>
      </c>
      <c r="X3908" s="3">
        <v>5</v>
      </c>
      <c r="Y3908" s="3">
        <f t="shared" si="803"/>
        <v>305</v>
      </c>
      <c r="Z3908" s="10">
        <f t="shared" si="804"/>
        <v>0</v>
      </c>
      <c r="AA3908">
        <f t="shared" si="805"/>
        <v>1</v>
      </c>
      <c r="AB3908" t="str">
        <f>VLOOKUP(I3908,SourceData!$A$1:$B$3751,2,FALSE)</f>
        <v>Offline Campaign</v>
      </c>
    </row>
    <row r="3909" spans="1:28" x14ac:dyDescent="0.3">
      <c r="A3909" s="3" t="s">
        <v>20128</v>
      </c>
      <c r="B3909" s="3" t="str">
        <f t="shared" si="795"/>
        <v>2021-09-19 18:17:54.688</v>
      </c>
      <c r="C3909" s="3">
        <f t="shared" si="796"/>
        <v>18</v>
      </c>
      <c r="D3909" s="11" t="str">
        <f t="shared" si="797"/>
        <v>2021-09-19</v>
      </c>
      <c r="E3909" t="str">
        <f t="shared" si="793"/>
        <v>Evening</v>
      </c>
      <c r="F3909" t="str">
        <f t="shared" si="794"/>
        <v>September</v>
      </c>
      <c r="G3909" t="str">
        <f t="shared" si="798"/>
        <v>Sunday</v>
      </c>
      <c r="H3909" t="str">
        <f t="shared" si="799"/>
        <v>Weekend</v>
      </c>
      <c r="I3909" s="3" t="s">
        <v>20123</v>
      </c>
      <c r="J3909" s="3">
        <f t="shared" si="800"/>
        <v>1</v>
      </c>
      <c r="K3909" s="3" t="s">
        <v>16</v>
      </c>
      <c r="L3909" s="3" t="s">
        <v>32</v>
      </c>
      <c r="M3909" s="3">
        <v>356390</v>
      </c>
      <c r="N3909" t="s">
        <v>20129</v>
      </c>
      <c r="O3909" s="3">
        <f t="shared" si="801"/>
        <v>2</v>
      </c>
      <c r="P3909" s="3" t="s">
        <v>20130</v>
      </c>
      <c r="Q3909" s="3" t="s">
        <v>20131</v>
      </c>
      <c r="R3909" s="3" t="s">
        <v>20132</v>
      </c>
      <c r="S3909" s="3">
        <f t="shared" si="802"/>
        <v>7.4895370344165713E-3</v>
      </c>
      <c r="T3909" s="3" t="s">
        <v>22</v>
      </c>
      <c r="U3909" s="3">
        <v>1</v>
      </c>
      <c r="V3909" s="3">
        <v>115</v>
      </c>
      <c r="W3909" s="3">
        <v>0</v>
      </c>
      <c r="X3909" s="3">
        <v>25</v>
      </c>
      <c r="Y3909" s="3">
        <f t="shared" si="803"/>
        <v>90</v>
      </c>
      <c r="Z3909" s="10">
        <f t="shared" si="804"/>
        <v>0</v>
      </c>
      <c r="AA3909">
        <f t="shared" si="805"/>
        <v>1</v>
      </c>
      <c r="AB3909" t="str">
        <f>VLOOKUP(I3909,SourceData!$A$1:$B$3751,2,FALSE)</f>
        <v>Offline Campaign</v>
      </c>
    </row>
    <row r="3910" spans="1:28" x14ac:dyDescent="0.3">
      <c r="A3910" s="3" t="s">
        <v>20133</v>
      </c>
      <c r="B3910" s="3" t="str">
        <f t="shared" si="795"/>
        <v>2021-06-13 11:31:02.410</v>
      </c>
      <c r="C3910" s="3">
        <f t="shared" si="796"/>
        <v>11</v>
      </c>
      <c r="D3910" s="11" t="str">
        <f t="shared" si="797"/>
        <v>2021-06-13</v>
      </c>
      <c r="E3910" t="str">
        <f t="shared" si="793"/>
        <v>Morning</v>
      </c>
      <c r="F3910" t="str">
        <f t="shared" si="794"/>
        <v>June</v>
      </c>
      <c r="G3910" t="str">
        <f t="shared" si="798"/>
        <v>Sunday</v>
      </c>
      <c r="H3910" t="str">
        <f t="shared" si="799"/>
        <v>Weekend</v>
      </c>
      <c r="I3910" s="3" t="s">
        <v>20134</v>
      </c>
      <c r="J3910" s="3">
        <f t="shared" si="800"/>
        <v>1</v>
      </c>
      <c r="K3910" s="3" t="s">
        <v>16</v>
      </c>
      <c r="L3910" s="3" t="s">
        <v>16</v>
      </c>
      <c r="M3910" s="3">
        <v>269652</v>
      </c>
      <c r="N3910" t="s">
        <v>20135</v>
      </c>
      <c r="O3910" s="3">
        <f t="shared" si="801"/>
        <v>2</v>
      </c>
      <c r="P3910" s="3" t="s">
        <v>20136</v>
      </c>
      <c r="Q3910" s="3" t="s">
        <v>20137</v>
      </c>
      <c r="R3910" s="3" t="s">
        <v>20138</v>
      </c>
      <c r="S3910" s="3">
        <f t="shared" si="802"/>
        <v>1.1372025466698688E-2</v>
      </c>
      <c r="T3910" s="3" t="s">
        <v>22</v>
      </c>
      <c r="U3910" s="3"/>
      <c r="V3910" s="3">
        <v>30</v>
      </c>
      <c r="W3910" s="3">
        <v>25</v>
      </c>
      <c r="X3910" s="3">
        <v>5</v>
      </c>
      <c r="Y3910" s="3">
        <f t="shared" si="803"/>
        <v>50</v>
      </c>
      <c r="Z3910" s="10">
        <f t="shared" si="804"/>
        <v>0.83333333333333337</v>
      </c>
      <c r="AA3910">
        <f t="shared" si="805"/>
        <v>1</v>
      </c>
      <c r="AB3910" t="str">
        <f>VLOOKUP(I3910,SourceData!$A$1:$B$3751,2,FALSE)</f>
        <v>Instagram</v>
      </c>
    </row>
    <row r="3911" spans="1:28" x14ac:dyDescent="0.3">
      <c r="A3911" s="3" t="s">
        <v>20139</v>
      </c>
      <c r="B3911" s="3" t="str">
        <f t="shared" si="795"/>
        <v>2021-06-20 20:11:15.967</v>
      </c>
      <c r="C3911" s="3">
        <f t="shared" si="796"/>
        <v>20</v>
      </c>
      <c r="D3911" s="11" t="str">
        <f t="shared" si="797"/>
        <v>2021-06-20</v>
      </c>
      <c r="E3911" t="str">
        <f t="shared" si="793"/>
        <v>Night</v>
      </c>
      <c r="F3911" t="str">
        <f t="shared" si="794"/>
        <v>June</v>
      </c>
      <c r="G3911" t="str">
        <f t="shared" si="798"/>
        <v>Sunday</v>
      </c>
      <c r="H3911" t="str">
        <f t="shared" si="799"/>
        <v>Weekend</v>
      </c>
      <c r="I3911" s="3" t="s">
        <v>20134</v>
      </c>
      <c r="J3911" s="3">
        <f t="shared" si="800"/>
        <v>1</v>
      </c>
      <c r="K3911" s="3" t="s">
        <v>16</v>
      </c>
      <c r="L3911" s="3" t="s">
        <v>16</v>
      </c>
      <c r="M3911" s="3">
        <v>275415</v>
      </c>
      <c r="N3911" t="s">
        <v>20140</v>
      </c>
      <c r="O3911" s="3">
        <f t="shared" si="801"/>
        <v>2</v>
      </c>
      <c r="P3911" s="3" t="s">
        <v>20141</v>
      </c>
      <c r="Q3911" s="3" t="s">
        <v>20142</v>
      </c>
      <c r="R3911" s="3" t="s">
        <v>20143</v>
      </c>
      <c r="S3911" s="3">
        <f t="shared" si="802"/>
        <v>8.7715740737621672E-3</v>
      </c>
      <c r="T3911" s="3" t="s">
        <v>22</v>
      </c>
      <c r="U3911" s="3"/>
      <c r="V3911" s="3">
        <v>100</v>
      </c>
      <c r="W3911" s="3">
        <v>25</v>
      </c>
      <c r="X3911" s="3">
        <v>5</v>
      </c>
      <c r="Y3911" s="3">
        <f t="shared" si="803"/>
        <v>120</v>
      </c>
      <c r="Z3911" s="10">
        <f t="shared" si="804"/>
        <v>0.25</v>
      </c>
      <c r="AA3911">
        <f t="shared" si="805"/>
        <v>1</v>
      </c>
      <c r="AB3911" t="str">
        <f>VLOOKUP(I3911,SourceData!$A$1:$B$3751,2,FALSE)</f>
        <v>Instagram</v>
      </c>
    </row>
    <row r="3912" spans="1:28" x14ac:dyDescent="0.3">
      <c r="A3912" s="3" t="s">
        <v>20144</v>
      </c>
      <c r="B3912" s="3" t="str">
        <f t="shared" si="795"/>
        <v>2021-06-13 11:06:55.933</v>
      </c>
      <c r="C3912" s="3">
        <f t="shared" si="796"/>
        <v>11</v>
      </c>
      <c r="D3912" s="11" t="str">
        <f t="shared" si="797"/>
        <v>2021-06-13</v>
      </c>
      <c r="E3912" t="str">
        <f t="shared" si="793"/>
        <v>Morning</v>
      </c>
      <c r="F3912" t="str">
        <f t="shared" si="794"/>
        <v>June</v>
      </c>
      <c r="G3912" t="str">
        <f t="shared" si="798"/>
        <v>Sunday</v>
      </c>
      <c r="H3912" t="str">
        <f t="shared" si="799"/>
        <v>Weekend</v>
      </c>
      <c r="I3912" s="3" t="s">
        <v>20145</v>
      </c>
      <c r="J3912" s="3">
        <f t="shared" si="800"/>
        <v>1</v>
      </c>
      <c r="K3912" s="3" t="s">
        <v>16</v>
      </c>
      <c r="L3912" s="3" t="s">
        <v>16</v>
      </c>
      <c r="M3912" s="3">
        <v>269618</v>
      </c>
      <c r="N3912" t="s">
        <v>20146</v>
      </c>
      <c r="O3912" s="3">
        <f t="shared" si="801"/>
        <v>4</v>
      </c>
      <c r="P3912" s="3" t="s">
        <v>20147</v>
      </c>
      <c r="Q3912" s="3" t="s">
        <v>20148</v>
      </c>
      <c r="R3912" s="3" t="s">
        <v>20149</v>
      </c>
      <c r="S3912" s="3">
        <f t="shared" si="802"/>
        <v>9.1597685168380849E-3</v>
      </c>
      <c r="T3912" s="3" t="s">
        <v>22</v>
      </c>
      <c r="U3912" s="3"/>
      <c r="V3912" s="3">
        <v>260</v>
      </c>
      <c r="W3912" s="3">
        <v>0</v>
      </c>
      <c r="X3912" s="3">
        <v>5</v>
      </c>
      <c r="Y3912" s="3">
        <f t="shared" si="803"/>
        <v>255</v>
      </c>
      <c r="Z3912" s="10">
        <f t="shared" si="804"/>
        <v>0</v>
      </c>
      <c r="AA3912">
        <f t="shared" si="805"/>
        <v>1</v>
      </c>
      <c r="AB3912" t="str">
        <f>VLOOKUP(I3912,SourceData!$A$1:$B$3751,2,FALSE)</f>
        <v>Instagram</v>
      </c>
    </row>
    <row r="3913" spans="1:28" x14ac:dyDescent="0.3">
      <c r="A3913" s="3" t="s">
        <v>20150</v>
      </c>
      <c r="B3913" s="3" t="str">
        <f t="shared" si="795"/>
        <v>2021-06-29 00:17:00.464</v>
      </c>
      <c r="C3913" s="3">
        <f t="shared" si="796"/>
        <v>0</v>
      </c>
      <c r="D3913" s="11" t="str">
        <f t="shared" si="797"/>
        <v>2021-06-29</v>
      </c>
      <c r="E3913" t="str">
        <f t="shared" si="793"/>
        <v>Late Night</v>
      </c>
      <c r="F3913" t="str">
        <f t="shared" si="794"/>
        <v>June</v>
      </c>
      <c r="G3913" t="str">
        <f t="shared" si="798"/>
        <v>Tuesday</v>
      </c>
      <c r="H3913" t="str">
        <f t="shared" si="799"/>
        <v>Weekday</v>
      </c>
      <c r="I3913" s="3" t="s">
        <v>20145</v>
      </c>
      <c r="J3913" s="3">
        <f t="shared" si="800"/>
        <v>1</v>
      </c>
      <c r="K3913" s="3" t="s">
        <v>16</v>
      </c>
      <c r="L3913" s="3" t="s">
        <v>16</v>
      </c>
      <c r="M3913" s="3">
        <v>281955</v>
      </c>
      <c r="N3913" t="s">
        <v>20151</v>
      </c>
      <c r="O3913" s="3">
        <f t="shared" si="801"/>
        <v>2</v>
      </c>
      <c r="P3913" s="3" t="s">
        <v>20152</v>
      </c>
      <c r="Q3913" s="3" t="s">
        <v>20153</v>
      </c>
      <c r="R3913" s="3" t="s">
        <v>20154</v>
      </c>
      <c r="S3913" s="3">
        <f t="shared" si="802"/>
        <v>9.9728935165330768E-3</v>
      </c>
      <c r="T3913" s="3" t="s">
        <v>22</v>
      </c>
      <c r="U3913" s="3">
        <v>5</v>
      </c>
      <c r="V3913" s="3">
        <v>145</v>
      </c>
      <c r="W3913" s="3">
        <v>0</v>
      </c>
      <c r="X3913" s="3">
        <v>0</v>
      </c>
      <c r="Y3913" s="3">
        <f t="shared" si="803"/>
        <v>145</v>
      </c>
      <c r="Z3913" s="10">
        <f t="shared" si="804"/>
        <v>0</v>
      </c>
      <c r="AA3913">
        <f t="shared" si="805"/>
        <v>1</v>
      </c>
      <c r="AB3913" t="str">
        <f>VLOOKUP(I3913,SourceData!$A$1:$B$3751,2,FALSE)</f>
        <v>Instagram</v>
      </c>
    </row>
    <row r="3914" spans="1:28" x14ac:dyDescent="0.3">
      <c r="A3914" s="3" t="s">
        <v>20155</v>
      </c>
      <c r="B3914" s="3" t="str">
        <f t="shared" si="795"/>
        <v>2021-06-13 10:01:19.348</v>
      </c>
      <c r="C3914" s="3">
        <f t="shared" si="796"/>
        <v>10</v>
      </c>
      <c r="D3914" s="11" t="str">
        <f t="shared" si="797"/>
        <v>2021-06-13</v>
      </c>
      <c r="E3914" t="str">
        <f t="shared" si="793"/>
        <v>Morning</v>
      </c>
      <c r="F3914" t="str">
        <f t="shared" si="794"/>
        <v>June</v>
      </c>
      <c r="G3914" t="str">
        <f t="shared" si="798"/>
        <v>Sunday</v>
      </c>
      <c r="H3914" t="str">
        <f t="shared" si="799"/>
        <v>Weekend</v>
      </c>
      <c r="I3914" s="3" t="s">
        <v>20156</v>
      </c>
      <c r="J3914" s="3">
        <f t="shared" si="800"/>
        <v>1</v>
      </c>
      <c r="K3914" s="3" t="s">
        <v>16</v>
      </c>
      <c r="L3914" s="3" t="s">
        <v>16</v>
      </c>
      <c r="M3914" s="3">
        <v>269550</v>
      </c>
      <c r="N3914" t="s">
        <v>20157</v>
      </c>
      <c r="O3914" s="3">
        <f t="shared" si="801"/>
        <v>1</v>
      </c>
      <c r="P3914" s="3" t="s">
        <v>20158</v>
      </c>
      <c r="Q3914" s="3" t="s">
        <v>20159</v>
      </c>
      <c r="R3914" s="3" t="s">
        <v>20160</v>
      </c>
      <c r="S3914" s="3">
        <f t="shared" si="802"/>
        <v>6.3787152757868171E-3</v>
      </c>
      <c r="T3914" s="3" t="s">
        <v>22</v>
      </c>
      <c r="U3914" s="3"/>
      <c r="V3914" s="3">
        <v>75</v>
      </c>
      <c r="W3914" s="3">
        <v>0</v>
      </c>
      <c r="X3914" s="3">
        <v>0</v>
      </c>
      <c r="Y3914" s="3">
        <f t="shared" si="803"/>
        <v>75</v>
      </c>
      <c r="Z3914" s="10">
        <f t="shared" si="804"/>
        <v>0</v>
      </c>
      <c r="AA3914">
        <f t="shared" si="805"/>
        <v>1</v>
      </c>
      <c r="AB3914" t="str">
        <f>VLOOKUP(I3914,SourceData!$A$1:$B$3751,2,FALSE)</f>
        <v>Facebook</v>
      </c>
    </row>
    <row r="3915" spans="1:28" x14ac:dyDescent="0.3">
      <c r="A3915" s="3" t="s">
        <v>20161</v>
      </c>
      <c r="B3915" s="3" t="str">
        <f t="shared" si="795"/>
        <v>2021-06-12 21:22:44.625</v>
      </c>
      <c r="C3915" s="3">
        <f t="shared" si="796"/>
        <v>21</v>
      </c>
      <c r="D3915" s="11" t="str">
        <f t="shared" si="797"/>
        <v>2021-06-12</v>
      </c>
      <c r="E3915" t="str">
        <f t="shared" si="793"/>
        <v>Night</v>
      </c>
      <c r="F3915" t="str">
        <f t="shared" si="794"/>
        <v>June</v>
      </c>
      <c r="G3915" t="str">
        <f t="shared" si="798"/>
        <v>Saturday</v>
      </c>
      <c r="H3915" t="str">
        <f t="shared" si="799"/>
        <v>Weekend</v>
      </c>
      <c r="I3915" s="3" t="s">
        <v>20162</v>
      </c>
      <c r="J3915" s="3">
        <f t="shared" si="800"/>
        <v>1</v>
      </c>
      <c r="K3915" s="3" t="s">
        <v>16</v>
      </c>
      <c r="L3915" s="3" t="s">
        <v>125</v>
      </c>
      <c r="M3915" s="3">
        <v>269397</v>
      </c>
      <c r="N3915" t="s">
        <v>20163</v>
      </c>
      <c r="O3915" s="3">
        <f t="shared" si="801"/>
        <v>2</v>
      </c>
      <c r="P3915" s="3" t="s">
        <v>20164</v>
      </c>
      <c r="Q3915" s="3" t="s">
        <v>20165</v>
      </c>
      <c r="R3915" s="3" t="s">
        <v>20166</v>
      </c>
      <c r="S3915" s="3">
        <f t="shared" si="802"/>
        <v>1.0172465277719311E-2</v>
      </c>
      <c r="T3915" s="3" t="s">
        <v>22</v>
      </c>
      <c r="U3915" s="3">
        <v>5</v>
      </c>
      <c r="V3915" s="3">
        <v>125</v>
      </c>
      <c r="W3915" s="3">
        <v>25</v>
      </c>
      <c r="X3915" s="3">
        <v>5</v>
      </c>
      <c r="Y3915" s="3">
        <f t="shared" si="803"/>
        <v>145</v>
      </c>
      <c r="Z3915" s="10">
        <f t="shared" si="804"/>
        <v>0.2</v>
      </c>
      <c r="AA3915">
        <f t="shared" si="805"/>
        <v>1</v>
      </c>
      <c r="AB3915" t="str">
        <f>VLOOKUP(I3915,SourceData!$A$1:$B$3751,2,FALSE)</f>
        <v>Snapchat</v>
      </c>
    </row>
    <row r="3916" spans="1:28" x14ac:dyDescent="0.3">
      <c r="A3916" s="3" t="s">
        <v>20167</v>
      </c>
      <c r="B3916" s="3" t="str">
        <f t="shared" si="795"/>
        <v>2021-06-12 20:51:53.609</v>
      </c>
      <c r="C3916" s="3">
        <f t="shared" si="796"/>
        <v>20</v>
      </c>
      <c r="D3916" s="11" t="str">
        <f t="shared" si="797"/>
        <v>2021-06-12</v>
      </c>
      <c r="E3916" t="str">
        <f t="shared" si="793"/>
        <v>Night</v>
      </c>
      <c r="F3916" t="str">
        <f t="shared" si="794"/>
        <v>June</v>
      </c>
      <c r="G3916" t="str">
        <f t="shared" si="798"/>
        <v>Saturday</v>
      </c>
      <c r="H3916" t="str">
        <f t="shared" si="799"/>
        <v>Weekend</v>
      </c>
      <c r="I3916" s="3" t="s">
        <v>20168</v>
      </c>
      <c r="J3916" s="3">
        <f t="shared" si="800"/>
        <v>1</v>
      </c>
      <c r="K3916" s="3" t="s">
        <v>16</v>
      </c>
      <c r="L3916" s="3" t="s">
        <v>16</v>
      </c>
      <c r="M3916" s="3">
        <v>269356</v>
      </c>
      <c r="N3916" t="s">
        <v>20169</v>
      </c>
      <c r="O3916" s="3">
        <f t="shared" si="801"/>
        <v>2</v>
      </c>
      <c r="P3916" s="3" t="s">
        <v>20170</v>
      </c>
      <c r="Q3916" s="3" t="s">
        <v>20171</v>
      </c>
      <c r="R3916" s="3" t="s">
        <v>20172</v>
      </c>
      <c r="S3916" s="3">
        <f t="shared" si="802"/>
        <v>8.5555439800373279E-3</v>
      </c>
      <c r="T3916" s="3" t="s">
        <v>22</v>
      </c>
      <c r="U3916" s="3">
        <v>5</v>
      </c>
      <c r="V3916" s="3">
        <v>67</v>
      </c>
      <c r="W3916" s="3">
        <v>0</v>
      </c>
      <c r="X3916" s="3">
        <v>5</v>
      </c>
      <c r="Y3916" s="3">
        <f t="shared" si="803"/>
        <v>62</v>
      </c>
      <c r="Z3916" s="10">
        <f t="shared" si="804"/>
        <v>0</v>
      </c>
      <c r="AA3916">
        <f t="shared" si="805"/>
        <v>1</v>
      </c>
      <c r="AB3916" t="str">
        <f>VLOOKUP(I3916,SourceData!$A$1:$B$3751,2,FALSE)</f>
        <v>Instagram</v>
      </c>
    </row>
    <row r="3917" spans="1:28" x14ac:dyDescent="0.3">
      <c r="A3917" s="3" t="s">
        <v>20173</v>
      </c>
      <c r="B3917" s="3" t="str">
        <f t="shared" si="795"/>
        <v>2021-08-18 19:49:07.372</v>
      </c>
      <c r="C3917" s="3">
        <f t="shared" si="796"/>
        <v>19</v>
      </c>
      <c r="D3917" s="11" t="str">
        <f t="shared" si="797"/>
        <v>2021-08-18</v>
      </c>
      <c r="E3917" t="str">
        <f t="shared" si="793"/>
        <v>Evening</v>
      </c>
      <c r="F3917" t="str">
        <f t="shared" si="794"/>
        <v>August</v>
      </c>
      <c r="G3917" t="str">
        <f t="shared" si="798"/>
        <v>Wednesday</v>
      </c>
      <c r="H3917" t="str">
        <f t="shared" si="799"/>
        <v>Weekday</v>
      </c>
      <c r="I3917" s="3" t="s">
        <v>20168</v>
      </c>
      <c r="J3917" s="3">
        <f t="shared" si="800"/>
        <v>1</v>
      </c>
      <c r="K3917" s="3" t="s">
        <v>16</v>
      </c>
      <c r="L3917" s="3" t="s">
        <v>16</v>
      </c>
      <c r="M3917" s="3">
        <v>321089</v>
      </c>
      <c r="N3917" t="s">
        <v>20174</v>
      </c>
      <c r="O3917" s="3">
        <f t="shared" si="801"/>
        <v>4</v>
      </c>
      <c r="P3917" s="3" t="s">
        <v>20175</v>
      </c>
      <c r="Q3917" s="3" t="s">
        <v>20176</v>
      </c>
      <c r="R3917" s="3" t="s">
        <v>20177</v>
      </c>
      <c r="S3917" s="3">
        <f t="shared" si="802"/>
        <v>8.0968749971361831E-3</v>
      </c>
      <c r="T3917" s="3" t="s">
        <v>22</v>
      </c>
      <c r="U3917" s="3"/>
      <c r="V3917" s="3">
        <v>155</v>
      </c>
      <c r="W3917" s="3">
        <v>0</v>
      </c>
      <c r="X3917" s="3">
        <v>56</v>
      </c>
      <c r="Y3917" s="3">
        <f t="shared" si="803"/>
        <v>99</v>
      </c>
      <c r="Z3917" s="10">
        <f t="shared" si="804"/>
        <v>0</v>
      </c>
      <c r="AA3917">
        <f t="shared" si="805"/>
        <v>1</v>
      </c>
      <c r="AB3917" t="str">
        <f>VLOOKUP(I3917,SourceData!$A$1:$B$3751,2,FALSE)</f>
        <v>Instagram</v>
      </c>
    </row>
    <row r="3918" spans="1:28" x14ac:dyDescent="0.3">
      <c r="A3918" s="3" t="s">
        <v>20178</v>
      </c>
      <c r="B3918" s="3" t="str">
        <f t="shared" si="795"/>
        <v>2021-06-12 20:41:14.637</v>
      </c>
      <c r="C3918" s="3">
        <f t="shared" si="796"/>
        <v>20</v>
      </c>
      <c r="D3918" s="11" t="str">
        <f t="shared" si="797"/>
        <v>2021-06-12</v>
      </c>
      <c r="E3918" t="str">
        <f t="shared" si="793"/>
        <v>Night</v>
      </c>
      <c r="F3918" t="str">
        <f t="shared" si="794"/>
        <v>June</v>
      </c>
      <c r="G3918" t="str">
        <f t="shared" si="798"/>
        <v>Saturday</v>
      </c>
      <c r="H3918" t="str">
        <f t="shared" si="799"/>
        <v>Weekend</v>
      </c>
      <c r="I3918" s="3" t="s">
        <v>20179</v>
      </c>
      <c r="J3918" s="3">
        <f t="shared" si="800"/>
        <v>1</v>
      </c>
      <c r="K3918" s="3" t="s">
        <v>16</v>
      </c>
      <c r="L3918" s="3" t="s">
        <v>16</v>
      </c>
      <c r="M3918" s="3">
        <v>269342</v>
      </c>
      <c r="N3918" t="s">
        <v>20180</v>
      </c>
      <c r="O3918" s="3">
        <f t="shared" si="801"/>
        <v>9</v>
      </c>
      <c r="P3918" s="3" t="s">
        <v>20181</v>
      </c>
      <c r="Q3918" s="3" t="s">
        <v>20182</v>
      </c>
      <c r="R3918" s="3" t="s">
        <v>20183</v>
      </c>
      <c r="S3918" s="3">
        <f t="shared" si="802"/>
        <v>1.8953310187498573E-2</v>
      </c>
      <c r="T3918" s="3" t="s">
        <v>22</v>
      </c>
      <c r="U3918" s="3">
        <v>5</v>
      </c>
      <c r="V3918" s="3">
        <v>513</v>
      </c>
      <c r="W3918" s="3">
        <v>0</v>
      </c>
      <c r="X3918" s="3">
        <v>5</v>
      </c>
      <c r="Y3918" s="3">
        <f t="shared" si="803"/>
        <v>508</v>
      </c>
      <c r="Z3918" s="10">
        <f t="shared" si="804"/>
        <v>0</v>
      </c>
      <c r="AA3918">
        <f t="shared" si="805"/>
        <v>1</v>
      </c>
      <c r="AB3918" t="str">
        <f>VLOOKUP(I3918,SourceData!$A$1:$B$3751,2,FALSE)</f>
        <v>Instagram</v>
      </c>
    </row>
    <row r="3919" spans="1:28" x14ac:dyDescent="0.3">
      <c r="A3919" s="3" t="s">
        <v>20184</v>
      </c>
      <c r="B3919" s="3" t="str">
        <f t="shared" si="795"/>
        <v>2021-06-13 12:22:30.355</v>
      </c>
      <c r="C3919" s="3">
        <f t="shared" si="796"/>
        <v>12</v>
      </c>
      <c r="D3919" s="11" t="str">
        <f t="shared" si="797"/>
        <v>2021-06-13</v>
      </c>
      <c r="E3919" t="str">
        <f t="shared" si="793"/>
        <v>Afternoon</v>
      </c>
      <c r="F3919" t="str">
        <f t="shared" si="794"/>
        <v>June</v>
      </c>
      <c r="G3919" t="str">
        <f t="shared" si="798"/>
        <v>Sunday</v>
      </c>
      <c r="H3919" t="str">
        <f t="shared" si="799"/>
        <v>Weekend</v>
      </c>
      <c r="I3919" s="3" t="s">
        <v>20179</v>
      </c>
      <c r="J3919" s="3">
        <f t="shared" si="800"/>
        <v>1</v>
      </c>
      <c r="K3919" s="3" t="s">
        <v>16</v>
      </c>
      <c r="L3919" s="3" t="s">
        <v>16</v>
      </c>
      <c r="M3919" s="3">
        <v>269733</v>
      </c>
      <c r="N3919" t="s">
        <v>20185</v>
      </c>
      <c r="O3919" s="3">
        <f t="shared" si="801"/>
        <v>6</v>
      </c>
      <c r="P3919" s="3" t="s">
        <v>20186</v>
      </c>
      <c r="Q3919" s="3" t="s">
        <v>20187</v>
      </c>
      <c r="R3919" s="3" t="s">
        <v>20188</v>
      </c>
      <c r="S3919" s="3">
        <f t="shared" si="802"/>
        <v>2.6217673606879544E-2</v>
      </c>
      <c r="T3919" s="3" t="s">
        <v>22</v>
      </c>
      <c r="U3919" s="3">
        <v>5</v>
      </c>
      <c r="V3919" s="3">
        <v>204</v>
      </c>
      <c r="W3919" s="3">
        <v>0</v>
      </c>
      <c r="X3919" s="3">
        <v>0</v>
      </c>
      <c r="Y3919" s="3">
        <f t="shared" si="803"/>
        <v>204</v>
      </c>
      <c r="Z3919" s="10">
        <f t="shared" si="804"/>
        <v>0</v>
      </c>
      <c r="AA3919">
        <f t="shared" si="805"/>
        <v>1</v>
      </c>
      <c r="AB3919" t="str">
        <f>VLOOKUP(I3919,SourceData!$A$1:$B$3751,2,FALSE)</f>
        <v>Instagram</v>
      </c>
    </row>
    <row r="3920" spans="1:28" x14ac:dyDescent="0.3">
      <c r="A3920" s="3" t="s">
        <v>20189</v>
      </c>
      <c r="B3920" s="3" t="str">
        <f t="shared" si="795"/>
        <v>2021-06-18 21:21:12.602</v>
      </c>
      <c r="C3920" s="3">
        <f t="shared" si="796"/>
        <v>21</v>
      </c>
      <c r="D3920" s="11" t="str">
        <f t="shared" si="797"/>
        <v>2021-06-18</v>
      </c>
      <c r="E3920" t="str">
        <f t="shared" si="793"/>
        <v>Night</v>
      </c>
      <c r="F3920" t="str">
        <f t="shared" si="794"/>
        <v>June</v>
      </c>
      <c r="G3920" t="str">
        <f t="shared" si="798"/>
        <v>Friday</v>
      </c>
      <c r="H3920" t="str">
        <f t="shared" si="799"/>
        <v>Weekday</v>
      </c>
      <c r="I3920" s="3" t="s">
        <v>20179</v>
      </c>
      <c r="J3920" s="3">
        <f t="shared" si="800"/>
        <v>1</v>
      </c>
      <c r="K3920" s="3" t="s">
        <v>16</v>
      </c>
      <c r="L3920" s="3" t="s">
        <v>16</v>
      </c>
      <c r="M3920" s="3">
        <v>273669</v>
      </c>
      <c r="N3920" t="s">
        <v>20190</v>
      </c>
      <c r="O3920" s="3">
        <f t="shared" si="801"/>
        <v>4</v>
      </c>
      <c r="P3920" s="3" t="s">
        <v>20191</v>
      </c>
      <c r="Q3920" s="3" t="s">
        <v>20192</v>
      </c>
      <c r="R3920" s="3" t="s">
        <v>20193</v>
      </c>
      <c r="S3920" s="3">
        <f t="shared" si="802"/>
        <v>1.5572615739074536E-2</v>
      </c>
      <c r="T3920" s="3" t="s">
        <v>22</v>
      </c>
      <c r="U3920" s="3">
        <v>5</v>
      </c>
      <c r="V3920" s="3">
        <v>139</v>
      </c>
      <c r="W3920" s="3">
        <v>25</v>
      </c>
      <c r="X3920" s="3">
        <v>19</v>
      </c>
      <c r="Y3920" s="3">
        <f t="shared" si="803"/>
        <v>145</v>
      </c>
      <c r="Z3920" s="10">
        <f t="shared" si="804"/>
        <v>0.17985611510791366</v>
      </c>
      <c r="AA3920">
        <f t="shared" si="805"/>
        <v>1</v>
      </c>
      <c r="AB3920" t="str">
        <f>VLOOKUP(I3920,SourceData!$A$1:$B$3751,2,FALSE)</f>
        <v>Instagram</v>
      </c>
    </row>
    <row r="3921" spans="1:28" x14ac:dyDescent="0.3">
      <c r="A3921" s="3" t="s">
        <v>20194</v>
      </c>
      <c r="B3921" s="3" t="str">
        <f t="shared" si="795"/>
        <v>2021-09-07 20:32:41.149</v>
      </c>
      <c r="C3921" s="3">
        <f t="shared" si="796"/>
        <v>20</v>
      </c>
      <c r="D3921" s="11" t="str">
        <f t="shared" si="797"/>
        <v>2021-09-07</v>
      </c>
      <c r="E3921" t="str">
        <f t="shared" si="793"/>
        <v>Night</v>
      </c>
      <c r="F3921" t="str">
        <f t="shared" si="794"/>
        <v>September</v>
      </c>
      <c r="G3921" t="str">
        <f t="shared" si="798"/>
        <v>Tuesday</v>
      </c>
      <c r="H3921" t="str">
        <f t="shared" si="799"/>
        <v>Weekday</v>
      </c>
      <c r="I3921" s="3" t="s">
        <v>20179</v>
      </c>
      <c r="J3921" s="3">
        <f t="shared" si="800"/>
        <v>1</v>
      </c>
      <c r="K3921" s="3" t="s">
        <v>16</v>
      </c>
      <c r="L3921" s="3" t="s">
        <v>16</v>
      </c>
      <c r="M3921" s="3">
        <v>341587</v>
      </c>
      <c r="N3921" t="s">
        <v>20195</v>
      </c>
      <c r="O3921" s="3">
        <f t="shared" si="801"/>
        <v>8</v>
      </c>
      <c r="P3921" s="3" t="s">
        <v>20196</v>
      </c>
      <c r="Q3921" s="3" t="s">
        <v>20197</v>
      </c>
      <c r="R3921" s="3" t="s">
        <v>20198</v>
      </c>
      <c r="S3921" s="3">
        <f t="shared" si="802"/>
        <v>1.1688622682413552E-2</v>
      </c>
      <c r="T3921" s="3" t="s">
        <v>22</v>
      </c>
      <c r="U3921" s="3"/>
      <c r="V3921" s="3">
        <v>425</v>
      </c>
      <c r="W3921" s="3">
        <v>0</v>
      </c>
      <c r="X3921" s="3">
        <v>47</v>
      </c>
      <c r="Y3921" s="3">
        <f t="shared" si="803"/>
        <v>378</v>
      </c>
      <c r="Z3921" s="10">
        <f t="shared" si="804"/>
        <v>0</v>
      </c>
      <c r="AA3921">
        <f t="shared" si="805"/>
        <v>1</v>
      </c>
      <c r="AB3921" t="str">
        <f>VLOOKUP(I3921,SourceData!$A$1:$B$3751,2,FALSE)</f>
        <v>Instagram</v>
      </c>
    </row>
    <row r="3922" spans="1:28" x14ac:dyDescent="0.3">
      <c r="A3922" s="3" t="s">
        <v>20199</v>
      </c>
      <c r="B3922" s="3" t="str">
        <f t="shared" si="795"/>
        <v>2021-06-12 20:28:25.038</v>
      </c>
      <c r="C3922" s="3">
        <f t="shared" si="796"/>
        <v>20</v>
      </c>
      <c r="D3922" s="11" t="str">
        <f t="shared" si="797"/>
        <v>2021-06-12</v>
      </c>
      <c r="E3922" t="str">
        <f t="shared" si="793"/>
        <v>Night</v>
      </c>
      <c r="F3922" t="str">
        <f t="shared" si="794"/>
        <v>June</v>
      </c>
      <c r="G3922" t="str">
        <f t="shared" si="798"/>
        <v>Saturday</v>
      </c>
      <c r="H3922" t="str">
        <f t="shared" si="799"/>
        <v>Weekend</v>
      </c>
      <c r="I3922" s="3" t="s">
        <v>20200</v>
      </c>
      <c r="J3922" s="3">
        <f t="shared" si="800"/>
        <v>1</v>
      </c>
      <c r="K3922" s="3" t="s">
        <v>16</v>
      </c>
      <c r="L3922" s="3" t="s">
        <v>16</v>
      </c>
      <c r="M3922" s="3">
        <v>269326</v>
      </c>
      <c r="N3922" t="s">
        <v>20201</v>
      </c>
      <c r="O3922" s="3">
        <f t="shared" si="801"/>
        <v>2</v>
      </c>
      <c r="P3922" s="3" t="s">
        <v>20202</v>
      </c>
      <c r="Q3922" s="3" t="s">
        <v>20203</v>
      </c>
      <c r="R3922" s="3" t="s">
        <v>20204</v>
      </c>
      <c r="S3922" s="3">
        <f t="shared" si="802"/>
        <v>9.6947106503648683E-3</v>
      </c>
      <c r="T3922" s="3" t="s">
        <v>22</v>
      </c>
      <c r="U3922" s="3"/>
      <c r="V3922" s="3">
        <v>140</v>
      </c>
      <c r="W3922" s="3">
        <v>0</v>
      </c>
      <c r="X3922" s="3">
        <v>19</v>
      </c>
      <c r="Y3922" s="3">
        <f t="shared" si="803"/>
        <v>121</v>
      </c>
      <c r="Z3922" s="10">
        <f t="shared" si="804"/>
        <v>0</v>
      </c>
      <c r="AA3922">
        <f t="shared" si="805"/>
        <v>1</v>
      </c>
      <c r="AB3922" t="str">
        <f>VLOOKUP(I3922,SourceData!$A$1:$B$3751,2,FALSE)</f>
        <v>Organic</v>
      </c>
    </row>
    <row r="3923" spans="1:28" x14ac:dyDescent="0.3">
      <c r="A3923" s="3" t="s">
        <v>20205</v>
      </c>
      <c r="B3923" s="3" t="str">
        <f t="shared" si="795"/>
        <v>2021-06-12 20:04:14.878</v>
      </c>
      <c r="C3923" s="3">
        <f t="shared" si="796"/>
        <v>20</v>
      </c>
      <c r="D3923" s="11" t="str">
        <f t="shared" si="797"/>
        <v>2021-06-12</v>
      </c>
      <c r="E3923" t="str">
        <f t="shared" si="793"/>
        <v>Night</v>
      </c>
      <c r="F3923" t="str">
        <f t="shared" si="794"/>
        <v>June</v>
      </c>
      <c r="G3923" t="str">
        <f t="shared" si="798"/>
        <v>Saturday</v>
      </c>
      <c r="H3923" t="str">
        <f t="shared" si="799"/>
        <v>Weekend</v>
      </c>
      <c r="I3923" s="3" t="s">
        <v>20206</v>
      </c>
      <c r="J3923" s="3">
        <f t="shared" si="800"/>
        <v>1</v>
      </c>
      <c r="K3923" s="3" t="s">
        <v>16</v>
      </c>
      <c r="L3923" s="3" t="s">
        <v>213</v>
      </c>
      <c r="M3923" s="3">
        <v>269284</v>
      </c>
      <c r="N3923" t="s">
        <v>20207</v>
      </c>
      <c r="O3923" s="3">
        <f t="shared" si="801"/>
        <v>5</v>
      </c>
      <c r="P3923" s="3" t="s">
        <v>20208</v>
      </c>
      <c r="Q3923" s="3" t="s">
        <v>20209</v>
      </c>
      <c r="R3923" s="3" t="s">
        <v>20210</v>
      </c>
      <c r="S3923" s="3">
        <f t="shared" si="802"/>
        <v>1.7798252316424623E-2</v>
      </c>
      <c r="T3923" s="3" t="s">
        <v>22</v>
      </c>
      <c r="U3923" s="3">
        <v>5</v>
      </c>
      <c r="V3923" s="3">
        <v>344</v>
      </c>
      <c r="W3923" s="3">
        <v>0</v>
      </c>
      <c r="X3923" s="3">
        <v>5</v>
      </c>
      <c r="Y3923" s="3">
        <f t="shared" si="803"/>
        <v>339</v>
      </c>
      <c r="Z3923" s="10">
        <f t="shared" si="804"/>
        <v>0</v>
      </c>
      <c r="AA3923">
        <f t="shared" si="805"/>
        <v>1</v>
      </c>
      <c r="AB3923" t="str">
        <f>VLOOKUP(I3923,SourceData!$A$1:$B$3751,2,FALSE)</f>
        <v>Facebook</v>
      </c>
    </row>
    <row r="3924" spans="1:28" x14ac:dyDescent="0.3">
      <c r="A3924" s="3" t="s">
        <v>20211</v>
      </c>
      <c r="B3924" s="3" t="str">
        <f t="shared" si="795"/>
        <v>2021-06-12 20:04:07.817</v>
      </c>
      <c r="C3924" s="3">
        <f t="shared" si="796"/>
        <v>20</v>
      </c>
      <c r="D3924" s="11" t="str">
        <f t="shared" si="797"/>
        <v>2021-06-12</v>
      </c>
      <c r="E3924" t="str">
        <f t="shared" si="793"/>
        <v>Night</v>
      </c>
      <c r="F3924" t="str">
        <f t="shared" si="794"/>
        <v>June</v>
      </c>
      <c r="G3924" t="str">
        <f t="shared" si="798"/>
        <v>Saturday</v>
      </c>
      <c r="H3924" t="str">
        <f t="shared" si="799"/>
        <v>Weekend</v>
      </c>
      <c r="I3924" s="3" t="s">
        <v>20212</v>
      </c>
      <c r="J3924" s="3">
        <f t="shared" si="800"/>
        <v>1</v>
      </c>
      <c r="K3924" s="3" t="s">
        <v>16</v>
      </c>
      <c r="L3924" s="3" t="s">
        <v>954</v>
      </c>
      <c r="M3924" s="3">
        <v>269282</v>
      </c>
      <c r="N3924" t="s">
        <v>20213</v>
      </c>
      <c r="O3924" s="3">
        <f t="shared" si="801"/>
        <v>3</v>
      </c>
      <c r="P3924" s="3" t="s">
        <v>20214</v>
      </c>
      <c r="Q3924" s="3" t="s">
        <v>20215</v>
      </c>
      <c r="R3924" s="3" t="s">
        <v>20216</v>
      </c>
      <c r="S3924" s="3">
        <f t="shared" si="802"/>
        <v>2.1613182871078607E-2</v>
      </c>
      <c r="T3924" s="3" t="s">
        <v>22</v>
      </c>
      <c r="U3924" s="3"/>
      <c r="V3924" s="3">
        <v>148</v>
      </c>
      <c r="W3924" s="3">
        <v>40</v>
      </c>
      <c r="X3924" s="3">
        <v>0</v>
      </c>
      <c r="Y3924" s="3">
        <f t="shared" si="803"/>
        <v>188</v>
      </c>
      <c r="Z3924" s="10">
        <f t="shared" si="804"/>
        <v>0.27027027027027029</v>
      </c>
      <c r="AA3924">
        <f t="shared" si="805"/>
        <v>1</v>
      </c>
      <c r="AB3924" t="str">
        <f>VLOOKUP(I3924,SourceData!$A$1:$B$3751,2,FALSE)</f>
        <v>Offline Campaign</v>
      </c>
    </row>
    <row r="3925" spans="1:28" x14ac:dyDescent="0.3">
      <c r="A3925" s="3" t="s">
        <v>20217</v>
      </c>
      <c r="B3925" s="3" t="str">
        <f t="shared" si="795"/>
        <v>2021-06-12 19:34:37.241</v>
      </c>
      <c r="C3925" s="3">
        <f t="shared" si="796"/>
        <v>19</v>
      </c>
      <c r="D3925" s="11" t="str">
        <f t="shared" si="797"/>
        <v>2021-06-12</v>
      </c>
      <c r="E3925" t="str">
        <f t="shared" si="793"/>
        <v>Evening</v>
      </c>
      <c r="F3925" t="str">
        <f t="shared" si="794"/>
        <v>June</v>
      </c>
      <c r="G3925" t="str">
        <f t="shared" si="798"/>
        <v>Saturday</v>
      </c>
      <c r="H3925" t="str">
        <f t="shared" si="799"/>
        <v>Weekend</v>
      </c>
      <c r="I3925" s="3" t="s">
        <v>20218</v>
      </c>
      <c r="J3925" s="3">
        <f t="shared" si="800"/>
        <v>1</v>
      </c>
      <c r="K3925" s="3" t="s">
        <v>16</v>
      </c>
      <c r="L3925" s="3" t="s">
        <v>16</v>
      </c>
      <c r="M3925" s="3">
        <v>269245</v>
      </c>
      <c r="N3925" t="s">
        <v>20219</v>
      </c>
      <c r="O3925" s="3">
        <f t="shared" si="801"/>
        <v>21</v>
      </c>
      <c r="P3925" s="3" t="s">
        <v>20220</v>
      </c>
      <c r="Q3925" s="3" t="s">
        <v>20221</v>
      </c>
      <c r="R3925" s="3" t="s">
        <v>20222</v>
      </c>
      <c r="S3925" s="3">
        <f t="shared" si="802"/>
        <v>2.2429444441513624E-2</v>
      </c>
      <c r="T3925" s="3" t="s">
        <v>22</v>
      </c>
      <c r="U3925" s="3"/>
      <c r="V3925" s="3">
        <v>1707</v>
      </c>
      <c r="W3925" s="3">
        <v>25</v>
      </c>
      <c r="X3925" s="3">
        <v>5</v>
      </c>
      <c r="Y3925" s="3">
        <f t="shared" si="803"/>
        <v>1727</v>
      </c>
      <c r="Z3925" s="10">
        <f t="shared" si="804"/>
        <v>1.4645577035735208E-2</v>
      </c>
      <c r="AA3925">
        <f t="shared" si="805"/>
        <v>1</v>
      </c>
      <c r="AB3925" t="str">
        <f>VLOOKUP(I3925,SourceData!$A$1:$B$3751,2,FALSE)</f>
        <v>Snapchat</v>
      </c>
    </row>
    <row r="3926" spans="1:28" x14ac:dyDescent="0.3">
      <c r="A3926" s="3" t="s">
        <v>20223</v>
      </c>
      <c r="B3926" s="3" t="str">
        <f t="shared" si="795"/>
        <v>2021-08-08 12:14:12.876</v>
      </c>
      <c r="C3926" s="3">
        <f t="shared" si="796"/>
        <v>12</v>
      </c>
      <c r="D3926" s="11" t="str">
        <f t="shared" si="797"/>
        <v>2021-08-08</v>
      </c>
      <c r="E3926" t="str">
        <f t="shared" si="793"/>
        <v>Afternoon</v>
      </c>
      <c r="F3926" t="str">
        <f t="shared" si="794"/>
        <v>August</v>
      </c>
      <c r="G3926" t="str">
        <f t="shared" si="798"/>
        <v>Sunday</v>
      </c>
      <c r="H3926" t="str">
        <f t="shared" si="799"/>
        <v>Weekend</v>
      </c>
      <c r="I3926" s="3" t="s">
        <v>20218</v>
      </c>
      <c r="J3926" s="3">
        <f t="shared" si="800"/>
        <v>1</v>
      </c>
      <c r="K3926" s="3" t="s">
        <v>16</v>
      </c>
      <c r="L3926" s="3" t="s">
        <v>16</v>
      </c>
      <c r="M3926" s="3">
        <v>312426</v>
      </c>
      <c r="N3926" t="s">
        <v>20224</v>
      </c>
      <c r="O3926" s="3">
        <f t="shared" si="801"/>
        <v>18</v>
      </c>
      <c r="P3926" s="3" t="s">
        <v>20225</v>
      </c>
      <c r="Q3926" s="3" t="s">
        <v>20226</v>
      </c>
      <c r="R3926" s="3" t="s">
        <v>20227</v>
      </c>
      <c r="S3926" s="3">
        <f t="shared" si="802"/>
        <v>1.250333333882736E-2</v>
      </c>
      <c r="T3926" s="3" t="s">
        <v>22</v>
      </c>
      <c r="U3926" s="3"/>
      <c r="V3926" s="3">
        <v>1250</v>
      </c>
      <c r="W3926" s="3">
        <v>0</v>
      </c>
      <c r="X3926" s="3">
        <v>25</v>
      </c>
      <c r="Y3926" s="3">
        <f t="shared" si="803"/>
        <v>1225</v>
      </c>
      <c r="Z3926" s="10">
        <f t="shared" si="804"/>
        <v>0</v>
      </c>
      <c r="AA3926">
        <f t="shared" si="805"/>
        <v>1</v>
      </c>
      <c r="AB3926" t="str">
        <f>VLOOKUP(I3926,SourceData!$A$1:$B$3751,2,FALSE)</f>
        <v>Snapchat</v>
      </c>
    </row>
    <row r="3927" spans="1:28" x14ac:dyDescent="0.3">
      <c r="A3927" s="3" t="s">
        <v>20228</v>
      </c>
      <c r="B3927" s="3" t="str">
        <f t="shared" si="795"/>
        <v>2021-09-12 12:39:12.649</v>
      </c>
      <c r="C3927" s="3">
        <f t="shared" si="796"/>
        <v>12</v>
      </c>
      <c r="D3927" s="11" t="str">
        <f t="shared" si="797"/>
        <v>2021-09-12</v>
      </c>
      <c r="E3927" t="str">
        <f t="shared" si="793"/>
        <v>Afternoon</v>
      </c>
      <c r="F3927" t="str">
        <f t="shared" si="794"/>
        <v>September</v>
      </c>
      <c r="G3927" t="str">
        <f t="shared" si="798"/>
        <v>Sunday</v>
      </c>
      <c r="H3927" t="str">
        <f t="shared" si="799"/>
        <v>Weekend</v>
      </c>
      <c r="I3927" s="3" t="s">
        <v>20218</v>
      </c>
      <c r="J3927" s="3">
        <f t="shared" si="800"/>
        <v>1</v>
      </c>
      <c r="K3927" s="3" t="s">
        <v>16</v>
      </c>
      <c r="L3927" s="3" t="s">
        <v>16</v>
      </c>
      <c r="M3927" s="3">
        <v>346816</v>
      </c>
      <c r="N3927" t="s">
        <v>20229</v>
      </c>
      <c r="O3927" s="3">
        <f t="shared" si="801"/>
        <v>10</v>
      </c>
      <c r="P3927" s="3" t="s">
        <v>20230</v>
      </c>
      <c r="Q3927" s="3" t="s">
        <v>20231</v>
      </c>
      <c r="R3927" s="3" t="s">
        <v>20232</v>
      </c>
      <c r="S3927" s="3">
        <f t="shared" si="802"/>
        <v>1.6779004632553551E-2</v>
      </c>
      <c r="T3927" s="3" t="s">
        <v>22</v>
      </c>
      <c r="U3927" s="3"/>
      <c r="V3927" s="3">
        <v>1162</v>
      </c>
      <c r="W3927" s="3">
        <v>25</v>
      </c>
      <c r="X3927" s="3">
        <v>363</v>
      </c>
      <c r="Y3927" s="3">
        <f t="shared" si="803"/>
        <v>824</v>
      </c>
      <c r="Z3927" s="10">
        <f t="shared" si="804"/>
        <v>2.1514629948364887E-2</v>
      </c>
      <c r="AA3927">
        <f t="shared" si="805"/>
        <v>1</v>
      </c>
      <c r="AB3927" t="str">
        <f>VLOOKUP(I3927,SourceData!$A$1:$B$3751,2,FALSE)</f>
        <v>Snapchat</v>
      </c>
    </row>
    <row r="3928" spans="1:28" x14ac:dyDescent="0.3">
      <c r="A3928" s="3" t="s">
        <v>20233</v>
      </c>
      <c r="B3928" s="3" t="str">
        <f t="shared" si="795"/>
        <v>2021-09-23 19:26:34.999</v>
      </c>
      <c r="C3928" s="3">
        <f t="shared" si="796"/>
        <v>19</v>
      </c>
      <c r="D3928" s="11" t="str">
        <f t="shared" si="797"/>
        <v>2021-09-23</v>
      </c>
      <c r="E3928" t="str">
        <f t="shared" si="793"/>
        <v>Evening</v>
      </c>
      <c r="F3928" t="str">
        <f t="shared" si="794"/>
        <v>September</v>
      </c>
      <c r="G3928" t="str">
        <f t="shared" si="798"/>
        <v>Thursday</v>
      </c>
      <c r="H3928" t="str">
        <f t="shared" si="799"/>
        <v>Weekday</v>
      </c>
      <c r="I3928" s="3" t="s">
        <v>20218</v>
      </c>
      <c r="J3928" s="3">
        <f t="shared" si="800"/>
        <v>1</v>
      </c>
      <c r="K3928" s="3" t="s">
        <v>16</v>
      </c>
      <c r="L3928" s="3" t="s">
        <v>16</v>
      </c>
      <c r="M3928" s="3">
        <v>361652</v>
      </c>
      <c r="N3928" t="s">
        <v>20234</v>
      </c>
      <c r="O3928" s="3">
        <f t="shared" si="801"/>
        <v>16</v>
      </c>
      <c r="P3928" s="3" t="s">
        <v>20235</v>
      </c>
      <c r="Q3928" s="3" t="s">
        <v>20236</v>
      </c>
      <c r="R3928" s="3" t="s">
        <v>20237</v>
      </c>
      <c r="S3928" s="3">
        <f t="shared" si="802"/>
        <v>1.3512719902792014E-2</v>
      </c>
      <c r="T3928" s="3" t="s">
        <v>22</v>
      </c>
      <c r="U3928" s="3">
        <v>5</v>
      </c>
      <c r="V3928" s="3">
        <v>904</v>
      </c>
      <c r="W3928" s="3">
        <v>0</v>
      </c>
      <c r="X3928" s="3">
        <v>33</v>
      </c>
      <c r="Y3928" s="3">
        <f t="shared" si="803"/>
        <v>871</v>
      </c>
      <c r="Z3928" s="10">
        <f t="shared" si="804"/>
        <v>0</v>
      </c>
      <c r="AA3928">
        <f t="shared" si="805"/>
        <v>1</v>
      </c>
      <c r="AB3928" t="str">
        <f>VLOOKUP(I3928,SourceData!$A$1:$B$3751,2,FALSE)</f>
        <v>Snapchat</v>
      </c>
    </row>
    <row r="3929" spans="1:28" x14ac:dyDescent="0.3">
      <c r="A3929" s="3" t="s">
        <v>20238</v>
      </c>
      <c r="B3929" s="3" t="str">
        <f t="shared" si="795"/>
        <v>2021-06-12 18:59:57.340</v>
      </c>
      <c r="C3929" s="3">
        <f t="shared" si="796"/>
        <v>18</v>
      </c>
      <c r="D3929" s="11" t="str">
        <f t="shared" si="797"/>
        <v>2021-06-12</v>
      </c>
      <c r="E3929" t="str">
        <f t="shared" si="793"/>
        <v>Evening</v>
      </c>
      <c r="F3929" t="str">
        <f t="shared" si="794"/>
        <v>June</v>
      </c>
      <c r="G3929" t="str">
        <f t="shared" si="798"/>
        <v>Saturday</v>
      </c>
      <c r="H3929" t="str">
        <f t="shared" si="799"/>
        <v>Weekend</v>
      </c>
      <c r="I3929" s="3" t="s">
        <v>20239</v>
      </c>
      <c r="J3929" s="3">
        <f t="shared" si="800"/>
        <v>1</v>
      </c>
      <c r="K3929" s="3" t="s">
        <v>16</v>
      </c>
      <c r="L3929" s="3" t="s">
        <v>16</v>
      </c>
      <c r="M3929" s="3">
        <v>269193</v>
      </c>
      <c r="N3929" t="s">
        <v>20240</v>
      </c>
      <c r="O3929" s="3">
        <f t="shared" si="801"/>
        <v>6</v>
      </c>
      <c r="P3929" s="3" t="s">
        <v>20241</v>
      </c>
      <c r="Q3929" s="3" t="s">
        <v>20242</v>
      </c>
      <c r="R3929" s="3" t="s">
        <v>20243</v>
      </c>
      <c r="S3929" s="3">
        <f t="shared" si="802"/>
        <v>1.8053749998216517E-2</v>
      </c>
      <c r="T3929" s="3" t="s">
        <v>22</v>
      </c>
      <c r="U3929" s="3">
        <v>5</v>
      </c>
      <c r="V3929" s="3">
        <v>370</v>
      </c>
      <c r="W3929" s="3">
        <v>0</v>
      </c>
      <c r="X3929" s="3">
        <v>0</v>
      </c>
      <c r="Y3929" s="3">
        <f t="shared" si="803"/>
        <v>370</v>
      </c>
      <c r="Z3929" s="10">
        <f t="shared" si="804"/>
        <v>0</v>
      </c>
      <c r="AA3929">
        <f t="shared" si="805"/>
        <v>1</v>
      </c>
      <c r="AB3929" t="str">
        <f>VLOOKUP(I3929,SourceData!$A$1:$B$3751,2,FALSE)</f>
        <v>Facebook</v>
      </c>
    </row>
    <row r="3930" spans="1:28" x14ac:dyDescent="0.3">
      <c r="A3930" s="3" t="s">
        <v>20244</v>
      </c>
      <c r="B3930" s="3" t="str">
        <f t="shared" si="795"/>
        <v>2021-08-02 17:36:24.479</v>
      </c>
      <c r="C3930" s="3">
        <f t="shared" si="796"/>
        <v>17</v>
      </c>
      <c r="D3930" s="11" t="str">
        <f t="shared" si="797"/>
        <v>2021-08-02</v>
      </c>
      <c r="E3930" t="str">
        <f t="shared" si="793"/>
        <v>Evening</v>
      </c>
      <c r="F3930" t="str">
        <f t="shared" si="794"/>
        <v>August</v>
      </c>
      <c r="G3930" t="str">
        <f t="shared" si="798"/>
        <v>Monday</v>
      </c>
      <c r="H3930" t="str">
        <f t="shared" si="799"/>
        <v>Weekday</v>
      </c>
      <c r="I3930" s="3" t="s">
        <v>20239</v>
      </c>
      <c r="J3930" s="3">
        <f t="shared" si="800"/>
        <v>1</v>
      </c>
      <c r="K3930" s="3" t="s">
        <v>16</v>
      </c>
      <c r="L3930" s="3" t="s">
        <v>16</v>
      </c>
      <c r="M3930" s="3">
        <v>308739</v>
      </c>
      <c r="N3930" t="s">
        <v>20245</v>
      </c>
      <c r="O3930" s="3">
        <f t="shared" si="801"/>
        <v>4</v>
      </c>
      <c r="P3930" s="3" t="s">
        <v>20246</v>
      </c>
      <c r="Q3930" s="3" t="s">
        <v>20247</v>
      </c>
      <c r="R3930" s="3" t="s">
        <v>20248</v>
      </c>
      <c r="S3930" s="3">
        <f t="shared" si="802"/>
        <v>1.5631469905201811E-2</v>
      </c>
      <c r="T3930" s="3" t="s">
        <v>22</v>
      </c>
      <c r="U3930" s="3">
        <v>5</v>
      </c>
      <c r="V3930" s="3">
        <v>355</v>
      </c>
      <c r="W3930" s="3">
        <v>25</v>
      </c>
      <c r="X3930" s="3">
        <v>55</v>
      </c>
      <c r="Y3930" s="3">
        <f t="shared" si="803"/>
        <v>325</v>
      </c>
      <c r="Z3930" s="10">
        <f t="shared" si="804"/>
        <v>7.0422535211267609E-2</v>
      </c>
      <c r="AA3930">
        <f t="shared" si="805"/>
        <v>1</v>
      </c>
      <c r="AB3930" t="str">
        <f>VLOOKUP(I3930,SourceData!$A$1:$B$3751,2,FALSE)</f>
        <v>Facebook</v>
      </c>
    </row>
    <row r="3931" spans="1:28" x14ac:dyDescent="0.3">
      <c r="A3931" s="3" t="s">
        <v>20249</v>
      </c>
      <c r="B3931" s="3" t="str">
        <f t="shared" si="795"/>
        <v>2021-06-12 18:18:58.261</v>
      </c>
      <c r="C3931" s="3">
        <f t="shared" si="796"/>
        <v>18</v>
      </c>
      <c r="D3931" s="11" t="str">
        <f t="shared" si="797"/>
        <v>2021-06-12</v>
      </c>
      <c r="E3931" t="str">
        <f t="shared" si="793"/>
        <v>Evening</v>
      </c>
      <c r="F3931" t="str">
        <f t="shared" si="794"/>
        <v>June</v>
      </c>
      <c r="G3931" t="str">
        <f t="shared" si="798"/>
        <v>Saturday</v>
      </c>
      <c r="H3931" t="str">
        <f t="shared" si="799"/>
        <v>Weekend</v>
      </c>
      <c r="I3931" s="3" t="s">
        <v>20250</v>
      </c>
      <c r="J3931" s="3">
        <f t="shared" si="800"/>
        <v>1</v>
      </c>
      <c r="K3931" s="3" t="s">
        <v>16</v>
      </c>
      <c r="L3931" s="3" t="s">
        <v>16</v>
      </c>
      <c r="M3931" s="3">
        <v>269138</v>
      </c>
      <c r="N3931" t="s">
        <v>20251</v>
      </c>
      <c r="O3931" s="3">
        <f t="shared" si="801"/>
        <v>8</v>
      </c>
      <c r="P3931" s="3" t="s">
        <v>20252</v>
      </c>
      <c r="Q3931" s="3" t="s">
        <v>20253</v>
      </c>
      <c r="R3931" s="3" t="s">
        <v>20254</v>
      </c>
      <c r="S3931" s="3">
        <f t="shared" si="802"/>
        <v>1.7554745369125158E-2</v>
      </c>
      <c r="T3931" s="3" t="s">
        <v>22</v>
      </c>
      <c r="U3931" s="3">
        <v>5</v>
      </c>
      <c r="V3931" s="3">
        <v>315</v>
      </c>
      <c r="W3931" s="3">
        <v>0</v>
      </c>
      <c r="X3931" s="3">
        <v>5</v>
      </c>
      <c r="Y3931" s="3">
        <f t="shared" si="803"/>
        <v>310</v>
      </c>
      <c r="Z3931" s="10">
        <f t="shared" si="804"/>
        <v>0</v>
      </c>
      <c r="AA3931">
        <f t="shared" si="805"/>
        <v>1</v>
      </c>
      <c r="AB3931" t="str">
        <f>VLOOKUP(I3931,SourceData!$A$1:$B$3751,2,FALSE)</f>
        <v>Snapchat</v>
      </c>
    </row>
    <row r="3932" spans="1:28" x14ac:dyDescent="0.3">
      <c r="A3932" s="3" t="s">
        <v>20255</v>
      </c>
      <c r="B3932" s="3" t="str">
        <f t="shared" si="795"/>
        <v>2021-09-09 14:04:25.566</v>
      </c>
      <c r="C3932" s="3">
        <f t="shared" si="796"/>
        <v>14</v>
      </c>
      <c r="D3932" s="11" t="str">
        <f t="shared" si="797"/>
        <v>2021-09-09</v>
      </c>
      <c r="E3932" t="str">
        <f t="shared" si="793"/>
        <v>Afternoon</v>
      </c>
      <c r="F3932" t="str">
        <f t="shared" si="794"/>
        <v>September</v>
      </c>
      <c r="G3932" t="str">
        <f t="shared" si="798"/>
        <v>Thursday</v>
      </c>
      <c r="H3932" t="str">
        <f t="shared" si="799"/>
        <v>Weekday</v>
      </c>
      <c r="I3932" s="3" t="s">
        <v>20250</v>
      </c>
      <c r="J3932" s="3">
        <f t="shared" si="800"/>
        <v>1</v>
      </c>
      <c r="K3932" s="3" t="s">
        <v>16</v>
      </c>
      <c r="L3932" s="3" t="s">
        <v>16</v>
      </c>
      <c r="M3932" s="3">
        <v>343290</v>
      </c>
      <c r="N3932" t="s">
        <v>20256</v>
      </c>
      <c r="O3932" s="3">
        <f t="shared" si="801"/>
        <v>4</v>
      </c>
      <c r="P3932" s="3" t="s">
        <v>20257</v>
      </c>
      <c r="Q3932" s="3" t="s">
        <v>20258</v>
      </c>
      <c r="R3932" s="3" t="s">
        <v>20259</v>
      </c>
      <c r="S3932" s="3">
        <f t="shared" si="802"/>
        <v>1.1055717586714309E-2</v>
      </c>
      <c r="T3932" s="3" t="s">
        <v>22</v>
      </c>
      <c r="U3932" s="3">
        <v>5</v>
      </c>
      <c r="V3932" s="3">
        <v>386</v>
      </c>
      <c r="W3932" s="3">
        <v>0</v>
      </c>
      <c r="X3932" s="3">
        <v>30</v>
      </c>
      <c r="Y3932" s="3">
        <f t="shared" si="803"/>
        <v>356</v>
      </c>
      <c r="Z3932" s="10">
        <f t="shared" si="804"/>
        <v>0</v>
      </c>
      <c r="AA3932">
        <f t="shared" si="805"/>
        <v>1</v>
      </c>
      <c r="AB3932" t="str">
        <f>VLOOKUP(I3932,SourceData!$A$1:$B$3751,2,FALSE)</f>
        <v>Snapchat</v>
      </c>
    </row>
    <row r="3933" spans="1:28" x14ac:dyDescent="0.3">
      <c r="A3933" s="3" t="s">
        <v>20260</v>
      </c>
      <c r="B3933" s="3" t="str">
        <f t="shared" si="795"/>
        <v>2021-09-24 09:20:35.939</v>
      </c>
      <c r="C3933" s="3">
        <f t="shared" si="796"/>
        <v>9</v>
      </c>
      <c r="D3933" s="11" t="str">
        <f t="shared" si="797"/>
        <v>2021-09-24</v>
      </c>
      <c r="E3933" t="str">
        <f t="shared" si="793"/>
        <v>Morning</v>
      </c>
      <c r="F3933" t="str">
        <f t="shared" si="794"/>
        <v>September</v>
      </c>
      <c r="G3933" t="str">
        <f t="shared" si="798"/>
        <v>Friday</v>
      </c>
      <c r="H3933" t="str">
        <f t="shared" si="799"/>
        <v>Weekday</v>
      </c>
      <c r="I3933" s="3" t="s">
        <v>20250</v>
      </c>
      <c r="J3933" s="3">
        <f t="shared" si="800"/>
        <v>1</v>
      </c>
      <c r="K3933" s="3" t="s">
        <v>16</v>
      </c>
      <c r="L3933" s="3" t="s">
        <v>16</v>
      </c>
      <c r="M3933" s="3">
        <v>362159</v>
      </c>
      <c r="N3933" t="s">
        <v>20261</v>
      </c>
      <c r="O3933" s="3">
        <f t="shared" si="801"/>
        <v>6</v>
      </c>
      <c r="P3933" s="3" t="s">
        <v>20262</v>
      </c>
      <c r="Q3933" s="3" t="s">
        <v>20263</v>
      </c>
      <c r="R3933" s="3" t="s">
        <v>20264</v>
      </c>
      <c r="S3933" s="3">
        <f t="shared" si="802"/>
        <v>6.9757175951963291E-3</v>
      </c>
      <c r="T3933" s="3" t="s">
        <v>22</v>
      </c>
      <c r="U3933" s="3">
        <v>5</v>
      </c>
      <c r="V3933" s="3">
        <v>459</v>
      </c>
      <c r="W3933" s="3">
        <v>0</v>
      </c>
      <c r="X3933" s="3">
        <v>19</v>
      </c>
      <c r="Y3933" s="3">
        <f t="shared" si="803"/>
        <v>440</v>
      </c>
      <c r="Z3933" s="10">
        <f t="shared" si="804"/>
        <v>0</v>
      </c>
      <c r="AA3933">
        <f t="shared" si="805"/>
        <v>1</v>
      </c>
      <c r="AB3933" t="str">
        <f>VLOOKUP(I3933,SourceData!$A$1:$B$3751,2,FALSE)</f>
        <v>Snapchat</v>
      </c>
    </row>
    <row r="3934" spans="1:28" x14ac:dyDescent="0.3">
      <c r="A3934" s="3" t="s">
        <v>20265</v>
      </c>
      <c r="B3934" s="3" t="str">
        <f t="shared" si="795"/>
        <v>2021-06-12 17:41:40.175</v>
      </c>
      <c r="C3934" s="3">
        <f t="shared" si="796"/>
        <v>17</v>
      </c>
      <c r="D3934" s="11" t="str">
        <f t="shared" si="797"/>
        <v>2021-06-12</v>
      </c>
      <c r="E3934" t="str">
        <f t="shared" si="793"/>
        <v>Evening</v>
      </c>
      <c r="F3934" t="str">
        <f t="shared" si="794"/>
        <v>June</v>
      </c>
      <c r="G3934" t="str">
        <f t="shared" si="798"/>
        <v>Saturday</v>
      </c>
      <c r="H3934" t="str">
        <f t="shared" si="799"/>
        <v>Weekend</v>
      </c>
      <c r="I3934" s="3" t="s">
        <v>20266</v>
      </c>
      <c r="J3934" s="3">
        <f t="shared" si="800"/>
        <v>1</v>
      </c>
      <c r="K3934" s="3" t="s">
        <v>16</v>
      </c>
      <c r="L3934" s="3" t="s">
        <v>16</v>
      </c>
      <c r="M3934" s="3">
        <v>269093</v>
      </c>
      <c r="N3934" t="s">
        <v>20267</v>
      </c>
      <c r="O3934" s="3">
        <f t="shared" si="801"/>
        <v>5</v>
      </c>
      <c r="P3934" s="3" t="s">
        <v>20268</v>
      </c>
      <c r="Q3934" s="3" t="s">
        <v>20269</v>
      </c>
      <c r="R3934" s="3" t="s">
        <v>20270</v>
      </c>
      <c r="S3934" s="3">
        <f t="shared" si="802"/>
        <v>9.5353935175808147E-3</v>
      </c>
      <c r="T3934" s="3" t="s">
        <v>22</v>
      </c>
      <c r="U3934" s="3"/>
      <c r="V3934" s="3">
        <v>248</v>
      </c>
      <c r="W3934" s="3">
        <v>25</v>
      </c>
      <c r="X3934" s="3">
        <v>5</v>
      </c>
      <c r="Y3934" s="3">
        <f t="shared" si="803"/>
        <v>268</v>
      </c>
      <c r="Z3934" s="10">
        <f t="shared" si="804"/>
        <v>0.10080645161290322</v>
      </c>
      <c r="AA3934">
        <f t="shared" si="805"/>
        <v>1</v>
      </c>
      <c r="AB3934" t="str">
        <f>VLOOKUP(I3934,SourceData!$A$1:$B$3751,2,FALSE)</f>
        <v>Snapchat</v>
      </c>
    </row>
    <row r="3935" spans="1:28" x14ac:dyDescent="0.3">
      <c r="A3935" s="3" t="s">
        <v>20271</v>
      </c>
      <c r="B3935" s="3" t="str">
        <f t="shared" si="795"/>
        <v>2021-09-17 17:43:00.527</v>
      </c>
      <c r="C3935" s="3">
        <f t="shared" si="796"/>
        <v>17</v>
      </c>
      <c r="D3935" s="11" t="str">
        <f t="shared" si="797"/>
        <v>2021-09-17</v>
      </c>
      <c r="E3935" t="str">
        <f t="shared" si="793"/>
        <v>Evening</v>
      </c>
      <c r="F3935" t="str">
        <f t="shared" si="794"/>
        <v>September</v>
      </c>
      <c r="G3935" t="str">
        <f t="shared" si="798"/>
        <v>Friday</v>
      </c>
      <c r="H3935" t="str">
        <f t="shared" si="799"/>
        <v>Weekday</v>
      </c>
      <c r="I3935" s="3" t="s">
        <v>20266</v>
      </c>
      <c r="J3935" s="3">
        <f t="shared" si="800"/>
        <v>1</v>
      </c>
      <c r="K3935" s="3" t="s">
        <v>16</v>
      </c>
      <c r="L3935" s="3" t="s">
        <v>16</v>
      </c>
      <c r="M3935" s="3">
        <v>353292</v>
      </c>
      <c r="N3935" t="s">
        <v>20272</v>
      </c>
      <c r="O3935" s="3">
        <f t="shared" si="801"/>
        <v>14</v>
      </c>
      <c r="P3935" s="3" t="s">
        <v>20273</v>
      </c>
      <c r="Q3935" s="3" t="s">
        <v>20274</v>
      </c>
      <c r="R3935" s="3" t="s">
        <v>20275</v>
      </c>
      <c r="S3935" s="3">
        <f t="shared" si="802"/>
        <v>1.2951053242431954E-2</v>
      </c>
      <c r="T3935" s="3" t="s">
        <v>22</v>
      </c>
      <c r="U3935" s="3"/>
      <c r="V3935" s="3">
        <v>435</v>
      </c>
      <c r="W3935" s="3">
        <v>0</v>
      </c>
      <c r="X3935" s="3">
        <v>136</v>
      </c>
      <c r="Y3935" s="3">
        <f t="shared" si="803"/>
        <v>299</v>
      </c>
      <c r="Z3935" s="10">
        <f t="shared" si="804"/>
        <v>0</v>
      </c>
      <c r="AA3935">
        <f t="shared" si="805"/>
        <v>1</v>
      </c>
      <c r="AB3935" t="str">
        <f>VLOOKUP(I3935,SourceData!$A$1:$B$3751,2,FALSE)</f>
        <v>Snapchat</v>
      </c>
    </row>
    <row r="3936" spans="1:28" x14ac:dyDescent="0.3">
      <c r="A3936" s="3" t="s">
        <v>20276</v>
      </c>
      <c r="B3936" s="3" t="str">
        <f t="shared" si="795"/>
        <v>2021-06-12 14:35:02.467</v>
      </c>
      <c r="C3936" s="3">
        <f t="shared" si="796"/>
        <v>14</v>
      </c>
      <c r="D3936" s="11" t="str">
        <f t="shared" si="797"/>
        <v>2021-06-12</v>
      </c>
      <c r="E3936" t="str">
        <f t="shared" si="793"/>
        <v>Afternoon</v>
      </c>
      <c r="F3936" t="str">
        <f t="shared" si="794"/>
        <v>June</v>
      </c>
      <c r="G3936" t="str">
        <f t="shared" si="798"/>
        <v>Saturday</v>
      </c>
      <c r="H3936" t="str">
        <f t="shared" si="799"/>
        <v>Weekend</v>
      </c>
      <c r="I3936" s="3" t="s">
        <v>20277</v>
      </c>
      <c r="J3936" s="3">
        <f t="shared" si="800"/>
        <v>1</v>
      </c>
      <c r="K3936" s="3" t="s">
        <v>16</v>
      </c>
      <c r="L3936" s="3" t="s">
        <v>32</v>
      </c>
      <c r="M3936" s="3">
        <v>268927</v>
      </c>
      <c r="N3936" t="s">
        <v>20278</v>
      </c>
      <c r="O3936" s="3">
        <f t="shared" si="801"/>
        <v>9</v>
      </c>
      <c r="P3936" s="3" t="s">
        <v>20279</v>
      </c>
      <c r="Q3936" s="3" t="s">
        <v>20280</v>
      </c>
      <c r="R3936" s="3" t="s">
        <v>20281</v>
      </c>
      <c r="S3936" s="3">
        <f t="shared" si="802"/>
        <v>3.2026284723542631E-2</v>
      </c>
      <c r="T3936" s="3" t="s">
        <v>22</v>
      </c>
      <c r="U3936" s="3"/>
      <c r="V3936" s="3">
        <v>564</v>
      </c>
      <c r="W3936" s="3">
        <v>25</v>
      </c>
      <c r="X3936" s="3">
        <v>5</v>
      </c>
      <c r="Y3936" s="3">
        <f t="shared" si="803"/>
        <v>584</v>
      </c>
      <c r="Z3936" s="10">
        <f t="shared" si="804"/>
        <v>4.4326241134751775E-2</v>
      </c>
      <c r="AA3936">
        <f t="shared" si="805"/>
        <v>1</v>
      </c>
      <c r="AB3936" t="str">
        <f>VLOOKUP(I3936,SourceData!$A$1:$B$3751,2,FALSE)</f>
        <v>Offline Campaign</v>
      </c>
    </row>
    <row r="3937" spans="1:28" x14ac:dyDescent="0.3">
      <c r="A3937" s="3" t="s">
        <v>20282</v>
      </c>
      <c r="B3937" s="3" t="str">
        <f t="shared" si="795"/>
        <v>2021-06-14 08:40:05.936</v>
      </c>
      <c r="C3937" s="3">
        <f t="shared" si="796"/>
        <v>8</v>
      </c>
      <c r="D3937" s="11" t="str">
        <f t="shared" si="797"/>
        <v>2021-06-14</v>
      </c>
      <c r="E3937" t="str">
        <f t="shared" si="793"/>
        <v>Morning</v>
      </c>
      <c r="F3937" t="str">
        <f t="shared" si="794"/>
        <v>June</v>
      </c>
      <c r="G3937" t="str">
        <f t="shared" si="798"/>
        <v>Monday</v>
      </c>
      <c r="H3937" t="str">
        <f t="shared" si="799"/>
        <v>Weekday</v>
      </c>
      <c r="I3937" s="3" t="s">
        <v>20277</v>
      </c>
      <c r="J3937" s="3">
        <f t="shared" si="800"/>
        <v>1</v>
      </c>
      <c r="K3937" s="3" t="s">
        <v>16</v>
      </c>
      <c r="L3937" s="3" t="s">
        <v>32</v>
      </c>
      <c r="M3937" s="3">
        <v>270405</v>
      </c>
      <c r="N3937" t="s">
        <v>20283</v>
      </c>
      <c r="O3937" s="3">
        <f t="shared" si="801"/>
        <v>10</v>
      </c>
      <c r="P3937" s="3" t="s">
        <v>20284</v>
      </c>
      <c r="Q3937" s="3" t="s">
        <v>20285</v>
      </c>
      <c r="R3937" s="3" t="s">
        <v>20286</v>
      </c>
      <c r="S3937" s="3">
        <f t="shared" si="802"/>
        <v>1.2696562502242159E-2</v>
      </c>
      <c r="T3937" s="3" t="s">
        <v>22</v>
      </c>
      <c r="U3937" s="3"/>
      <c r="V3937" s="3">
        <v>358</v>
      </c>
      <c r="W3937" s="3">
        <v>25</v>
      </c>
      <c r="X3937" s="3">
        <v>0</v>
      </c>
      <c r="Y3937" s="3">
        <f t="shared" si="803"/>
        <v>383</v>
      </c>
      <c r="Z3937" s="10">
        <f t="shared" si="804"/>
        <v>6.9832402234636867E-2</v>
      </c>
      <c r="AA3937">
        <f t="shared" si="805"/>
        <v>1</v>
      </c>
      <c r="AB3937" t="str">
        <f>VLOOKUP(I3937,SourceData!$A$1:$B$3751,2,FALSE)</f>
        <v>Offline Campaign</v>
      </c>
    </row>
    <row r="3938" spans="1:28" x14ac:dyDescent="0.3">
      <c r="A3938" s="3" t="s">
        <v>20287</v>
      </c>
      <c r="B3938" s="3" t="str">
        <f t="shared" si="795"/>
        <v>2021-07-08 17:31:45.977</v>
      </c>
      <c r="C3938" s="3">
        <f t="shared" si="796"/>
        <v>17</v>
      </c>
      <c r="D3938" s="11" t="str">
        <f t="shared" si="797"/>
        <v>2021-07-08</v>
      </c>
      <c r="E3938" t="str">
        <f t="shared" si="793"/>
        <v>Evening</v>
      </c>
      <c r="F3938" t="str">
        <f t="shared" si="794"/>
        <v>July</v>
      </c>
      <c r="G3938" t="str">
        <f t="shared" si="798"/>
        <v>Thursday</v>
      </c>
      <c r="H3938" t="str">
        <f t="shared" si="799"/>
        <v>Weekday</v>
      </c>
      <c r="I3938" s="3" t="s">
        <v>20277</v>
      </c>
      <c r="J3938" s="3">
        <f t="shared" si="800"/>
        <v>1</v>
      </c>
      <c r="K3938" s="3" t="s">
        <v>16</v>
      </c>
      <c r="L3938" s="3" t="s">
        <v>32</v>
      </c>
      <c r="M3938" s="3">
        <v>289847</v>
      </c>
      <c r="N3938" t="s">
        <v>20288</v>
      </c>
      <c r="O3938" s="3">
        <f t="shared" si="801"/>
        <v>3</v>
      </c>
      <c r="P3938" s="3" t="s">
        <v>20289</v>
      </c>
      <c r="Q3938" s="3" t="s">
        <v>20290</v>
      </c>
      <c r="R3938" s="3" t="s">
        <v>20291</v>
      </c>
      <c r="S3938" s="3">
        <f t="shared" si="802"/>
        <v>6.7299189831828699E-3</v>
      </c>
      <c r="T3938" s="3" t="s">
        <v>22</v>
      </c>
      <c r="U3938" s="3"/>
      <c r="V3938" s="3">
        <v>187</v>
      </c>
      <c r="W3938" s="3">
        <v>25</v>
      </c>
      <c r="X3938" s="3">
        <v>10</v>
      </c>
      <c r="Y3938" s="3">
        <f t="shared" si="803"/>
        <v>202</v>
      </c>
      <c r="Z3938" s="10">
        <f t="shared" si="804"/>
        <v>0.13368983957219252</v>
      </c>
      <c r="AA3938">
        <f t="shared" si="805"/>
        <v>1</v>
      </c>
      <c r="AB3938" t="str">
        <f>VLOOKUP(I3938,SourceData!$A$1:$B$3751,2,FALSE)</f>
        <v>Offline Campaign</v>
      </c>
    </row>
    <row r="3939" spans="1:28" x14ac:dyDescent="0.3">
      <c r="A3939" s="3" t="s">
        <v>20292</v>
      </c>
      <c r="B3939" s="3" t="str">
        <f t="shared" si="795"/>
        <v>2021-07-11 11:47:13.297</v>
      </c>
      <c r="C3939" s="3">
        <f t="shared" si="796"/>
        <v>11</v>
      </c>
      <c r="D3939" s="11" t="str">
        <f t="shared" si="797"/>
        <v>2021-07-11</v>
      </c>
      <c r="E3939" t="str">
        <f t="shared" si="793"/>
        <v>Morning</v>
      </c>
      <c r="F3939" t="str">
        <f t="shared" si="794"/>
        <v>July</v>
      </c>
      <c r="G3939" t="str">
        <f t="shared" si="798"/>
        <v>Sunday</v>
      </c>
      <c r="H3939" t="str">
        <f t="shared" si="799"/>
        <v>Weekend</v>
      </c>
      <c r="I3939" s="3" t="s">
        <v>20277</v>
      </c>
      <c r="J3939" s="3">
        <f t="shared" si="800"/>
        <v>1</v>
      </c>
      <c r="K3939" s="3" t="s">
        <v>16</v>
      </c>
      <c r="L3939" s="3" t="s">
        <v>32</v>
      </c>
      <c r="M3939" s="3">
        <v>291895</v>
      </c>
      <c r="N3939" t="s">
        <v>20293</v>
      </c>
      <c r="O3939" s="3">
        <f t="shared" si="801"/>
        <v>9</v>
      </c>
      <c r="P3939" s="3" t="s">
        <v>20294</v>
      </c>
      <c r="Q3939" s="3" t="s">
        <v>20295</v>
      </c>
      <c r="R3939" s="3" t="s">
        <v>20296</v>
      </c>
      <c r="S3939" s="3">
        <f t="shared" si="802"/>
        <v>8.4831828644382767E-3</v>
      </c>
      <c r="T3939" s="3" t="s">
        <v>22</v>
      </c>
      <c r="U3939" s="3">
        <v>5</v>
      </c>
      <c r="V3939" s="3">
        <v>225</v>
      </c>
      <c r="W3939" s="3">
        <v>25</v>
      </c>
      <c r="X3939" s="3">
        <v>26</v>
      </c>
      <c r="Y3939" s="3">
        <f t="shared" si="803"/>
        <v>224</v>
      </c>
      <c r="Z3939" s="10">
        <f t="shared" si="804"/>
        <v>0.1111111111111111</v>
      </c>
      <c r="AA3939">
        <f t="shared" si="805"/>
        <v>1</v>
      </c>
      <c r="AB3939" t="str">
        <f>VLOOKUP(I3939,SourceData!$A$1:$B$3751,2,FALSE)</f>
        <v>Offline Campaign</v>
      </c>
    </row>
    <row r="3940" spans="1:28" x14ac:dyDescent="0.3">
      <c r="A3940" s="3" t="s">
        <v>20297</v>
      </c>
      <c r="B3940" s="3" t="str">
        <f t="shared" si="795"/>
        <v>2021-07-11 20:20:40.376</v>
      </c>
      <c r="C3940" s="3">
        <f t="shared" si="796"/>
        <v>20</v>
      </c>
      <c r="D3940" s="11" t="str">
        <f t="shared" si="797"/>
        <v>2021-07-11</v>
      </c>
      <c r="E3940" t="str">
        <f t="shared" si="793"/>
        <v>Night</v>
      </c>
      <c r="F3940" t="str">
        <f t="shared" si="794"/>
        <v>July</v>
      </c>
      <c r="G3940" t="str">
        <f t="shared" si="798"/>
        <v>Sunday</v>
      </c>
      <c r="H3940" t="str">
        <f t="shared" si="799"/>
        <v>Weekend</v>
      </c>
      <c r="I3940" s="3" t="s">
        <v>20277</v>
      </c>
      <c r="J3940" s="3">
        <f t="shared" si="800"/>
        <v>1</v>
      </c>
      <c r="K3940" s="3" t="s">
        <v>16</v>
      </c>
      <c r="L3940" s="3" t="s">
        <v>32</v>
      </c>
      <c r="M3940" s="3">
        <v>292282</v>
      </c>
      <c r="N3940" t="s">
        <v>20298</v>
      </c>
      <c r="O3940" s="3">
        <f t="shared" si="801"/>
        <v>1</v>
      </c>
      <c r="P3940" s="3" t="s">
        <v>20299</v>
      </c>
      <c r="Q3940" s="3" t="s">
        <v>20300</v>
      </c>
      <c r="R3940" s="3" t="s">
        <v>20301</v>
      </c>
      <c r="S3940" s="3">
        <f t="shared" si="802"/>
        <v>9.2672569444403052E-3</v>
      </c>
      <c r="T3940" s="3" t="s">
        <v>22</v>
      </c>
      <c r="U3940" s="3"/>
      <c r="V3940" s="3">
        <v>65</v>
      </c>
      <c r="W3940" s="3">
        <v>25</v>
      </c>
      <c r="X3940" s="3">
        <v>9</v>
      </c>
      <c r="Y3940" s="3">
        <f t="shared" si="803"/>
        <v>81</v>
      </c>
      <c r="Z3940" s="10">
        <f t="shared" si="804"/>
        <v>0.38461538461538464</v>
      </c>
      <c r="AA3940">
        <f t="shared" si="805"/>
        <v>1</v>
      </c>
      <c r="AB3940" t="str">
        <f>VLOOKUP(I3940,SourceData!$A$1:$B$3751,2,FALSE)</f>
        <v>Offline Campaign</v>
      </c>
    </row>
    <row r="3941" spans="1:28" x14ac:dyDescent="0.3">
      <c r="A3941" s="3" t="s">
        <v>20302</v>
      </c>
      <c r="B3941" s="3" t="str">
        <f t="shared" si="795"/>
        <v>2021-07-15 11:09:12.324</v>
      </c>
      <c r="C3941" s="3">
        <f t="shared" si="796"/>
        <v>11</v>
      </c>
      <c r="D3941" s="11" t="str">
        <f t="shared" si="797"/>
        <v>2021-07-15</v>
      </c>
      <c r="E3941" t="str">
        <f t="shared" si="793"/>
        <v>Morning</v>
      </c>
      <c r="F3941" t="str">
        <f t="shared" si="794"/>
        <v>July</v>
      </c>
      <c r="G3941" t="str">
        <f t="shared" si="798"/>
        <v>Thursday</v>
      </c>
      <c r="H3941" t="str">
        <f t="shared" si="799"/>
        <v>Weekday</v>
      </c>
      <c r="I3941" s="3" t="s">
        <v>20277</v>
      </c>
      <c r="J3941" s="3">
        <f t="shared" si="800"/>
        <v>1</v>
      </c>
      <c r="K3941" s="3" t="s">
        <v>16</v>
      </c>
      <c r="L3941" s="3" t="s">
        <v>32</v>
      </c>
      <c r="M3941" s="3">
        <v>294852</v>
      </c>
      <c r="N3941" t="s">
        <v>20303</v>
      </c>
      <c r="O3941" s="3">
        <f t="shared" si="801"/>
        <v>4</v>
      </c>
      <c r="P3941" s="3" t="s">
        <v>20304</v>
      </c>
      <c r="Q3941" s="3" t="s">
        <v>20305</v>
      </c>
      <c r="R3941" s="3" t="s">
        <v>20306</v>
      </c>
      <c r="S3941" s="3">
        <f t="shared" si="802"/>
        <v>1.9230300931667443E-2</v>
      </c>
      <c r="T3941" s="3" t="s">
        <v>22</v>
      </c>
      <c r="U3941" s="3"/>
      <c r="V3941" s="3">
        <v>91</v>
      </c>
      <c r="W3941" s="3">
        <v>25</v>
      </c>
      <c r="X3941" s="3">
        <v>12</v>
      </c>
      <c r="Y3941" s="3">
        <f t="shared" si="803"/>
        <v>104</v>
      </c>
      <c r="Z3941" s="10">
        <f t="shared" si="804"/>
        <v>0.27472527472527475</v>
      </c>
      <c r="AA3941">
        <f t="shared" si="805"/>
        <v>1</v>
      </c>
      <c r="AB3941" t="str">
        <f>VLOOKUP(I3941,SourceData!$A$1:$B$3751,2,FALSE)</f>
        <v>Offline Campaign</v>
      </c>
    </row>
    <row r="3942" spans="1:28" x14ac:dyDescent="0.3">
      <c r="A3942" s="3" t="s">
        <v>20307</v>
      </c>
      <c r="B3942" s="3" t="str">
        <f t="shared" si="795"/>
        <v>2021-07-21 13:28:49.999</v>
      </c>
      <c r="C3942" s="3">
        <f t="shared" si="796"/>
        <v>13</v>
      </c>
      <c r="D3942" s="11" t="str">
        <f t="shared" si="797"/>
        <v>2021-07-21</v>
      </c>
      <c r="E3942" t="str">
        <f t="shared" si="793"/>
        <v>Afternoon</v>
      </c>
      <c r="F3942" t="str">
        <f t="shared" si="794"/>
        <v>July</v>
      </c>
      <c r="G3942" t="str">
        <f t="shared" si="798"/>
        <v>Wednesday</v>
      </c>
      <c r="H3942" t="str">
        <f t="shared" si="799"/>
        <v>Weekday</v>
      </c>
      <c r="I3942" s="3" t="s">
        <v>20277</v>
      </c>
      <c r="J3942" s="3">
        <f t="shared" si="800"/>
        <v>1</v>
      </c>
      <c r="K3942" s="3" t="s">
        <v>16</v>
      </c>
      <c r="L3942" s="3" t="s">
        <v>32</v>
      </c>
      <c r="M3942" s="3">
        <v>299767</v>
      </c>
      <c r="N3942" t="s">
        <v>20308</v>
      </c>
      <c r="O3942" s="3">
        <f t="shared" si="801"/>
        <v>7</v>
      </c>
      <c r="P3942" s="3" t="s">
        <v>20309</v>
      </c>
      <c r="Q3942" s="3" t="s">
        <v>20310</v>
      </c>
      <c r="R3942" s="3" t="s">
        <v>20311</v>
      </c>
      <c r="S3942" s="3">
        <f t="shared" si="802"/>
        <v>2.2305844911898021E-2</v>
      </c>
      <c r="T3942" s="3" t="s">
        <v>22</v>
      </c>
      <c r="U3942" s="3"/>
      <c r="V3942" s="3">
        <v>206</v>
      </c>
      <c r="W3942" s="3">
        <v>25</v>
      </c>
      <c r="X3942" s="3">
        <v>28</v>
      </c>
      <c r="Y3942" s="3">
        <f t="shared" si="803"/>
        <v>203</v>
      </c>
      <c r="Z3942" s="10">
        <f t="shared" si="804"/>
        <v>0.12135922330097088</v>
      </c>
      <c r="AA3942">
        <f t="shared" si="805"/>
        <v>1</v>
      </c>
      <c r="AB3942" t="str">
        <f>VLOOKUP(I3942,SourceData!$A$1:$B$3751,2,FALSE)</f>
        <v>Offline Campaign</v>
      </c>
    </row>
    <row r="3943" spans="1:28" x14ac:dyDescent="0.3">
      <c r="A3943" s="3" t="s">
        <v>20312</v>
      </c>
      <c r="B3943" s="3" t="str">
        <f t="shared" si="795"/>
        <v>2021-08-04 15:52:06.860</v>
      </c>
      <c r="C3943" s="3">
        <f t="shared" si="796"/>
        <v>15</v>
      </c>
      <c r="D3943" s="11" t="str">
        <f t="shared" si="797"/>
        <v>2021-08-04</v>
      </c>
      <c r="E3943" t="str">
        <f t="shared" si="793"/>
        <v>Afternoon</v>
      </c>
      <c r="F3943" t="str">
        <f t="shared" si="794"/>
        <v>August</v>
      </c>
      <c r="G3943" t="str">
        <f t="shared" si="798"/>
        <v>Wednesday</v>
      </c>
      <c r="H3943" t="str">
        <f t="shared" si="799"/>
        <v>Weekday</v>
      </c>
      <c r="I3943" s="3" t="s">
        <v>20277</v>
      </c>
      <c r="J3943" s="3">
        <f t="shared" si="800"/>
        <v>1</v>
      </c>
      <c r="K3943" s="3" t="s">
        <v>16</v>
      </c>
      <c r="L3943" s="3" t="s">
        <v>32</v>
      </c>
      <c r="M3943" s="3">
        <v>309883</v>
      </c>
      <c r="N3943" t="s">
        <v>20313</v>
      </c>
      <c r="O3943" s="3">
        <f t="shared" si="801"/>
        <v>5</v>
      </c>
      <c r="P3943" s="3" t="s">
        <v>20314</v>
      </c>
      <c r="Q3943" s="3" t="s">
        <v>20315</v>
      </c>
      <c r="R3943" s="3" t="s">
        <v>20316</v>
      </c>
      <c r="S3943" s="3">
        <f t="shared" si="802"/>
        <v>1.1639189819106832E-2</v>
      </c>
      <c r="T3943" s="3" t="s">
        <v>22</v>
      </c>
      <c r="U3943" s="3"/>
      <c r="V3943" s="3">
        <v>417</v>
      </c>
      <c r="W3943" s="3">
        <v>25</v>
      </c>
      <c r="X3943" s="3">
        <v>225</v>
      </c>
      <c r="Y3943" s="3">
        <f t="shared" si="803"/>
        <v>217</v>
      </c>
      <c r="Z3943" s="10">
        <f t="shared" si="804"/>
        <v>5.9952038369304558E-2</v>
      </c>
      <c r="AA3943">
        <f t="shared" si="805"/>
        <v>1</v>
      </c>
      <c r="AB3943" t="str">
        <f>VLOOKUP(I3943,SourceData!$A$1:$B$3751,2,FALSE)</f>
        <v>Offline Campaign</v>
      </c>
    </row>
    <row r="3944" spans="1:28" x14ac:dyDescent="0.3">
      <c r="A3944" s="3" t="s">
        <v>20317</v>
      </c>
      <c r="B3944" s="3" t="str">
        <f t="shared" si="795"/>
        <v>2021-08-06 17:37:17.119</v>
      </c>
      <c r="C3944" s="3">
        <f t="shared" si="796"/>
        <v>17</v>
      </c>
      <c r="D3944" s="11" t="str">
        <f t="shared" si="797"/>
        <v>2021-08-06</v>
      </c>
      <c r="E3944" t="str">
        <f t="shared" si="793"/>
        <v>Evening</v>
      </c>
      <c r="F3944" t="str">
        <f t="shared" si="794"/>
        <v>August</v>
      </c>
      <c r="G3944" t="str">
        <f t="shared" si="798"/>
        <v>Friday</v>
      </c>
      <c r="H3944" t="str">
        <f t="shared" si="799"/>
        <v>Weekday</v>
      </c>
      <c r="I3944" s="3" t="s">
        <v>20277</v>
      </c>
      <c r="J3944" s="3">
        <f t="shared" si="800"/>
        <v>1</v>
      </c>
      <c r="K3944" s="3" t="s">
        <v>16</v>
      </c>
      <c r="L3944" s="3" t="s">
        <v>32</v>
      </c>
      <c r="M3944" s="3">
        <v>311119</v>
      </c>
      <c r="N3944" t="s">
        <v>20318</v>
      </c>
      <c r="O3944" s="3">
        <f t="shared" si="801"/>
        <v>4</v>
      </c>
      <c r="P3944" s="3" t="s">
        <v>20319</v>
      </c>
      <c r="Q3944" s="3" t="s">
        <v>20320</v>
      </c>
      <c r="R3944" s="3" t="s">
        <v>20321</v>
      </c>
      <c r="S3944" s="3">
        <f t="shared" si="802"/>
        <v>2.3905567126348615E-2</v>
      </c>
      <c r="T3944" s="3" t="s">
        <v>22</v>
      </c>
      <c r="U3944" s="3">
        <v>5</v>
      </c>
      <c r="V3944" s="3">
        <v>191</v>
      </c>
      <c r="W3944" s="3">
        <v>25</v>
      </c>
      <c r="X3944" s="3">
        <v>25</v>
      </c>
      <c r="Y3944" s="3">
        <f t="shared" si="803"/>
        <v>191</v>
      </c>
      <c r="Z3944" s="10">
        <f t="shared" si="804"/>
        <v>0.13089005235602094</v>
      </c>
      <c r="AA3944">
        <f t="shared" si="805"/>
        <v>1</v>
      </c>
      <c r="AB3944" t="str">
        <f>VLOOKUP(I3944,SourceData!$A$1:$B$3751,2,FALSE)</f>
        <v>Offline Campaign</v>
      </c>
    </row>
    <row r="3945" spans="1:28" x14ac:dyDescent="0.3">
      <c r="A3945" s="3" t="s">
        <v>20322</v>
      </c>
      <c r="B3945" s="3" t="str">
        <f t="shared" si="795"/>
        <v>2021-08-06 18:18:37.466</v>
      </c>
      <c r="C3945" s="3">
        <f t="shared" si="796"/>
        <v>18</v>
      </c>
      <c r="D3945" s="11" t="str">
        <f t="shared" si="797"/>
        <v>2021-08-06</v>
      </c>
      <c r="E3945" t="str">
        <f t="shared" si="793"/>
        <v>Evening</v>
      </c>
      <c r="F3945" t="str">
        <f t="shared" si="794"/>
        <v>August</v>
      </c>
      <c r="G3945" t="str">
        <f t="shared" si="798"/>
        <v>Friday</v>
      </c>
      <c r="H3945" t="str">
        <f t="shared" si="799"/>
        <v>Weekday</v>
      </c>
      <c r="I3945" s="3" t="s">
        <v>20277</v>
      </c>
      <c r="J3945" s="3">
        <f t="shared" si="800"/>
        <v>1</v>
      </c>
      <c r="K3945" s="3" t="s">
        <v>16</v>
      </c>
      <c r="L3945" s="3" t="s">
        <v>32</v>
      </c>
      <c r="M3945" s="3">
        <v>311145</v>
      </c>
      <c r="N3945" t="s">
        <v>20323</v>
      </c>
      <c r="O3945" s="3">
        <f t="shared" si="801"/>
        <v>5</v>
      </c>
      <c r="P3945" s="3" t="s">
        <v>20324</v>
      </c>
      <c r="Q3945" s="3" t="s">
        <v>20325</v>
      </c>
      <c r="R3945" s="3" t="s">
        <v>20326</v>
      </c>
      <c r="S3945" s="3">
        <f t="shared" si="802"/>
        <v>1.1046238425478805E-2</v>
      </c>
      <c r="T3945" s="3" t="s">
        <v>22</v>
      </c>
      <c r="U3945" s="3">
        <v>5</v>
      </c>
      <c r="V3945" s="3">
        <v>308</v>
      </c>
      <c r="W3945" s="3">
        <v>25</v>
      </c>
      <c r="X3945" s="3">
        <v>0</v>
      </c>
      <c r="Y3945" s="3">
        <f t="shared" si="803"/>
        <v>333</v>
      </c>
      <c r="Z3945" s="10">
        <f t="shared" si="804"/>
        <v>8.1168831168831168E-2</v>
      </c>
      <c r="AA3945">
        <f t="shared" si="805"/>
        <v>1</v>
      </c>
      <c r="AB3945" t="str">
        <f>VLOOKUP(I3945,SourceData!$A$1:$B$3751,2,FALSE)</f>
        <v>Offline Campaign</v>
      </c>
    </row>
    <row r="3946" spans="1:28" x14ac:dyDescent="0.3">
      <c r="A3946" s="3" t="s">
        <v>20327</v>
      </c>
      <c r="B3946" s="3" t="str">
        <f t="shared" si="795"/>
        <v>2021-08-16 14:33:48.534</v>
      </c>
      <c r="C3946" s="3">
        <f t="shared" si="796"/>
        <v>14</v>
      </c>
      <c r="D3946" s="11" t="str">
        <f t="shared" si="797"/>
        <v>2021-08-16</v>
      </c>
      <c r="E3946" t="str">
        <f t="shared" si="793"/>
        <v>Afternoon</v>
      </c>
      <c r="F3946" t="str">
        <f t="shared" si="794"/>
        <v>August</v>
      </c>
      <c r="G3946" t="str">
        <f t="shared" si="798"/>
        <v>Monday</v>
      </c>
      <c r="H3946" t="str">
        <f t="shared" si="799"/>
        <v>Weekday</v>
      </c>
      <c r="I3946" s="3" t="s">
        <v>20277</v>
      </c>
      <c r="J3946" s="3">
        <f t="shared" si="800"/>
        <v>1</v>
      </c>
      <c r="K3946" s="3" t="s">
        <v>16</v>
      </c>
      <c r="L3946" s="3" t="s">
        <v>32</v>
      </c>
      <c r="M3946" s="3">
        <v>319063</v>
      </c>
      <c r="N3946" t="s">
        <v>20328</v>
      </c>
      <c r="O3946" s="3">
        <f t="shared" si="801"/>
        <v>3</v>
      </c>
      <c r="P3946" s="3" t="s">
        <v>20329</v>
      </c>
      <c r="Q3946" s="3" t="s">
        <v>20330</v>
      </c>
      <c r="R3946" s="3" t="s">
        <v>20331</v>
      </c>
      <c r="S3946" s="3">
        <f t="shared" si="802"/>
        <v>1.2707627312920522E-2</v>
      </c>
      <c r="T3946" s="3" t="s">
        <v>22</v>
      </c>
      <c r="U3946" s="3"/>
      <c r="V3946" s="3">
        <v>174</v>
      </c>
      <c r="W3946" s="3">
        <v>25</v>
      </c>
      <c r="X3946" s="3">
        <v>124</v>
      </c>
      <c r="Y3946" s="3">
        <f t="shared" si="803"/>
        <v>75</v>
      </c>
      <c r="Z3946" s="10">
        <f t="shared" si="804"/>
        <v>0.14367816091954022</v>
      </c>
      <c r="AA3946">
        <f t="shared" si="805"/>
        <v>1</v>
      </c>
      <c r="AB3946" t="str">
        <f>VLOOKUP(I3946,SourceData!$A$1:$B$3751,2,FALSE)</f>
        <v>Offline Campaign</v>
      </c>
    </row>
    <row r="3947" spans="1:28" x14ac:dyDescent="0.3">
      <c r="A3947" s="3" t="s">
        <v>20332</v>
      </c>
      <c r="B3947" s="3" t="str">
        <f t="shared" si="795"/>
        <v>2021-08-20 21:13:40.904</v>
      </c>
      <c r="C3947" s="3">
        <f t="shared" si="796"/>
        <v>21</v>
      </c>
      <c r="D3947" s="11" t="str">
        <f t="shared" si="797"/>
        <v>2021-08-20</v>
      </c>
      <c r="E3947" t="str">
        <f t="shared" si="793"/>
        <v>Night</v>
      </c>
      <c r="F3947" t="str">
        <f t="shared" si="794"/>
        <v>August</v>
      </c>
      <c r="G3947" t="str">
        <f t="shared" si="798"/>
        <v>Friday</v>
      </c>
      <c r="H3947" t="str">
        <f t="shared" si="799"/>
        <v>Weekday</v>
      </c>
      <c r="I3947" s="3" t="s">
        <v>20277</v>
      </c>
      <c r="J3947" s="3">
        <f t="shared" si="800"/>
        <v>1</v>
      </c>
      <c r="K3947" s="3" t="s">
        <v>16</v>
      </c>
      <c r="L3947" s="3" t="s">
        <v>32</v>
      </c>
      <c r="M3947" s="3">
        <v>322860</v>
      </c>
      <c r="N3947" t="s">
        <v>20333</v>
      </c>
      <c r="O3947" s="3">
        <f t="shared" si="801"/>
        <v>2</v>
      </c>
      <c r="P3947" s="3" t="s">
        <v>20334</v>
      </c>
      <c r="Q3947" s="3" t="s">
        <v>20335</v>
      </c>
      <c r="R3947" s="3" t="s">
        <v>20336</v>
      </c>
      <c r="S3947" s="3">
        <f t="shared" si="802"/>
        <v>7.3089236102532595E-3</v>
      </c>
      <c r="T3947" s="3" t="s">
        <v>22</v>
      </c>
      <c r="U3947" s="3">
        <v>5</v>
      </c>
      <c r="V3947" s="3">
        <v>160</v>
      </c>
      <c r="W3947" s="3">
        <v>0</v>
      </c>
      <c r="X3947" s="3">
        <v>99</v>
      </c>
      <c r="Y3947" s="3">
        <f t="shared" si="803"/>
        <v>61</v>
      </c>
      <c r="Z3947" s="10">
        <f t="shared" si="804"/>
        <v>0</v>
      </c>
      <c r="AA3947">
        <f t="shared" si="805"/>
        <v>1</v>
      </c>
      <c r="AB3947" t="str">
        <f>VLOOKUP(I3947,SourceData!$A$1:$B$3751,2,FALSE)</f>
        <v>Offline Campaign</v>
      </c>
    </row>
    <row r="3948" spans="1:28" x14ac:dyDescent="0.3">
      <c r="A3948" s="3" t="s">
        <v>20337</v>
      </c>
      <c r="B3948" s="3" t="str">
        <f t="shared" si="795"/>
        <v>2021-08-23 14:07:46.220</v>
      </c>
      <c r="C3948" s="3">
        <f t="shared" si="796"/>
        <v>14</v>
      </c>
      <c r="D3948" s="11" t="str">
        <f t="shared" si="797"/>
        <v>2021-08-23</v>
      </c>
      <c r="E3948" t="str">
        <f t="shared" si="793"/>
        <v>Afternoon</v>
      </c>
      <c r="F3948" t="str">
        <f t="shared" si="794"/>
        <v>August</v>
      </c>
      <c r="G3948" t="str">
        <f t="shared" si="798"/>
        <v>Monday</v>
      </c>
      <c r="H3948" t="str">
        <f t="shared" si="799"/>
        <v>Weekday</v>
      </c>
      <c r="I3948" s="3" t="s">
        <v>20277</v>
      </c>
      <c r="J3948" s="3">
        <f t="shared" si="800"/>
        <v>1</v>
      </c>
      <c r="K3948" s="3" t="s">
        <v>16</v>
      </c>
      <c r="L3948" s="3" t="s">
        <v>32</v>
      </c>
      <c r="M3948" s="3">
        <v>325433</v>
      </c>
      <c r="N3948" t="s">
        <v>20338</v>
      </c>
      <c r="O3948" s="3">
        <f t="shared" si="801"/>
        <v>6</v>
      </c>
      <c r="P3948" s="3" t="s">
        <v>20339</v>
      </c>
      <c r="Q3948" s="3" t="s">
        <v>20340</v>
      </c>
      <c r="R3948" s="3" t="s">
        <v>20341</v>
      </c>
      <c r="S3948" s="3">
        <f t="shared" si="802"/>
        <v>1.5387430554255843E-2</v>
      </c>
      <c r="T3948" s="3" t="s">
        <v>22</v>
      </c>
      <c r="U3948" s="3"/>
      <c r="V3948" s="3">
        <v>226</v>
      </c>
      <c r="W3948" s="3">
        <v>0</v>
      </c>
      <c r="X3948" s="3">
        <v>29</v>
      </c>
      <c r="Y3948" s="3">
        <f t="shared" si="803"/>
        <v>197</v>
      </c>
      <c r="Z3948" s="10">
        <f t="shared" si="804"/>
        <v>0</v>
      </c>
      <c r="AA3948">
        <f t="shared" si="805"/>
        <v>1</v>
      </c>
      <c r="AB3948" t="str">
        <f>VLOOKUP(I3948,SourceData!$A$1:$B$3751,2,FALSE)</f>
        <v>Offline Campaign</v>
      </c>
    </row>
    <row r="3949" spans="1:28" x14ac:dyDescent="0.3">
      <c r="A3949" s="3" t="s">
        <v>20342</v>
      </c>
      <c r="B3949" s="3" t="str">
        <f t="shared" si="795"/>
        <v>2021-08-25 20:08:23.379</v>
      </c>
      <c r="C3949" s="3">
        <f t="shared" si="796"/>
        <v>20</v>
      </c>
      <c r="D3949" s="11" t="str">
        <f t="shared" si="797"/>
        <v>2021-08-25</v>
      </c>
      <c r="E3949" t="str">
        <f t="shared" si="793"/>
        <v>Night</v>
      </c>
      <c r="F3949" t="str">
        <f t="shared" si="794"/>
        <v>August</v>
      </c>
      <c r="G3949" t="str">
        <f t="shared" si="798"/>
        <v>Wednesday</v>
      </c>
      <c r="H3949" t="str">
        <f t="shared" si="799"/>
        <v>Weekday</v>
      </c>
      <c r="I3949" s="3" t="s">
        <v>20277</v>
      </c>
      <c r="J3949" s="3">
        <f t="shared" si="800"/>
        <v>1</v>
      </c>
      <c r="K3949" s="3" t="s">
        <v>16</v>
      </c>
      <c r="L3949" s="3" t="s">
        <v>32</v>
      </c>
      <c r="M3949" s="3">
        <v>327586</v>
      </c>
      <c r="N3949" t="s">
        <v>20343</v>
      </c>
      <c r="O3949" s="3">
        <f t="shared" si="801"/>
        <v>8</v>
      </c>
      <c r="P3949" s="3" t="s">
        <v>20344</v>
      </c>
      <c r="Q3949" s="3" t="s">
        <v>20345</v>
      </c>
      <c r="R3949" s="3" t="s">
        <v>20346</v>
      </c>
      <c r="S3949" s="3">
        <f t="shared" si="802"/>
        <v>6.9502592588833068E-2</v>
      </c>
      <c r="T3949" s="3" t="s">
        <v>22</v>
      </c>
      <c r="U3949" s="3">
        <v>5</v>
      </c>
      <c r="V3949" s="3">
        <v>387</v>
      </c>
      <c r="W3949" s="3">
        <v>0</v>
      </c>
      <c r="X3949" s="3">
        <v>57</v>
      </c>
      <c r="Y3949" s="3">
        <f t="shared" si="803"/>
        <v>330</v>
      </c>
      <c r="Z3949" s="10">
        <f t="shared" si="804"/>
        <v>0</v>
      </c>
      <c r="AA3949">
        <f t="shared" si="805"/>
        <v>1</v>
      </c>
      <c r="AB3949" t="str">
        <f>VLOOKUP(I3949,SourceData!$A$1:$B$3751,2,FALSE)</f>
        <v>Offline Campaign</v>
      </c>
    </row>
    <row r="3950" spans="1:28" x14ac:dyDescent="0.3">
      <c r="A3950" s="3" t="s">
        <v>20347</v>
      </c>
      <c r="B3950" s="3" t="str">
        <f t="shared" si="795"/>
        <v>2021-08-27 16:47:00.840</v>
      </c>
      <c r="C3950" s="3">
        <f t="shared" si="796"/>
        <v>16</v>
      </c>
      <c r="D3950" s="11" t="str">
        <f t="shared" si="797"/>
        <v>2021-08-27</v>
      </c>
      <c r="E3950" t="str">
        <f t="shared" si="793"/>
        <v>Afternoon</v>
      </c>
      <c r="F3950" t="str">
        <f t="shared" si="794"/>
        <v>August</v>
      </c>
      <c r="G3950" t="str">
        <f t="shared" si="798"/>
        <v>Friday</v>
      </c>
      <c r="H3950" t="str">
        <f t="shared" si="799"/>
        <v>Weekday</v>
      </c>
      <c r="I3950" s="3" t="s">
        <v>20277</v>
      </c>
      <c r="J3950" s="3">
        <f t="shared" si="800"/>
        <v>1</v>
      </c>
      <c r="K3950" s="3" t="s">
        <v>16</v>
      </c>
      <c r="L3950" s="3" t="s">
        <v>32</v>
      </c>
      <c r="M3950" s="3">
        <v>329336</v>
      </c>
      <c r="N3950" t="s">
        <v>20348</v>
      </c>
      <c r="O3950" s="3">
        <f t="shared" si="801"/>
        <v>5</v>
      </c>
      <c r="P3950" s="3" t="s">
        <v>20349</v>
      </c>
      <c r="Q3950" s="3" t="s">
        <v>20350</v>
      </c>
      <c r="R3950" s="3" t="s">
        <v>20351</v>
      </c>
      <c r="S3950" s="3">
        <f t="shared" si="802"/>
        <v>1.3968368053610902E-2</v>
      </c>
      <c r="T3950" s="3" t="s">
        <v>22</v>
      </c>
      <c r="U3950" s="3">
        <v>5</v>
      </c>
      <c r="V3950" s="3">
        <v>317</v>
      </c>
      <c r="W3950" s="3">
        <v>0</v>
      </c>
      <c r="X3950" s="3">
        <v>25</v>
      </c>
      <c r="Y3950" s="3">
        <f t="shared" si="803"/>
        <v>292</v>
      </c>
      <c r="Z3950" s="10">
        <f t="shared" si="804"/>
        <v>0</v>
      </c>
      <c r="AA3950">
        <f t="shared" si="805"/>
        <v>1</v>
      </c>
      <c r="AB3950" t="str">
        <f>VLOOKUP(I3950,SourceData!$A$1:$B$3751,2,FALSE)</f>
        <v>Offline Campaign</v>
      </c>
    </row>
    <row r="3951" spans="1:28" x14ac:dyDescent="0.3">
      <c r="A3951" s="3" t="s">
        <v>20352</v>
      </c>
      <c r="B3951" s="3" t="str">
        <f t="shared" si="795"/>
        <v>2021-08-30 17:05:15.106</v>
      </c>
      <c r="C3951" s="3">
        <f t="shared" si="796"/>
        <v>17</v>
      </c>
      <c r="D3951" s="11" t="str">
        <f t="shared" si="797"/>
        <v>2021-08-30</v>
      </c>
      <c r="E3951" t="str">
        <f t="shared" si="793"/>
        <v>Evening</v>
      </c>
      <c r="F3951" t="str">
        <f t="shared" si="794"/>
        <v>August</v>
      </c>
      <c r="G3951" t="str">
        <f t="shared" si="798"/>
        <v>Monday</v>
      </c>
      <c r="H3951" t="str">
        <f t="shared" si="799"/>
        <v>Weekday</v>
      </c>
      <c r="I3951" s="3" t="s">
        <v>20277</v>
      </c>
      <c r="J3951" s="3">
        <f t="shared" si="800"/>
        <v>1</v>
      </c>
      <c r="K3951" s="3" t="s">
        <v>16</v>
      </c>
      <c r="L3951" s="3" t="s">
        <v>32</v>
      </c>
      <c r="M3951" s="3">
        <v>332675</v>
      </c>
      <c r="N3951" t="s">
        <v>20353</v>
      </c>
      <c r="O3951" s="3">
        <f t="shared" si="801"/>
        <v>4</v>
      </c>
      <c r="P3951" s="3" t="s">
        <v>20354</v>
      </c>
      <c r="Q3951" s="3" t="s">
        <v>20355</v>
      </c>
      <c r="R3951" s="3" t="s">
        <v>20356</v>
      </c>
      <c r="S3951" s="3">
        <f t="shared" si="802"/>
        <v>1.0782442128402181E-2</v>
      </c>
      <c r="T3951" s="3" t="s">
        <v>22</v>
      </c>
      <c r="U3951" s="3">
        <v>5</v>
      </c>
      <c r="V3951" s="3">
        <v>621</v>
      </c>
      <c r="W3951" s="3">
        <v>0</v>
      </c>
      <c r="X3951" s="3">
        <v>174</v>
      </c>
      <c r="Y3951" s="3">
        <f t="shared" si="803"/>
        <v>447</v>
      </c>
      <c r="Z3951" s="10">
        <f t="shared" si="804"/>
        <v>0</v>
      </c>
      <c r="AA3951">
        <f t="shared" si="805"/>
        <v>1</v>
      </c>
      <c r="AB3951" t="str">
        <f>VLOOKUP(I3951,SourceData!$A$1:$B$3751,2,FALSE)</f>
        <v>Offline Campaign</v>
      </c>
    </row>
    <row r="3952" spans="1:28" x14ac:dyDescent="0.3">
      <c r="A3952" s="3" t="s">
        <v>20357</v>
      </c>
      <c r="B3952" s="3" t="str">
        <f t="shared" si="795"/>
        <v>2021-09-03 19:04:17.837</v>
      </c>
      <c r="C3952" s="3">
        <f t="shared" si="796"/>
        <v>19</v>
      </c>
      <c r="D3952" s="11" t="str">
        <f t="shared" si="797"/>
        <v>2021-09-03</v>
      </c>
      <c r="E3952" t="str">
        <f t="shared" si="793"/>
        <v>Evening</v>
      </c>
      <c r="F3952" t="str">
        <f t="shared" si="794"/>
        <v>September</v>
      </c>
      <c r="G3952" t="str">
        <f t="shared" si="798"/>
        <v>Friday</v>
      </c>
      <c r="H3952" t="str">
        <f t="shared" si="799"/>
        <v>Weekday</v>
      </c>
      <c r="I3952" s="3" t="s">
        <v>20277</v>
      </c>
      <c r="J3952" s="3">
        <f t="shared" si="800"/>
        <v>1</v>
      </c>
      <c r="K3952" s="3" t="s">
        <v>16</v>
      </c>
      <c r="L3952" s="3" t="s">
        <v>32</v>
      </c>
      <c r="M3952" s="3">
        <v>336946</v>
      </c>
      <c r="N3952" t="s">
        <v>20358</v>
      </c>
      <c r="O3952" s="3">
        <f t="shared" si="801"/>
        <v>7</v>
      </c>
      <c r="P3952" s="3" t="s">
        <v>20359</v>
      </c>
      <c r="Q3952" s="3" t="s">
        <v>20360</v>
      </c>
      <c r="R3952" s="3" t="s">
        <v>20361</v>
      </c>
      <c r="S3952" s="3">
        <f t="shared" si="802"/>
        <v>1.2949444440891966E-2</v>
      </c>
      <c r="T3952" s="3" t="s">
        <v>22</v>
      </c>
      <c r="U3952" s="3"/>
      <c r="V3952" s="3">
        <v>208</v>
      </c>
      <c r="W3952" s="3">
        <v>0</v>
      </c>
      <c r="X3952" s="3">
        <v>34</v>
      </c>
      <c r="Y3952" s="3">
        <f t="shared" si="803"/>
        <v>174</v>
      </c>
      <c r="Z3952" s="10">
        <f t="shared" si="804"/>
        <v>0</v>
      </c>
      <c r="AA3952">
        <f t="shared" si="805"/>
        <v>1</v>
      </c>
      <c r="AB3952" t="str">
        <f>VLOOKUP(I3952,SourceData!$A$1:$B$3751,2,FALSE)</f>
        <v>Offline Campaign</v>
      </c>
    </row>
    <row r="3953" spans="1:28" x14ac:dyDescent="0.3">
      <c r="A3953" s="3" t="s">
        <v>20362</v>
      </c>
      <c r="B3953" s="3" t="str">
        <f t="shared" si="795"/>
        <v>2021-09-16 09:21:12.870</v>
      </c>
      <c r="C3953" s="3">
        <f t="shared" si="796"/>
        <v>9</v>
      </c>
      <c r="D3953" s="11" t="str">
        <f t="shared" si="797"/>
        <v>2021-09-16</v>
      </c>
      <c r="E3953" t="str">
        <f t="shared" si="793"/>
        <v>Morning</v>
      </c>
      <c r="F3953" t="str">
        <f t="shared" si="794"/>
        <v>September</v>
      </c>
      <c r="G3953" t="str">
        <f t="shared" si="798"/>
        <v>Thursday</v>
      </c>
      <c r="H3953" t="str">
        <f t="shared" si="799"/>
        <v>Weekday</v>
      </c>
      <c r="I3953" s="3" t="s">
        <v>20277</v>
      </c>
      <c r="J3953" s="3">
        <f t="shared" si="800"/>
        <v>1</v>
      </c>
      <c r="K3953" s="3" t="s">
        <v>16</v>
      </c>
      <c r="L3953" s="3" t="s">
        <v>32</v>
      </c>
      <c r="M3953" s="3">
        <v>351459</v>
      </c>
      <c r="N3953" t="s">
        <v>20363</v>
      </c>
      <c r="O3953" s="3">
        <f t="shared" si="801"/>
        <v>3</v>
      </c>
      <c r="P3953" s="3" t="s">
        <v>20364</v>
      </c>
      <c r="Q3953" s="3" t="s">
        <v>20365</v>
      </c>
      <c r="R3953" s="3" t="s">
        <v>20366</v>
      </c>
      <c r="S3953" s="3">
        <f t="shared" si="802"/>
        <v>1.6564270830713212E-2</v>
      </c>
      <c r="T3953" s="3" t="s">
        <v>22</v>
      </c>
      <c r="U3953" s="3">
        <v>5</v>
      </c>
      <c r="V3953" s="3">
        <v>142</v>
      </c>
      <c r="W3953" s="3">
        <v>0</v>
      </c>
      <c r="X3953" s="3">
        <v>82</v>
      </c>
      <c r="Y3953" s="3">
        <f t="shared" si="803"/>
        <v>60</v>
      </c>
      <c r="Z3953" s="10">
        <f t="shared" si="804"/>
        <v>0</v>
      </c>
      <c r="AA3953">
        <f t="shared" si="805"/>
        <v>1</v>
      </c>
      <c r="AB3953" t="str">
        <f>VLOOKUP(I3953,SourceData!$A$1:$B$3751,2,FALSE)</f>
        <v>Offline Campaign</v>
      </c>
    </row>
    <row r="3954" spans="1:28" x14ac:dyDescent="0.3">
      <c r="A3954" s="3" t="s">
        <v>20367</v>
      </c>
      <c r="B3954" s="3" t="str">
        <f t="shared" si="795"/>
        <v>2021-09-21 20:02:14.694</v>
      </c>
      <c r="C3954" s="3">
        <f t="shared" si="796"/>
        <v>20</v>
      </c>
      <c r="D3954" s="11" t="str">
        <f t="shared" si="797"/>
        <v>2021-09-21</v>
      </c>
      <c r="E3954" t="str">
        <f t="shared" si="793"/>
        <v>Night</v>
      </c>
      <c r="F3954" t="str">
        <f t="shared" si="794"/>
        <v>September</v>
      </c>
      <c r="G3954" t="str">
        <f t="shared" si="798"/>
        <v>Tuesday</v>
      </c>
      <c r="H3954" t="str">
        <f t="shared" si="799"/>
        <v>Weekday</v>
      </c>
      <c r="I3954" s="3" t="s">
        <v>20277</v>
      </c>
      <c r="J3954" s="3">
        <f t="shared" si="800"/>
        <v>1</v>
      </c>
      <c r="K3954" s="3" t="s">
        <v>16</v>
      </c>
      <c r="L3954" s="3" t="s">
        <v>32</v>
      </c>
      <c r="M3954" s="3">
        <v>359289</v>
      </c>
      <c r="N3954" t="s">
        <v>20368</v>
      </c>
      <c r="O3954" s="3">
        <f t="shared" si="801"/>
        <v>1</v>
      </c>
      <c r="P3954" s="3" t="s">
        <v>20369</v>
      </c>
      <c r="Q3954" s="3" t="s">
        <v>20370</v>
      </c>
      <c r="R3954" s="3" t="s">
        <v>20371</v>
      </c>
      <c r="S3954" s="3">
        <f t="shared" si="802"/>
        <v>1.2999548605876043E-2</v>
      </c>
      <c r="T3954" s="3" t="s">
        <v>22</v>
      </c>
      <c r="U3954" s="3">
        <v>5</v>
      </c>
      <c r="V3954" s="3">
        <v>117</v>
      </c>
      <c r="W3954" s="3">
        <v>0</v>
      </c>
      <c r="X3954" s="3">
        <v>0</v>
      </c>
      <c r="Y3954" s="3">
        <f t="shared" si="803"/>
        <v>117</v>
      </c>
      <c r="Z3954" s="10">
        <f t="shared" si="804"/>
        <v>0</v>
      </c>
      <c r="AA3954">
        <f t="shared" si="805"/>
        <v>1</v>
      </c>
      <c r="AB3954" t="str">
        <f>VLOOKUP(I3954,SourceData!$A$1:$B$3751,2,FALSE)</f>
        <v>Offline Campaign</v>
      </c>
    </row>
    <row r="3955" spans="1:28" x14ac:dyDescent="0.3">
      <c r="A3955" s="3" t="s">
        <v>20372</v>
      </c>
      <c r="B3955" s="3" t="str">
        <f t="shared" si="795"/>
        <v>2021-09-24 16:38:52.558</v>
      </c>
      <c r="C3955" s="3">
        <f t="shared" si="796"/>
        <v>16</v>
      </c>
      <c r="D3955" s="11" t="str">
        <f t="shared" si="797"/>
        <v>2021-09-24</v>
      </c>
      <c r="E3955" t="str">
        <f t="shared" si="793"/>
        <v>Afternoon</v>
      </c>
      <c r="F3955" t="str">
        <f t="shared" si="794"/>
        <v>September</v>
      </c>
      <c r="G3955" t="str">
        <f t="shared" si="798"/>
        <v>Friday</v>
      </c>
      <c r="H3955" t="str">
        <f t="shared" si="799"/>
        <v>Weekday</v>
      </c>
      <c r="I3955" s="3" t="s">
        <v>20277</v>
      </c>
      <c r="J3955" s="3">
        <f t="shared" si="800"/>
        <v>1</v>
      </c>
      <c r="K3955" s="3" t="s">
        <v>16</v>
      </c>
      <c r="L3955" s="3" t="s">
        <v>32</v>
      </c>
      <c r="M3955" s="3">
        <v>362716</v>
      </c>
      <c r="N3955" t="s">
        <v>20373</v>
      </c>
      <c r="O3955" s="3">
        <f t="shared" si="801"/>
        <v>4</v>
      </c>
      <c r="P3955" s="3" t="s">
        <v>20374</v>
      </c>
      <c r="Q3955" s="3" t="s">
        <v>20375</v>
      </c>
      <c r="R3955" s="3" t="s">
        <v>20376</v>
      </c>
      <c r="S3955" s="3">
        <f t="shared" si="802"/>
        <v>1.177434027340496E-2</v>
      </c>
      <c r="T3955" s="3" t="s">
        <v>22</v>
      </c>
      <c r="U3955" s="3"/>
      <c r="V3955" s="3">
        <v>154</v>
      </c>
      <c r="W3955" s="3">
        <v>0</v>
      </c>
      <c r="X3955" s="3">
        <v>7</v>
      </c>
      <c r="Y3955" s="3">
        <f t="shared" si="803"/>
        <v>147</v>
      </c>
      <c r="Z3955" s="10">
        <f t="shared" si="804"/>
        <v>0</v>
      </c>
      <c r="AA3955">
        <f t="shared" si="805"/>
        <v>1</v>
      </c>
      <c r="AB3955" t="str">
        <f>VLOOKUP(I3955,SourceData!$A$1:$B$3751,2,FALSE)</f>
        <v>Offline Campaign</v>
      </c>
    </row>
    <row r="3956" spans="1:28" x14ac:dyDescent="0.3">
      <c r="A3956" s="3" t="s">
        <v>20377</v>
      </c>
      <c r="B3956" s="3" t="str">
        <f t="shared" si="795"/>
        <v>2021-06-12 13:39:19.278</v>
      </c>
      <c r="C3956" s="3">
        <f t="shared" si="796"/>
        <v>13</v>
      </c>
      <c r="D3956" s="11" t="str">
        <f t="shared" si="797"/>
        <v>2021-06-12</v>
      </c>
      <c r="E3956" t="str">
        <f t="shared" si="793"/>
        <v>Afternoon</v>
      </c>
      <c r="F3956" t="str">
        <f t="shared" si="794"/>
        <v>June</v>
      </c>
      <c r="G3956" t="str">
        <f t="shared" si="798"/>
        <v>Saturday</v>
      </c>
      <c r="H3956" t="str">
        <f t="shared" si="799"/>
        <v>Weekend</v>
      </c>
      <c r="I3956" s="3" t="s">
        <v>20378</v>
      </c>
      <c r="J3956" s="3">
        <f t="shared" si="800"/>
        <v>1</v>
      </c>
      <c r="K3956" s="3" t="s">
        <v>16</v>
      </c>
      <c r="L3956" s="3" t="s">
        <v>213</v>
      </c>
      <c r="M3956" s="3">
        <v>268873</v>
      </c>
      <c r="N3956" t="s">
        <v>20379</v>
      </c>
      <c r="O3956" s="3">
        <f t="shared" si="801"/>
        <v>4</v>
      </c>
      <c r="P3956" s="3" t="s">
        <v>20380</v>
      </c>
      <c r="Q3956" s="3" t="s">
        <v>20381</v>
      </c>
      <c r="R3956" s="3" t="s">
        <v>20382</v>
      </c>
      <c r="S3956" s="3">
        <f t="shared" si="802"/>
        <v>1.8848541665647645E-2</v>
      </c>
      <c r="T3956" s="3" t="s">
        <v>22</v>
      </c>
      <c r="U3956" s="3"/>
      <c r="V3956" s="3">
        <v>375</v>
      </c>
      <c r="W3956" s="3">
        <v>40</v>
      </c>
      <c r="X3956" s="3">
        <v>0</v>
      </c>
      <c r="Y3956" s="3">
        <f t="shared" si="803"/>
        <v>415</v>
      </c>
      <c r="Z3956" s="10">
        <f t="shared" si="804"/>
        <v>0.10666666666666667</v>
      </c>
      <c r="AA3956">
        <f t="shared" si="805"/>
        <v>1</v>
      </c>
      <c r="AB3956" t="str">
        <f>VLOOKUP(I3956,SourceData!$A$1:$B$3751,2,FALSE)</f>
        <v>Offline Campaign</v>
      </c>
    </row>
    <row r="3957" spans="1:28" x14ac:dyDescent="0.3">
      <c r="A3957" s="3" t="s">
        <v>20383</v>
      </c>
      <c r="B3957" s="3" t="str">
        <f t="shared" si="795"/>
        <v>2021-06-12 12:45:49.713</v>
      </c>
      <c r="C3957" s="3">
        <f t="shared" si="796"/>
        <v>12</v>
      </c>
      <c r="D3957" s="11" t="str">
        <f t="shared" si="797"/>
        <v>2021-06-12</v>
      </c>
      <c r="E3957" t="str">
        <f t="shared" si="793"/>
        <v>Afternoon</v>
      </c>
      <c r="F3957" t="str">
        <f t="shared" si="794"/>
        <v>June</v>
      </c>
      <c r="G3957" t="str">
        <f t="shared" si="798"/>
        <v>Saturday</v>
      </c>
      <c r="H3957" t="str">
        <f t="shared" si="799"/>
        <v>Weekend</v>
      </c>
      <c r="I3957" s="3" t="s">
        <v>20384</v>
      </c>
      <c r="J3957" s="3">
        <f t="shared" si="800"/>
        <v>1</v>
      </c>
      <c r="K3957" s="3" t="s">
        <v>16</v>
      </c>
      <c r="L3957" s="3" t="s">
        <v>16</v>
      </c>
      <c r="M3957" s="3">
        <v>268812</v>
      </c>
      <c r="N3957" t="s">
        <v>20385</v>
      </c>
      <c r="O3957" s="3">
        <f t="shared" si="801"/>
        <v>4</v>
      </c>
      <c r="P3957" s="3" t="s">
        <v>20386</v>
      </c>
      <c r="Q3957" s="3" t="s">
        <v>20387</v>
      </c>
      <c r="R3957" s="3" t="s">
        <v>20388</v>
      </c>
      <c r="S3957" s="3">
        <f t="shared" si="802"/>
        <v>1.3800046297546942E-2</v>
      </c>
      <c r="T3957" s="3" t="s">
        <v>22</v>
      </c>
      <c r="U3957" s="3"/>
      <c r="V3957" s="3">
        <v>306</v>
      </c>
      <c r="W3957" s="3">
        <v>25</v>
      </c>
      <c r="X3957" s="3">
        <v>5</v>
      </c>
      <c r="Y3957" s="3">
        <f t="shared" si="803"/>
        <v>326</v>
      </c>
      <c r="Z3957" s="10">
        <f t="shared" si="804"/>
        <v>8.1699346405228759E-2</v>
      </c>
      <c r="AA3957">
        <f t="shared" si="805"/>
        <v>1</v>
      </c>
      <c r="AB3957" t="str">
        <f>VLOOKUP(I3957,SourceData!$A$1:$B$3751,2,FALSE)</f>
        <v>Facebook</v>
      </c>
    </row>
    <row r="3958" spans="1:28" x14ac:dyDescent="0.3">
      <c r="A3958" s="3" t="s">
        <v>20389</v>
      </c>
      <c r="B3958" s="3" t="str">
        <f t="shared" si="795"/>
        <v>2021-06-26 14:31:55.932</v>
      </c>
      <c r="C3958" s="3">
        <f t="shared" si="796"/>
        <v>14</v>
      </c>
      <c r="D3958" s="11" t="str">
        <f t="shared" si="797"/>
        <v>2021-06-26</v>
      </c>
      <c r="E3958" t="str">
        <f t="shared" si="793"/>
        <v>Afternoon</v>
      </c>
      <c r="F3958" t="str">
        <f t="shared" si="794"/>
        <v>June</v>
      </c>
      <c r="G3958" t="str">
        <f t="shared" si="798"/>
        <v>Saturday</v>
      </c>
      <c r="H3958" t="str">
        <f t="shared" si="799"/>
        <v>Weekend</v>
      </c>
      <c r="I3958" s="3" t="s">
        <v>20384</v>
      </c>
      <c r="J3958" s="3">
        <f t="shared" si="800"/>
        <v>1</v>
      </c>
      <c r="K3958" s="3" t="s">
        <v>16</v>
      </c>
      <c r="L3958" s="3" t="s">
        <v>16</v>
      </c>
      <c r="M3958" s="3">
        <v>279502</v>
      </c>
      <c r="N3958" t="s">
        <v>20390</v>
      </c>
      <c r="O3958" s="3">
        <f t="shared" si="801"/>
        <v>4</v>
      </c>
      <c r="P3958" s="3" t="s">
        <v>20391</v>
      </c>
      <c r="Q3958" s="3" t="s">
        <v>20392</v>
      </c>
      <c r="R3958" s="3" t="s">
        <v>20393</v>
      </c>
      <c r="S3958" s="3">
        <f t="shared" si="802"/>
        <v>7.1705324080539867E-3</v>
      </c>
      <c r="T3958" s="3" t="s">
        <v>22</v>
      </c>
      <c r="U3958" s="3"/>
      <c r="V3958" s="3">
        <v>72</v>
      </c>
      <c r="W3958" s="3">
        <v>25</v>
      </c>
      <c r="X3958" s="3">
        <v>12</v>
      </c>
      <c r="Y3958" s="3">
        <f t="shared" si="803"/>
        <v>85</v>
      </c>
      <c r="Z3958" s="10">
        <f t="shared" si="804"/>
        <v>0.34722222222222221</v>
      </c>
      <c r="AA3958">
        <f t="shared" si="805"/>
        <v>1</v>
      </c>
      <c r="AB3958" t="str">
        <f>VLOOKUP(I3958,SourceData!$A$1:$B$3751,2,FALSE)</f>
        <v>Facebook</v>
      </c>
    </row>
    <row r="3959" spans="1:28" x14ac:dyDescent="0.3">
      <c r="A3959" s="3" t="s">
        <v>20394</v>
      </c>
      <c r="B3959" s="3" t="str">
        <f t="shared" si="795"/>
        <v>2021-06-12 12:19:00.846</v>
      </c>
      <c r="C3959" s="3">
        <f t="shared" si="796"/>
        <v>12</v>
      </c>
      <c r="D3959" s="11" t="str">
        <f t="shared" si="797"/>
        <v>2021-06-12</v>
      </c>
      <c r="E3959" t="str">
        <f t="shared" si="793"/>
        <v>Afternoon</v>
      </c>
      <c r="F3959" t="str">
        <f t="shared" si="794"/>
        <v>June</v>
      </c>
      <c r="G3959" t="str">
        <f t="shared" si="798"/>
        <v>Saturday</v>
      </c>
      <c r="H3959" t="str">
        <f t="shared" si="799"/>
        <v>Weekend</v>
      </c>
      <c r="I3959" s="3" t="s">
        <v>20395</v>
      </c>
      <c r="J3959" s="3">
        <f t="shared" si="800"/>
        <v>1</v>
      </c>
      <c r="K3959" s="3" t="s">
        <v>16</v>
      </c>
      <c r="L3959" s="3" t="s">
        <v>16</v>
      </c>
      <c r="M3959" s="3">
        <v>268789</v>
      </c>
      <c r="N3959" t="s">
        <v>20396</v>
      </c>
      <c r="O3959" s="3">
        <f t="shared" si="801"/>
        <v>3</v>
      </c>
      <c r="P3959" s="3" t="s">
        <v>20397</v>
      </c>
      <c r="Q3959" s="3" t="s">
        <v>20398</v>
      </c>
      <c r="R3959" s="3" t="s">
        <v>20399</v>
      </c>
      <c r="S3959" s="3">
        <f t="shared" si="802"/>
        <v>2.783512730820803E-2</v>
      </c>
      <c r="T3959" s="3" t="s">
        <v>22</v>
      </c>
      <c r="U3959" s="3">
        <v>5</v>
      </c>
      <c r="V3959" s="3">
        <v>75</v>
      </c>
      <c r="W3959" s="3">
        <v>0</v>
      </c>
      <c r="X3959" s="3">
        <v>5</v>
      </c>
      <c r="Y3959" s="3">
        <f t="shared" si="803"/>
        <v>70</v>
      </c>
      <c r="Z3959" s="10">
        <f t="shared" si="804"/>
        <v>0</v>
      </c>
      <c r="AA3959">
        <f t="shared" si="805"/>
        <v>1</v>
      </c>
      <c r="AB3959" t="str">
        <f>VLOOKUP(I3959,SourceData!$A$1:$B$3751,2,FALSE)</f>
        <v>Facebook</v>
      </c>
    </row>
    <row r="3960" spans="1:28" x14ac:dyDescent="0.3">
      <c r="A3960" s="3" t="s">
        <v>20400</v>
      </c>
      <c r="B3960" s="3" t="str">
        <f t="shared" si="795"/>
        <v>2021-06-12 10:55:07.589</v>
      </c>
      <c r="C3960" s="3">
        <f t="shared" si="796"/>
        <v>10</v>
      </c>
      <c r="D3960" s="11" t="str">
        <f t="shared" si="797"/>
        <v>2021-06-12</v>
      </c>
      <c r="E3960" t="str">
        <f t="shared" si="793"/>
        <v>Morning</v>
      </c>
      <c r="F3960" t="str">
        <f t="shared" si="794"/>
        <v>June</v>
      </c>
      <c r="G3960" t="str">
        <f t="shared" si="798"/>
        <v>Saturday</v>
      </c>
      <c r="H3960" t="str">
        <f t="shared" si="799"/>
        <v>Weekend</v>
      </c>
      <c r="I3960" s="3" t="s">
        <v>20401</v>
      </c>
      <c r="J3960" s="3">
        <f t="shared" si="800"/>
        <v>1</v>
      </c>
      <c r="K3960" s="3" t="s">
        <v>16</v>
      </c>
      <c r="L3960" s="3" t="s">
        <v>16</v>
      </c>
      <c r="M3960" s="3">
        <v>268693</v>
      </c>
      <c r="N3960" t="s">
        <v>20402</v>
      </c>
      <c r="O3960" s="3">
        <f t="shared" si="801"/>
        <v>2</v>
      </c>
      <c r="P3960" s="3" t="s">
        <v>20403</v>
      </c>
      <c r="Q3960" s="3" t="s">
        <v>20404</v>
      </c>
      <c r="R3960" s="3" t="s">
        <v>20405</v>
      </c>
      <c r="S3960" s="3">
        <f t="shared" si="802"/>
        <v>1.3885277774534188E-2</v>
      </c>
      <c r="T3960" s="3" t="s">
        <v>22</v>
      </c>
      <c r="U3960" s="3">
        <v>5</v>
      </c>
      <c r="V3960" s="3">
        <v>103</v>
      </c>
      <c r="W3960" s="3">
        <v>0</v>
      </c>
      <c r="X3960" s="3">
        <v>5</v>
      </c>
      <c r="Y3960" s="3">
        <f t="shared" si="803"/>
        <v>98</v>
      </c>
      <c r="Z3960" s="10">
        <f t="shared" si="804"/>
        <v>0</v>
      </c>
      <c r="AA3960">
        <f t="shared" si="805"/>
        <v>1</v>
      </c>
      <c r="AB3960" t="str">
        <f>VLOOKUP(I3960,SourceData!$A$1:$B$3751,2,FALSE)</f>
        <v>Offline Campaign</v>
      </c>
    </row>
    <row r="3961" spans="1:28" x14ac:dyDescent="0.3">
      <c r="A3961" s="3" t="s">
        <v>20406</v>
      </c>
      <c r="B3961" s="3" t="str">
        <f t="shared" si="795"/>
        <v>2021-06-18 19:03:54.220</v>
      </c>
      <c r="C3961" s="3">
        <f t="shared" si="796"/>
        <v>19</v>
      </c>
      <c r="D3961" s="11" t="str">
        <f t="shared" si="797"/>
        <v>2021-06-18</v>
      </c>
      <c r="E3961" t="str">
        <f t="shared" si="793"/>
        <v>Evening</v>
      </c>
      <c r="F3961" t="str">
        <f t="shared" si="794"/>
        <v>June</v>
      </c>
      <c r="G3961" t="str">
        <f t="shared" si="798"/>
        <v>Friday</v>
      </c>
      <c r="H3961" t="str">
        <f t="shared" si="799"/>
        <v>Weekday</v>
      </c>
      <c r="I3961" s="3" t="s">
        <v>20401</v>
      </c>
      <c r="J3961" s="3">
        <f t="shared" si="800"/>
        <v>1</v>
      </c>
      <c r="K3961" s="3" t="s">
        <v>16</v>
      </c>
      <c r="L3961" s="3" t="s">
        <v>16</v>
      </c>
      <c r="M3961" s="3">
        <v>273479</v>
      </c>
      <c r="N3961" t="s">
        <v>20407</v>
      </c>
      <c r="O3961" s="3">
        <f t="shared" si="801"/>
        <v>8</v>
      </c>
      <c r="P3961" s="3" t="s">
        <v>20408</v>
      </c>
      <c r="Q3961" s="3" t="s">
        <v>20409</v>
      </c>
      <c r="R3961" s="3" t="s">
        <v>20410</v>
      </c>
      <c r="S3961" s="3">
        <f t="shared" si="802"/>
        <v>2.6738472217402887E-2</v>
      </c>
      <c r="T3961" s="3" t="s">
        <v>22</v>
      </c>
      <c r="U3961" s="3"/>
      <c r="V3961" s="3">
        <v>317</v>
      </c>
      <c r="W3961" s="3">
        <v>0</v>
      </c>
      <c r="X3961" s="3">
        <v>5</v>
      </c>
      <c r="Y3961" s="3">
        <f t="shared" si="803"/>
        <v>312</v>
      </c>
      <c r="Z3961" s="10">
        <f t="shared" si="804"/>
        <v>0</v>
      </c>
      <c r="AA3961">
        <f t="shared" si="805"/>
        <v>1</v>
      </c>
      <c r="AB3961" t="str">
        <f>VLOOKUP(I3961,SourceData!$A$1:$B$3751,2,FALSE)</f>
        <v>Offline Campaign</v>
      </c>
    </row>
    <row r="3962" spans="1:28" x14ac:dyDescent="0.3">
      <c r="A3962" s="3" t="s">
        <v>20411</v>
      </c>
      <c r="B3962" s="3" t="str">
        <f t="shared" si="795"/>
        <v>2021-07-01 18:29:50.205</v>
      </c>
      <c r="C3962" s="3">
        <f t="shared" si="796"/>
        <v>18</v>
      </c>
      <c r="D3962" s="11" t="str">
        <f t="shared" si="797"/>
        <v>2021-07-01</v>
      </c>
      <c r="E3962" t="str">
        <f t="shared" si="793"/>
        <v>Evening</v>
      </c>
      <c r="F3962" t="str">
        <f t="shared" si="794"/>
        <v>July</v>
      </c>
      <c r="G3962" t="str">
        <f t="shared" si="798"/>
        <v>Thursday</v>
      </c>
      <c r="H3962" t="str">
        <f t="shared" si="799"/>
        <v>Weekday</v>
      </c>
      <c r="I3962" s="3" t="s">
        <v>20401</v>
      </c>
      <c r="J3962" s="3">
        <f t="shared" si="800"/>
        <v>1</v>
      </c>
      <c r="K3962" s="3" t="s">
        <v>16</v>
      </c>
      <c r="L3962" s="3" t="s">
        <v>16</v>
      </c>
      <c r="M3962" s="3">
        <v>284029</v>
      </c>
      <c r="N3962" t="s">
        <v>20412</v>
      </c>
      <c r="O3962" s="3">
        <f t="shared" si="801"/>
        <v>5</v>
      </c>
      <c r="P3962" s="3" t="s">
        <v>20413</v>
      </c>
      <c r="Q3962" s="3" t="s">
        <v>20414</v>
      </c>
      <c r="R3962" s="3" t="s">
        <v>20415</v>
      </c>
      <c r="S3962" s="3">
        <f t="shared" si="802"/>
        <v>9.9868634206359275E-3</v>
      </c>
      <c r="T3962" s="3" t="s">
        <v>22</v>
      </c>
      <c r="U3962" s="3">
        <v>5</v>
      </c>
      <c r="V3962" s="3">
        <v>349</v>
      </c>
      <c r="W3962" s="3">
        <v>25</v>
      </c>
      <c r="X3962" s="3">
        <v>12</v>
      </c>
      <c r="Y3962" s="3">
        <f t="shared" si="803"/>
        <v>362</v>
      </c>
      <c r="Z3962" s="10">
        <f t="shared" si="804"/>
        <v>7.1633237822349566E-2</v>
      </c>
      <c r="AA3962">
        <f t="shared" si="805"/>
        <v>1</v>
      </c>
      <c r="AB3962" t="str">
        <f>VLOOKUP(I3962,SourceData!$A$1:$B$3751,2,FALSE)</f>
        <v>Offline Campaign</v>
      </c>
    </row>
    <row r="3963" spans="1:28" x14ac:dyDescent="0.3">
      <c r="A3963" s="3" t="s">
        <v>20416</v>
      </c>
      <c r="B3963" s="3" t="str">
        <f t="shared" si="795"/>
        <v>2021-07-08 11:54:39.021</v>
      </c>
      <c r="C3963" s="3">
        <f t="shared" si="796"/>
        <v>11</v>
      </c>
      <c r="D3963" s="11" t="str">
        <f t="shared" si="797"/>
        <v>2021-07-08</v>
      </c>
      <c r="E3963" t="str">
        <f t="shared" si="793"/>
        <v>Morning</v>
      </c>
      <c r="F3963" t="str">
        <f t="shared" si="794"/>
        <v>July</v>
      </c>
      <c r="G3963" t="str">
        <f t="shared" si="798"/>
        <v>Thursday</v>
      </c>
      <c r="H3963" t="str">
        <f t="shared" si="799"/>
        <v>Weekday</v>
      </c>
      <c r="I3963" s="3" t="s">
        <v>20401</v>
      </c>
      <c r="J3963" s="3">
        <f t="shared" si="800"/>
        <v>1</v>
      </c>
      <c r="K3963" s="3" t="s">
        <v>16</v>
      </c>
      <c r="L3963" s="3" t="s">
        <v>16</v>
      </c>
      <c r="M3963" s="3">
        <v>289647</v>
      </c>
      <c r="N3963" t="s">
        <v>20417</v>
      </c>
      <c r="O3963" s="3">
        <f t="shared" si="801"/>
        <v>3</v>
      </c>
      <c r="P3963" s="3" t="s">
        <v>20418</v>
      </c>
      <c r="Q3963" s="3" t="s">
        <v>20419</v>
      </c>
      <c r="R3963" s="3" t="s">
        <v>20420</v>
      </c>
      <c r="S3963" s="3">
        <f t="shared" si="802"/>
        <v>1.2010208331048489E-2</v>
      </c>
      <c r="T3963" s="3" t="s">
        <v>22</v>
      </c>
      <c r="U3963" s="3">
        <v>5</v>
      </c>
      <c r="V3963" s="3">
        <v>151</v>
      </c>
      <c r="W3963" s="3">
        <v>25</v>
      </c>
      <c r="X3963" s="3">
        <v>2</v>
      </c>
      <c r="Y3963" s="3">
        <f t="shared" si="803"/>
        <v>174</v>
      </c>
      <c r="Z3963" s="10">
        <f t="shared" si="804"/>
        <v>0.16556291390728478</v>
      </c>
      <c r="AA3963">
        <f t="shared" si="805"/>
        <v>1</v>
      </c>
      <c r="AB3963" t="str">
        <f>VLOOKUP(I3963,SourceData!$A$1:$B$3751,2,FALSE)</f>
        <v>Offline Campaign</v>
      </c>
    </row>
    <row r="3964" spans="1:28" x14ac:dyDescent="0.3">
      <c r="A3964" s="3" t="s">
        <v>20421</v>
      </c>
      <c r="B3964" s="3" t="str">
        <f t="shared" si="795"/>
        <v>2021-07-09 11:50:06.534</v>
      </c>
      <c r="C3964" s="3">
        <f t="shared" si="796"/>
        <v>11</v>
      </c>
      <c r="D3964" s="11" t="str">
        <f t="shared" si="797"/>
        <v>2021-07-09</v>
      </c>
      <c r="E3964" t="str">
        <f t="shared" si="793"/>
        <v>Morning</v>
      </c>
      <c r="F3964" t="str">
        <f t="shared" si="794"/>
        <v>July</v>
      </c>
      <c r="G3964" t="str">
        <f t="shared" si="798"/>
        <v>Friday</v>
      </c>
      <c r="H3964" t="str">
        <f t="shared" si="799"/>
        <v>Weekday</v>
      </c>
      <c r="I3964" s="3" t="s">
        <v>20401</v>
      </c>
      <c r="J3964" s="3">
        <f t="shared" si="800"/>
        <v>1</v>
      </c>
      <c r="K3964" s="3" t="s">
        <v>16</v>
      </c>
      <c r="L3964" s="3" t="s">
        <v>16</v>
      </c>
      <c r="M3964" s="3">
        <v>290365</v>
      </c>
      <c r="N3964" t="s">
        <v>20422</v>
      </c>
      <c r="O3964" s="3">
        <f t="shared" si="801"/>
        <v>1</v>
      </c>
      <c r="P3964" s="3" t="s">
        <v>20423</v>
      </c>
      <c r="Q3964" s="3" t="s">
        <v>20424</v>
      </c>
      <c r="R3964" s="3" t="s">
        <v>20425</v>
      </c>
      <c r="S3964" s="3">
        <f t="shared" si="802"/>
        <v>1.1978807873674668E-2</v>
      </c>
      <c r="T3964" s="3" t="s">
        <v>22</v>
      </c>
      <c r="U3964" s="3">
        <v>5</v>
      </c>
      <c r="V3964" s="3">
        <v>125</v>
      </c>
      <c r="W3964" s="3">
        <v>25</v>
      </c>
      <c r="X3964" s="3">
        <v>0</v>
      </c>
      <c r="Y3964" s="3">
        <f t="shared" si="803"/>
        <v>150</v>
      </c>
      <c r="Z3964" s="10">
        <f t="shared" si="804"/>
        <v>0.2</v>
      </c>
      <c r="AA3964">
        <f t="shared" si="805"/>
        <v>1</v>
      </c>
      <c r="AB3964" t="str">
        <f>VLOOKUP(I3964,SourceData!$A$1:$B$3751,2,FALSE)</f>
        <v>Offline Campaign</v>
      </c>
    </row>
    <row r="3965" spans="1:28" x14ac:dyDescent="0.3">
      <c r="A3965" s="3" t="s">
        <v>20426</v>
      </c>
      <c r="B3965" s="3" t="str">
        <f t="shared" si="795"/>
        <v>2021-07-14 18:13:04.881</v>
      </c>
      <c r="C3965" s="3">
        <f t="shared" si="796"/>
        <v>18</v>
      </c>
      <c r="D3965" s="11" t="str">
        <f t="shared" si="797"/>
        <v>2021-07-14</v>
      </c>
      <c r="E3965" t="str">
        <f t="shared" si="793"/>
        <v>Evening</v>
      </c>
      <c r="F3965" t="str">
        <f t="shared" si="794"/>
        <v>July</v>
      </c>
      <c r="G3965" t="str">
        <f t="shared" si="798"/>
        <v>Wednesday</v>
      </c>
      <c r="H3965" t="str">
        <f t="shared" si="799"/>
        <v>Weekday</v>
      </c>
      <c r="I3965" s="3" t="s">
        <v>20401</v>
      </c>
      <c r="J3965" s="3">
        <f t="shared" si="800"/>
        <v>1</v>
      </c>
      <c r="K3965" s="3" t="s">
        <v>16</v>
      </c>
      <c r="L3965" s="3" t="s">
        <v>16</v>
      </c>
      <c r="M3965" s="3">
        <v>294373</v>
      </c>
      <c r="N3965" t="s">
        <v>20427</v>
      </c>
      <c r="O3965" s="3">
        <f t="shared" si="801"/>
        <v>6</v>
      </c>
      <c r="P3965" s="3" t="s">
        <v>20428</v>
      </c>
      <c r="Q3965" s="3" t="s">
        <v>20429</v>
      </c>
      <c r="R3965" s="3" t="s">
        <v>20430</v>
      </c>
      <c r="S3965" s="3">
        <f t="shared" si="802"/>
        <v>1.4395462967513595E-2</v>
      </c>
      <c r="T3965" s="3" t="s">
        <v>22</v>
      </c>
      <c r="U3965" s="3">
        <v>5</v>
      </c>
      <c r="V3965" s="3">
        <v>223</v>
      </c>
      <c r="W3965" s="3">
        <v>32</v>
      </c>
      <c r="X3965" s="3">
        <v>0</v>
      </c>
      <c r="Y3965" s="3">
        <f t="shared" si="803"/>
        <v>255</v>
      </c>
      <c r="Z3965" s="10">
        <f t="shared" si="804"/>
        <v>0.14349775784753363</v>
      </c>
      <c r="AA3965">
        <f t="shared" si="805"/>
        <v>1</v>
      </c>
      <c r="AB3965" t="str">
        <f>VLOOKUP(I3965,SourceData!$A$1:$B$3751,2,FALSE)</f>
        <v>Offline Campaign</v>
      </c>
    </row>
    <row r="3966" spans="1:28" x14ac:dyDescent="0.3">
      <c r="A3966" s="3" t="s">
        <v>20431</v>
      </c>
      <c r="B3966" s="3" t="str">
        <f t="shared" si="795"/>
        <v>2021-07-20 21:25:55.667</v>
      </c>
      <c r="C3966" s="3">
        <f t="shared" si="796"/>
        <v>21</v>
      </c>
      <c r="D3966" s="11" t="str">
        <f t="shared" si="797"/>
        <v>2021-07-20</v>
      </c>
      <c r="E3966" t="str">
        <f t="shared" si="793"/>
        <v>Night</v>
      </c>
      <c r="F3966" t="str">
        <f t="shared" si="794"/>
        <v>July</v>
      </c>
      <c r="G3966" t="str">
        <f t="shared" si="798"/>
        <v>Tuesday</v>
      </c>
      <c r="H3966" t="str">
        <f t="shared" si="799"/>
        <v>Weekday</v>
      </c>
      <c r="I3966" s="3" t="s">
        <v>20401</v>
      </c>
      <c r="J3966" s="3">
        <f t="shared" si="800"/>
        <v>1</v>
      </c>
      <c r="K3966" s="3" t="s">
        <v>16</v>
      </c>
      <c r="L3966" s="3" t="s">
        <v>16</v>
      </c>
      <c r="M3966" s="3">
        <v>299344</v>
      </c>
      <c r="N3966" t="s">
        <v>20432</v>
      </c>
      <c r="O3966" s="3">
        <f t="shared" si="801"/>
        <v>2</v>
      </c>
      <c r="P3966" s="3" t="s">
        <v>20433</v>
      </c>
      <c r="Q3966" s="3" t="s">
        <v>20434</v>
      </c>
      <c r="R3966" s="3" t="s">
        <v>20435</v>
      </c>
      <c r="S3966" s="3">
        <f t="shared" si="802"/>
        <v>9.4339467541431077E-3</v>
      </c>
      <c r="T3966" s="3" t="s">
        <v>22</v>
      </c>
      <c r="U3966" s="3">
        <v>5</v>
      </c>
      <c r="V3966" s="3">
        <v>78</v>
      </c>
      <c r="W3966" s="3">
        <v>25</v>
      </c>
      <c r="X3966" s="3">
        <v>35</v>
      </c>
      <c r="Y3966" s="3">
        <f t="shared" si="803"/>
        <v>68</v>
      </c>
      <c r="Z3966" s="10">
        <f t="shared" si="804"/>
        <v>0.32051282051282054</v>
      </c>
      <c r="AA3966">
        <f t="shared" si="805"/>
        <v>1</v>
      </c>
      <c r="AB3966" t="str">
        <f>VLOOKUP(I3966,SourceData!$A$1:$B$3751,2,FALSE)</f>
        <v>Offline Campaign</v>
      </c>
    </row>
    <row r="3967" spans="1:28" x14ac:dyDescent="0.3">
      <c r="A3967" s="3" t="s">
        <v>20436</v>
      </c>
      <c r="B3967" s="3" t="str">
        <f t="shared" si="795"/>
        <v>2021-07-22 12:45:42.260</v>
      </c>
      <c r="C3967" s="3">
        <f t="shared" si="796"/>
        <v>12</v>
      </c>
      <c r="D3967" s="11" t="str">
        <f t="shared" si="797"/>
        <v>2021-07-22</v>
      </c>
      <c r="E3967" t="str">
        <f t="shared" si="793"/>
        <v>Afternoon</v>
      </c>
      <c r="F3967" t="str">
        <f t="shared" si="794"/>
        <v>July</v>
      </c>
      <c r="G3967" t="str">
        <f t="shared" si="798"/>
        <v>Thursday</v>
      </c>
      <c r="H3967" t="str">
        <f t="shared" si="799"/>
        <v>Weekday</v>
      </c>
      <c r="I3967" s="3" t="s">
        <v>20401</v>
      </c>
      <c r="J3967" s="3">
        <f t="shared" si="800"/>
        <v>1</v>
      </c>
      <c r="K3967" s="3" t="s">
        <v>16</v>
      </c>
      <c r="L3967" s="3" t="s">
        <v>16</v>
      </c>
      <c r="M3967" s="3">
        <v>300459</v>
      </c>
      <c r="N3967" t="s">
        <v>20437</v>
      </c>
      <c r="O3967" s="3">
        <f t="shared" si="801"/>
        <v>2</v>
      </c>
      <c r="P3967" s="3" t="s">
        <v>20438</v>
      </c>
      <c r="Q3967" s="3" t="s">
        <v>20439</v>
      </c>
      <c r="R3967" s="3" t="s">
        <v>20440</v>
      </c>
      <c r="S3967" s="3">
        <f t="shared" si="802"/>
        <v>1.7887592592160217E-2</v>
      </c>
      <c r="T3967" s="3" t="s">
        <v>22</v>
      </c>
      <c r="U3967" s="3">
        <v>5</v>
      </c>
      <c r="V3967" s="3">
        <v>226</v>
      </c>
      <c r="W3967" s="3">
        <v>25</v>
      </c>
      <c r="X3967" s="3">
        <v>14</v>
      </c>
      <c r="Y3967" s="3">
        <f t="shared" si="803"/>
        <v>237</v>
      </c>
      <c r="Z3967" s="10">
        <f t="shared" si="804"/>
        <v>0.11061946902654868</v>
      </c>
      <c r="AA3967">
        <f t="shared" si="805"/>
        <v>1</v>
      </c>
      <c r="AB3967" t="str">
        <f>VLOOKUP(I3967,SourceData!$A$1:$B$3751,2,FALSE)</f>
        <v>Offline Campaign</v>
      </c>
    </row>
    <row r="3968" spans="1:28" x14ac:dyDescent="0.3">
      <c r="A3968" s="3" t="s">
        <v>20441</v>
      </c>
      <c r="B3968" s="3" t="str">
        <f t="shared" si="795"/>
        <v>2021-08-07 14:02:25.003</v>
      </c>
      <c r="C3968" s="3">
        <f t="shared" si="796"/>
        <v>14</v>
      </c>
      <c r="D3968" s="11" t="str">
        <f t="shared" si="797"/>
        <v>2021-08-07</v>
      </c>
      <c r="E3968" t="str">
        <f t="shared" si="793"/>
        <v>Afternoon</v>
      </c>
      <c r="F3968" t="str">
        <f t="shared" si="794"/>
        <v>August</v>
      </c>
      <c r="G3968" t="str">
        <f t="shared" si="798"/>
        <v>Saturday</v>
      </c>
      <c r="H3968" t="str">
        <f t="shared" si="799"/>
        <v>Weekend</v>
      </c>
      <c r="I3968" s="3" t="s">
        <v>20401</v>
      </c>
      <c r="J3968" s="3">
        <f t="shared" si="800"/>
        <v>1</v>
      </c>
      <c r="K3968" s="3" t="s">
        <v>16</v>
      </c>
      <c r="L3968" s="3" t="s">
        <v>16</v>
      </c>
      <c r="M3968" s="3">
        <v>311742</v>
      </c>
      <c r="N3968" t="s">
        <v>20442</v>
      </c>
      <c r="O3968" s="3">
        <f t="shared" si="801"/>
        <v>1</v>
      </c>
      <c r="P3968" s="3" t="s">
        <v>20443</v>
      </c>
      <c r="Q3968" s="3" t="s">
        <v>20444</v>
      </c>
      <c r="R3968" s="3" t="s">
        <v>20445</v>
      </c>
      <c r="S3968" s="3">
        <f t="shared" si="802"/>
        <v>1.4590694445359986E-2</v>
      </c>
      <c r="T3968" s="3" t="s">
        <v>22</v>
      </c>
      <c r="U3968" s="3">
        <v>5</v>
      </c>
      <c r="V3968" s="3">
        <v>170</v>
      </c>
      <c r="W3968" s="3">
        <v>25</v>
      </c>
      <c r="X3968" s="3">
        <v>0</v>
      </c>
      <c r="Y3968" s="3">
        <f t="shared" si="803"/>
        <v>195</v>
      </c>
      <c r="Z3968" s="10">
        <f t="shared" si="804"/>
        <v>0.14705882352941177</v>
      </c>
      <c r="AA3968">
        <f t="shared" si="805"/>
        <v>1</v>
      </c>
      <c r="AB3968" t="str">
        <f>VLOOKUP(I3968,SourceData!$A$1:$B$3751,2,FALSE)</f>
        <v>Offline Campaign</v>
      </c>
    </row>
    <row r="3969" spans="1:28" x14ac:dyDescent="0.3">
      <c r="A3969" s="3" t="s">
        <v>20446</v>
      </c>
      <c r="B3969" s="3" t="str">
        <f t="shared" si="795"/>
        <v>2021-08-11 11:15:18.675</v>
      </c>
      <c r="C3969" s="3">
        <f t="shared" si="796"/>
        <v>11</v>
      </c>
      <c r="D3969" s="11" t="str">
        <f t="shared" si="797"/>
        <v>2021-08-11</v>
      </c>
      <c r="E3969" t="str">
        <f t="shared" si="793"/>
        <v>Morning</v>
      </c>
      <c r="F3969" t="str">
        <f t="shared" si="794"/>
        <v>August</v>
      </c>
      <c r="G3969" t="str">
        <f t="shared" si="798"/>
        <v>Wednesday</v>
      </c>
      <c r="H3969" t="str">
        <f t="shared" si="799"/>
        <v>Weekday</v>
      </c>
      <c r="I3969" s="3" t="s">
        <v>20401</v>
      </c>
      <c r="J3969" s="3">
        <f t="shared" si="800"/>
        <v>1</v>
      </c>
      <c r="K3969" s="3" t="s">
        <v>16</v>
      </c>
      <c r="L3969" s="3" t="s">
        <v>16</v>
      </c>
      <c r="M3969" s="3">
        <v>314627</v>
      </c>
      <c r="N3969" t="s">
        <v>20447</v>
      </c>
      <c r="O3969" s="3">
        <f t="shared" si="801"/>
        <v>6</v>
      </c>
      <c r="P3969" s="3" t="s">
        <v>20448</v>
      </c>
      <c r="Q3969" s="3" t="s">
        <v>20449</v>
      </c>
      <c r="R3969" s="3" t="s">
        <v>20450</v>
      </c>
      <c r="S3969" s="3">
        <f t="shared" si="802"/>
        <v>3.1929780096106697E-2</v>
      </c>
      <c r="T3969" s="3" t="s">
        <v>22</v>
      </c>
      <c r="U3969" s="3">
        <v>5</v>
      </c>
      <c r="V3969" s="3">
        <v>280</v>
      </c>
      <c r="W3969" s="3">
        <v>0</v>
      </c>
      <c r="X3969" s="3">
        <v>0</v>
      </c>
      <c r="Y3969" s="3">
        <f t="shared" si="803"/>
        <v>280</v>
      </c>
      <c r="Z3969" s="10">
        <f t="shared" si="804"/>
        <v>0</v>
      </c>
      <c r="AA3969">
        <f t="shared" si="805"/>
        <v>1</v>
      </c>
      <c r="AB3969" t="str">
        <f>VLOOKUP(I3969,SourceData!$A$1:$B$3751,2,FALSE)</f>
        <v>Offline Campaign</v>
      </c>
    </row>
    <row r="3970" spans="1:28" x14ac:dyDescent="0.3">
      <c r="A3970" s="3" t="s">
        <v>20451</v>
      </c>
      <c r="B3970" s="3" t="str">
        <f t="shared" si="795"/>
        <v>2021-08-11 21:46:25.043</v>
      </c>
      <c r="C3970" s="3">
        <f t="shared" si="796"/>
        <v>21</v>
      </c>
      <c r="D3970" s="11" t="str">
        <f t="shared" si="797"/>
        <v>2021-08-11</v>
      </c>
      <c r="E3970" t="str">
        <f t="shared" ref="E3970:E4033" si="806">IF(AND(C3970 &gt;= 5, C3970 &lt; 12), "Morning",
   IF(AND(C3970 &gt;= 12, C3970 &lt; 17), "Afternoon",
   IF(AND(C3970 &gt;= 17, C3970 &lt; 20), "Evening",
   IF(AND(C3970 &gt;= 20, C3970 &lt; 23), "Night", "Late Night"))))</f>
        <v>Night</v>
      </c>
      <c r="F3970" t="str">
        <f t="shared" ref="F3970:F4033" si="807">TEXT(B3970, "mmmm")</f>
        <v>August</v>
      </c>
      <c r="G3970" t="str">
        <f t="shared" si="798"/>
        <v>Wednesday</v>
      </c>
      <c r="H3970" t="str">
        <f t="shared" si="799"/>
        <v>Weekday</v>
      </c>
      <c r="I3970" s="3" t="s">
        <v>20401</v>
      </c>
      <c r="J3970" s="3">
        <f t="shared" si="800"/>
        <v>1</v>
      </c>
      <c r="K3970" s="3" t="s">
        <v>16</v>
      </c>
      <c r="L3970" s="3" t="s">
        <v>16</v>
      </c>
      <c r="M3970" s="3">
        <v>315195</v>
      </c>
      <c r="N3970" t="s">
        <v>735</v>
      </c>
      <c r="O3970" s="3">
        <f t="shared" si="801"/>
        <v>1</v>
      </c>
      <c r="P3970" s="3" t="s">
        <v>20452</v>
      </c>
      <c r="Q3970" s="3" t="s">
        <v>20453</v>
      </c>
      <c r="R3970" s="3" t="s">
        <v>20454</v>
      </c>
      <c r="S3970" s="3">
        <f t="shared" si="802"/>
        <v>2.7087280090199783E-2</v>
      </c>
      <c r="T3970" s="3" t="s">
        <v>22</v>
      </c>
      <c r="U3970" s="3">
        <v>5</v>
      </c>
      <c r="V3970" s="3">
        <v>42</v>
      </c>
      <c r="W3970" s="3">
        <v>25</v>
      </c>
      <c r="X3970" s="3">
        <v>0</v>
      </c>
      <c r="Y3970" s="3">
        <f t="shared" si="803"/>
        <v>67</v>
      </c>
      <c r="Z3970" s="10">
        <f t="shared" si="804"/>
        <v>0.59523809523809523</v>
      </c>
      <c r="AA3970">
        <f t="shared" si="805"/>
        <v>1</v>
      </c>
      <c r="AB3970" t="str">
        <f>VLOOKUP(I3970,SourceData!$A$1:$B$3751,2,FALSE)</f>
        <v>Offline Campaign</v>
      </c>
    </row>
    <row r="3971" spans="1:28" x14ac:dyDescent="0.3">
      <c r="A3971" s="3" t="s">
        <v>20455</v>
      </c>
      <c r="B3971" s="3" t="str">
        <f t="shared" ref="B3971:B4034" si="808">SUBSTITUTE(A3971,"T"," ")</f>
        <v>2021-08-20 20:32:05.507</v>
      </c>
      <c r="C3971" s="3">
        <f t="shared" ref="C3971:C4034" si="809">HOUR(B3971)</f>
        <v>20</v>
      </c>
      <c r="D3971" s="11" t="str">
        <f t="shared" ref="D3971:D4034" si="810">LEFT(B3971,FIND(" ",B3971)-1)</f>
        <v>2021-08-20</v>
      </c>
      <c r="E3971" t="str">
        <f t="shared" si="806"/>
        <v>Night</v>
      </c>
      <c r="F3971" t="str">
        <f t="shared" si="807"/>
        <v>August</v>
      </c>
      <c r="G3971" t="str">
        <f t="shared" ref="G3971:G4034" si="811">TEXT(D3971,"dddd")</f>
        <v>Friday</v>
      </c>
      <c r="H3971" t="str">
        <f t="shared" ref="H3971:H4034" si="812">IF(WEEKDAY(D3971, 2) &lt; 6, "Weekday", "Weekend")</f>
        <v>Weekday</v>
      </c>
      <c r="I3971" s="3" t="s">
        <v>20401</v>
      </c>
      <c r="J3971" s="3">
        <f t="shared" ref="J3971:J4034" si="813">COUNT(M3971)</f>
        <v>1</v>
      </c>
      <c r="K3971" s="3" t="s">
        <v>16</v>
      </c>
      <c r="L3971" s="3" t="s">
        <v>16</v>
      </c>
      <c r="M3971" s="3">
        <v>322818</v>
      </c>
      <c r="N3971" t="s">
        <v>20456</v>
      </c>
      <c r="O3971" s="3">
        <f t="shared" ref="O3971:O4034" si="814">LEN(N3971)-LEN(SUBSTITUTE(N3971,",",""))+1</f>
        <v>2</v>
      </c>
      <c r="P3971" s="3" t="s">
        <v>20457</v>
      </c>
      <c r="Q3971" s="3" t="s">
        <v>20458</v>
      </c>
      <c r="R3971" s="3" t="s">
        <v>20459</v>
      </c>
      <c r="S3971" s="3">
        <f t="shared" ref="S3971:S4034" si="815">SUBSTITUTE(R3971,"T"," ")-B3971</f>
        <v>1.1423796298913658E-2</v>
      </c>
      <c r="T3971" s="3" t="s">
        <v>22</v>
      </c>
      <c r="U3971" s="3">
        <v>5</v>
      </c>
      <c r="V3971" s="3">
        <v>230</v>
      </c>
      <c r="W3971" s="3">
        <v>25</v>
      </c>
      <c r="X3971" s="3">
        <v>99</v>
      </c>
      <c r="Y3971" s="3">
        <f t="shared" ref="Y3971:Y4034" si="816">V3971-X3971+W3971</f>
        <v>156</v>
      </c>
      <c r="Z3971" s="10">
        <f t="shared" ref="Z3971:Z4034" si="817">IF(V3971=0,0, (W3971 / V3971))</f>
        <v>0.10869565217391304</v>
      </c>
      <c r="AA3971">
        <f t="shared" ref="AA3971:AA4034" si="818">IF(T3971="YES",1,0)</f>
        <v>1</v>
      </c>
      <c r="AB3971" t="str">
        <f>VLOOKUP(I3971,SourceData!$A$1:$B$3751,2,FALSE)</f>
        <v>Offline Campaign</v>
      </c>
    </row>
    <row r="3972" spans="1:28" x14ac:dyDescent="0.3">
      <c r="A3972" s="3" t="s">
        <v>20460</v>
      </c>
      <c r="B3972" s="3" t="str">
        <f t="shared" si="808"/>
        <v>2021-09-01 15:09:56.946</v>
      </c>
      <c r="C3972" s="3">
        <f t="shared" si="809"/>
        <v>15</v>
      </c>
      <c r="D3972" s="11" t="str">
        <f t="shared" si="810"/>
        <v>2021-09-01</v>
      </c>
      <c r="E3972" t="str">
        <f t="shared" si="806"/>
        <v>Afternoon</v>
      </c>
      <c r="F3972" t="str">
        <f t="shared" si="807"/>
        <v>September</v>
      </c>
      <c r="G3972" t="str">
        <f t="shared" si="811"/>
        <v>Wednesday</v>
      </c>
      <c r="H3972" t="str">
        <f t="shared" si="812"/>
        <v>Weekday</v>
      </c>
      <c r="I3972" s="3" t="s">
        <v>20401</v>
      </c>
      <c r="J3972" s="3">
        <f t="shared" si="813"/>
        <v>1</v>
      </c>
      <c r="K3972" s="3" t="s">
        <v>16</v>
      </c>
      <c r="L3972" s="3" t="s">
        <v>16</v>
      </c>
      <c r="M3972" s="3">
        <v>334647</v>
      </c>
      <c r="N3972" t="s">
        <v>20461</v>
      </c>
      <c r="O3972" s="3">
        <f t="shared" si="814"/>
        <v>2</v>
      </c>
      <c r="P3972" s="3" t="s">
        <v>20462</v>
      </c>
      <c r="Q3972" s="3" t="s">
        <v>20463</v>
      </c>
      <c r="R3972" s="3" t="s">
        <v>20464</v>
      </c>
      <c r="S3972" s="3">
        <f t="shared" si="815"/>
        <v>1.838210647838423E-2</v>
      </c>
      <c r="T3972" s="3" t="s">
        <v>22</v>
      </c>
      <c r="U3972" s="3">
        <v>5</v>
      </c>
      <c r="V3972" s="3">
        <v>156</v>
      </c>
      <c r="W3972" s="3">
        <v>25</v>
      </c>
      <c r="X3972" s="3">
        <v>25</v>
      </c>
      <c r="Y3972" s="3">
        <f t="shared" si="816"/>
        <v>156</v>
      </c>
      <c r="Z3972" s="10">
        <f t="shared" si="817"/>
        <v>0.16025641025641027</v>
      </c>
      <c r="AA3972">
        <f t="shared" si="818"/>
        <v>1</v>
      </c>
      <c r="AB3972" t="str">
        <f>VLOOKUP(I3972,SourceData!$A$1:$B$3751,2,FALSE)</f>
        <v>Offline Campaign</v>
      </c>
    </row>
    <row r="3973" spans="1:28" x14ac:dyDescent="0.3">
      <c r="A3973" s="3" t="s">
        <v>20465</v>
      </c>
      <c r="B3973" s="3" t="str">
        <f t="shared" si="808"/>
        <v>2021-09-05 14:12:19.824</v>
      </c>
      <c r="C3973" s="3">
        <f t="shared" si="809"/>
        <v>14</v>
      </c>
      <c r="D3973" s="11" t="str">
        <f t="shared" si="810"/>
        <v>2021-09-05</v>
      </c>
      <c r="E3973" t="str">
        <f t="shared" si="806"/>
        <v>Afternoon</v>
      </c>
      <c r="F3973" t="str">
        <f t="shared" si="807"/>
        <v>September</v>
      </c>
      <c r="G3973" t="str">
        <f t="shared" si="811"/>
        <v>Sunday</v>
      </c>
      <c r="H3973" t="str">
        <f t="shared" si="812"/>
        <v>Weekend</v>
      </c>
      <c r="I3973" s="3" t="s">
        <v>20401</v>
      </c>
      <c r="J3973" s="3">
        <f t="shared" si="813"/>
        <v>1</v>
      </c>
      <c r="K3973" s="3" t="s">
        <v>16</v>
      </c>
      <c r="L3973" s="3" t="s">
        <v>16</v>
      </c>
      <c r="M3973" s="3">
        <v>338911</v>
      </c>
      <c r="N3973" t="s">
        <v>20466</v>
      </c>
      <c r="O3973" s="3">
        <f t="shared" si="814"/>
        <v>2</v>
      </c>
      <c r="P3973" s="3" t="s">
        <v>20467</v>
      </c>
      <c r="Q3973" s="3" t="s">
        <v>20468</v>
      </c>
      <c r="R3973" s="3" t="s">
        <v>20469</v>
      </c>
      <c r="S3973" s="3">
        <f t="shared" si="815"/>
        <v>1.0442650462209713E-2</v>
      </c>
      <c r="T3973" s="3" t="s">
        <v>22</v>
      </c>
      <c r="U3973" s="3">
        <v>5</v>
      </c>
      <c r="V3973" s="3">
        <v>104</v>
      </c>
      <c r="W3973" s="3">
        <v>25</v>
      </c>
      <c r="X3973" s="3">
        <v>0</v>
      </c>
      <c r="Y3973" s="3">
        <f t="shared" si="816"/>
        <v>129</v>
      </c>
      <c r="Z3973" s="10">
        <f t="shared" si="817"/>
        <v>0.24038461538461539</v>
      </c>
      <c r="AA3973">
        <f t="shared" si="818"/>
        <v>1</v>
      </c>
      <c r="AB3973" t="str">
        <f>VLOOKUP(I3973,SourceData!$A$1:$B$3751,2,FALSE)</f>
        <v>Offline Campaign</v>
      </c>
    </row>
    <row r="3974" spans="1:28" x14ac:dyDescent="0.3">
      <c r="A3974" s="3" t="s">
        <v>20470</v>
      </c>
      <c r="B3974" s="3" t="str">
        <f t="shared" si="808"/>
        <v>2021-09-06 12:07:41.063</v>
      </c>
      <c r="C3974" s="3">
        <f t="shared" si="809"/>
        <v>12</v>
      </c>
      <c r="D3974" s="11" t="str">
        <f t="shared" si="810"/>
        <v>2021-09-06</v>
      </c>
      <c r="E3974" t="str">
        <f t="shared" si="806"/>
        <v>Afternoon</v>
      </c>
      <c r="F3974" t="str">
        <f t="shared" si="807"/>
        <v>September</v>
      </c>
      <c r="G3974" t="str">
        <f t="shared" si="811"/>
        <v>Monday</v>
      </c>
      <c r="H3974" t="str">
        <f t="shared" si="812"/>
        <v>Weekday</v>
      </c>
      <c r="I3974" s="3" t="s">
        <v>20401</v>
      </c>
      <c r="J3974" s="3">
        <f t="shared" si="813"/>
        <v>1</v>
      </c>
      <c r="K3974" s="3" t="s">
        <v>16</v>
      </c>
      <c r="L3974" s="3" t="s">
        <v>16</v>
      </c>
      <c r="M3974" s="3">
        <v>339949</v>
      </c>
      <c r="N3974" t="s">
        <v>20471</v>
      </c>
      <c r="O3974" s="3">
        <f t="shared" si="814"/>
        <v>1</v>
      </c>
      <c r="P3974" s="3" t="s">
        <v>20472</v>
      </c>
      <c r="Q3974" s="3" t="s">
        <v>20473</v>
      </c>
      <c r="R3974" s="3" t="s">
        <v>20474</v>
      </c>
      <c r="S3974" s="3">
        <f t="shared" si="815"/>
        <v>1.7226921299879905E-2</v>
      </c>
      <c r="T3974" s="3" t="s">
        <v>22</v>
      </c>
      <c r="U3974" s="3"/>
      <c r="V3974" s="3">
        <v>25</v>
      </c>
      <c r="W3974" s="3">
        <v>25</v>
      </c>
      <c r="X3974" s="3">
        <v>0</v>
      </c>
      <c r="Y3974" s="3">
        <f t="shared" si="816"/>
        <v>50</v>
      </c>
      <c r="Z3974" s="10">
        <f t="shared" si="817"/>
        <v>1</v>
      </c>
      <c r="AA3974">
        <f t="shared" si="818"/>
        <v>1</v>
      </c>
      <c r="AB3974" t="str">
        <f>VLOOKUP(I3974,SourceData!$A$1:$B$3751,2,FALSE)</f>
        <v>Offline Campaign</v>
      </c>
    </row>
    <row r="3975" spans="1:28" x14ac:dyDescent="0.3">
      <c r="A3975" s="3" t="s">
        <v>20475</v>
      </c>
      <c r="B3975" s="3" t="str">
        <f t="shared" si="808"/>
        <v>2021-06-12 10:30:22.914</v>
      </c>
      <c r="C3975" s="3">
        <f t="shared" si="809"/>
        <v>10</v>
      </c>
      <c r="D3975" s="11" t="str">
        <f t="shared" si="810"/>
        <v>2021-06-12</v>
      </c>
      <c r="E3975" t="str">
        <f t="shared" si="806"/>
        <v>Morning</v>
      </c>
      <c r="F3975" t="str">
        <f t="shared" si="807"/>
        <v>June</v>
      </c>
      <c r="G3975" t="str">
        <f t="shared" si="811"/>
        <v>Saturday</v>
      </c>
      <c r="H3975" t="str">
        <f t="shared" si="812"/>
        <v>Weekend</v>
      </c>
      <c r="I3975" s="3" t="s">
        <v>20476</v>
      </c>
      <c r="J3975" s="3">
        <f t="shared" si="813"/>
        <v>1</v>
      </c>
      <c r="K3975" s="3" t="s">
        <v>16</v>
      </c>
      <c r="L3975" s="3" t="s">
        <v>32</v>
      </c>
      <c r="M3975" s="3">
        <v>268663</v>
      </c>
      <c r="N3975" t="s">
        <v>20477</v>
      </c>
      <c r="O3975" s="3">
        <f t="shared" si="814"/>
        <v>2</v>
      </c>
      <c r="P3975" s="3" t="s">
        <v>20478</v>
      </c>
      <c r="Q3975" s="3" t="s">
        <v>20479</v>
      </c>
      <c r="R3975" s="3" t="s">
        <v>20480</v>
      </c>
      <c r="S3975" s="3">
        <f t="shared" si="815"/>
        <v>1.2449675923562609E-2</v>
      </c>
      <c r="T3975" s="3" t="s">
        <v>22</v>
      </c>
      <c r="U3975" s="3">
        <v>5</v>
      </c>
      <c r="V3975" s="3">
        <v>135</v>
      </c>
      <c r="W3975" s="3">
        <v>0</v>
      </c>
      <c r="X3975" s="3">
        <v>5</v>
      </c>
      <c r="Y3975" s="3">
        <f t="shared" si="816"/>
        <v>130</v>
      </c>
      <c r="Z3975" s="10">
        <f t="shared" si="817"/>
        <v>0</v>
      </c>
      <c r="AA3975">
        <f t="shared" si="818"/>
        <v>1</v>
      </c>
      <c r="AB3975" t="str">
        <f>VLOOKUP(I3975,SourceData!$A$1:$B$3751,2,FALSE)</f>
        <v>Google</v>
      </c>
    </row>
    <row r="3976" spans="1:28" x14ac:dyDescent="0.3">
      <c r="A3976" s="3" t="s">
        <v>20481</v>
      </c>
      <c r="B3976" s="3" t="str">
        <f t="shared" si="808"/>
        <v>2021-06-15 12:49:56.911</v>
      </c>
      <c r="C3976" s="3">
        <f t="shared" si="809"/>
        <v>12</v>
      </c>
      <c r="D3976" s="11" t="str">
        <f t="shared" si="810"/>
        <v>2021-06-15</v>
      </c>
      <c r="E3976" t="str">
        <f t="shared" si="806"/>
        <v>Afternoon</v>
      </c>
      <c r="F3976" t="str">
        <f t="shared" si="807"/>
        <v>June</v>
      </c>
      <c r="G3976" t="str">
        <f t="shared" si="811"/>
        <v>Tuesday</v>
      </c>
      <c r="H3976" t="str">
        <f t="shared" si="812"/>
        <v>Weekday</v>
      </c>
      <c r="I3976" s="3" t="s">
        <v>20476</v>
      </c>
      <c r="J3976" s="3">
        <f t="shared" si="813"/>
        <v>1</v>
      </c>
      <c r="K3976" s="3" t="s">
        <v>16</v>
      </c>
      <c r="L3976" s="3" t="s">
        <v>32</v>
      </c>
      <c r="M3976" s="3">
        <v>271183</v>
      </c>
      <c r="N3976" t="s">
        <v>20482</v>
      </c>
      <c r="O3976" s="3">
        <f t="shared" si="814"/>
        <v>4</v>
      </c>
      <c r="P3976" s="3" t="s">
        <v>20483</v>
      </c>
      <c r="Q3976" s="3" t="s">
        <v>20484</v>
      </c>
      <c r="R3976" s="3" t="s">
        <v>20485</v>
      </c>
      <c r="S3976" s="3">
        <f t="shared" si="815"/>
        <v>5.6182060143328272E-3</v>
      </c>
      <c r="T3976" s="3" t="s">
        <v>22</v>
      </c>
      <c r="U3976" s="3">
        <v>5</v>
      </c>
      <c r="V3976" s="3">
        <v>520</v>
      </c>
      <c r="W3976" s="3">
        <v>0</v>
      </c>
      <c r="X3976" s="3">
        <v>0</v>
      </c>
      <c r="Y3976" s="3">
        <f t="shared" si="816"/>
        <v>520</v>
      </c>
      <c r="Z3976" s="10">
        <f t="shared" si="817"/>
        <v>0</v>
      </c>
      <c r="AA3976">
        <f t="shared" si="818"/>
        <v>1</v>
      </c>
      <c r="AB3976" t="str">
        <f>VLOOKUP(I3976,SourceData!$A$1:$B$3751,2,FALSE)</f>
        <v>Google</v>
      </c>
    </row>
    <row r="3977" spans="1:28" x14ac:dyDescent="0.3">
      <c r="A3977" s="3" t="s">
        <v>20486</v>
      </c>
      <c r="B3977" s="3" t="str">
        <f t="shared" si="808"/>
        <v>2021-06-15 12:58:42.446</v>
      </c>
      <c r="C3977" s="3">
        <f t="shared" si="809"/>
        <v>12</v>
      </c>
      <c r="D3977" s="11" t="str">
        <f t="shared" si="810"/>
        <v>2021-06-15</v>
      </c>
      <c r="E3977" t="str">
        <f t="shared" si="806"/>
        <v>Afternoon</v>
      </c>
      <c r="F3977" t="str">
        <f t="shared" si="807"/>
        <v>June</v>
      </c>
      <c r="G3977" t="str">
        <f t="shared" si="811"/>
        <v>Tuesday</v>
      </c>
      <c r="H3977" t="str">
        <f t="shared" si="812"/>
        <v>Weekday</v>
      </c>
      <c r="I3977" s="3" t="s">
        <v>20476</v>
      </c>
      <c r="J3977" s="3">
        <f t="shared" si="813"/>
        <v>1</v>
      </c>
      <c r="K3977" s="3" t="s">
        <v>16</v>
      </c>
      <c r="L3977" s="3" t="s">
        <v>32</v>
      </c>
      <c r="M3977" s="3">
        <v>271190</v>
      </c>
      <c r="N3977" t="s">
        <v>20487</v>
      </c>
      <c r="O3977" s="3">
        <f t="shared" si="814"/>
        <v>4</v>
      </c>
      <c r="P3977" s="3" t="s">
        <v>20488</v>
      </c>
      <c r="Q3977" s="3" t="s">
        <v>20489</v>
      </c>
      <c r="R3977" s="3" t="s">
        <v>20490</v>
      </c>
      <c r="S3977" s="3">
        <f t="shared" si="815"/>
        <v>1.1379490744729992E-2</v>
      </c>
      <c r="T3977" s="3" t="s">
        <v>22</v>
      </c>
      <c r="U3977" s="3">
        <v>5</v>
      </c>
      <c r="V3977" s="3">
        <v>139</v>
      </c>
      <c r="W3977" s="3">
        <v>25</v>
      </c>
      <c r="X3977" s="3">
        <v>0</v>
      </c>
      <c r="Y3977" s="3">
        <f t="shared" si="816"/>
        <v>164</v>
      </c>
      <c r="Z3977" s="10">
        <f t="shared" si="817"/>
        <v>0.17985611510791366</v>
      </c>
      <c r="AA3977">
        <f t="shared" si="818"/>
        <v>1</v>
      </c>
      <c r="AB3977" t="str">
        <f>VLOOKUP(I3977,SourceData!$A$1:$B$3751,2,FALSE)</f>
        <v>Google</v>
      </c>
    </row>
    <row r="3978" spans="1:28" x14ac:dyDescent="0.3">
      <c r="A3978" s="3" t="s">
        <v>20491</v>
      </c>
      <c r="B3978" s="3" t="str">
        <f t="shared" si="808"/>
        <v>2021-06-17 10:20:23.821</v>
      </c>
      <c r="C3978" s="3">
        <f t="shared" si="809"/>
        <v>10</v>
      </c>
      <c r="D3978" s="11" t="str">
        <f t="shared" si="810"/>
        <v>2021-06-17</v>
      </c>
      <c r="E3978" t="str">
        <f t="shared" si="806"/>
        <v>Morning</v>
      </c>
      <c r="F3978" t="str">
        <f t="shared" si="807"/>
        <v>June</v>
      </c>
      <c r="G3978" t="str">
        <f t="shared" si="811"/>
        <v>Thursday</v>
      </c>
      <c r="H3978" t="str">
        <f t="shared" si="812"/>
        <v>Weekday</v>
      </c>
      <c r="I3978" s="3" t="s">
        <v>20476</v>
      </c>
      <c r="J3978" s="3">
        <f t="shared" si="813"/>
        <v>1</v>
      </c>
      <c r="K3978" s="3" t="s">
        <v>16</v>
      </c>
      <c r="L3978" s="3" t="s">
        <v>32</v>
      </c>
      <c r="M3978" s="3">
        <v>272416</v>
      </c>
      <c r="N3978" t="s">
        <v>20492</v>
      </c>
      <c r="O3978" s="3">
        <f t="shared" si="814"/>
        <v>17</v>
      </c>
      <c r="P3978" s="3" t="s">
        <v>20493</v>
      </c>
      <c r="Q3978" s="3" t="s">
        <v>20494</v>
      </c>
      <c r="R3978" s="3" t="s">
        <v>20495</v>
      </c>
      <c r="S3978" s="3">
        <f t="shared" si="815"/>
        <v>2.018744212546153E-2</v>
      </c>
      <c r="T3978" s="3" t="s">
        <v>22</v>
      </c>
      <c r="U3978" s="3">
        <v>3</v>
      </c>
      <c r="V3978" s="3">
        <v>650</v>
      </c>
      <c r="W3978" s="3">
        <v>0</v>
      </c>
      <c r="X3978" s="3">
        <v>0</v>
      </c>
      <c r="Y3978" s="3">
        <f t="shared" si="816"/>
        <v>650</v>
      </c>
      <c r="Z3978" s="10">
        <f t="shared" si="817"/>
        <v>0</v>
      </c>
      <c r="AA3978">
        <f t="shared" si="818"/>
        <v>1</v>
      </c>
      <c r="AB3978" t="str">
        <f>VLOOKUP(I3978,SourceData!$A$1:$B$3751,2,FALSE)</f>
        <v>Google</v>
      </c>
    </row>
    <row r="3979" spans="1:28" x14ac:dyDescent="0.3">
      <c r="A3979" s="3" t="s">
        <v>20496</v>
      </c>
      <c r="B3979" s="3" t="str">
        <f t="shared" si="808"/>
        <v>2021-07-05 09:19:52.768</v>
      </c>
      <c r="C3979" s="3">
        <f t="shared" si="809"/>
        <v>9</v>
      </c>
      <c r="D3979" s="11" t="str">
        <f t="shared" si="810"/>
        <v>2021-07-05</v>
      </c>
      <c r="E3979" t="str">
        <f t="shared" si="806"/>
        <v>Morning</v>
      </c>
      <c r="F3979" t="str">
        <f t="shared" si="807"/>
        <v>July</v>
      </c>
      <c r="G3979" t="str">
        <f t="shared" si="811"/>
        <v>Monday</v>
      </c>
      <c r="H3979" t="str">
        <f t="shared" si="812"/>
        <v>Weekday</v>
      </c>
      <c r="I3979" s="3" t="s">
        <v>20476</v>
      </c>
      <c r="J3979" s="3">
        <f t="shared" si="813"/>
        <v>1</v>
      </c>
      <c r="K3979" s="3" t="s">
        <v>16</v>
      </c>
      <c r="L3979" s="3" t="s">
        <v>32</v>
      </c>
      <c r="M3979" s="3">
        <v>287540</v>
      </c>
      <c r="N3979" t="s">
        <v>20497</v>
      </c>
      <c r="O3979" s="3">
        <f t="shared" si="814"/>
        <v>2</v>
      </c>
      <c r="P3979" s="3" t="s">
        <v>20498</v>
      </c>
      <c r="Q3979" s="3" t="s">
        <v>20499</v>
      </c>
      <c r="R3979" s="3" t="s">
        <v>20500</v>
      </c>
      <c r="S3979" s="3">
        <f t="shared" si="815"/>
        <v>9.4376504639512859E-3</v>
      </c>
      <c r="T3979" s="3" t="s">
        <v>22</v>
      </c>
      <c r="U3979" s="3"/>
      <c r="V3979" s="3">
        <v>255</v>
      </c>
      <c r="W3979" s="3">
        <v>25</v>
      </c>
      <c r="X3979" s="3">
        <v>0</v>
      </c>
      <c r="Y3979" s="3">
        <f t="shared" si="816"/>
        <v>280</v>
      </c>
      <c r="Z3979" s="10">
        <f t="shared" si="817"/>
        <v>9.8039215686274508E-2</v>
      </c>
      <c r="AA3979">
        <f t="shared" si="818"/>
        <v>1</v>
      </c>
      <c r="AB3979" t="str">
        <f>VLOOKUP(I3979,SourceData!$A$1:$B$3751,2,FALSE)</f>
        <v>Google</v>
      </c>
    </row>
    <row r="3980" spans="1:28" x14ac:dyDescent="0.3">
      <c r="A3980" s="3" t="s">
        <v>20501</v>
      </c>
      <c r="B3980" s="3" t="str">
        <f t="shared" si="808"/>
        <v>2021-07-17 09:15:19.493</v>
      </c>
      <c r="C3980" s="3">
        <f t="shared" si="809"/>
        <v>9</v>
      </c>
      <c r="D3980" s="11" t="str">
        <f t="shared" si="810"/>
        <v>2021-07-17</v>
      </c>
      <c r="E3980" t="str">
        <f t="shared" si="806"/>
        <v>Morning</v>
      </c>
      <c r="F3980" t="str">
        <f t="shared" si="807"/>
        <v>July</v>
      </c>
      <c r="G3980" t="str">
        <f t="shared" si="811"/>
        <v>Saturday</v>
      </c>
      <c r="H3980" t="str">
        <f t="shared" si="812"/>
        <v>Weekend</v>
      </c>
      <c r="I3980" s="3" t="s">
        <v>20476</v>
      </c>
      <c r="J3980" s="3">
        <f t="shared" si="813"/>
        <v>1</v>
      </c>
      <c r="K3980" s="3" t="s">
        <v>16</v>
      </c>
      <c r="L3980" s="3" t="s">
        <v>32</v>
      </c>
      <c r="M3980" s="3">
        <v>296376</v>
      </c>
      <c r="N3980" t="s">
        <v>20502</v>
      </c>
      <c r="O3980" s="3">
        <f t="shared" si="814"/>
        <v>3</v>
      </c>
      <c r="P3980" s="3" t="s">
        <v>20503</v>
      </c>
      <c r="Q3980" s="3" t="s">
        <v>20504</v>
      </c>
      <c r="R3980" s="3" t="s">
        <v>20505</v>
      </c>
      <c r="S3980" s="3">
        <f t="shared" si="815"/>
        <v>1.103600694477791E-2</v>
      </c>
      <c r="T3980" s="3" t="s">
        <v>22</v>
      </c>
      <c r="U3980" s="3">
        <v>5</v>
      </c>
      <c r="V3980" s="3">
        <v>141</v>
      </c>
      <c r="W3980" s="3">
        <v>25</v>
      </c>
      <c r="X3980" s="3">
        <v>41</v>
      </c>
      <c r="Y3980" s="3">
        <f t="shared" si="816"/>
        <v>125</v>
      </c>
      <c r="Z3980" s="10">
        <f t="shared" si="817"/>
        <v>0.1773049645390071</v>
      </c>
      <c r="AA3980">
        <f t="shared" si="818"/>
        <v>1</v>
      </c>
      <c r="AB3980" t="str">
        <f>VLOOKUP(I3980,SourceData!$A$1:$B$3751,2,FALSE)</f>
        <v>Google</v>
      </c>
    </row>
    <row r="3981" spans="1:28" x14ac:dyDescent="0.3">
      <c r="A3981" s="3" t="s">
        <v>20506</v>
      </c>
      <c r="B3981" s="3" t="str">
        <f t="shared" si="808"/>
        <v>2021-07-19 17:09:55.494</v>
      </c>
      <c r="C3981" s="3">
        <f t="shared" si="809"/>
        <v>17</v>
      </c>
      <c r="D3981" s="11" t="str">
        <f t="shared" si="810"/>
        <v>2021-07-19</v>
      </c>
      <c r="E3981" t="str">
        <f t="shared" si="806"/>
        <v>Evening</v>
      </c>
      <c r="F3981" t="str">
        <f t="shared" si="807"/>
        <v>July</v>
      </c>
      <c r="G3981" t="str">
        <f t="shared" si="811"/>
        <v>Monday</v>
      </c>
      <c r="H3981" t="str">
        <f t="shared" si="812"/>
        <v>Weekday</v>
      </c>
      <c r="I3981" s="3" t="s">
        <v>20476</v>
      </c>
      <c r="J3981" s="3">
        <f t="shared" si="813"/>
        <v>1</v>
      </c>
      <c r="K3981" s="3" t="s">
        <v>16</v>
      </c>
      <c r="L3981" s="3" t="s">
        <v>32</v>
      </c>
      <c r="M3981" s="3">
        <v>298348</v>
      </c>
      <c r="N3981" t="s">
        <v>20507</v>
      </c>
      <c r="O3981" s="3">
        <f t="shared" si="814"/>
        <v>5</v>
      </c>
      <c r="P3981" s="3" t="s">
        <v>20508</v>
      </c>
      <c r="Q3981" s="3" t="s">
        <v>20509</v>
      </c>
      <c r="R3981" s="3" t="s">
        <v>20510</v>
      </c>
      <c r="S3981" s="3">
        <f t="shared" si="815"/>
        <v>1.1998946763924323E-2</v>
      </c>
      <c r="T3981" s="3" t="s">
        <v>22</v>
      </c>
      <c r="U3981" s="3"/>
      <c r="V3981" s="3">
        <v>201</v>
      </c>
      <c r="W3981" s="3">
        <v>25</v>
      </c>
      <c r="X3981" s="3">
        <v>41</v>
      </c>
      <c r="Y3981" s="3">
        <f t="shared" si="816"/>
        <v>185</v>
      </c>
      <c r="Z3981" s="10">
        <f t="shared" si="817"/>
        <v>0.12437810945273632</v>
      </c>
      <c r="AA3981">
        <f t="shared" si="818"/>
        <v>1</v>
      </c>
      <c r="AB3981" t="str">
        <f>VLOOKUP(I3981,SourceData!$A$1:$B$3751,2,FALSE)</f>
        <v>Google</v>
      </c>
    </row>
    <row r="3982" spans="1:28" x14ac:dyDescent="0.3">
      <c r="A3982" s="3" t="s">
        <v>20511</v>
      </c>
      <c r="B3982" s="3" t="str">
        <f t="shared" si="808"/>
        <v>2021-08-01 15:29:17.991</v>
      </c>
      <c r="C3982" s="3">
        <f t="shared" si="809"/>
        <v>15</v>
      </c>
      <c r="D3982" s="11" t="str">
        <f t="shared" si="810"/>
        <v>2021-08-01</v>
      </c>
      <c r="E3982" t="str">
        <f t="shared" si="806"/>
        <v>Afternoon</v>
      </c>
      <c r="F3982" t="str">
        <f t="shared" si="807"/>
        <v>August</v>
      </c>
      <c r="G3982" t="str">
        <f t="shared" si="811"/>
        <v>Sunday</v>
      </c>
      <c r="H3982" t="str">
        <f t="shared" si="812"/>
        <v>Weekend</v>
      </c>
      <c r="I3982" s="3" t="s">
        <v>20476</v>
      </c>
      <c r="J3982" s="3">
        <f t="shared" si="813"/>
        <v>1</v>
      </c>
      <c r="K3982" s="3" t="s">
        <v>16</v>
      </c>
      <c r="L3982" s="3" t="s">
        <v>32</v>
      </c>
      <c r="M3982" s="3">
        <v>307950</v>
      </c>
      <c r="N3982" t="s">
        <v>20512</v>
      </c>
      <c r="O3982" s="3">
        <f t="shared" si="814"/>
        <v>2</v>
      </c>
      <c r="P3982" s="3" t="s">
        <v>11374</v>
      </c>
      <c r="Q3982" s="3" t="s">
        <v>20513</v>
      </c>
      <c r="R3982" s="3" t="s">
        <v>20514</v>
      </c>
      <c r="S3982" s="3">
        <f t="shared" si="815"/>
        <v>1.7001874999550637E-2</v>
      </c>
      <c r="T3982" s="3" t="s">
        <v>22</v>
      </c>
      <c r="U3982" s="3"/>
      <c r="V3982" s="3">
        <v>96</v>
      </c>
      <c r="W3982" s="3">
        <v>5</v>
      </c>
      <c r="X3982" s="3">
        <v>30</v>
      </c>
      <c r="Y3982" s="3">
        <f t="shared" si="816"/>
        <v>71</v>
      </c>
      <c r="Z3982" s="10">
        <f t="shared" si="817"/>
        <v>5.2083333333333336E-2</v>
      </c>
      <c r="AA3982">
        <f t="shared" si="818"/>
        <v>1</v>
      </c>
      <c r="AB3982" t="str">
        <f>VLOOKUP(I3982,SourceData!$A$1:$B$3751,2,FALSE)</f>
        <v>Google</v>
      </c>
    </row>
    <row r="3983" spans="1:28" x14ac:dyDescent="0.3">
      <c r="A3983" s="3" t="s">
        <v>20515</v>
      </c>
      <c r="B3983" s="3" t="str">
        <f t="shared" si="808"/>
        <v>2021-08-07 21:58:46.408</v>
      </c>
      <c r="C3983" s="3">
        <f t="shared" si="809"/>
        <v>21</v>
      </c>
      <c r="D3983" s="11" t="str">
        <f t="shared" si="810"/>
        <v>2021-08-07</v>
      </c>
      <c r="E3983" t="str">
        <f t="shared" si="806"/>
        <v>Night</v>
      </c>
      <c r="F3983" t="str">
        <f t="shared" si="807"/>
        <v>August</v>
      </c>
      <c r="G3983" t="str">
        <f t="shared" si="811"/>
        <v>Saturday</v>
      </c>
      <c r="H3983" t="str">
        <f t="shared" si="812"/>
        <v>Weekend</v>
      </c>
      <c r="I3983" s="3" t="s">
        <v>20476</v>
      </c>
      <c r="J3983" s="3">
        <f t="shared" si="813"/>
        <v>1</v>
      </c>
      <c r="K3983" s="3" t="s">
        <v>16</v>
      </c>
      <c r="L3983" s="3" t="s">
        <v>32</v>
      </c>
      <c r="M3983" s="3">
        <v>312132</v>
      </c>
      <c r="N3983" t="s">
        <v>20516</v>
      </c>
      <c r="O3983" s="3">
        <f t="shared" si="814"/>
        <v>3</v>
      </c>
      <c r="P3983" s="3" t="s">
        <v>20517</v>
      </c>
      <c r="Q3983" s="3" t="s">
        <v>20518</v>
      </c>
      <c r="R3983" s="3" t="s">
        <v>20519</v>
      </c>
      <c r="S3983" s="3">
        <f t="shared" si="815"/>
        <v>1.2586099539475981E-2</v>
      </c>
      <c r="T3983" s="3" t="s">
        <v>22</v>
      </c>
      <c r="U3983" s="3">
        <v>5</v>
      </c>
      <c r="V3983" s="3">
        <v>168</v>
      </c>
      <c r="W3983" s="3">
        <v>32</v>
      </c>
      <c r="X3983" s="3">
        <v>0</v>
      </c>
      <c r="Y3983" s="3">
        <f t="shared" si="816"/>
        <v>200</v>
      </c>
      <c r="Z3983" s="10">
        <f t="shared" si="817"/>
        <v>0.19047619047619047</v>
      </c>
      <c r="AA3983">
        <f t="shared" si="818"/>
        <v>1</v>
      </c>
      <c r="AB3983" t="str">
        <f>VLOOKUP(I3983,SourceData!$A$1:$B$3751,2,FALSE)</f>
        <v>Google</v>
      </c>
    </row>
    <row r="3984" spans="1:28" x14ac:dyDescent="0.3">
      <c r="A3984" s="3" t="s">
        <v>20520</v>
      </c>
      <c r="B3984" s="3" t="str">
        <f t="shared" si="808"/>
        <v>2021-08-09 07:17:44.235</v>
      </c>
      <c r="C3984" s="3">
        <f t="shared" si="809"/>
        <v>7</v>
      </c>
      <c r="D3984" s="11" t="str">
        <f t="shared" si="810"/>
        <v>2021-08-09</v>
      </c>
      <c r="E3984" t="str">
        <f t="shared" si="806"/>
        <v>Morning</v>
      </c>
      <c r="F3984" t="str">
        <f t="shared" si="807"/>
        <v>August</v>
      </c>
      <c r="G3984" t="str">
        <f t="shared" si="811"/>
        <v>Monday</v>
      </c>
      <c r="H3984" t="str">
        <f t="shared" si="812"/>
        <v>Weekday</v>
      </c>
      <c r="I3984" s="3" t="s">
        <v>20476</v>
      </c>
      <c r="J3984" s="3">
        <f t="shared" si="813"/>
        <v>1</v>
      </c>
      <c r="K3984" s="3" t="s">
        <v>16</v>
      </c>
      <c r="L3984" s="3" t="s">
        <v>32</v>
      </c>
      <c r="M3984" s="3">
        <v>313011</v>
      </c>
      <c r="N3984" t="s">
        <v>3073</v>
      </c>
      <c r="O3984" s="3">
        <f t="shared" si="814"/>
        <v>1</v>
      </c>
      <c r="P3984" s="3" t="s">
        <v>20521</v>
      </c>
      <c r="Q3984" s="3" t="s">
        <v>20522</v>
      </c>
      <c r="R3984" s="3" t="s">
        <v>20523</v>
      </c>
      <c r="S3984" s="3">
        <f t="shared" si="815"/>
        <v>1.385688657319406E-2</v>
      </c>
      <c r="T3984" s="3" t="s">
        <v>22</v>
      </c>
      <c r="U3984" s="3"/>
      <c r="V3984" s="3">
        <v>88</v>
      </c>
      <c r="W3984" s="3">
        <v>25</v>
      </c>
      <c r="X3984" s="3">
        <v>0</v>
      </c>
      <c r="Y3984" s="3">
        <f t="shared" si="816"/>
        <v>113</v>
      </c>
      <c r="Z3984" s="10">
        <f t="shared" si="817"/>
        <v>0.28409090909090912</v>
      </c>
      <c r="AA3984">
        <f t="shared" si="818"/>
        <v>1</v>
      </c>
      <c r="AB3984" t="str">
        <f>VLOOKUP(I3984,SourceData!$A$1:$B$3751,2,FALSE)</f>
        <v>Google</v>
      </c>
    </row>
    <row r="3985" spans="1:28" x14ac:dyDescent="0.3">
      <c r="A3985" s="3" t="s">
        <v>20524</v>
      </c>
      <c r="B3985" s="3" t="str">
        <f t="shared" si="808"/>
        <v>2021-06-12 09:21:36.056</v>
      </c>
      <c r="C3985" s="3">
        <f t="shared" si="809"/>
        <v>9</v>
      </c>
      <c r="D3985" s="11" t="str">
        <f t="shared" si="810"/>
        <v>2021-06-12</v>
      </c>
      <c r="E3985" t="str">
        <f t="shared" si="806"/>
        <v>Morning</v>
      </c>
      <c r="F3985" t="str">
        <f t="shared" si="807"/>
        <v>June</v>
      </c>
      <c r="G3985" t="str">
        <f t="shared" si="811"/>
        <v>Saturday</v>
      </c>
      <c r="H3985" t="str">
        <f t="shared" si="812"/>
        <v>Weekend</v>
      </c>
      <c r="I3985" s="3" t="s">
        <v>20525</v>
      </c>
      <c r="J3985" s="3">
        <f t="shared" si="813"/>
        <v>1</v>
      </c>
      <c r="K3985" s="3" t="s">
        <v>16</v>
      </c>
      <c r="L3985" s="3" t="s">
        <v>719</v>
      </c>
      <c r="M3985" s="3">
        <v>268600</v>
      </c>
      <c r="N3985" t="s">
        <v>20526</v>
      </c>
      <c r="O3985" s="3">
        <f t="shared" si="814"/>
        <v>2</v>
      </c>
      <c r="P3985" s="3" t="s">
        <v>20527</v>
      </c>
      <c r="Q3985" s="3" t="s">
        <v>20528</v>
      </c>
      <c r="R3985" s="3" t="s">
        <v>20529</v>
      </c>
      <c r="S3985" s="3">
        <f t="shared" si="815"/>
        <v>1.6839317126141395E-2</v>
      </c>
      <c r="T3985" s="3" t="s">
        <v>22</v>
      </c>
      <c r="U3985" s="3"/>
      <c r="V3985" s="3">
        <v>305</v>
      </c>
      <c r="W3985" s="3">
        <v>25</v>
      </c>
      <c r="X3985" s="3">
        <v>5</v>
      </c>
      <c r="Y3985" s="3">
        <f t="shared" si="816"/>
        <v>325</v>
      </c>
      <c r="Z3985" s="10">
        <f t="shared" si="817"/>
        <v>8.1967213114754092E-2</v>
      </c>
      <c r="AA3985">
        <f t="shared" si="818"/>
        <v>1</v>
      </c>
      <c r="AB3985" t="str">
        <f>VLOOKUP(I3985,SourceData!$A$1:$B$3751,2,FALSE)</f>
        <v>Instagram</v>
      </c>
    </row>
    <row r="3986" spans="1:28" x14ac:dyDescent="0.3">
      <c r="A3986" s="3" t="s">
        <v>20530</v>
      </c>
      <c r="B3986" s="3" t="str">
        <f t="shared" si="808"/>
        <v>2021-06-12 07:13:48.628</v>
      </c>
      <c r="C3986" s="3">
        <f t="shared" si="809"/>
        <v>7</v>
      </c>
      <c r="D3986" s="11" t="str">
        <f t="shared" si="810"/>
        <v>2021-06-12</v>
      </c>
      <c r="E3986" t="str">
        <f t="shared" si="806"/>
        <v>Morning</v>
      </c>
      <c r="F3986" t="str">
        <f t="shared" si="807"/>
        <v>June</v>
      </c>
      <c r="G3986" t="str">
        <f t="shared" si="811"/>
        <v>Saturday</v>
      </c>
      <c r="H3986" t="str">
        <f t="shared" si="812"/>
        <v>Weekend</v>
      </c>
      <c r="I3986" s="3" t="s">
        <v>20531</v>
      </c>
      <c r="J3986" s="3">
        <f t="shared" si="813"/>
        <v>1</v>
      </c>
      <c r="K3986" s="3" t="s">
        <v>16</v>
      </c>
      <c r="L3986" s="3" t="s">
        <v>17</v>
      </c>
      <c r="M3986" s="3">
        <v>268549</v>
      </c>
      <c r="N3986" t="s">
        <v>20532</v>
      </c>
      <c r="O3986" s="3">
        <f t="shared" si="814"/>
        <v>2</v>
      </c>
      <c r="P3986" s="3" t="s">
        <v>20533</v>
      </c>
      <c r="Q3986" s="3" t="s">
        <v>20534</v>
      </c>
      <c r="R3986" s="3" t="s">
        <v>20535</v>
      </c>
      <c r="S3986" s="3">
        <f t="shared" si="815"/>
        <v>1.8486956018023193E-2</v>
      </c>
      <c r="T3986" s="3" t="s">
        <v>22</v>
      </c>
      <c r="U3986" s="3">
        <v>5</v>
      </c>
      <c r="V3986" s="3">
        <v>181</v>
      </c>
      <c r="W3986" s="3">
        <v>55</v>
      </c>
      <c r="X3986" s="3">
        <v>0</v>
      </c>
      <c r="Y3986" s="3">
        <f t="shared" si="816"/>
        <v>236</v>
      </c>
      <c r="Z3986" s="10">
        <f t="shared" si="817"/>
        <v>0.30386740331491713</v>
      </c>
      <c r="AA3986">
        <f t="shared" si="818"/>
        <v>1</v>
      </c>
      <c r="AB3986" t="str">
        <f>VLOOKUP(I3986,SourceData!$A$1:$B$3751,2,FALSE)</f>
        <v>Organic</v>
      </c>
    </row>
    <row r="3987" spans="1:28" x14ac:dyDescent="0.3">
      <c r="A3987" s="3" t="s">
        <v>20536</v>
      </c>
      <c r="B3987" s="3" t="str">
        <f t="shared" si="808"/>
        <v>2021-09-01 21:00:22.139</v>
      </c>
      <c r="C3987" s="3">
        <f t="shared" si="809"/>
        <v>21</v>
      </c>
      <c r="D3987" s="11" t="str">
        <f t="shared" si="810"/>
        <v>2021-09-01</v>
      </c>
      <c r="E3987" t="str">
        <f t="shared" si="806"/>
        <v>Night</v>
      </c>
      <c r="F3987" t="str">
        <f t="shared" si="807"/>
        <v>September</v>
      </c>
      <c r="G3987" t="str">
        <f t="shared" si="811"/>
        <v>Wednesday</v>
      </c>
      <c r="H3987" t="str">
        <f t="shared" si="812"/>
        <v>Weekday</v>
      </c>
      <c r="I3987" s="3" t="s">
        <v>20531</v>
      </c>
      <c r="J3987" s="3">
        <f t="shared" si="813"/>
        <v>1</v>
      </c>
      <c r="K3987" s="3" t="s">
        <v>16</v>
      </c>
      <c r="L3987" s="3" t="s">
        <v>17</v>
      </c>
      <c r="M3987" s="3">
        <v>335033</v>
      </c>
      <c r="N3987" t="s">
        <v>20537</v>
      </c>
      <c r="O3987" s="3">
        <f t="shared" si="814"/>
        <v>4</v>
      </c>
      <c r="P3987" s="3" t="s">
        <v>20538</v>
      </c>
      <c r="Q3987" s="3" t="s">
        <v>20539</v>
      </c>
      <c r="R3987" s="3" t="s">
        <v>20540</v>
      </c>
      <c r="S3987" s="3">
        <f t="shared" si="815"/>
        <v>2.993621528003132E-2</v>
      </c>
      <c r="T3987" s="3" t="s">
        <v>22</v>
      </c>
      <c r="U3987" s="3">
        <v>5</v>
      </c>
      <c r="V3987" s="3">
        <v>254</v>
      </c>
      <c r="W3987" s="3">
        <v>0</v>
      </c>
      <c r="X3987" s="3">
        <v>124</v>
      </c>
      <c r="Y3987" s="3">
        <f t="shared" si="816"/>
        <v>130</v>
      </c>
      <c r="Z3987" s="10">
        <f t="shared" si="817"/>
        <v>0</v>
      </c>
      <c r="AA3987">
        <f t="shared" si="818"/>
        <v>1</v>
      </c>
      <c r="AB3987" t="str">
        <f>VLOOKUP(I3987,SourceData!$A$1:$B$3751,2,FALSE)</f>
        <v>Organic</v>
      </c>
    </row>
    <row r="3988" spans="1:28" x14ac:dyDescent="0.3">
      <c r="A3988" s="3" t="s">
        <v>20541</v>
      </c>
      <c r="B3988" s="3" t="str">
        <f t="shared" si="808"/>
        <v>2021-09-03 22:44:41.073</v>
      </c>
      <c r="C3988" s="3">
        <f t="shared" si="809"/>
        <v>22</v>
      </c>
      <c r="D3988" s="11" t="str">
        <f t="shared" si="810"/>
        <v>2021-09-03</v>
      </c>
      <c r="E3988" t="str">
        <f t="shared" si="806"/>
        <v>Night</v>
      </c>
      <c r="F3988" t="str">
        <f t="shared" si="807"/>
        <v>September</v>
      </c>
      <c r="G3988" t="str">
        <f t="shared" si="811"/>
        <v>Friday</v>
      </c>
      <c r="H3988" t="str">
        <f t="shared" si="812"/>
        <v>Weekday</v>
      </c>
      <c r="I3988" s="3" t="s">
        <v>20531</v>
      </c>
      <c r="J3988" s="3">
        <f t="shared" si="813"/>
        <v>1</v>
      </c>
      <c r="K3988" s="3" t="s">
        <v>16</v>
      </c>
      <c r="L3988" s="3" t="s">
        <v>17</v>
      </c>
      <c r="M3988" s="3">
        <v>337229</v>
      </c>
      <c r="N3988" t="s">
        <v>20542</v>
      </c>
      <c r="O3988" s="3">
        <f t="shared" si="814"/>
        <v>3</v>
      </c>
      <c r="P3988" s="3" t="s">
        <v>20543</v>
      </c>
      <c r="Q3988" s="3" t="s">
        <v>20544</v>
      </c>
      <c r="R3988" s="3" t="s">
        <v>20545</v>
      </c>
      <c r="S3988" s="3">
        <f t="shared" si="815"/>
        <v>1.9397546289837919E-2</v>
      </c>
      <c r="T3988" s="3" t="s">
        <v>22</v>
      </c>
      <c r="U3988" s="3">
        <v>5</v>
      </c>
      <c r="V3988" s="3">
        <v>245</v>
      </c>
      <c r="W3988" s="3">
        <v>25</v>
      </c>
      <c r="X3988" s="3">
        <v>25</v>
      </c>
      <c r="Y3988" s="3">
        <f t="shared" si="816"/>
        <v>245</v>
      </c>
      <c r="Z3988" s="10">
        <f t="shared" si="817"/>
        <v>0.10204081632653061</v>
      </c>
      <c r="AA3988">
        <f t="shared" si="818"/>
        <v>1</v>
      </c>
      <c r="AB3988" t="str">
        <f>VLOOKUP(I3988,SourceData!$A$1:$B$3751,2,FALSE)</f>
        <v>Organic</v>
      </c>
    </row>
    <row r="3989" spans="1:28" x14ac:dyDescent="0.3">
      <c r="A3989" s="3" t="s">
        <v>20546</v>
      </c>
      <c r="B3989" s="3" t="str">
        <f t="shared" si="808"/>
        <v>2021-09-04 09:04:33.302</v>
      </c>
      <c r="C3989" s="3">
        <f t="shared" si="809"/>
        <v>9</v>
      </c>
      <c r="D3989" s="11" t="str">
        <f t="shared" si="810"/>
        <v>2021-09-04</v>
      </c>
      <c r="E3989" t="str">
        <f t="shared" si="806"/>
        <v>Morning</v>
      </c>
      <c r="F3989" t="str">
        <f t="shared" si="807"/>
        <v>September</v>
      </c>
      <c r="G3989" t="str">
        <f t="shared" si="811"/>
        <v>Saturday</v>
      </c>
      <c r="H3989" t="str">
        <f t="shared" si="812"/>
        <v>Weekend</v>
      </c>
      <c r="I3989" s="3" t="s">
        <v>20531</v>
      </c>
      <c r="J3989" s="3">
        <f t="shared" si="813"/>
        <v>1</v>
      </c>
      <c r="K3989" s="3" t="s">
        <v>16</v>
      </c>
      <c r="L3989" s="3" t="s">
        <v>17</v>
      </c>
      <c r="M3989" s="3">
        <v>337439</v>
      </c>
      <c r="N3989" t="s">
        <v>20547</v>
      </c>
      <c r="O3989" s="3">
        <f t="shared" si="814"/>
        <v>3</v>
      </c>
      <c r="P3989" s="3" t="s">
        <v>20548</v>
      </c>
      <c r="Q3989" s="3" t="s">
        <v>20549</v>
      </c>
      <c r="R3989" s="3" t="s">
        <v>20550</v>
      </c>
      <c r="S3989" s="3">
        <f t="shared" si="815"/>
        <v>1.6414050922321621E-2</v>
      </c>
      <c r="T3989" s="3" t="s">
        <v>22</v>
      </c>
      <c r="U3989" s="3">
        <v>5</v>
      </c>
      <c r="V3989" s="3">
        <v>184</v>
      </c>
      <c r="W3989" s="3">
        <v>25</v>
      </c>
      <c r="X3989" s="3">
        <v>25</v>
      </c>
      <c r="Y3989" s="3">
        <f t="shared" si="816"/>
        <v>184</v>
      </c>
      <c r="Z3989" s="10">
        <f t="shared" si="817"/>
        <v>0.1358695652173913</v>
      </c>
      <c r="AA3989">
        <f t="shared" si="818"/>
        <v>1</v>
      </c>
      <c r="AB3989" t="str">
        <f>VLOOKUP(I3989,SourceData!$A$1:$B$3751,2,FALSE)</f>
        <v>Organic</v>
      </c>
    </row>
    <row r="3990" spans="1:28" x14ac:dyDescent="0.3">
      <c r="A3990" s="3" t="s">
        <v>20551</v>
      </c>
      <c r="B3990" s="3" t="str">
        <f t="shared" si="808"/>
        <v>2021-09-05 20:07:49.854</v>
      </c>
      <c r="C3990" s="3">
        <f t="shared" si="809"/>
        <v>20</v>
      </c>
      <c r="D3990" s="11" t="str">
        <f t="shared" si="810"/>
        <v>2021-09-05</v>
      </c>
      <c r="E3990" t="str">
        <f t="shared" si="806"/>
        <v>Night</v>
      </c>
      <c r="F3990" t="str">
        <f t="shared" si="807"/>
        <v>September</v>
      </c>
      <c r="G3990" t="str">
        <f t="shared" si="811"/>
        <v>Sunday</v>
      </c>
      <c r="H3990" t="str">
        <f t="shared" si="812"/>
        <v>Weekend</v>
      </c>
      <c r="I3990" s="3" t="s">
        <v>20531</v>
      </c>
      <c r="J3990" s="3">
        <f t="shared" si="813"/>
        <v>1</v>
      </c>
      <c r="K3990" s="3" t="s">
        <v>16</v>
      </c>
      <c r="L3990" s="3" t="s">
        <v>17</v>
      </c>
      <c r="M3990" s="3">
        <v>339352</v>
      </c>
      <c r="N3990" t="s">
        <v>20552</v>
      </c>
      <c r="O3990" s="3">
        <f t="shared" si="814"/>
        <v>4</v>
      </c>
      <c r="P3990" s="3" t="s">
        <v>20553</v>
      </c>
      <c r="Q3990" s="3" t="s">
        <v>20554</v>
      </c>
      <c r="R3990" s="3" t="s">
        <v>20555</v>
      </c>
      <c r="S3990" s="3">
        <f t="shared" si="815"/>
        <v>1.9974120368715376E-2</v>
      </c>
      <c r="T3990" s="3" t="s">
        <v>22</v>
      </c>
      <c r="U3990" s="3">
        <v>5</v>
      </c>
      <c r="V3990" s="3">
        <v>547</v>
      </c>
      <c r="W3990" s="3">
        <v>0</v>
      </c>
      <c r="X3990" s="3">
        <v>0</v>
      </c>
      <c r="Y3990" s="3">
        <f t="shared" si="816"/>
        <v>547</v>
      </c>
      <c r="Z3990" s="10">
        <f t="shared" si="817"/>
        <v>0</v>
      </c>
      <c r="AA3990">
        <f t="shared" si="818"/>
        <v>1</v>
      </c>
      <c r="AB3990" t="str">
        <f>VLOOKUP(I3990,SourceData!$A$1:$B$3751,2,FALSE)</f>
        <v>Organic</v>
      </c>
    </row>
    <row r="3991" spans="1:28" x14ac:dyDescent="0.3">
      <c r="A3991" s="3" t="s">
        <v>20556</v>
      </c>
      <c r="B3991" s="3" t="str">
        <f t="shared" si="808"/>
        <v>2021-09-07 15:50:21.187</v>
      </c>
      <c r="C3991" s="3">
        <f t="shared" si="809"/>
        <v>15</v>
      </c>
      <c r="D3991" s="11" t="str">
        <f t="shared" si="810"/>
        <v>2021-09-07</v>
      </c>
      <c r="E3991" t="str">
        <f t="shared" si="806"/>
        <v>Afternoon</v>
      </c>
      <c r="F3991" t="str">
        <f t="shared" si="807"/>
        <v>September</v>
      </c>
      <c r="G3991" t="str">
        <f t="shared" si="811"/>
        <v>Tuesday</v>
      </c>
      <c r="H3991" t="str">
        <f t="shared" si="812"/>
        <v>Weekday</v>
      </c>
      <c r="I3991" s="3" t="s">
        <v>20531</v>
      </c>
      <c r="J3991" s="3">
        <f t="shared" si="813"/>
        <v>1</v>
      </c>
      <c r="K3991" s="3" t="s">
        <v>16</v>
      </c>
      <c r="L3991" s="3" t="s">
        <v>17</v>
      </c>
      <c r="M3991" s="3">
        <v>341245</v>
      </c>
      <c r="N3991" t="s">
        <v>20557</v>
      </c>
      <c r="O3991" s="3">
        <f t="shared" si="814"/>
        <v>5</v>
      </c>
      <c r="P3991" s="3" t="s">
        <v>20558</v>
      </c>
      <c r="Q3991" s="3" t="s">
        <v>20559</v>
      </c>
      <c r="R3991" s="3" t="s">
        <v>20560</v>
      </c>
      <c r="S3991" s="3">
        <f t="shared" si="815"/>
        <v>2.8461944442824461E-2</v>
      </c>
      <c r="T3991" s="3" t="s">
        <v>22</v>
      </c>
      <c r="U3991" s="3">
        <v>5</v>
      </c>
      <c r="V3991" s="3">
        <v>583</v>
      </c>
      <c r="W3991" s="3">
        <v>0</v>
      </c>
      <c r="X3991" s="3">
        <v>150</v>
      </c>
      <c r="Y3991" s="3">
        <f t="shared" si="816"/>
        <v>433</v>
      </c>
      <c r="Z3991" s="10">
        <f t="shared" si="817"/>
        <v>0</v>
      </c>
      <c r="AA3991">
        <f t="shared" si="818"/>
        <v>1</v>
      </c>
      <c r="AB3991" t="str">
        <f>VLOOKUP(I3991,SourceData!$A$1:$B$3751,2,FALSE)</f>
        <v>Organic</v>
      </c>
    </row>
    <row r="3992" spans="1:28" x14ac:dyDescent="0.3">
      <c r="A3992" s="3" t="s">
        <v>20561</v>
      </c>
      <c r="B3992" s="3" t="str">
        <f t="shared" si="808"/>
        <v>2021-09-08 17:30:50.811</v>
      </c>
      <c r="C3992" s="3">
        <f t="shared" si="809"/>
        <v>17</v>
      </c>
      <c r="D3992" s="11" t="str">
        <f t="shared" si="810"/>
        <v>2021-09-08</v>
      </c>
      <c r="E3992" t="str">
        <f t="shared" si="806"/>
        <v>Evening</v>
      </c>
      <c r="F3992" t="str">
        <f t="shared" si="807"/>
        <v>September</v>
      </c>
      <c r="G3992" t="str">
        <f t="shared" si="811"/>
        <v>Wednesday</v>
      </c>
      <c r="H3992" t="str">
        <f t="shared" si="812"/>
        <v>Weekday</v>
      </c>
      <c r="I3992" s="3" t="s">
        <v>20531</v>
      </c>
      <c r="J3992" s="3">
        <f t="shared" si="813"/>
        <v>1</v>
      </c>
      <c r="K3992" s="3" t="s">
        <v>16</v>
      </c>
      <c r="L3992" s="3" t="s">
        <v>17</v>
      </c>
      <c r="M3992" s="3">
        <v>342418</v>
      </c>
      <c r="N3992" t="s">
        <v>20562</v>
      </c>
      <c r="O3992" s="3">
        <f t="shared" si="814"/>
        <v>4</v>
      </c>
      <c r="P3992" s="3" t="s">
        <v>20563</v>
      </c>
      <c r="Q3992" s="3" t="s">
        <v>20564</v>
      </c>
      <c r="R3992" s="3" t="s">
        <v>20565</v>
      </c>
      <c r="S3992" s="3">
        <f t="shared" si="815"/>
        <v>2.4832083334331401E-2</v>
      </c>
      <c r="T3992" s="3" t="s">
        <v>22</v>
      </c>
      <c r="U3992" s="3">
        <v>5</v>
      </c>
      <c r="V3992" s="3">
        <v>243</v>
      </c>
      <c r="W3992" s="3">
        <v>25</v>
      </c>
      <c r="X3992" s="3">
        <v>9</v>
      </c>
      <c r="Y3992" s="3">
        <f t="shared" si="816"/>
        <v>259</v>
      </c>
      <c r="Z3992" s="10">
        <f t="shared" si="817"/>
        <v>0.102880658436214</v>
      </c>
      <c r="AA3992">
        <f t="shared" si="818"/>
        <v>1</v>
      </c>
      <c r="AB3992" t="str">
        <f>VLOOKUP(I3992,SourceData!$A$1:$B$3751,2,FALSE)</f>
        <v>Organic</v>
      </c>
    </row>
    <row r="3993" spans="1:28" x14ac:dyDescent="0.3">
      <c r="A3993" s="3" t="s">
        <v>20566</v>
      </c>
      <c r="B3993" s="3" t="str">
        <f t="shared" si="808"/>
        <v>2021-09-09 09:54:31.741</v>
      </c>
      <c r="C3993" s="3">
        <f t="shared" si="809"/>
        <v>9</v>
      </c>
      <c r="D3993" s="11" t="str">
        <f t="shared" si="810"/>
        <v>2021-09-09</v>
      </c>
      <c r="E3993" t="str">
        <f t="shared" si="806"/>
        <v>Morning</v>
      </c>
      <c r="F3993" t="str">
        <f t="shared" si="807"/>
        <v>September</v>
      </c>
      <c r="G3993" t="str">
        <f t="shared" si="811"/>
        <v>Thursday</v>
      </c>
      <c r="H3993" t="str">
        <f t="shared" si="812"/>
        <v>Weekday</v>
      </c>
      <c r="I3993" s="3" t="s">
        <v>20531</v>
      </c>
      <c r="J3993" s="3">
        <f t="shared" si="813"/>
        <v>1</v>
      </c>
      <c r="K3993" s="3" t="s">
        <v>16</v>
      </c>
      <c r="L3993" s="3" t="s">
        <v>17</v>
      </c>
      <c r="M3993" s="3">
        <v>343038</v>
      </c>
      <c r="N3993" t="s">
        <v>20567</v>
      </c>
      <c r="O3993" s="3">
        <f t="shared" si="814"/>
        <v>4</v>
      </c>
      <c r="P3993" s="3" t="s">
        <v>20568</v>
      </c>
      <c r="Q3993" s="3" t="s">
        <v>20569</v>
      </c>
      <c r="R3993" s="3" t="s">
        <v>20570</v>
      </c>
      <c r="S3993" s="3">
        <f t="shared" si="815"/>
        <v>2.2480833329609595E-2</v>
      </c>
      <c r="T3993" s="3" t="s">
        <v>22</v>
      </c>
      <c r="U3993" s="3">
        <v>5</v>
      </c>
      <c r="V3993" s="3">
        <v>289</v>
      </c>
      <c r="W3993" s="3">
        <v>25</v>
      </c>
      <c r="X3993" s="3">
        <v>34</v>
      </c>
      <c r="Y3993" s="3">
        <f t="shared" si="816"/>
        <v>280</v>
      </c>
      <c r="Z3993" s="10">
        <f t="shared" si="817"/>
        <v>8.6505190311418678E-2</v>
      </c>
      <c r="AA3993">
        <f t="shared" si="818"/>
        <v>1</v>
      </c>
      <c r="AB3993" t="str">
        <f>VLOOKUP(I3993,SourceData!$A$1:$B$3751,2,FALSE)</f>
        <v>Organic</v>
      </c>
    </row>
    <row r="3994" spans="1:28" x14ac:dyDescent="0.3">
      <c r="A3994" s="3" t="s">
        <v>20571</v>
      </c>
      <c r="B3994" s="3" t="str">
        <f t="shared" si="808"/>
        <v>2021-09-16 17:43:03.241</v>
      </c>
      <c r="C3994" s="3">
        <f t="shared" si="809"/>
        <v>17</v>
      </c>
      <c r="D3994" s="11" t="str">
        <f t="shared" si="810"/>
        <v>2021-09-16</v>
      </c>
      <c r="E3994" t="str">
        <f t="shared" si="806"/>
        <v>Evening</v>
      </c>
      <c r="F3994" t="str">
        <f t="shared" si="807"/>
        <v>September</v>
      </c>
      <c r="G3994" t="str">
        <f t="shared" si="811"/>
        <v>Thursday</v>
      </c>
      <c r="H3994" t="str">
        <f t="shared" si="812"/>
        <v>Weekday</v>
      </c>
      <c r="I3994" s="3" t="s">
        <v>20531</v>
      </c>
      <c r="J3994" s="3">
        <f t="shared" si="813"/>
        <v>1</v>
      </c>
      <c r="K3994" s="3" t="s">
        <v>16</v>
      </c>
      <c r="L3994" s="3" t="s">
        <v>17</v>
      </c>
      <c r="M3994" s="3">
        <v>351954</v>
      </c>
      <c r="N3994" t="s">
        <v>20572</v>
      </c>
      <c r="O3994" s="3">
        <f t="shared" si="814"/>
        <v>13</v>
      </c>
      <c r="P3994" s="3" t="s">
        <v>20573</v>
      </c>
      <c r="Q3994" s="3" t="s">
        <v>20574</v>
      </c>
      <c r="R3994" s="3" t="s">
        <v>20575</v>
      </c>
      <c r="S3994" s="3">
        <f t="shared" si="815"/>
        <v>2.3893865742138587E-2</v>
      </c>
      <c r="T3994" s="3" t="s">
        <v>22</v>
      </c>
      <c r="U3994" s="3">
        <v>5</v>
      </c>
      <c r="V3994" s="3">
        <v>464</v>
      </c>
      <c r="W3994" s="3">
        <v>0</v>
      </c>
      <c r="X3994" s="3">
        <v>99</v>
      </c>
      <c r="Y3994" s="3">
        <f t="shared" si="816"/>
        <v>365</v>
      </c>
      <c r="Z3994" s="10">
        <f t="shared" si="817"/>
        <v>0</v>
      </c>
      <c r="AA3994">
        <f t="shared" si="818"/>
        <v>1</v>
      </c>
      <c r="AB3994" t="str">
        <f>VLOOKUP(I3994,SourceData!$A$1:$B$3751,2,FALSE)</f>
        <v>Organic</v>
      </c>
    </row>
    <row r="3995" spans="1:28" x14ac:dyDescent="0.3">
      <c r="A3995" s="3" t="s">
        <v>20576</v>
      </c>
      <c r="B3995" s="3" t="str">
        <f t="shared" si="808"/>
        <v>2021-09-19 19:48:29.530</v>
      </c>
      <c r="C3995" s="3">
        <f t="shared" si="809"/>
        <v>19</v>
      </c>
      <c r="D3995" s="11" t="str">
        <f t="shared" si="810"/>
        <v>2021-09-19</v>
      </c>
      <c r="E3995" t="str">
        <f t="shared" si="806"/>
        <v>Evening</v>
      </c>
      <c r="F3995" t="str">
        <f t="shared" si="807"/>
        <v>September</v>
      </c>
      <c r="G3995" t="str">
        <f t="shared" si="811"/>
        <v>Sunday</v>
      </c>
      <c r="H3995" t="str">
        <f t="shared" si="812"/>
        <v>Weekend</v>
      </c>
      <c r="I3995" s="3" t="s">
        <v>20531</v>
      </c>
      <c r="J3995" s="3">
        <f t="shared" si="813"/>
        <v>1</v>
      </c>
      <c r="K3995" s="3" t="s">
        <v>16</v>
      </c>
      <c r="L3995" s="3" t="s">
        <v>17</v>
      </c>
      <c r="M3995" s="3">
        <v>356530</v>
      </c>
      <c r="N3995" t="s">
        <v>20577</v>
      </c>
      <c r="O3995" s="3">
        <f t="shared" si="814"/>
        <v>2</v>
      </c>
      <c r="P3995" s="3" t="s">
        <v>20578</v>
      </c>
      <c r="Q3995" s="3" t="s">
        <v>20579</v>
      </c>
      <c r="R3995" s="3" t="s">
        <v>20580</v>
      </c>
      <c r="S3995" s="3">
        <f t="shared" si="815"/>
        <v>2.7260682865744457E-2</v>
      </c>
      <c r="T3995" s="3" t="s">
        <v>22</v>
      </c>
      <c r="U3995" s="3">
        <v>5</v>
      </c>
      <c r="V3995" s="3">
        <v>370</v>
      </c>
      <c r="W3995" s="3">
        <v>0</v>
      </c>
      <c r="X3995" s="3">
        <v>6</v>
      </c>
      <c r="Y3995" s="3">
        <f t="shared" si="816"/>
        <v>364</v>
      </c>
      <c r="Z3995" s="10">
        <f t="shared" si="817"/>
        <v>0</v>
      </c>
      <c r="AA3995">
        <f t="shared" si="818"/>
        <v>1</v>
      </c>
      <c r="AB3995" t="str">
        <f>VLOOKUP(I3995,SourceData!$A$1:$B$3751,2,FALSE)</f>
        <v>Organic</v>
      </c>
    </row>
    <row r="3996" spans="1:28" x14ac:dyDescent="0.3">
      <c r="A3996" s="3" t="s">
        <v>20581</v>
      </c>
      <c r="B3996" s="3" t="str">
        <f t="shared" si="808"/>
        <v>2021-09-21 20:37:22.283</v>
      </c>
      <c r="C3996" s="3">
        <f t="shared" si="809"/>
        <v>20</v>
      </c>
      <c r="D3996" s="11" t="str">
        <f t="shared" si="810"/>
        <v>2021-09-21</v>
      </c>
      <c r="E3996" t="str">
        <f t="shared" si="806"/>
        <v>Night</v>
      </c>
      <c r="F3996" t="str">
        <f t="shared" si="807"/>
        <v>September</v>
      </c>
      <c r="G3996" t="str">
        <f t="shared" si="811"/>
        <v>Tuesday</v>
      </c>
      <c r="H3996" t="str">
        <f t="shared" si="812"/>
        <v>Weekday</v>
      </c>
      <c r="I3996" s="3" t="s">
        <v>20531</v>
      </c>
      <c r="J3996" s="3">
        <f t="shared" si="813"/>
        <v>1</v>
      </c>
      <c r="K3996" s="3" t="s">
        <v>16</v>
      </c>
      <c r="L3996" s="3" t="s">
        <v>17</v>
      </c>
      <c r="M3996" s="3">
        <v>359361</v>
      </c>
      <c r="N3996" t="s">
        <v>20582</v>
      </c>
      <c r="O3996" s="3">
        <f t="shared" si="814"/>
        <v>17</v>
      </c>
      <c r="P3996" s="3" t="s">
        <v>20583</v>
      </c>
      <c r="Q3996" s="3" t="s">
        <v>20584</v>
      </c>
      <c r="R3996" s="3" t="s">
        <v>20585</v>
      </c>
      <c r="S3996" s="3">
        <f t="shared" si="815"/>
        <v>2.8896990741486661E-2</v>
      </c>
      <c r="T3996" s="3" t="s">
        <v>22</v>
      </c>
      <c r="U3996" s="3">
        <v>5</v>
      </c>
      <c r="V3996" s="3">
        <v>876</v>
      </c>
      <c r="W3996" s="3">
        <v>0</v>
      </c>
      <c r="X3996" s="3">
        <v>48</v>
      </c>
      <c r="Y3996" s="3">
        <f t="shared" si="816"/>
        <v>828</v>
      </c>
      <c r="Z3996" s="10">
        <f t="shared" si="817"/>
        <v>0</v>
      </c>
      <c r="AA3996">
        <f t="shared" si="818"/>
        <v>1</v>
      </c>
      <c r="AB3996" t="str">
        <f>VLOOKUP(I3996,SourceData!$A$1:$B$3751,2,FALSE)</f>
        <v>Organic</v>
      </c>
    </row>
    <row r="3997" spans="1:28" x14ac:dyDescent="0.3">
      <c r="A3997" s="3" t="s">
        <v>20586</v>
      </c>
      <c r="B3997" s="3" t="str">
        <f t="shared" si="808"/>
        <v>2021-09-25 21:10:59.138</v>
      </c>
      <c r="C3997" s="3">
        <f t="shared" si="809"/>
        <v>21</v>
      </c>
      <c r="D3997" s="11" t="str">
        <f t="shared" si="810"/>
        <v>2021-09-25</v>
      </c>
      <c r="E3997" t="str">
        <f t="shared" si="806"/>
        <v>Night</v>
      </c>
      <c r="F3997" t="str">
        <f t="shared" si="807"/>
        <v>September</v>
      </c>
      <c r="G3997" t="str">
        <f t="shared" si="811"/>
        <v>Saturday</v>
      </c>
      <c r="H3997" t="str">
        <f t="shared" si="812"/>
        <v>Weekend</v>
      </c>
      <c r="I3997" s="3" t="s">
        <v>20531</v>
      </c>
      <c r="J3997" s="3">
        <f t="shared" si="813"/>
        <v>1</v>
      </c>
      <c r="K3997" s="3" t="s">
        <v>16</v>
      </c>
      <c r="L3997" s="3" t="s">
        <v>17</v>
      </c>
      <c r="M3997" s="3">
        <v>364594</v>
      </c>
      <c r="N3997" t="s">
        <v>20587</v>
      </c>
      <c r="O3997" s="3">
        <f t="shared" si="814"/>
        <v>3</v>
      </c>
      <c r="P3997" s="3" t="s">
        <v>20588</v>
      </c>
      <c r="Q3997" s="3" t="s">
        <v>20589</v>
      </c>
      <c r="R3997" s="3" t="s">
        <v>20590</v>
      </c>
      <c r="S3997" s="3">
        <f t="shared" si="815"/>
        <v>3.5496238422638271E-2</v>
      </c>
      <c r="T3997" s="3" t="s">
        <v>22</v>
      </c>
      <c r="U3997" s="3">
        <v>5</v>
      </c>
      <c r="V3997" s="3">
        <v>797</v>
      </c>
      <c r="W3997" s="3">
        <v>0</v>
      </c>
      <c r="X3997" s="3">
        <v>0</v>
      </c>
      <c r="Y3997" s="3">
        <f t="shared" si="816"/>
        <v>797</v>
      </c>
      <c r="Z3997" s="10">
        <f t="shared" si="817"/>
        <v>0</v>
      </c>
      <c r="AA3997">
        <f t="shared" si="818"/>
        <v>1</v>
      </c>
      <c r="AB3997" t="str">
        <f>VLOOKUP(I3997,SourceData!$A$1:$B$3751,2,FALSE)</f>
        <v>Organic</v>
      </c>
    </row>
    <row r="3998" spans="1:28" x14ac:dyDescent="0.3">
      <c r="A3998" s="3" t="s">
        <v>20591</v>
      </c>
      <c r="B3998" s="3" t="str">
        <f t="shared" si="808"/>
        <v>2021-09-26 12:45:57.868</v>
      </c>
      <c r="C3998" s="3">
        <f t="shared" si="809"/>
        <v>12</v>
      </c>
      <c r="D3998" s="11" t="str">
        <f t="shared" si="810"/>
        <v>2021-09-26</v>
      </c>
      <c r="E3998" t="str">
        <f t="shared" si="806"/>
        <v>Afternoon</v>
      </c>
      <c r="F3998" t="str">
        <f t="shared" si="807"/>
        <v>September</v>
      </c>
      <c r="G3998" t="str">
        <f t="shared" si="811"/>
        <v>Sunday</v>
      </c>
      <c r="H3998" t="str">
        <f t="shared" si="812"/>
        <v>Weekend</v>
      </c>
      <c r="I3998" s="3" t="s">
        <v>20531</v>
      </c>
      <c r="J3998" s="3">
        <f t="shared" si="813"/>
        <v>1</v>
      </c>
      <c r="K3998" s="3" t="s">
        <v>16</v>
      </c>
      <c r="L3998" s="3" t="s">
        <v>17</v>
      </c>
      <c r="M3998" s="3">
        <v>365395</v>
      </c>
      <c r="N3998" t="s">
        <v>20592</v>
      </c>
      <c r="O3998" s="3">
        <f t="shared" si="814"/>
        <v>10</v>
      </c>
      <c r="P3998" s="3" t="s">
        <v>20593</v>
      </c>
      <c r="Q3998" s="3" t="s">
        <v>20594</v>
      </c>
      <c r="R3998" s="3" t="s">
        <v>20595</v>
      </c>
      <c r="S3998" s="3">
        <f t="shared" si="815"/>
        <v>2.553403935598908E-2</v>
      </c>
      <c r="T3998" s="3" t="s">
        <v>22</v>
      </c>
      <c r="U3998" s="3">
        <v>5</v>
      </c>
      <c r="V3998" s="3">
        <v>402</v>
      </c>
      <c r="W3998" s="3">
        <v>25</v>
      </c>
      <c r="X3998" s="3">
        <v>94</v>
      </c>
      <c r="Y3998" s="3">
        <f t="shared" si="816"/>
        <v>333</v>
      </c>
      <c r="Z3998" s="10">
        <f t="shared" si="817"/>
        <v>6.2189054726368161E-2</v>
      </c>
      <c r="AA3998">
        <f t="shared" si="818"/>
        <v>1</v>
      </c>
      <c r="AB3998" t="str">
        <f>VLOOKUP(I3998,SourceData!$A$1:$B$3751,2,FALSE)</f>
        <v>Organic</v>
      </c>
    </row>
    <row r="3999" spans="1:28" x14ac:dyDescent="0.3">
      <c r="A3999" s="3" t="s">
        <v>20596</v>
      </c>
      <c r="B3999" s="3" t="str">
        <f t="shared" si="808"/>
        <v>2021-09-30 08:28:44.962</v>
      </c>
      <c r="C3999" s="3">
        <f t="shared" si="809"/>
        <v>8</v>
      </c>
      <c r="D3999" s="11" t="str">
        <f t="shared" si="810"/>
        <v>2021-09-30</v>
      </c>
      <c r="E3999" t="str">
        <f t="shared" si="806"/>
        <v>Morning</v>
      </c>
      <c r="F3999" t="str">
        <f t="shared" si="807"/>
        <v>September</v>
      </c>
      <c r="G3999" t="str">
        <f t="shared" si="811"/>
        <v>Thursday</v>
      </c>
      <c r="H3999" t="str">
        <f t="shared" si="812"/>
        <v>Weekday</v>
      </c>
      <c r="I3999" s="3" t="s">
        <v>20531</v>
      </c>
      <c r="J3999" s="3">
        <f t="shared" si="813"/>
        <v>1</v>
      </c>
      <c r="K3999" s="3" t="s">
        <v>16</v>
      </c>
      <c r="L3999" s="3" t="s">
        <v>17</v>
      </c>
      <c r="M3999" s="3">
        <v>370497</v>
      </c>
      <c r="N3999" t="s">
        <v>20597</v>
      </c>
      <c r="O3999" s="3">
        <f t="shared" si="814"/>
        <v>2</v>
      </c>
      <c r="P3999" s="3" t="s">
        <v>20598</v>
      </c>
      <c r="Q3999" s="3" t="s">
        <v>20599</v>
      </c>
      <c r="R3999" s="3" t="s">
        <v>20600</v>
      </c>
      <c r="S3999" s="3">
        <f t="shared" si="815"/>
        <v>2.7548101847060025E-2</v>
      </c>
      <c r="T3999" s="3" t="s">
        <v>22</v>
      </c>
      <c r="U3999" s="3">
        <v>5</v>
      </c>
      <c r="V3999" s="3">
        <v>152</v>
      </c>
      <c r="W3999" s="3">
        <v>25</v>
      </c>
      <c r="X3999" s="3">
        <v>3</v>
      </c>
      <c r="Y3999" s="3">
        <f t="shared" si="816"/>
        <v>174</v>
      </c>
      <c r="Z3999" s="10">
        <f t="shared" si="817"/>
        <v>0.16447368421052633</v>
      </c>
      <c r="AA3999">
        <f t="shared" si="818"/>
        <v>1</v>
      </c>
      <c r="AB3999" t="str">
        <f>VLOOKUP(I3999,SourceData!$A$1:$B$3751,2,FALSE)</f>
        <v>Organic</v>
      </c>
    </row>
    <row r="4000" spans="1:28" x14ac:dyDescent="0.3">
      <c r="A4000" s="3" t="s">
        <v>20601</v>
      </c>
      <c r="B4000" s="3" t="str">
        <f t="shared" si="808"/>
        <v>2021-06-11 22:33:00.434</v>
      </c>
      <c r="C4000" s="3">
        <f t="shared" si="809"/>
        <v>22</v>
      </c>
      <c r="D4000" s="11" t="str">
        <f t="shared" si="810"/>
        <v>2021-06-11</v>
      </c>
      <c r="E4000" t="str">
        <f t="shared" si="806"/>
        <v>Night</v>
      </c>
      <c r="F4000" t="str">
        <f t="shared" si="807"/>
        <v>June</v>
      </c>
      <c r="G4000" t="str">
        <f t="shared" si="811"/>
        <v>Friday</v>
      </c>
      <c r="H4000" t="str">
        <f t="shared" si="812"/>
        <v>Weekday</v>
      </c>
      <c r="I4000" s="3" t="s">
        <v>20602</v>
      </c>
      <c r="J4000" s="3">
        <f t="shared" si="813"/>
        <v>1</v>
      </c>
      <c r="K4000" s="3" t="s">
        <v>16</v>
      </c>
      <c r="L4000" s="3" t="s">
        <v>32</v>
      </c>
      <c r="M4000" s="3">
        <v>268511</v>
      </c>
      <c r="N4000" t="s">
        <v>20603</v>
      </c>
      <c r="O4000" s="3">
        <f t="shared" si="814"/>
        <v>4</v>
      </c>
      <c r="P4000" s="3" t="s">
        <v>20604</v>
      </c>
      <c r="Q4000" s="3" t="s">
        <v>20605</v>
      </c>
      <c r="R4000" s="3" t="s">
        <v>20606</v>
      </c>
      <c r="S4000" s="3">
        <f t="shared" si="815"/>
        <v>1.1859861115226522E-2</v>
      </c>
      <c r="T4000" s="3" t="s">
        <v>22</v>
      </c>
      <c r="U4000" s="3">
        <v>5</v>
      </c>
      <c r="V4000" s="3">
        <v>154</v>
      </c>
      <c r="W4000" s="3">
        <v>0</v>
      </c>
      <c r="X4000" s="3">
        <v>5</v>
      </c>
      <c r="Y4000" s="3">
        <f t="shared" si="816"/>
        <v>149</v>
      </c>
      <c r="Z4000" s="10">
        <f t="shared" si="817"/>
        <v>0</v>
      </c>
      <c r="AA4000">
        <f t="shared" si="818"/>
        <v>1</v>
      </c>
      <c r="AB4000" t="str">
        <f>VLOOKUP(I4000,SourceData!$A$1:$B$3751,2,FALSE)</f>
        <v>Google</v>
      </c>
    </row>
    <row r="4001" spans="1:28" x14ac:dyDescent="0.3">
      <c r="A4001" s="3" t="s">
        <v>20607</v>
      </c>
      <c r="B4001" s="3" t="str">
        <f t="shared" si="808"/>
        <v>2021-06-12 20:47:44.901</v>
      </c>
      <c r="C4001" s="3">
        <f t="shared" si="809"/>
        <v>20</v>
      </c>
      <c r="D4001" s="11" t="str">
        <f t="shared" si="810"/>
        <v>2021-06-12</v>
      </c>
      <c r="E4001" t="str">
        <f t="shared" si="806"/>
        <v>Night</v>
      </c>
      <c r="F4001" t="str">
        <f t="shared" si="807"/>
        <v>June</v>
      </c>
      <c r="G4001" t="str">
        <f t="shared" si="811"/>
        <v>Saturday</v>
      </c>
      <c r="H4001" t="str">
        <f t="shared" si="812"/>
        <v>Weekend</v>
      </c>
      <c r="I4001" s="3" t="s">
        <v>20602</v>
      </c>
      <c r="J4001" s="3">
        <f t="shared" si="813"/>
        <v>1</v>
      </c>
      <c r="K4001" s="3" t="s">
        <v>16</v>
      </c>
      <c r="L4001" s="3" t="s">
        <v>32</v>
      </c>
      <c r="M4001" s="3">
        <v>269350</v>
      </c>
      <c r="N4001" t="s">
        <v>924</v>
      </c>
      <c r="O4001" s="3">
        <f t="shared" si="814"/>
        <v>1</v>
      </c>
      <c r="P4001" s="3" t="s">
        <v>20608</v>
      </c>
      <c r="Q4001" s="3" t="s">
        <v>20609</v>
      </c>
      <c r="R4001" s="3" t="s">
        <v>20610</v>
      </c>
      <c r="S4001" s="3">
        <f t="shared" si="815"/>
        <v>7.0773958359495737E-3</v>
      </c>
      <c r="T4001" s="3" t="s">
        <v>22</v>
      </c>
      <c r="U4001" s="3">
        <v>5</v>
      </c>
      <c r="V4001" s="3">
        <v>65</v>
      </c>
      <c r="W4001" s="3">
        <v>0</v>
      </c>
      <c r="X4001" s="3">
        <v>0</v>
      </c>
      <c r="Y4001" s="3">
        <f t="shared" si="816"/>
        <v>65</v>
      </c>
      <c r="Z4001" s="10">
        <f t="shared" si="817"/>
        <v>0</v>
      </c>
      <c r="AA4001">
        <f t="shared" si="818"/>
        <v>1</v>
      </c>
      <c r="AB4001" t="str">
        <f>VLOOKUP(I4001,SourceData!$A$1:$B$3751,2,FALSE)</f>
        <v>Google</v>
      </c>
    </row>
    <row r="4002" spans="1:28" x14ac:dyDescent="0.3">
      <c r="A4002" s="3" t="s">
        <v>20611</v>
      </c>
      <c r="B4002" s="3" t="str">
        <f t="shared" si="808"/>
        <v>2021-06-11 22:03:25.374</v>
      </c>
      <c r="C4002" s="3">
        <f t="shared" si="809"/>
        <v>22</v>
      </c>
      <c r="D4002" s="11" t="str">
        <f t="shared" si="810"/>
        <v>2021-06-11</v>
      </c>
      <c r="E4002" t="str">
        <f t="shared" si="806"/>
        <v>Night</v>
      </c>
      <c r="F4002" t="str">
        <f t="shared" si="807"/>
        <v>June</v>
      </c>
      <c r="G4002" t="str">
        <f t="shared" si="811"/>
        <v>Friday</v>
      </c>
      <c r="H4002" t="str">
        <f t="shared" si="812"/>
        <v>Weekday</v>
      </c>
      <c r="I4002" s="3" t="s">
        <v>20612</v>
      </c>
      <c r="J4002" s="3">
        <f t="shared" si="813"/>
        <v>1</v>
      </c>
      <c r="K4002" s="3" t="s">
        <v>16</v>
      </c>
      <c r="L4002" s="3" t="s">
        <v>32</v>
      </c>
      <c r="M4002" s="3">
        <v>268486</v>
      </c>
      <c r="N4002" t="s">
        <v>20613</v>
      </c>
      <c r="O4002" s="3">
        <f t="shared" si="814"/>
        <v>3</v>
      </c>
      <c r="P4002" s="3" t="s">
        <v>20614</v>
      </c>
      <c r="Q4002" s="3" t="s">
        <v>20615</v>
      </c>
      <c r="R4002" s="3" t="s">
        <v>20616</v>
      </c>
      <c r="S4002" s="3">
        <f t="shared" si="815"/>
        <v>1.0354398145864252E-2</v>
      </c>
      <c r="T4002" s="3" t="s">
        <v>22</v>
      </c>
      <c r="U4002" s="3"/>
      <c r="V4002" s="3">
        <v>154</v>
      </c>
      <c r="W4002" s="3">
        <v>25</v>
      </c>
      <c r="X4002" s="3">
        <v>0</v>
      </c>
      <c r="Y4002" s="3">
        <f t="shared" si="816"/>
        <v>179</v>
      </c>
      <c r="Z4002" s="10">
        <f t="shared" si="817"/>
        <v>0.16233766233766234</v>
      </c>
      <c r="AA4002">
        <f t="shared" si="818"/>
        <v>1</v>
      </c>
      <c r="AB4002" t="str">
        <f>VLOOKUP(I4002,SourceData!$A$1:$B$3751,2,FALSE)</f>
        <v>Organic</v>
      </c>
    </row>
    <row r="4003" spans="1:28" x14ac:dyDescent="0.3">
      <c r="A4003" s="3" t="s">
        <v>20617</v>
      </c>
      <c r="B4003" s="3" t="str">
        <f t="shared" si="808"/>
        <v>2021-07-04 18:01:51.484</v>
      </c>
      <c r="C4003" s="3">
        <f t="shared" si="809"/>
        <v>18</v>
      </c>
      <c r="D4003" s="11" t="str">
        <f t="shared" si="810"/>
        <v>2021-07-04</v>
      </c>
      <c r="E4003" t="str">
        <f t="shared" si="806"/>
        <v>Evening</v>
      </c>
      <c r="F4003" t="str">
        <f t="shared" si="807"/>
        <v>July</v>
      </c>
      <c r="G4003" t="str">
        <f t="shared" si="811"/>
        <v>Sunday</v>
      </c>
      <c r="H4003" t="str">
        <f t="shared" si="812"/>
        <v>Weekend</v>
      </c>
      <c r="I4003" s="3" t="s">
        <v>20612</v>
      </c>
      <c r="J4003" s="3">
        <f t="shared" si="813"/>
        <v>1</v>
      </c>
      <c r="K4003" s="3" t="s">
        <v>16</v>
      </c>
      <c r="L4003" s="3" t="s">
        <v>32</v>
      </c>
      <c r="M4003" s="3">
        <v>287044</v>
      </c>
      <c r="N4003" t="s">
        <v>20618</v>
      </c>
      <c r="O4003" s="3">
        <f t="shared" si="814"/>
        <v>4</v>
      </c>
      <c r="P4003" s="3" t="s">
        <v>20619</v>
      </c>
      <c r="Q4003" s="3" t="s">
        <v>20620</v>
      </c>
      <c r="R4003" s="3" t="s">
        <v>20621</v>
      </c>
      <c r="S4003" s="3">
        <f t="shared" si="815"/>
        <v>1.5417152782902122E-2</v>
      </c>
      <c r="T4003" s="3" t="s">
        <v>22</v>
      </c>
      <c r="U4003" s="3"/>
      <c r="V4003" s="3">
        <v>145</v>
      </c>
      <c r="W4003" s="3">
        <v>25</v>
      </c>
      <c r="X4003" s="3">
        <v>8</v>
      </c>
      <c r="Y4003" s="3">
        <f t="shared" si="816"/>
        <v>162</v>
      </c>
      <c r="Z4003" s="10">
        <f t="shared" si="817"/>
        <v>0.17241379310344829</v>
      </c>
      <c r="AA4003">
        <f t="shared" si="818"/>
        <v>1</v>
      </c>
      <c r="AB4003" t="str">
        <f>VLOOKUP(I4003,SourceData!$A$1:$B$3751,2,FALSE)</f>
        <v>Organic</v>
      </c>
    </row>
    <row r="4004" spans="1:28" x14ac:dyDescent="0.3">
      <c r="A4004" s="3" t="s">
        <v>20622</v>
      </c>
      <c r="B4004" s="3" t="str">
        <f t="shared" si="808"/>
        <v>2021-08-02 23:04:20.898</v>
      </c>
      <c r="C4004" s="3">
        <f t="shared" si="809"/>
        <v>23</v>
      </c>
      <c r="D4004" s="11" t="str">
        <f t="shared" si="810"/>
        <v>2021-08-02</v>
      </c>
      <c r="E4004" t="str">
        <f t="shared" si="806"/>
        <v>Late Night</v>
      </c>
      <c r="F4004" t="str">
        <f t="shared" si="807"/>
        <v>August</v>
      </c>
      <c r="G4004" t="str">
        <f t="shared" si="811"/>
        <v>Monday</v>
      </c>
      <c r="H4004" t="str">
        <f t="shared" si="812"/>
        <v>Weekday</v>
      </c>
      <c r="I4004" s="3" t="s">
        <v>20612</v>
      </c>
      <c r="J4004" s="3">
        <f t="shared" si="813"/>
        <v>1</v>
      </c>
      <c r="K4004" s="3" t="s">
        <v>16</v>
      </c>
      <c r="L4004" s="3" t="s">
        <v>32</v>
      </c>
      <c r="M4004" s="3">
        <v>308977</v>
      </c>
      <c r="N4004" t="s">
        <v>12445</v>
      </c>
      <c r="O4004" s="3">
        <f t="shared" si="814"/>
        <v>1</v>
      </c>
      <c r="P4004" s="3" t="s">
        <v>20623</v>
      </c>
      <c r="Q4004" s="3" t="s">
        <v>20624</v>
      </c>
      <c r="R4004" s="3" t="s">
        <v>20625</v>
      </c>
      <c r="S4004" s="3">
        <f t="shared" si="815"/>
        <v>1.1592175927944481E-2</v>
      </c>
      <c r="T4004" s="3" t="s">
        <v>22</v>
      </c>
      <c r="U4004" s="3"/>
      <c r="V4004" s="3">
        <v>84</v>
      </c>
      <c r="W4004" s="3">
        <v>33</v>
      </c>
      <c r="X4004" s="3">
        <v>8</v>
      </c>
      <c r="Y4004" s="3">
        <f t="shared" si="816"/>
        <v>109</v>
      </c>
      <c r="Z4004" s="10">
        <f t="shared" si="817"/>
        <v>0.39285714285714285</v>
      </c>
      <c r="AA4004">
        <f t="shared" si="818"/>
        <v>1</v>
      </c>
      <c r="AB4004" t="str">
        <f>VLOOKUP(I4004,SourceData!$A$1:$B$3751,2,FALSE)</f>
        <v>Organic</v>
      </c>
    </row>
    <row r="4005" spans="1:28" x14ac:dyDescent="0.3">
      <c r="A4005" s="3" t="s">
        <v>20626</v>
      </c>
      <c r="B4005" s="3" t="str">
        <f t="shared" si="808"/>
        <v>2021-08-23 00:33:30.402</v>
      </c>
      <c r="C4005" s="3">
        <f t="shared" si="809"/>
        <v>0</v>
      </c>
      <c r="D4005" s="11" t="str">
        <f t="shared" si="810"/>
        <v>2021-08-23</v>
      </c>
      <c r="E4005" t="str">
        <f t="shared" si="806"/>
        <v>Late Night</v>
      </c>
      <c r="F4005" t="str">
        <f t="shared" si="807"/>
        <v>August</v>
      </c>
      <c r="G4005" t="str">
        <f t="shared" si="811"/>
        <v>Monday</v>
      </c>
      <c r="H4005" t="str">
        <f t="shared" si="812"/>
        <v>Weekday</v>
      </c>
      <c r="I4005" s="3" t="s">
        <v>20612</v>
      </c>
      <c r="J4005" s="3">
        <f t="shared" si="813"/>
        <v>1</v>
      </c>
      <c r="K4005" s="3" t="s">
        <v>16</v>
      </c>
      <c r="L4005" s="3" t="s">
        <v>32</v>
      </c>
      <c r="M4005" s="3">
        <v>325126</v>
      </c>
      <c r="N4005" t="s">
        <v>20627</v>
      </c>
      <c r="O4005" s="3">
        <f t="shared" si="814"/>
        <v>2</v>
      </c>
      <c r="P4005" s="3" t="s">
        <v>20628</v>
      </c>
      <c r="Q4005" s="3" t="s">
        <v>20629</v>
      </c>
      <c r="R4005" s="3" t="s">
        <v>20630</v>
      </c>
      <c r="S4005" s="3">
        <f t="shared" si="815"/>
        <v>6.9572800930473022E-3</v>
      </c>
      <c r="T4005" s="3" t="s">
        <v>22</v>
      </c>
      <c r="U4005" s="3"/>
      <c r="V4005" s="3">
        <v>70</v>
      </c>
      <c r="W4005" s="3">
        <v>33</v>
      </c>
      <c r="X4005" s="3">
        <v>0</v>
      </c>
      <c r="Y4005" s="3">
        <f t="shared" si="816"/>
        <v>103</v>
      </c>
      <c r="Z4005" s="10">
        <f t="shared" si="817"/>
        <v>0.47142857142857142</v>
      </c>
      <c r="AA4005">
        <f t="shared" si="818"/>
        <v>1</v>
      </c>
      <c r="AB4005" t="str">
        <f>VLOOKUP(I4005,SourceData!$A$1:$B$3751,2,FALSE)</f>
        <v>Organic</v>
      </c>
    </row>
    <row r="4006" spans="1:28" x14ac:dyDescent="0.3">
      <c r="A4006" s="3" t="s">
        <v>20631</v>
      </c>
      <c r="B4006" s="3" t="str">
        <f t="shared" si="808"/>
        <v>2021-08-31 23:21:31.309</v>
      </c>
      <c r="C4006" s="3">
        <f t="shared" si="809"/>
        <v>23</v>
      </c>
      <c r="D4006" s="11" t="str">
        <f t="shared" si="810"/>
        <v>2021-08-31</v>
      </c>
      <c r="E4006" t="str">
        <f t="shared" si="806"/>
        <v>Late Night</v>
      </c>
      <c r="F4006" t="str">
        <f t="shared" si="807"/>
        <v>August</v>
      </c>
      <c r="G4006" t="str">
        <f t="shared" si="811"/>
        <v>Tuesday</v>
      </c>
      <c r="H4006" t="str">
        <f t="shared" si="812"/>
        <v>Weekday</v>
      </c>
      <c r="I4006" s="3" t="s">
        <v>20612</v>
      </c>
      <c r="J4006" s="3">
        <f t="shared" si="813"/>
        <v>1</v>
      </c>
      <c r="K4006" s="3" t="s">
        <v>16</v>
      </c>
      <c r="L4006" s="3" t="s">
        <v>32</v>
      </c>
      <c r="M4006" s="3">
        <v>334159</v>
      </c>
      <c r="N4006" t="s">
        <v>12423</v>
      </c>
      <c r="O4006" s="3">
        <f t="shared" si="814"/>
        <v>3</v>
      </c>
      <c r="P4006" s="3" t="s">
        <v>20632</v>
      </c>
      <c r="Q4006" s="3" t="s">
        <v>20633</v>
      </c>
      <c r="R4006" s="3" t="s">
        <v>20634</v>
      </c>
      <c r="S4006" s="3">
        <f t="shared" si="815"/>
        <v>8.1098958326037973E-3</v>
      </c>
      <c r="T4006" s="3" t="s">
        <v>22</v>
      </c>
      <c r="U4006" s="3">
        <v>5</v>
      </c>
      <c r="V4006" s="3">
        <v>114</v>
      </c>
      <c r="W4006" s="3">
        <v>33</v>
      </c>
      <c r="X4006" s="3">
        <v>14</v>
      </c>
      <c r="Y4006" s="3">
        <f t="shared" si="816"/>
        <v>133</v>
      </c>
      <c r="Z4006" s="10">
        <f t="shared" si="817"/>
        <v>0.28947368421052633</v>
      </c>
      <c r="AA4006">
        <f t="shared" si="818"/>
        <v>1</v>
      </c>
      <c r="AB4006" t="str">
        <f>VLOOKUP(I4006,SourceData!$A$1:$B$3751,2,FALSE)</f>
        <v>Organic</v>
      </c>
    </row>
    <row r="4007" spans="1:28" x14ac:dyDescent="0.3">
      <c r="A4007" s="3" t="s">
        <v>20635</v>
      </c>
      <c r="B4007" s="3" t="str">
        <f t="shared" si="808"/>
        <v>2021-09-25 14:31:31.716</v>
      </c>
      <c r="C4007" s="3">
        <f t="shared" si="809"/>
        <v>14</v>
      </c>
      <c r="D4007" s="11" t="str">
        <f t="shared" si="810"/>
        <v>2021-09-25</v>
      </c>
      <c r="E4007" t="str">
        <f t="shared" si="806"/>
        <v>Afternoon</v>
      </c>
      <c r="F4007" t="str">
        <f t="shared" si="807"/>
        <v>September</v>
      </c>
      <c r="G4007" t="str">
        <f t="shared" si="811"/>
        <v>Saturday</v>
      </c>
      <c r="H4007" t="str">
        <f t="shared" si="812"/>
        <v>Weekend</v>
      </c>
      <c r="I4007" s="3" t="s">
        <v>20612</v>
      </c>
      <c r="J4007" s="3">
        <f t="shared" si="813"/>
        <v>1</v>
      </c>
      <c r="K4007" s="3" t="s">
        <v>16</v>
      </c>
      <c r="L4007" s="3" t="s">
        <v>32</v>
      </c>
      <c r="M4007" s="3">
        <v>364042</v>
      </c>
      <c r="N4007" t="s">
        <v>20636</v>
      </c>
      <c r="O4007" s="3">
        <f t="shared" si="814"/>
        <v>3</v>
      </c>
      <c r="P4007" s="3" t="s">
        <v>20637</v>
      </c>
      <c r="Q4007" s="3" t="s">
        <v>20638</v>
      </c>
      <c r="R4007" s="3" t="s">
        <v>20639</v>
      </c>
      <c r="S4007" s="3">
        <f t="shared" si="815"/>
        <v>9.7738078693510033E-3</v>
      </c>
      <c r="T4007" s="3" t="s">
        <v>22</v>
      </c>
      <c r="U4007" s="3"/>
      <c r="V4007" s="3">
        <v>95</v>
      </c>
      <c r="W4007" s="3">
        <v>25</v>
      </c>
      <c r="X4007" s="3">
        <v>6</v>
      </c>
      <c r="Y4007" s="3">
        <f t="shared" si="816"/>
        <v>114</v>
      </c>
      <c r="Z4007" s="10">
        <f t="shared" si="817"/>
        <v>0.26315789473684209</v>
      </c>
      <c r="AA4007">
        <f t="shared" si="818"/>
        <v>1</v>
      </c>
      <c r="AB4007" t="str">
        <f>VLOOKUP(I4007,SourceData!$A$1:$B$3751,2,FALSE)</f>
        <v>Organic</v>
      </c>
    </row>
    <row r="4008" spans="1:28" x14ac:dyDescent="0.3">
      <c r="A4008" s="3" t="s">
        <v>20640</v>
      </c>
      <c r="B4008" s="3" t="str">
        <f t="shared" si="808"/>
        <v>2021-06-11 22:03:14.890</v>
      </c>
      <c r="C4008" s="3">
        <f t="shared" si="809"/>
        <v>22</v>
      </c>
      <c r="D4008" s="11" t="str">
        <f t="shared" si="810"/>
        <v>2021-06-11</v>
      </c>
      <c r="E4008" t="str">
        <f t="shared" si="806"/>
        <v>Night</v>
      </c>
      <c r="F4008" t="str">
        <f t="shared" si="807"/>
        <v>June</v>
      </c>
      <c r="G4008" t="str">
        <f t="shared" si="811"/>
        <v>Friday</v>
      </c>
      <c r="H4008" t="str">
        <f t="shared" si="812"/>
        <v>Weekday</v>
      </c>
      <c r="I4008" s="3" t="s">
        <v>20641</v>
      </c>
      <c r="J4008" s="3">
        <f t="shared" si="813"/>
        <v>1</v>
      </c>
      <c r="K4008" s="3" t="s">
        <v>16</v>
      </c>
      <c r="L4008" s="3" t="s">
        <v>16</v>
      </c>
      <c r="M4008" s="3">
        <v>268485</v>
      </c>
      <c r="N4008" t="s">
        <v>20642</v>
      </c>
      <c r="O4008" s="3">
        <f t="shared" si="814"/>
        <v>3</v>
      </c>
      <c r="P4008" s="3" t="s">
        <v>20643</v>
      </c>
      <c r="Q4008" s="3" t="s">
        <v>20644</v>
      </c>
      <c r="R4008" s="3" t="s">
        <v>20645</v>
      </c>
      <c r="S4008" s="3">
        <f t="shared" si="815"/>
        <v>1.3924317128839903E-2</v>
      </c>
      <c r="T4008" s="3" t="s">
        <v>22</v>
      </c>
      <c r="U4008" s="3">
        <v>5</v>
      </c>
      <c r="V4008" s="3">
        <v>165</v>
      </c>
      <c r="W4008" s="3">
        <v>25</v>
      </c>
      <c r="X4008" s="3">
        <v>5</v>
      </c>
      <c r="Y4008" s="3">
        <f t="shared" si="816"/>
        <v>185</v>
      </c>
      <c r="Z4008" s="10">
        <f t="shared" si="817"/>
        <v>0.15151515151515152</v>
      </c>
      <c r="AA4008">
        <f t="shared" si="818"/>
        <v>1</v>
      </c>
      <c r="AB4008" t="str">
        <f>VLOOKUP(I4008,SourceData!$A$1:$B$3751,2,FALSE)</f>
        <v>Facebook</v>
      </c>
    </row>
    <row r="4009" spans="1:28" x14ac:dyDescent="0.3">
      <c r="A4009" s="3" t="s">
        <v>20646</v>
      </c>
      <c r="B4009" s="3" t="str">
        <f t="shared" si="808"/>
        <v>2021-06-16 17:21:36.187</v>
      </c>
      <c r="C4009" s="3">
        <f t="shared" si="809"/>
        <v>17</v>
      </c>
      <c r="D4009" s="11" t="str">
        <f t="shared" si="810"/>
        <v>2021-06-16</v>
      </c>
      <c r="E4009" t="str">
        <f t="shared" si="806"/>
        <v>Evening</v>
      </c>
      <c r="F4009" t="str">
        <f t="shared" si="807"/>
        <v>June</v>
      </c>
      <c r="G4009" t="str">
        <f t="shared" si="811"/>
        <v>Wednesday</v>
      </c>
      <c r="H4009" t="str">
        <f t="shared" si="812"/>
        <v>Weekday</v>
      </c>
      <c r="I4009" s="3" t="s">
        <v>20641</v>
      </c>
      <c r="J4009" s="3">
        <f t="shared" si="813"/>
        <v>1</v>
      </c>
      <c r="K4009" s="3" t="s">
        <v>16</v>
      </c>
      <c r="L4009" s="3" t="s">
        <v>16</v>
      </c>
      <c r="M4009" s="3">
        <v>272026</v>
      </c>
      <c r="N4009" t="s">
        <v>20647</v>
      </c>
      <c r="O4009" s="3">
        <f t="shared" si="814"/>
        <v>6</v>
      </c>
      <c r="P4009" s="3" t="s">
        <v>20648</v>
      </c>
      <c r="Q4009" s="3" t="s">
        <v>20649</v>
      </c>
      <c r="R4009" s="3" t="s">
        <v>20650</v>
      </c>
      <c r="S4009" s="3">
        <f t="shared" si="815"/>
        <v>1.5265011570591014E-2</v>
      </c>
      <c r="T4009" s="3" t="s">
        <v>22</v>
      </c>
      <c r="U4009" s="3">
        <v>5</v>
      </c>
      <c r="V4009" s="3">
        <v>307</v>
      </c>
      <c r="W4009" s="3">
        <v>0</v>
      </c>
      <c r="X4009" s="3">
        <v>0</v>
      </c>
      <c r="Y4009" s="3">
        <f t="shared" si="816"/>
        <v>307</v>
      </c>
      <c r="Z4009" s="10">
        <f t="shared" si="817"/>
        <v>0</v>
      </c>
      <c r="AA4009">
        <f t="shared" si="818"/>
        <v>1</v>
      </c>
      <c r="AB4009" t="str">
        <f>VLOOKUP(I4009,SourceData!$A$1:$B$3751,2,FALSE)</f>
        <v>Facebook</v>
      </c>
    </row>
    <row r="4010" spans="1:28" x14ac:dyDescent="0.3">
      <c r="A4010" s="3" t="s">
        <v>20651</v>
      </c>
      <c r="B4010" s="3" t="str">
        <f t="shared" si="808"/>
        <v>2021-06-20 14:12:28.936</v>
      </c>
      <c r="C4010" s="3">
        <f t="shared" si="809"/>
        <v>14</v>
      </c>
      <c r="D4010" s="11" t="str">
        <f t="shared" si="810"/>
        <v>2021-06-20</v>
      </c>
      <c r="E4010" t="str">
        <f t="shared" si="806"/>
        <v>Afternoon</v>
      </c>
      <c r="F4010" t="str">
        <f t="shared" si="807"/>
        <v>June</v>
      </c>
      <c r="G4010" t="str">
        <f t="shared" si="811"/>
        <v>Sunday</v>
      </c>
      <c r="H4010" t="str">
        <f t="shared" si="812"/>
        <v>Weekend</v>
      </c>
      <c r="I4010" s="3" t="s">
        <v>20641</v>
      </c>
      <c r="J4010" s="3">
        <f t="shared" si="813"/>
        <v>1</v>
      </c>
      <c r="K4010" s="3" t="s">
        <v>16</v>
      </c>
      <c r="L4010" s="3" t="s">
        <v>16</v>
      </c>
      <c r="M4010" s="3">
        <v>275074</v>
      </c>
      <c r="N4010" t="s">
        <v>20652</v>
      </c>
      <c r="O4010" s="3">
        <f t="shared" si="814"/>
        <v>2</v>
      </c>
      <c r="P4010" s="3" t="s">
        <v>20653</v>
      </c>
      <c r="Q4010" s="3" t="s">
        <v>20654</v>
      </c>
      <c r="R4010" s="3" t="s">
        <v>20655</v>
      </c>
      <c r="S4010" s="3">
        <f t="shared" si="815"/>
        <v>1.8163020831707399E-2</v>
      </c>
      <c r="T4010" s="3" t="s">
        <v>22</v>
      </c>
      <c r="U4010" s="3">
        <v>5</v>
      </c>
      <c r="V4010" s="3">
        <v>143</v>
      </c>
      <c r="W4010" s="3">
        <v>25</v>
      </c>
      <c r="X4010" s="3">
        <v>5</v>
      </c>
      <c r="Y4010" s="3">
        <f t="shared" si="816"/>
        <v>163</v>
      </c>
      <c r="Z4010" s="10">
        <f t="shared" si="817"/>
        <v>0.17482517482517482</v>
      </c>
      <c r="AA4010">
        <f t="shared" si="818"/>
        <v>1</v>
      </c>
      <c r="AB4010" t="str">
        <f>VLOOKUP(I4010,SourceData!$A$1:$B$3751,2,FALSE)</f>
        <v>Facebook</v>
      </c>
    </row>
    <row r="4011" spans="1:28" x14ac:dyDescent="0.3">
      <c r="A4011" s="3" t="s">
        <v>20656</v>
      </c>
      <c r="B4011" s="3" t="str">
        <f t="shared" si="808"/>
        <v>2021-06-24 22:40:13.866</v>
      </c>
      <c r="C4011" s="3">
        <f t="shared" si="809"/>
        <v>22</v>
      </c>
      <c r="D4011" s="11" t="str">
        <f t="shared" si="810"/>
        <v>2021-06-24</v>
      </c>
      <c r="E4011" t="str">
        <f t="shared" si="806"/>
        <v>Night</v>
      </c>
      <c r="F4011" t="str">
        <f t="shared" si="807"/>
        <v>June</v>
      </c>
      <c r="G4011" t="str">
        <f t="shared" si="811"/>
        <v>Thursday</v>
      </c>
      <c r="H4011" t="str">
        <f t="shared" si="812"/>
        <v>Weekday</v>
      </c>
      <c r="I4011" s="3" t="s">
        <v>20641</v>
      </c>
      <c r="J4011" s="3">
        <f t="shared" si="813"/>
        <v>1</v>
      </c>
      <c r="K4011" s="3" t="s">
        <v>16</v>
      </c>
      <c r="L4011" s="3" t="s">
        <v>16</v>
      </c>
      <c r="M4011" s="3">
        <v>278199</v>
      </c>
      <c r="N4011" t="s">
        <v>20657</v>
      </c>
      <c r="O4011" s="3">
        <f t="shared" si="814"/>
        <v>3</v>
      </c>
      <c r="P4011" s="3" t="s">
        <v>20658</v>
      </c>
      <c r="Q4011" s="3" t="s">
        <v>20659</v>
      </c>
      <c r="R4011" s="3" t="s">
        <v>20660</v>
      </c>
      <c r="S4011" s="3">
        <f t="shared" si="815"/>
        <v>1.3287430556374602E-2</v>
      </c>
      <c r="T4011" s="3" t="s">
        <v>22</v>
      </c>
      <c r="U4011" s="3">
        <v>5</v>
      </c>
      <c r="V4011" s="3">
        <v>112</v>
      </c>
      <c r="W4011" s="3">
        <v>25</v>
      </c>
      <c r="X4011" s="3">
        <v>7</v>
      </c>
      <c r="Y4011" s="3">
        <f t="shared" si="816"/>
        <v>130</v>
      </c>
      <c r="Z4011" s="10">
        <f t="shared" si="817"/>
        <v>0.22321428571428573</v>
      </c>
      <c r="AA4011">
        <f t="shared" si="818"/>
        <v>1</v>
      </c>
      <c r="AB4011" t="str">
        <f>VLOOKUP(I4011,SourceData!$A$1:$B$3751,2,FALSE)</f>
        <v>Facebook</v>
      </c>
    </row>
    <row r="4012" spans="1:28" x14ac:dyDescent="0.3">
      <c r="A4012" s="3" t="s">
        <v>20661</v>
      </c>
      <c r="B4012" s="3" t="str">
        <f t="shared" si="808"/>
        <v>2021-06-26 22:48:34.925</v>
      </c>
      <c r="C4012" s="3">
        <f t="shared" si="809"/>
        <v>22</v>
      </c>
      <c r="D4012" s="11" t="str">
        <f t="shared" si="810"/>
        <v>2021-06-26</v>
      </c>
      <c r="E4012" t="str">
        <f t="shared" si="806"/>
        <v>Night</v>
      </c>
      <c r="F4012" t="str">
        <f t="shared" si="807"/>
        <v>June</v>
      </c>
      <c r="G4012" t="str">
        <f t="shared" si="811"/>
        <v>Saturday</v>
      </c>
      <c r="H4012" t="str">
        <f t="shared" si="812"/>
        <v>Weekend</v>
      </c>
      <c r="I4012" s="3" t="s">
        <v>20641</v>
      </c>
      <c r="J4012" s="3">
        <f t="shared" si="813"/>
        <v>1</v>
      </c>
      <c r="K4012" s="3" t="s">
        <v>16</v>
      </c>
      <c r="L4012" s="3" t="s">
        <v>16</v>
      </c>
      <c r="M4012" s="3">
        <v>280125</v>
      </c>
      <c r="N4012" t="s">
        <v>20662</v>
      </c>
      <c r="O4012" s="3">
        <f t="shared" si="814"/>
        <v>4</v>
      </c>
      <c r="P4012" s="3" t="s">
        <v>20663</v>
      </c>
      <c r="Q4012" s="3" t="s">
        <v>20664</v>
      </c>
      <c r="R4012" s="3" t="s">
        <v>20665</v>
      </c>
      <c r="S4012" s="3">
        <f t="shared" si="815"/>
        <v>1.2247685182956047E-2</v>
      </c>
      <c r="T4012" s="3" t="s">
        <v>22</v>
      </c>
      <c r="U4012" s="3">
        <v>5</v>
      </c>
      <c r="V4012" s="3">
        <v>165</v>
      </c>
      <c r="W4012" s="3">
        <v>25</v>
      </c>
      <c r="X4012" s="3">
        <v>0</v>
      </c>
      <c r="Y4012" s="3">
        <f t="shared" si="816"/>
        <v>190</v>
      </c>
      <c r="Z4012" s="10">
        <f t="shared" si="817"/>
        <v>0.15151515151515152</v>
      </c>
      <c r="AA4012">
        <f t="shared" si="818"/>
        <v>1</v>
      </c>
      <c r="AB4012" t="str">
        <f>VLOOKUP(I4012,SourceData!$A$1:$B$3751,2,FALSE)</f>
        <v>Facebook</v>
      </c>
    </row>
    <row r="4013" spans="1:28" x14ac:dyDescent="0.3">
      <c r="A4013" s="3" t="s">
        <v>20666</v>
      </c>
      <c r="B4013" s="3" t="str">
        <f t="shared" si="808"/>
        <v>2021-06-29 23:13:08.224</v>
      </c>
      <c r="C4013" s="3">
        <f t="shared" si="809"/>
        <v>23</v>
      </c>
      <c r="D4013" s="11" t="str">
        <f t="shared" si="810"/>
        <v>2021-06-29</v>
      </c>
      <c r="E4013" t="str">
        <f t="shared" si="806"/>
        <v>Late Night</v>
      </c>
      <c r="F4013" t="str">
        <f t="shared" si="807"/>
        <v>June</v>
      </c>
      <c r="G4013" t="str">
        <f t="shared" si="811"/>
        <v>Tuesday</v>
      </c>
      <c r="H4013" t="str">
        <f t="shared" si="812"/>
        <v>Weekday</v>
      </c>
      <c r="I4013" s="3" t="s">
        <v>20641</v>
      </c>
      <c r="J4013" s="3">
        <f t="shared" si="813"/>
        <v>1</v>
      </c>
      <c r="K4013" s="3" t="s">
        <v>16</v>
      </c>
      <c r="L4013" s="3" t="s">
        <v>16</v>
      </c>
      <c r="M4013" s="3">
        <v>282710</v>
      </c>
      <c r="N4013" t="s">
        <v>20667</v>
      </c>
      <c r="O4013" s="3">
        <f t="shared" si="814"/>
        <v>3</v>
      </c>
      <c r="P4013" s="3" t="s">
        <v>20668</v>
      </c>
      <c r="Q4013" s="3" t="s">
        <v>20669</v>
      </c>
      <c r="R4013" s="3" t="s">
        <v>20670</v>
      </c>
      <c r="S4013" s="3">
        <f t="shared" si="815"/>
        <v>1.2921643516165204E-2</v>
      </c>
      <c r="T4013" s="3" t="s">
        <v>22</v>
      </c>
      <c r="U4013" s="3">
        <v>5</v>
      </c>
      <c r="V4013" s="3">
        <v>264</v>
      </c>
      <c r="W4013" s="3">
        <v>33</v>
      </c>
      <c r="X4013" s="3">
        <v>0</v>
      </c>
      <c r="Y4013" s="3">
        <f t="shared" si="816"/>
        <v>297</v>
      </c>
      <c r="Z4013" s="10">
        <f t="shared" si="817"/>
        <v>0.125</v>
      </c>
      <c r="AA4013">
        <f t="shared" si="818"/>
        <v>1</v>
      </c>
      <c r="AB4013" t="str">
        <f>VLOOKUP(I4013,SourceData!$A$1:$B$3751,2,FALSE)</f>
        <v>Facebook</v>
      </c>
    </row>
    <row r="4014" spans="1:28" x14ac:dyDescent="0.3">
      <c r="A4014" s="3" t="s">
        <v>20671</v>
      </c>
      <c r="B4014" s="3" t="str">
        <f t="shared" si="808"/>
        <v>2021-07-03 23:04:16.699</v>
      </c>
      <c r="C4014" s="3">
        <f t="shared" si="809"/>
        <v>23</v>
      </c>
      <c r="D4014" s="11" t="str">
        <f t="shared" si="810"/>
        <v>2021-07-03</v>
      </c>
      <c r="E4014" t="str">
        <f t="shared" si="806"/>
        <v>Late Night</v>
      </c>
      <c r="F4014" t="str">
        <f t="shared" si="807"/>
        <v>July</v>
      </c>
      <c r="G4014" t="str">
        <f t="shared" si="811"/>
        <v>Saturday</v>
      </c>
      <c r="H4014" t="str">
        <f t="shared" si="812"/>
        <v>Weekend</v>
      </c>
      <c r="I4014" s="3" t="s">
        <v>20641</v>
      </c>
      <c r="J4014" s="3">
        <f t="shared" si="813"/>
        <v>1</v>
      </c>
      <c r="K4014" s="3" t="s">
        <v>16</v>
      </c>
      <c r="L4014" s="3" t="s">
        <v>16</v>
      </c>
      <c r="M4014" s="3">
        <v>286356</v>
      </c>
      <c r="N4014" t="s">
        <v>20672</v>
      </c>
      <c r="O4014" s="3">
        <f t="shared" si="814"/>
        <v>5</v>
      </c>
      <c r="P4014" s="3" t="s">
        <v>20673</v>
      </c>
      <c r="Q4014" s="3" t="s">
        <v>20674</v>
      </c>
      <c r="R4014" s="3" t="s">
        <v>20675</v>
      </c>
      <c r="S4014" s="3">
        <f t="shared" si="815"/>
        <v>1.5941932870191522E-2</v>
      </c>
      <c r="T4014" s="3" t="s">
        <v>22</v>
      </c>
      <c r="U4014" s="3">
        <v>5</v>
      </c>
      <c r="V4014" s="3">
        <v>214</v>
      </c>
      <c r="W4014" s="3">
        <v>33</v>
      </c>
      <c r="X4014" s="3">
        <v>56</v>
      </c>
      <c r="Y4014" s="3">
        <f t="shared" si="816"/>
        <v>191</v>
      </c>
      <c r="Z4014" s="10">
        <f t="shared" si="817"/>
        <v>0.1542056074766355</v>
      </c>
      <c r="AA4014">
        <f t="shared" si="818"/>
        <v>1</v>
      </c>
      <c r="AB4014" t="str">
        <f>VLOOKUP(I4014,SourceData!$A$1:$B$3751,2,FALSE)</f>
        <v>Facebook</v>
      </c>
    </row>
    <row r="4015" spans="1:28" x14ac:dyDescent="0.3">
      <c r="A4015" s="3" t="s">
        <v>20676</v>
      </c>
      <c r="B4015" s="3" t="str">
        <f t="shared" si="808"/>
        <v>2021-07-05 08:34:49.067</v>
      </c>
      <c r="C4015" s="3">
        <f t="shared" si="809"/>
        <v>8</v>
      </c>
      <c r="D4015" s="11" t="str">
        <f t="shared" si="810"/>
        <v>2021-07-05</v>
      </c>
      <c r="E4015" t="str">
        <f t="shared" si="806"/>
        <v>Morning</v>
      </c>
      <c r="F4015" t="str">
        <f t="shared" si="807"/>
        <v>July</v>
      </c>
      <c r="G4015" t="str">
        <f t="shared" si="811"/>
        <v>Monday</v>
      </c>
      <c r="H4015" t="str">
        <f t="shared" si="812"/>
        <v>Weekday</v>
      </c>
      <c r="I4015" s="3" t="s">
        <v>20641</v>
      </c>
      <c r="J4015" s="3">
        <f t="shared" si="813"/>
        <v>1</v>
      </c>
      <c r="K4015" s="3" t="s">
        <v>16</v>
      </c>
      <c r="L4015" s="3" t="s">
        <v>16</v>
      </c>
      <c r="M4015" s="3">
        <v>287512</v>
      </c>
      <c r="N4015" t="s">
        <v>20677</v>
      </c>
      <c r="O4015" s="3">
        <f t="shared" si="814"/>
        <v>3</v>
      </c>
      <c r="P4015" s="3" t="s">
        <v>20678</v>
      </c>
      <c r="Q4015" s="3" t="s">
        <v>20679</v>
      </c>
      <c r="R4015" s="3" t="s">
        <v>20680</v>
      </c>
      <c r="S4015" s="3">
        <f t="shared" si="815"/>
        <v>3.3136331017885823E-2</v>
      </c>
      <c r="T4015" s="3" t="s">
        <v>22</v>
      </c>
      <c r="U4015" s="3">
        <v>5</v>
      </c>
      <c r="V4015" s="3">
        <v>293</v>
      </c>
      <c r="W4015" s="3">
        <v>25</v>
      </c>
      <c r="X4015" s="3">
        <v>9</v>
      </c>
      <c r="Y4015" s="3">
        <f t="shared" si="816"/>
        <v>309</v>
      </c>
      <c r="Z4015" s="10">
        <f t="shared" si="817"/>
        <v>8.5324232081911269E-2</v>
      </c>
      <c r="AA4015">
        <f t="shared" si="818"/>
        <v>1</v>
      </c>
      <c r="AB4015" t="str">
        <f>VLOOKUP(I4015,SourceData!$A$1:$B$3751,2,FALSE)</f>
        <v>Facebook</v>
      </c>
    </row>
    <row r="4016" spans="1:28" x14ac:dyDescent="0.3">
      <c r="A4016" s="3" t="s">
        <v>20681</v>
      </c>
      <c r="B4016" s="3" t="str">
        <f t="shared" si="808"/>
        <v>2021-07-09 00:14:39.439</v>
      </c>
      <c r="C4016" s="3">
        <f t="shared" si="809"/>
        <v>0</v>
      </c>
      <c r="D4016" s="11" t="str">
        <f t="shared" si="810"/>
        <v>2021-07-09</v>
      </c>
      <c r="E4016" t="str">
        <f t="shared" si="806"/>
        <v>Late Night</v>
      </c>
      <c r="F4016" t="str">
        <f t="shared" si="807"/>
        <v>July</v>
      </c>
      <c r="G4016" t="str">
        <f t="shared" si="811"/>
        <v>Friday</v>
      </c>
      <c r="H4016" t="str">
        <f t="shared" si="812"/>
        <v>Weekday</v>
      </c>
      <c r="I4016" s="3" t="s">
        <v>20641</v>
      </c>
      <c r="J4016" s="3">
        <f t="shared" si="813"/>
        <v>1</v>
      </c>
      <c r="K4016" s="3" t="s">
        <v>16</v>
      </c>
      <c r="L4016" s="3" t="s">
        <v>16</v>
      </c>
      <c r="M4016" s="3">
        <v>290193</v>
      </c>
      <c r="N4016" t="s">
        <v>20682</v>
      </c>
      <c r="O4016" s="3">
        <f t="shared" si="814"/>
        <v>4</v>
      </c>
      <c r="P4016" s="3" t="s">
        <v>20683</v>
      </c>
      <c r="Q4016" s="3" t="s">
        <v>20684</v>
      </c>
      <c r="R4016" s="3" t="s">
        <v>20685</v>
      </c>
      <c r="S4016" s="3">
        <f t="shared" si="815"/>
        <v>9.061412034498062E-3</v>
      </c>
      <c r="T4016" s="3" t="s">
        <v>22</v>
      </c>
      <c r="U4016" s="3">
        <v>5</v>
      </c>
      <c r="V4016" s="3">
        <v>147</v>
      </c>
      <c r="W4016" s="3">
        <v>33</v>
      </c>
      <c r="X4016" s="3">
        <v>0</v>
      </c>
      <c r="Y4016" s="3">
        <f t="shared" si="816"/>
        <v>180</v>
      </c>
      <c r="Z4016" s="10">
        <f t="shared" si="817"/>
        <v>0.22448979591836735</v>
      </c>
      <c r="AA4016">
        <f t="shared" si="818"/>
        <v>1</v>
      </c>
      <c r="AB4016" t="str">
        <f>VLOOKUP(I4016,SourceData!$A$1:$B$3751,2,FALSE)</f>
        <v>Facebook</v>
      </c>
    </row>
    <row r="4017" spans="1:28" x14ac:dyDescent="0.3">
      <c r="A4017" s="3" t="s">
        <v>20686</v>
      </c>
      <c r="B4017" s="3" t="str">
        <f t="shared" si="808"/>
        <v>2021-07-24 21:41:42.589</v>
      </c>
      <c r="C4017" s="3">
        <f t="shared" si="809"/>
        <v>21</v>
      </c>
      <c r="D4017" s="11" t="str">
        <f t="shared" si="810"/>
        <v>2021-07-24</v>
      </c>
      <c r="E4017" t="str">
        <f t="shared" si="806"/>
        <v>Night</v>
      </c>
      <c r="F4017" t="str">
        <f t="shared" si="807"/>
        <v>July</v>
      </c>
      <c r="G4017" t="str">
        <f t="shared" si="811"/>
        <v>Saturday</v>
      </c>
      <c r="H4017" t="str">
        <f t="shared" si="812"/>
        <v>Weekend</v>
      </c>
      <c r="I4017" s="3" t="s">
        <v>20641</v>
      </c>
      <c r="J4017" s="3">
        <f t="shared" si="813"/>
        <v>1</v>
      </c>
      <c r="K4017" s="3" t="s">
        <v>16</v>
      </c>
      <c r="L4017" s="3" t="s">
        <v>16</v>
      </c>
      <c r="M4017" s="3">
        <v>302359</v>
      </c>
      <c r="N4017" t="s">
        <v>20687</v>
      </c>
      <c r="O4017" s="3">
        <f t="shared" si="814"/>
        <v>4</v>
      </c>
      <c r="P4017" s="3" t="s">
        <v>20688</v>
      </c>
      <c r="Q4017" s="3" t="s">
        <v>20689</v>
      </c>
      <c r="R4017" s="3" t="s">
        <v>20690</v>
      </c>
      <c r="S4017" s="3">
        <f t="shared" si="815"/>
        <v>1.4834224537480623E-2</v>
      </c>
      <c r="T4017" s="3" t="s">
        <v>22</v>
      </c>
      <c r="U4017" s="3"/>
      <c r="V4017" s="3">
        <v>115</v>
      </c>
      <c r="W4017" s="3">
        <v>32</v>
      </c>
      <c r="X4017" s="3">
        <v>0</v>
      </c>
      <c r="Y4017" s="3">
        <f t="shared" si="816"/>
        <v>147</v>
      </c>
      <c r="Z4017" s="10">
        <f t="shared" si="817"/>
        <v>0.27826086956521739</v>
      </c>
      <c r="AA4017">
        <f t="shared" si="818"/>
        <v>1</v>
      </c>
      <c r="AB4017" t="str">
        <f>VLOOKUP(I4017,SourceData!$A$1:$B$3751,2,FALSE)</f>
        <v>Facebook</v>
      </c>
    </row>
    <row r="4018" spans="1:28" x14ac:dyDescent="0.3">
      <c r="A4018" s="3" t="s">
        <v>20691</v>
      </c>
      <c r="B4018" s="3" t="str">
        <f t="shared" si="808"/>
        <v>2021-08-02 13:45:03.724</v>
      </c>
      <c r="C4018" s="3">
        <f t="shared" si="809"/>
        <v>13</v>
      </c>
      <c r="D4018" s="11" t="str">
        <f t="shared" si="810"/>
        <v>2021-08-02</v>
      </c>
      <c r="E4018" t="str">
        <f t="shared" si="806"/>
        <v>Afternoon</v>
      </c>
      <c r="F4018" t="str">
        <f t="shared" si="807"/>
        <v>August</v>
      </c>
      <c r="G4018" t="str">
        <f t="shared" si="811"/>
        <v>Monday</v>
      </c>
      <c r="H4018" t="str">
        <f t="shared" si="812"/>
        <v>Weekday</v>
      </c>
      <c r="I4018" s="3" t="s">
        <v>20641</v>
      </c>
      <c r="J4018" s="3">
        <f t="shared" si="813"/>
        <v>1</v>
      </c>
      <c r="K4018" s="3" t="s">
        <v>16</v>
      </c>
      <c r="L4018" s="3" t="s">
        <v>16</v>
      </c>
      <c r="M4018" s="3">
        <v>308620</v>
      </c>
      <c r="N4018" t="s">
        <v>20692</v>
      </c>
      <c r="O4018" s="3">
        <f t="shared" si="814"/>
        <v>7</v>
      </c>
      <c r="P4018" s="3" t="s">
        <v>20693</v>
      </c>
      <c r="Q4018" s="3" t="s">
        <v>20694</v>
      </c>
      <c r="R4018" s="3" t="s">
        <v>20695</v>
      </c>
      <c r="S4018" s="3">
        <f t="shared" si="815"/>
        <v>1.2927048606798053E-2</v>
      </c>
      <c r="T4018" s="3" t="s">
        <v>22</v>
      </c>
      <c r="U4018" s="3">
        <v>5</v>
      </c>
      <c r="V4018" s="3">
        <v>228</v>
      </c>
      <c r="W4018" s="3">
        <v>25</v>
      </c>
      <c r="X4018" s="3">
        <v>60</v>
      </c>
      <c r="Y4018" s="3">
        <f t="shared" si="816"/>
        <v>193</v>
      </c>
      <c r="Z4018" s="10">
        <f t="shared" si="817"/>
        <v>0.10964912280701754</v>
      </c>
      <c r="AA4018">
        <f t="shared" si="818"/>
        <v>1</v>
      </c>
      <c r="AB4018" t="str">
        <f>VLOOKUP(I4018,SourceData!$A$1:$B$3751,2,FALSE)</f>
        <v>Facebook</v>
      </c>
    </row>
    <row r="4019" spans="1:28" x14ac:dyDescent="0.3">
      <c r="A4019" s="3" t="s">
        <v>20696</v>
      </c>
      <c r="B4019" s="3" t="str">
        <f t="shared" si="808"/>
        <v>2021-08-04 23:23:42.321</v>
      </c>
      <c r="C4019" s="3">
        <f t="shared" si="809"/>
        <v>23</v>
      </c>
      <c r="D4019" s="11" t="str">
        <f t="shared" si="810"/>
        <v>2021-08-04</v>
      </c>
      <c r="E4019" t="str">
        <f t="shared" si="806"/>
        <v>Late Night</v>
      </c>
      <c r="F4019" t="str">
        <f t="shared" si="807"/>
        <v>August</v>
      </c>
      <c r="G4019" t="str">
        <f t="shared" si="811"/>
        <v>Wednesday</v>
      </c>
      <c r="H4019" t="str">
        <f t="shared" si="812"/>
        <v>Weekday</v>
      </c>
      <c r="I4019" s="3" t="s">
        <v>20641</v>
      </c>
      <c r="J4019" s="3">
        <f t="shared" si="813"/>
        <v>1</v>
      </c>
      <c r="K4019" s="3" t="s">
        <v>16</v>
      </c>
      <c r="L4019" s="3" t="s">
        <v>16</v>
      </c>
      <c r="M4019" s="3">
        <v>310182</v>
      </c>
      <c r="N4019" t="s">
        <v>20697</v>
      </c>
      <c r="O4019" s="3">
        <f t="shared" si="814"/>
        <v>5</v>
      </c>
      <c r="P4019" s="3" t="s">
        <v>20698</v>
      </c>
      <c r="Q4019" s="3" t="s">
        <v>20699</v>
      </c>
      <c r="R4019" s="3" t="s">
        <v>20700</v>
      </c>
      <c r="S4019" s="3">
        <f t="shared" si="815"/>
        <v>1.1470428238681052E-2</v>
      </c>
      <c r="T4019" s="3" t="s">
        <v>22</v>
      </c>
      <c r="U4019" s="3">
        <v>5</v>
      </c>
      <c r="V4019" s="3">
        <v>175</v>
      </c>
      <c r="W4019" s="3">
        <v>33</v>
      </c>
      <c r="X4019" s="3">
        <v>0</v>
      </c>
      <c r="Y4019" s="3">
        <f t="shared" si="816"/>
        <v>208</v>
      </c>
      <c r="Z4019" s="10">
        <f t="shared" si="817"/>
        <v>0.18857142857142858</v>
      </c>
      <c r="AA4019">
        <f t="shared" si="818"/>
        <v>1</v>
      </c>
      <c r="AB4019" t="str">
        <f>VLOOKUP(I4019,SourceData!$A$1:$B$3751,2,FALSE)</f>
        <v>Facebook</v>
      </c>
    </row>
    <row r="4020" spans="1:28" x14ac:dyDescent="0.3">
      <c r="A4020" s="3" t="s">
        <v>20701</v>
      </c>
      <c r="B4020" s="3" t="str">
        <f t="shared" si="808"/>
        <v>2021-08-12 20:58:33.959</v>
      </c>
      <c r="C4020" s="3">
        <f t="shared" si="809"/>
        <v>20</v>
      </c>
      <c r="D4020" s="11" t="str">
        <f t="shared" si="810"/>
        <v>2021-08-12</v>
      </c>
      <c r="E4020" t="str">
        <f t="shared" si="806"/>
        <v>Night</v>
      </c>
      <c r="F4020" t="str">
        <f t="shared" si="807"/>
        <v>August</v>
      </c>
      <c r="G4020" t="str">
        <f t="shared" si="811"/>
        <v>Thursday</v>
      </c>
      <c r="H4020" t="str">
        <f t="shared" si="812"/>
        <v>Weekday</v>
      </c>
      <c r="I4020" s="3" t="s">
        <v>20641</v>
      </c>
      <c r="J4020" s="3">
        <f t="shared" si="813"/>
        <v>1</v>
      </c>
      <c r="K4020" s="3" t="s">
        <v>16</v>
      </c>
      <c r="L4020" s="3" t="s">
        <v>16</v>
      </c>
      <c r="M4020" s="3">
        <v>315976</v>
      </c>
      <c r="N4020" t="s">
        <v>20702</v>
      </c>
      <c r="O4020" s="3">
        <f t="shared" si="814"/>
        <v>6</v>
      </c>
      <c r="P4020" s="3" t="s">
        <v>20703</v>
      </c>
      <c r="Q4020" s="3" t="s">
        <v>20704</v>
      </c>
      <c r="R4020" s="3" t="s">
        <v>20705</v>
      </c>
      <c r="S4020" s="3">
        <f t="shared" si="815"/>
        <v>1.7106331019022036E-2</v>
      </c>
      <c r="T4020" s="3" t="s">
        <v>22</v>
      </c>
      <c r="U4020" s="3">
        <v>5</v>
      </c>
      <c r="V4020" s="3">
        <v>261</v>
      </c>
      <c r="W4020" s="3">
        <v>0</v>
      </c>
      <c r="X4020" s="3">
        <v>124</v>
      </c>
      <c r="Y4020" s="3">
        <f t="shared" si="816"/>
        <v>137</v>
      </c>
      <c r="Z4020" s="10">
        <f t="shared" si="817"/>
        <v>0</v>
      </c>
      <c r="AA4020">
        <f t="shared" si="818"/>
        <v>1</v>
      </c>
      <c r="AB4020" t="str">
        <f>VLOOKUP(I4020,SourceData!$A$1:$B$3751,2,FALSE)</f>
        <v>Facebook</v>
      </c>
    </row>
    <row r="4021" spans="1:28" x14ac:dyDescent="0.3">
      <c r="A4021" s="3" t="s">
        <v>20706</v>
      </c>
      <c r="B4021" s="3" t="str">
        <f t="shared" si="808"/>
        <v>2021-08-14 21:35:16.670</v>
      </c>
      <c r="C4021" s="3">
        <f t="shared" si="809"/>
        <v>21</v>
      </c>
      <c r="D4021" s="11" t="str">
        <f t="shared" si="810"/>
        <v>2021-08-14</v>
      </c>
      <c r="E4021" t="str">
        <f t="shared" si="806"/>
        <v>Night</v>
      </c>
      <c r="F4021" t="str">
        <f t="shared" si="807"/>
        <v>August</v>
      </c>
      <c r="G4021" t="str">
        <f t="shared" si="811"/>
        <v>Saturday</v>
      </c>
      <c r="H4021" t="str">
        <f t="shared" si="812"/>
        <v>Weekend</v>
      </c>
      <c r="I4021" s="3" t="s">
        <v>20641</v>
      </c>
      <c r="J4021" s="3">
        <f t="shared" si="813"/>
        <v>1</v>
      </c>
      <c r="K4021" s="3" t="s">
        <v>16</v>
      </c>
      <c r="L4021" s="3" t="s">
        <v>16</v>
      </c>
      <c r="M4021" s="3">
        <v>317674</v>
      </c>
      <c r="N4021" t="s">
        <v>20707</v>
      </c>
      <c r="O4021" s="3">
        <f t="shared" si="814"/>
        <v>7</v>
      </c>
      <c r="P4021" s="3" t="s">
        <v>20708</v>
      </c>
      <c r="Q4021" s="3" t="s">
        <v>20709</v>
      </c>
      <c r="R4021" s="3" t="s">
        <v>20710</v>
      </c>
      <c r="S4021" s="3">
        <f t="shared" si="815"/>
        <v>2.3699513891187962E-2</v>
      </c>
      <c r="T4021" s="3" t="s">
        <v>22</v>
      </c>
      <c r="U4021" s="3">
        <v>5</v>
      </c>
      <c r="V4021" s="3">
        <v>185</v>
      </c>
      <c r="W4021" s="3">
        <v>0</v>
      </c>
      <c r="X4021" s="3">
        <v>34</v>
      </c>
      <c r="Y4021" s="3">
        <f t="shared" si="816"/>
        <v>151</v>
      </c>
      <c r="Z4021" s="10">
        <f t="shared" si="817"/>
        <v>0</v>
      </c>
      <c r="AA4021">
        <f t="shared" si="818"/>
        <v>1</v>
      </c>
      <c r="AB4021" t="str">
        <f>VLOOKUP(I4021,SourceData!$A$1:$B$3751,2,FALSE)</f>
        <v>Facebook</v>
      </c>
    </row>
    <row r="4022" spans="1:28" x14ac:dyDescent="0.3">
      <c r="A4022" s="3" t="s">
        <v>20711</v>
      </c>
      <c r="B4022" s="3" t="str">
        <f t="shared" si="808"/>
        <v>2021-08-16 21:50:23.094</v>
      </c>
      <c r="C4022" s="3">
        <f t="shared" si="809"/>
        <v>21</v>
      </c>
      <c r="D4022" s="11" t="str">
        <f t="shared" si="810"/>
        <v>2021-08-16</v>
      </c>
      <c r="E4022" t="str">
        <f t="shared" si="806"/>
        <v>Night</v>
      </c>
      <c r="F4022" t="str">
        <f t="shared" si="807"/>
        <v>August</v>
      </c>
      <c r="G4022" t="str">
        <f t="shared" si="811"/>
        <v>Monday</v>
      </c>
      <c r="H4022" t="str">
        <f t="shared" si="812"/>
        <v>Weekday</v>
      </c>
      <c r="I4022" s="3" t="s">
        <v>20641</v>
      </c>
      <c r="J4022" s="3">
        <f t="shared" si="813"/>
        <v>1</v>
      </c>
      <c r="K4022" s="3" t="s">
        <v>16</v>
      </c>
      <c r="L4022" s="3" t="s">
        <v>16</v>
      </c>
      <c r="M4022" s="3">
        <v>319466</v>
      </c>
      <c r="N4022" t="s">
        <v>20712</v>
      </c>
      <c r="O4022" s="3">
        <f t="shared" si="814"/>
        <v>5</v>
      </c>
      <c r="P4022" s="3" t="s">
        <v>20713</v>
      </c>
      <c r="Q4022" s="3" t="s">
        <v>20714</v>
      </c>
      <c r="R4022" s="3" t="s">
        <v>20715</v>
      </c>
      <c r="S4022" s="3">
        <f t="shared" si="815"/>
        <v>2.3206076388305519E-2</v>
      </c>
      <c r="T4022" s="3" t="s">
        <v>22</v>
      </c>
      <c r="U4022" s="3">
        <v>5</v>
      </c>
      <c r="V4022" s="3">
        <v>110</v>
      </c>
      <c r="W4022" s="3">
        <v>0</v>
      </c>
      <c r="X4022" s="3">
        <v>3</v>
      </c>
      <c r="Y4022" s="3">
        <f t="shared" si="816"/>
        <v>107</v>
      </c>
      <c r="Z4022" s="10">
        <f t="shared" si="817"/>
        <v>0</v>
      </c>
      <c r="AA4022">
        <f t="shared" si="818"/>
        <v>1</v>
      </c>
      <c r="AB4022" t="str">
        <f>VLOOKUP(I4022,SourceData!$A$1:$B$3751,2,FALSE)</f>
        <v>Facebook</v>
      </c>
    </row>
    <row r="4023" spans="1:28" x14ac:dyDescent="0.3">
      <c r="A4023" s="3" t="s">
        <v>20716</v>
      </c>
      <c r="B4023" s="3" t="str">
        <f t="shared" si="808"/>
        <v>2021-08-21 21:10:55.042</v>
      </c>
      <c r="C4023" s="3">
        <f t="shared" si="809"/>
        <v>21</v>
      </c>
      <c r="D4023" s="11" t="str">
        <f t="shared" si="810"/>
        <v>2021-08-21</v>
      </c>
      <c r="E4023" t="str">
        <f t="shared" si="806"/>
        <v>Night</v>
      </c>
      <c r="F4023" t="str">
        <f t="shared" si="807"/>
        <v>August</v>
      </c>
      <c r="G4023" t="str">
        <f t="shared" si="811"/>
        <v>Saturday</v>
      </c>
      <c r="H4023" t="str">
        <f t="shared" si="812"/>
        <v>Weekend</v>
      </c>
      <c r="I4023" s="3" t="s">
        <v>20641</v>
      </c>
      <c r="J4023" s="3">
        <f t="shared" si="813"/>
        <v>1</v>
      </c>
      <c r="K4023" s="3" t="s">
        <v>16</v>
      </c>
      <c r="L4023" s="3" t="s">
        <v>16</v>
      </c>
      <c r="M4023" s="3">
        <v>323834</v>
      </c>
      <c r="N4023" t="s">
        <v>20717</v>
      </c>
      <c r="O4023" s="3">
        <f t="shared" si="814"/>
        <v>7</v>
      </c>
      <c r="P4023" s="3" t="s">
        <v>20718</v>
      </c>
      <c r="Q4023" s="3" t="s">
        <v>20719</v>
      </c>
      <c r="R4023" s="3" t="s">
        <v>20720</v>
      </c>
      <c r="S4023" s="3">
        <f t="shared" si="815"/>
        <v>1.922011574060889E-2</v>
      </c>
      <c r="T4023" s="3" t="s">
        <v>22</v>
      </c>
      <c r="U4023" s="3">
        <v>5</v>
      </c>
      <c r="V4023" s="3">
        <v>237</v>
      </c>
      <c r="W4023" s="3">
        <v>0</v>
      </c>
      <c r="X4023" s="3">
        <v>129</v>
      </c>
      <c r="Y4023" s="3">
        <f t="shared" si="816"/>
        <v>108</v>
      </c>
      <c r="Z4023" s="10">
        <f t="shared" si="817"/>
        <v>0</v>
      </c>
      <c r="AA4023">
        <f t="shared" si="818"/>
        <v>1</v>
      </c>
      <c r="AB4023" t="str">
        <f>VLOOKUP(I4023,SourceData!$A$1:$B$3751,2,FALSE)</f>
        <v>Facebook</v>
      </c>
    </row>
    <row r="4024" spans="1:28" x14ac:dyDescent="0.3">
      <c r="A4024" s="3" t="s">
        <v>20721</v>
      </c>
      <c r="B4024" s="3" t="str">
        <f t="shared" si="808"/>
        <v>2021-08-30 14:00:52.836</v>
      </c>
      <c r="C4024" s="3">
        <f t="shared" si="809"/>
        <v>14</v>
      </c>
      <c r="D4024" s="11" t="str">
        <f t="shared" si="810"/>
        <v>2021-08-30</v>
      </c>
      <c r="E4024" t="str">
        <f t="shared" si="806"/>
        <v>Afternoon</v>
      </c>
      <c r="F4024" t="str">
        <f t="shared" si="807"/>
        <v>August</v>
      </c>
      <c r="G4024" t="str">
        <f t="shared" si="811"/>
        <v>Monday</v>
      </c>
      <c r="H4024" t="str">
        <f t="shared" si="812"/>
        <v>Weekday</v>
      </c>
      <c r="I4024" s="3" t="s">
        <v>20641</v>
      </c>
      <c r="J4024" s="3">
        <f t="shared" si="813"/>
        <v>1</v>
      </c>
      <c r="K4024" s="3" t="s">
        <v>16</v>
      </c>
      <c r="L4024" s="3" t="s">
        <v>16</v>
      </c>
      <c r="M4024" s="3">
        <v>332505</v>
      </c>
      <c r="N4024" t="s">
        <v>20722</v>
      </c>
      <c r="O4024" s="3">
        <f t="shared" si="814"/>
        <v>5</v>
      </c>
      <c r="P4024" s="3" t="s">
        <v>20723</v>
      </c>
      <c r="Q4024" s="3" t="s">
        <v>20724</v>
      </c>
      <c r="R4024" s="3" t="s">
        <v>20725</v>
      </c>
      <c r="S4024" s="3">
        <f t="shared" si="815"/>
        <v>1.5361782410764135E-2</v>
      </c>
      <c r="T4024" s="3" t="s">
        <v>22</v>
      </c>
      <c r="U4024" s="3">
        <v>5</v>
      </c>
      <c r="V4024" s="3">
        <v>126</v>
      </c>
      <c r="W4024" s="3">
        <v>0</v>
      </c>
      <c r="X4024" s="3">
        <v>32</v>
      </c>
      <c r="Y4024" s="3">
        <f t="shared" si="816"/>
        <v>94</v>
      </c>
      <c r="Z4024" s="10">
        <f t="shared" si="817"/>
        <v>0</v>
      </c>
      <c r="AA4024">
        <f t="shared" si="818"/>
        <v>1</v>
      </c>
      <c r="AB4024" t="str">
        <f>VLOOKUP(I4024,SourceData!$A$1:$B$3751,2,FALSE)</f>
        <v>Facebook</v>
      </c>
    </row>
    <row r="4025" spans="1:28" x14ac:dyDescent="0.3">
      <c r="A4025" s="3" t="s">
        <v>20726</v>
      </c>
      <c r="B4025" s="3" t="str">
        <f t="shared" si="808"/>
        <v>2021-09-02 20:52:34.127</v>
      </c>
      <c r="C4025" s="3">
        <f t="shared" si="809"/>
        <v>20</v>
      </c>
      <c r="D4025" s="11" t="str">
        <f t="shared" si="810"/>
        <v>2021-09-02</v>
      </c>
      <c r="E4025" t="str">
        <f t="shared" si="806"/>
        <v>Night</v>
      </c>
      <c r="F4025" t="str">
        <f t="shared" si="807"/>
        <v>September</v>
      </c>
      <c r="G4025" t="str">
        <f t="shared" si="811"/>
        <v>Thursday</v>
      </c>
      <c r="H4025" t="str">
        <f t="shared" si="812"/>
        <v>Weekday</v>
      </c>
      <c r="I4025" s="3" t="s">
        <v>20641</v>
      </c>
      <c r="J4025" s="3">
        <f t="shared" si="813"/>
        <v>1</v>
      </c>
      <c r="K4025" s="3" t="s">
        <v>16</v>
      </c>
      <c r="L4025" s="3" t="s">
        <v>16</v>
      </c>
      <c r="M4025" s="3">
        <v>336065</v>
      </c>
      <c r="N4025" t="s">
        <v>20727</v>
      </c>
      <c r="O4025" s="3">
        <f t="shared" si="814"/>
        <v>8</v>
      </c>
      <c r="P4025" s="3" t="s">
        <v>13224</v>
      </c>
      <c r="Q4025" s="3" t="s">
        <v>20728</v>
      </c>
      <c r="R4025" s="3" t="s">
        <v>20729</v>
      </c>
      <c r="S4025" s="3">
        <f t="shared" si="815"/>
        <v>1.6894618056539912E-2</v>
      </c>
      <c r="T4025" s="3" t="s">
        <v>22</v>
      </c>
      <c r="U4025" s="3">
        <v>5</v>
      </c>
      <c r="V4025" s="3">
        <v>304</v>
      </c>
      <c r="W4025" s="3">
        <v>0</v>
      </c>
      <c r="X4025" s="3">
        <v>141</v>
      </c>
      <c r="Y4025" s="3">
        <f t="shared" si="816"/>
        <v>163</v>
      </c>
      <c r="Z4025" s="10">
        <f t="shared" si="817"/>
        <v>0</v>
      </c>
      <c r="AA4025">
        <f t="shared" si="818"/>
        <v>1</v>
      </c>
      <c r="AB4025" t="str">
        <f>VLOOKUP(I4025,SourceData!$A$1:$B$3751,2,FALSE)</f>
        <v>Facebook</v>
      </c>
    </row>
    <row r="4026" spans="1:28" x14ac:dyDescent="0.3">
      <c r="A4026" s="3" t="s">
        <v>20730</v>
      </c>
      <c r="B4026" s="3" t="str">
        <f t="shared" si="808"/>
        <v>2021-06-11 21:46:56.750</v>
      </c>
      <c r="C4026" s="3">
        <f t="shared" si="809"/>
        <v>21</v>
      </c>
      <c r="D4026" s="11" t="str">
        <f t="shared" si="810"/>
        <v>2021-06-11</v>
      </c>
      <c r="E4026" t="str">
        <f t="shared" si="806"/>
        <v>Night</v>
      </c>
      <c r="F4026" t="str">
        <f t="shared" si="807"/>
        <v>June</v>
      </c>
      <c r="G4026" t="str">
        <f t="shared" si="811"/>
        <v>Friday</v>
      </c>
      <c r="H4026" t="str">
        <f t="shared" si="812"/>
        <v>Weekday</v>
      </c>
      <c r="I4026" s="3" t="s">
        <v>20731</v>
      </c>
      <c r="J4026" s="3">
        <f t="shared" si="813"/>
        <v>1</v>
      </c>
      <c r="K4026" s="3" t="s">
        <v>16</v>
      </c>
      <c r="L4026" s="3" t="s">
        <v>16</v>
      </c>
      <c r="M4026" s="3">
        <v>268474</v>
      </c>
      <c r="N4026" t="s">
        <v>20732</v>
      </c>
      <c r="O4026" s="3">
        <f t="shared" si="814"/>
        <v>2</v>
      </c>
      <c r="P4026" s="3" t="s">
        <v>20733</v>
      </c>
      <c r="Q4026" s="3" t="s">
        <v>20734</v>
      </c>
      <c r="R4026" s="3" t="s">
        <v>20735</v>
      </c>
      <c r="S4026" s="3">
        <f t="shared" si="815"/>
        <v>6.3851620361674577E-3</v>
      </c>
      <c r="T4026" s="3" t="s">
        <v>22</v>
      </c>
      <c r="U4026" s="3">
        <v>5</v>
      </c>
      <c r="V4026" s="3">
        <v>23</v>
      </c>
      <c r="W4026" s="3">
        <v>0</v>
      </c>
      <c r="X4026" s="3">
        <v>5</v>
      </c>
      <c r="Y4026" s="3">
        <f t="shared" si="816"/>
        <v>18</v>
      </c>
      <c r="Z4026" s="10">
        <f t="shared" si="817"/>
        <v>0</v>
      </c>
      <c r="AA4026">
        <f t="shared" si="818"/>
        <v>1</v>
      </c>
      <c r="AB4026" t="str">
        <f>VLOOKUP(I4026,SourceData!$A$1:$B$3751,2,FALSE)</f>
        <v>Organic</v>
      </c>
    </row>
    <row r="4027" spans="1:28" x14ac:dyDescent="0.3">
      <c r="A4027" s="3" t="s">
        <v>20736</v>
      </c>
      <c r="B4027" s="3" t="str">
        <f t="shared" si="808"/>
        <v>2021-06-16 18:53:28.292</v>
      </c>
      <c r="C4027" s="3">
        <f t="shared" si="809"/>
        <v>18</v>
      </c>
      <c r="D4027" s="11" t="str">
        <f t="shared" si="810"/>
        <v>2021-06-16</v>
      </c>
      <c r="E4027" t="str">
        <f t="shared" si="806"/>
        <v>Evening</v>
      </c>
      <c r="F4027" t="str">
        <f t="shared" si="807"/>
        <v>June</v>
      </c>
      <c r="G4027" t="str">
        <f t="shared" si="811"/>
        <v>Wednesday</v>
      </c>
      <c r="H4027" t="str">
        <f t="shared" si="812"/>
        <v>Weekday</v>
      </c>
      <c r="I4027" s="3" t="s">
        <v>20731</v>
      </c>
      <c r="J4027" s="3">
        <f t="shared" si="813"/>
        <v>1</v>
      </c>
      <c r="K4027" s="3" t="s">
        <v>16</v>
      </c>
      <c r="L4027" s="3" t="s">
        <v>16</v>
      </c>
      <c r="M4027" s="3">
        <v>272110</v>
      </c>
      <c r="N4027" t="s">
        <v>20737</v>
      </c>
      <c r="O4027" s="3">
        <f t="shared" si="814"/>
        <v>6</v>
      </c>
      <c r="P4027" s="3" t="s">
        <v>20738</v>
      </c>
      <c r="Q4027" s="3" t="s">
        <v>20739</v>
      </c>
      <c r="R4027" s="3" t="s">
        <v>20740</v>
      </c>
      <c r="S4027" s="3">
        <f t="shared" si="815"/>
        <v>6.5063310175901279E-3</v>
      </c>
      <c r="T4027" s="3" t="s">
        <v>22</v>
      </c>
      <c r="U4027" s="3">
        <v>5</v>
      </c>
      <c r="V4027" s="3">
        <v>210</v>
      </c>
      <c r="W4027" s="3">
        <v>0</v>
      </c>
      <c r="X4027" s="3">
        <v>21</v>
      </c>
      <c r="Y4027" s="3">
        <f t="shared" si="816"/>
        <v>189</v>
      </c>
      <c r="Z4027" s="10">
        <f t="shared" si="817"/>
        <v>0</v>
      </c>
      <c r="AA4027">
        <f t="shared" si="818"/>
        <v>1</v>
      </c>
      <c r="AB4027" t="str">
        <f>VLOOKUP(I4027,SourceData!$A$1:$B$3751,2,FALSE)</f>
        <v>Organic</v>
      </c>
    </row>
    <row r="4028" spans="1:28" x14ac:dyDescent="0.3">
      <c r="A4028" s="3" t="s">
        <v>20741</v>
      </c>
      <c r="B4028" s="3" t="str">
        <f t="shared" si="808"/>
        <v>2021-06-11 21:25:01.015</v>
      </c>
      <c r="C4028" s="3">
        <f t="shared" si="809"/>
        <v>21</v>
      </c>
      <c r="D4028" s="11" t="str">
        <f t="shared" si="810"/>
        <v>2021-06-11</v>
      </c>
      <c r="E4028" t="str">
        <f t="shared" si="806"/>
        <v>Night</v>
      </c>
      <c r="F4028" t="str">
        <f t="shared" si="807"/>
        <v>June</v>
      </c>
      <c r="G4028" t="str">
        <f t="shared" si="811"/>
        <v>Friday</v>
      </c>
      <c r="H4028" t="str">
        <f t="shared" si="812"/>
        <v>Weekday</v>
      </c>
      <c r="I4028" s="3" t="s">
        <v>20742</v>
      </c>
      <c r="J4028" s="3">
        <f t="shared" si="813"/>
        <v>1</v>
      </c>
      <c r="K4028" s="3" t="s">
        <v>16</v>
      </c>
      <c r="L4028" s="3" t="s">
        <v>2153</v>
      </c>
      <c r="M4028" s="3">
        <v>268450</v>
      </c>
      <c r="N4028" t="s">
        <v>20743</v>
      </c>
      <c r="O4028" s="3">
        <f t="shared" si="814"/>
        <v>5</v>
      </c>
      <c r="P4028" s="3" t="s">
        <v>20744</v>
      </c>
      <c r="Q4028" s="3" t="s">
        <v>20745</v>
      </c>
      <c r="R4028" s="3" t="s">
        <v>20746</v>
      </c>
      <c r="S4028" s="3">
        <f t="shared" si="815"/>
        <v>2.6452523146872409E-2</v>
      </c>
      <c r="T4028" s="3" t="s">
        <v>22</v>
      </c>
      <c r="U4028" s="3">
        <v>5</v>
      </c>
      <c r="V4028" s="3">
        <v>309</v>
      </c>
      <c r="W4028" s="3">
        <v>115</v>
      </c>
      <c r="X4028" s="3">
        <v>5</v>
      </c>
      <c r="Y4028" s="3">
        <f t="shared" si="816"/>
        <v>419</v>
      </c>
      <c r="Z4028" s="10">
        <f t="shared" si="817"/>
        <v>0.37216828478964403</v>
      </c>
      <c r="AA4028">
        <f t="shared" si="818"/>
        <v>1</v>
      </c>
      <c r="AB4028" t="str">
        <f>VLOOKUP(I4028,SourceData!$A$1:$B$3751,2,FALSE)</f>
        <v>Facebook</v>
      </c>
    </row>
    <row r="4029" spans="1:28" x14ac:dyDescent="0.3">
      <c r="A4029" s="3" t="s">
        <v>20747</v>
      </c>
      <c r="B4029" s="3" t="str">
        <f t="shared" si="808"/>
        <v>2021-06-11 20:56:44.122</v>
      </c>
      <c r="C4029" s="3">
        <f t="shared" si="809"/>
        <v>20</v>
      </c>
      <c r="D4029" s="11" t="str">
        <f t="shared" si="810"/>
        <v>2021-06-11</v>
      </c>
      <c r="E4029" t="str">
        <f t="shared" si="806"/>
        <v>Night</v>
      </c>
      <c r="F4029" t="str">
        <f t="shared" si="807"/>
        <v>June</v>
      </c>
      <c r="G4029" t="str">
        <f t="shared" si="811"/>
        <v>Friday</v>
      </c>
      <c r="H4029" t="str">
        <f t="shared" si="812"/>
        <v>Weekday</v>
      </c>
      <c r="I4029" s="3" t="s">
        <v>20748</v>
      </c>
      <c r="J4029" s="3">
        <f t="shared" si="813"/>
        <v>1</v>
      </c>
      <c r="K4029" s="3" t="s">
        <v>16</v>
      </c>
      <c r="L4029" s="3" t="s">
        <v>16</v>
      </c>
      <c r="M4029" s="3">
        <v>268404</v>
      </c>
      <c r="N4029" t="s">
        <v>20749</v>
      </c>
      <c r="O4029" s="3">
        <f t="shared" si="814"/>
        <v>4</v>
      </c>
      <c r="P4029" s="3" t="s">
        <v>20750</v>
      </c>
      <c r="Q4029" s="3" t="s">
        <v>20751</v>
      </c>
      <c r="R4029" s="3" t="s">
        <v>20752</v>
      </c>
      <c r="S4029" s="3">
        <f t="shared" si="815"/>
        <v>1.1831307871034369E-2</v>
      </c>
      <c r="T4029" s="3" t="s">
        <v>22</v>
      </c>
      <c r="U4029" s="3">
        <v>5</v>
      </c>
      <c r="V4029" s="3">
        <v>125</v>
      </c>
      <c r="W4029" s="3">
        <v>0</v>
      </c>
      <c r="X4029" s="3">
        <v>17</v>
      </c>
      <c r="Y4029" s="3">
        <f t="shared" si="816"/>
        <v>108</v>
      </c>
      <c r="Z4029" s="10">
        <f t="shared" si="817"/>
        <v>0</v>
      </c>
      <c r="AA4029">
        <f t="shared" si="818"/>
        <v>1</v>
      </c>
      <c r="AB4029" t="str">
        <f>VLOOKUP(I4029,SourceData!$A$1:$B$3751,2,FALSE)</f>
        <v>Offline Campaign</v>
      </c>
    </row>
    <row r="4030" spans="1:28" x14ac:dyDescent="0.3">
      <c r="A4030" s="3" t="s">
        <v>20753</v>
      </c>
      <c r="B4030" s="3" t="str">
        <f t="shared" si="808"/>
        <v>2021-06-11 19:57:43.429</v>
      </c>
      <c r="C4030" s="3">
        <f t="shared" si="809"/>
        <v>19</v>
      </c>
      <c r="D4030" s="11" t="str">
        <f t="shared" si="810"/>
        <v>2021-06-11</v>
      </c>
      <c r="E4030" t="str">
        <f t="shared" si="806"/>
        <v>Evening</v>
      </c>
      <c r="F4030" t="str">
        <f t="shared" si="807"/>
        <v>June</v>
      </c>
      <c r="G4030" t="str">
        <f t="shared" si="811"/>
        <v>Friday</v>
      </c>
      <c r="H4030" t="str">
        <f t="shared" si="812"/>
        <v>Weekday</v>
      </c>
      <c r="I4030" s="3" t="s">
        <v>20754</v>
      </c>
      <c r="J4030" s="3">
        <f t="shared" si="813"/>
        <v>1</v>
      </c>
      <c r="K4030" s="3" t="s">
        <v>16</v>
      </c>
      <c r="L4030" s="3" t="s">
        <v>5181</v>
      </c>
      <c r="M4030" s="3">
        <v>268331</v>
      </c>
      <c r="N4030" t="s">
        <v>20755</v>
      </c>
      <c r="O4030" s="3">
        <f t="shared" si="814"/>
        <v>10</v>
      </c>
      <c r="P4030" s="3" t="s">
        <v>20756</v>
      </c>
      <c r="Q4030" s="3" t="s">
        <v>20757</v>
      </c>
      <c r="R4030" s="3" t="s">
        <v>20758</v>
      </c>
      <c r="S4030" s="3">
        <f t="shared" si="815"/>
        <v>3.6938171295332722E-2</v>
      </c>
      <c r="T4030" s="3" t="s">
        <v>22</v>
      </c>
      <c r="U4030" s="3">
        <v>5</v>
      </c>
      <c r="V4030" s="3">
        <v>295</v>
      </c>
      <c r="W4030" s="3">
        <v>100</v>
      </c>
      <c r="X4030" s="3">
        <v>5</v>
      </c>
      <c r="Y4030" s="3">
        <f t="shared" si="816"/>
        <v>390</v>
      </c>
      <c r="Z4030" s="10">
        <f t="shared" si="817"/>
        <v>0.33898305084745761</v>
      </c>
      <c r="AA4030">
        <f t="shared" si="818"/>
        <v>1</v>
      </c>
      <c r="AB4030" t="str">
        <f>VLOOKUP(I4030,SourceData!$A$1:$B$3751,2,FALSE)</f>
        <v>Offline Campaign</v>
      </c>
    </row>
    <row r="4031" spans="1:28" x14ac:dyDescent="0.3">
      <c r="A4031" s="3" t="s">
        <v>20759</v>
      </c>
      <c r="B4031" s="3" t="str">
        <f t="shared" si="808"/>
        <v>2021-06-11 18:26:15.668</v>
      </c>
      <c r="C4031" s="3">
        <f t="shared" si="809"/>
        <v>18</v>
      </c>
      <c r="D4031" s="11" t="str">
        <f t="shared" si="810"/>
        <v>2021-06-11</v>
      </c>
      <c r="E4031" t="str">
        <f t="shared" si="806"/>
        <v>Evening</v>
      </c>
      <c r="F4031" t="str">
        <f t="shared" si="807"/>
        <v>June</v>
      </c>
      <c r="G4031" t="str">
        <f t="shared" si="811"/>
        <v>Friday</v>
      </c>
      <c r="H4031" t="str">
        <f t="shared" si="812"/>
        <v>Weekday</v>
      </c>
      <c r="I4031" s="3" t="s">
        <v>20760</v>
      </c>
      <c r="J4031" s="3">
        <f t="shared" si="813"/>
        <v>1</v>
      </c>
      <c r="K4031" s="3" t="s">
        <v>16</v>
      </c>
      <c r="L4031" s="3" t="s">
        <v>16</v>
      </c>
      <c r="M4031" s="3">
        <v>268214</v>
      </c>
      <c r="N4031" t="s">
        <v>20761</v>
      </c>
      <c r="O4031" s="3">
        <f t="shared" si="814"/>
        <v>6</v>
      </c>
      <c r="P4031" s="3" t="s">
        <v>20762</v>
      </c>
      <c r="Q4031" s="3" t="s">
        <v>20763</v>
      </c>
      <c r="R4031" s="3" t="s">
        <v>20764</v>
      </c>
      <c r="S4031" s="3">
        <f t="shared" si="815"/>
        <v>1.1213576392037794E-2</v>
      </c>
      <c r="T4031" s="3" t="s">
        <v>22</v>
      </c>
      <c r="U4031" s="3">
        <v>5</v>
      </c>
      <c r="V4031" s="3">
        <v>340</v>
      </c>
      <c r="W4031" s="3">
        <v>0</v>
      </c>
      <c r="X4031" s="3">
        <v>15</v>
      </c>
      <c r="Y4031" s="3">
        <f t="shared" si="816"/>
        <v>325</v>
      </c>
      <c r="Z4031" s="10">
        <f t="shared" si="817"/>
        <v>0</v>
      </c>
      <c r="AA4031">
        <f t="shared" si="818"/>
        <v>1</v>
      </c>
      <c r="AB4031" t="str">
        <f>VLOOKUP(I4031,SourceData!$A$1:$B$3751,2,FALSE)</f>
        <v>Facebook</v>
      </c>
    </row>
    <row r="4032" spans="1:28" x14ac:dyDescent="0.3">
      <c r="A4032" s="3" t="s">
        <v>20765</v>
      </c>
      <c r="B4032" s="3" t="str">
        <f t="shared" si="808"/>
        <v>2021-06-25 09:01:02.723</v>
      </c>
      <c r="C4032" s="3">
        <f t="shared" si="809"/>
        <v>9</v>
      </c>
      <c r="D4032" s="11" t="str">
        <f t="shared" si="810"/>
        <v>2021-06-25</v>
      </c>
      <c r="E4032" t="str">
        <f t="shared" si="806"/>
        <v>Morning</v>
      </c>
      <c r="F4032" t="str">
        <f t="shared" si="807"/>
        <v>June</v>
      </c>
      <c r="G4032" t="str">
        <f t="shared" si="811"/>
        <v>Friday</v>
      </c>
      <c r="H4032" t="str">
        <f t="shared" si="812"/>
        <v>Weekday</v>
      </c>
      <c r="I4032" s="3" t="s">
        <v>20760</v>
      </c>
      <c r="J4032" s="3">
        <f t="shared" si="813"/>
        <v>1</v>
      </c>
      <c r="K4032" s="3" t="s">
        <v>16</v>
      </c>
      <c r="L4032" s="3" t="s">
        <v>16</v>
      </c>
      <c r="M4032" s="3">
        <v>278296</v>
      </c>
      <c r="N4032" t="s">
        <v>20766</v>
      </c>
      <c r="O4032" s="3">
        <f t="shared" si="814"/>
        <v>8</v>
      </c>
      <c r="P4032" s="3" t="s">
        <v>20767</v>
      </c>
      <c r="Q4032" s="3" t="s">
        <v>20768</v>
      </c>
      <c r="R4032" s="3" t="s">
        <v>20769</v>
      </c>
      <c r="S4032" s="3">
        <f t="shared" si="815"/>
        <v>3.149428240431007E-2</v>
      </c>
      <c r="T4032" s="3" t="s">
        <v>22</v>
      </c>
      <c r="U4032" s="3"/>
      <c r="V4032" s="3">
        <v>342</v>
      </c>
      <c r="W4032" s="3">
        <v>0</v>
      </c>
      <c r="X4032" s="3">
        <v>12</v>
      </c>
      <c r="Y4032" s="3">
        <f t="shared" si="816"/>
        <v>330</v>
      </c>
      <c r="Z4032" s="10">
        <f t="shared" si="817"/>
        <v>0</v>
      </c>
      <c r="AA4032">
        <f t="shared" si="818"/>
        <v>1</v>
      </c>
      <c r="AB4032" t="str">
        <f>VLOOKUP(I4032,SourceData!$A$1:$B$3751,2,FALSE)</f>
        <v>Facebook</v>
      </c>
    </row>
    <row r="4033" spans="1:28" x14ac:dyDescent="0.3">
      <c r="A4033" s="3" t="s">
        <v>20770</v>
      </c>
      <c r="B4033" s="3" t="str">
        <f t="shared" si="808"/>
        <v>2021-06-11 16:47:05.998</v>
      </c>
      <c r="C4033" s="3">
        <f t="shared" si="809"/>
        <v>16</v>
      </c>
      <c r="D4033" s="11" t="str">
        <f t="shared" si="810"/>
        <v>2021-06-11</v>
      </c>
      <c r="E4033" t="str">
        <f t="shared" si="806"/>
        <v>Afternoon</v>
      </c>
      <c r="F4033" t="str">
        <f t="shared" si="807"/>
        <v>June</v>
      </c>
      <c r="G4033" t="str">
        <f t="shared" si="811"/>
        <v>Friday</v>
      </c>
      <c r="H4033" t="str">
        <f t="shared" si="812"/>
        <v>Weekday</v>
      </c>
      <c r="I4033" s="3" t="s">
        <v>20771</v>
      </c>
      <c r="J4033" s="3">
        <f t="shared" si="813"/>
        <v>1</v>
      </c>
      <c r="K4033" s="3" t="s">
        <v>16</v>
      </c>
      <c r="L4033" s="3" t="s">
        <v>16</v>
      </c>
      <c r="M4033" s="3">
        <v>268113</v>
      </c>
      <c r="N4033" t="s">
        <v>20772</v>
      </c>
      <c r="O4033" s="3">
        <f t="shared" si="814"/>
        <v>5</v>
      </c>
      <c r="P4033" s="3" t="s">
        <v>20773</v>
      </c>
      <c r="Q4033" s="3" t="s">
        <v>20774</v>
      </c>
      <c r="R4033" s="3" t="s">
        <v>20775</v>
      </c>
      <c r="S4033" s="3">
        <f t="shared" si="815"/>
        <v>1.40125115722185E-2</v>
      </c>
      <c r="T4033" s="3" t="s">
        <v>22</v>
      </c>
      <c r="U4033" s="3">
        <v>5</v>
      </c>
      <c r="V4033" s="3">
        <v>332</v>
      </c>
      <c r="W4033" s="3">
        <v>25</v>
      </c>
      <c r="X4033" s="3">
        <v>5</v>
      </c>
      <c r="Y4033" s="3">
        <f t="shared" si="816"/>
        <v>352</v>
      </c>
      <c r="Z4033" s="10">
        <f t="shared" si="817"/>
        <v>7.5301204819277115E-2</v>
      </c>
      <c r="AA4033">
        <f t="shared" si="818"/>
        <v>1</v>
      </c>
      <c r="AB4033" t="str">
        <f>VLOOKUP(I4033,SourceData!$A$1:$B$3751,2,FALSE)</f>
        <v>Organic</v>
      </c>
    </row>
    <row r="4034" spans="1:28" x14ac:dyDescent="0.3">
      <c r="A4034" s="3" t="s">
        <v>20776</v>
      </c>
      <c r="B4034" s="3" t="str">
        <f t="shared" si="808"/>
        <v>2021-06-13 12:35:58.511</v>
      </c>
      <c r="C4034" s="3">
        <f t="shared" si="809"/>
        <v>12</v>
      </c>
      <c r="D4034" s="11" t="str">
        <f t="shared" si="810"/>
        <v>2021-06-13</v>
      </c>
      <c r="E4034" t="str">
        <f t="shared" ref="E4034:E4097" si="819">IF(AND(C4034 &gt;= 5, C4034 &lt; 12), "Morning",
   IF(AND(C4034 &gt;= 12, C4034 &lt; 17), "Afternoon",
   IF(AND(C4034 &gt;= 17, C4034 &lt; 20), "Evening",
   IF(AND(C4034 &gt;= 20, C4034 &lt; 23), "Night", "Late Night"))))</f>
        <v>Afternoon</v>
      </c>
      <c r="F4034" t="str">
        <f t="shared" ref="F4034:F4097" si="820">TEXT(B4034, "mmmm")</f>
        <v>June</v>
      </c>
      <c r="G4034" t="str">
        <f t="shared" si="811"/>
        <v>Sunday</v>
      </c>
      <c r="H4034" t="str">
        <f t="shared" si="812"/>
        <v>Weekend</v>
      </c>
      <c r="I4034" s="3" t="s">
        <v>20771</v>
      </c>
      <c r="J4034" s="3">
        <f t="shared" si="813"/>
        <v>1</v>
      </c>
      <c r="K4034" s="3" t="s">
        <v>16</v>
      </c>
      <c r="L4034" s="3" t="s">
        <v>16</v>
      </c>
      <c r="M4034" s="3">
        <v>269749</v>
      </c>
      <c r="N4034" t="s">
        <v>20777</v>
      </c>
      <c r="O4034" s="3">
        <f t="shared" si="814"/>
        <v>3</v>
      </c>
      <c r="P4034" s="3" t="s">
        <v>20778</v>
      </c>
      <c r="Q4034" s="3" t="s">
        <v>20779</v>
      </c>
      <c r="R4034" s="3" t="s">
        <v>20780</v>
      </c>
      <c r="S4034" s="3">
        <f t="shared" si="815"/>
        <v>1.2851585648604669E-2</v>
      </c>
      <c r="T4034" s="3" t="s">
        <v>22</v>
      </c>
      <c r="U4034" s="3"/>
      <c r="V4034" s="3">
        <v>218</v>
      </c>
      <c r="W4034" s="3">
        <v>25</v>
      </c>
      <c r="X4034" s="3">
        <v>0</v>
      </c>
      <c r="Y4034" s="3">
        <f t="shared" si="816"/>
        <v>243</v>
      </c>
      <c r="Z4034" s="10">
        <f t="shared" si="817"/>
        <v>0.11467889908256881</v>
      </c>
      <c r="AA4034">
        <f t="shared" si="818"/>
        <v>1</v>
      </c>
      <c r="AB4034" t="str">
        <f>VLOOKUP(I4034,SourceData!$A$1:$B$3751,2,FALSE)</f>
        <v>Organic</v>
      </c>
    </row>
    <row r="4035" spans="1:28" x14ac:dyDescent="0.3">
      <c r="A4035" s="3" t="s">
        <v>20781</v>
      </c>
      <c r="B4035" s="3" t="str">
        <f t="shared" ref="B4035:B4098" si="821">SUBSTITUTE(A4035,"T"," ")</f>
        <v>2021-06-18 18:17:10.739</v>
      </c>
      <c r="C4035" s="3">
        <f t="shared" ref="C4035:C4098" si="822">HOUR(B4035)</f>
        <v>18</v>
      </c>
      <c r="D4035" s="11" t="str">
        <f t="shared" ref="D4035:D4098" si="823">LEFT(B4035,FIND(" ",B4035)-1)</f>
        <v>2021-06-18</v>
      </c>
      <c r="E4035" t="str">
        <f t="shared" si="819"/>
        <v>Evening</v>
      </c>
      <c r="F4035" t="str">
        <f t="shared" si="820"/>
        <v>June</v>
      </c>
      <c r="G4035" t="str">
        <f t="shared" ref="G4035:G4098" si="824">TEXT(D4035,"dddd")</f>
        <v>Friday</v>
      </c>
      <c r="H4035" t="str">
        <f t="shared" ref="H4035:H4098" si="825">IF(WEEKDAY(D4035, 2) &lt; 6, "Weekday", "Weekend")</f>
        <v>Weekday</v>
      </c>
      <c r="I4035" s="3" t="s">
        <v>20771</v>
      </c>
      <c r="J4035" s="3">
        <f t="shared" ref="J4035:J4098" si="826">COUNT(M4035)</f>
        <v>1</v>
      </c>
      <c r="K4035" s="3" t="s">
        <v>16</v>
      </c>
      <c r="L4035" s="3" t="s">
        <v>16</v>
      </c>
      <c r="M4035" s="3">
        <v>273422</v>
      </c>
      <c r="N4035" t="s">
        <v>20782</v>
      </c>
      <c r="O4035" s="3">
        <f t="shared" ref="O4035:O4098" si="827">LEN(N4035)-LEN(SUBSTITUTE(N4035,",",""))+1</f>
        <v>3</v>
      </c>
      <c r="P4035" s="3" t="s">
        <v>20783</v>
      </c>
      <c r="Q4035" s="3" t="s">
        <v>20784</v>
      </c>
      <c r="R4035" s="3" t="s">
        <v>20785</v>
      </c>
      <c r="S4035" s="3">
        <f t="shared" ref="S4035:S4098" si="828">SUBSTITUTE(R4035,"T"," ")-B4035</f>
        <v>8.7275463010882959E-3</v>
      </c>
      <c r="T4035" s="3" t="s">
        <v>22</v>
      </c>
      <c r="U4035" s="3">
        <v>5</v>
      </c>
      <c r="V4035" s="3">
        <v>126</v>
      </c>
      <c r="W4035" s="3">
        <v>25</v>
      </c>
      <c r="X4035" s="3">
        <v>5</v>
      </c>
      <c r="Y4035" s="3">
        <f t="shared" ref="Y4035:Y4098" si="829">V4035-X4035+W4035</f>
        <v>146</v>
      </c>
      <c r="Z4035" s="10">
        <f t="shared" ref="Z4035:Z4098" si="830">IF(V4035=0,0, (W4035 / V4035))</f>
        <v>0.1984126984126984</v>
      </c>
      <c r="AA4035">
        <f t="shared" ref="AA4035:AA4098" si="831">IF(T4035="YES",1,0)</f>
        <v>1</v>
      </c>
      <c r="AB4035" t="str">
        <f>VLOOKUP(I4035,SourceData!$A$1:$B$3751,2,FALSE)</f>
        <v>Organic</v>
      </c>
    </row>
    <row r="4036" spans="1:28" x14ac:dyDescent="0.3">
      <c r="A4036" s="3" t="s">
        <v>20786</v>
      </c>
      <c r="B4036" s="3" t="str">
        <f t="shared" si="821"/>
        <v>2021-06-20 13:07:52.223</v>
      </c>
      <c r="C4036" s="3">
        <f t="shared" si="822"/>
        <v>13</v>
      </c>
      <c r="D4036" s="11" t="str">
        <f t="shared" si="823"/>
        <v>2021-06-20</v>
      </c>
      <c r="E4036" t="str">
        <f t="shared" si="819"/>
        <v>Afternoon</v>
      </c>
      <c r="F4036" t="str">
        <f t="shared" si="820"/>
        <v>June</v>
      </c>
      <c r="G4036" t="str">
        <f t="shared" si="824"/>
        <v>Sunday</v>
      </c>
      <c r="H4036" t="str">
        <f t="shared" si="825"/>
        <v>Weekend</v>
      </c>
      <c r="I4036" s="3" t="s">
        <v>20771</v>
      </c>
      <c r="J4036" s="3">
        <f t="shared" si="826"/>
        <v>1</v>
      </c>
      <c r="K4036" s="3" t="s">
        <v>16</v>
      </c>
      <c r="L4036" s="3" t="s">
        <v>16</v>
      </c>
      <c r="M4036" s="3">
        <v>275007</v>
      </c>
      <c r="N4036" t="s">
        <v>20787</v>
      </c>
      <c r="O4036" s="3">
        <f t="shared" si="827"/>
        <v>7</v>
      </c>
      <c r="P4036" s="3" t="s">
        <v>20788</v>
      </c>
      <c r="Q4036" s="3" t="s">
        <v>20789</v>
      </c>
      <c r="R4036" s="3" t="s">
        <v>20790</v>
      </c>
      <c r="S4036" s="3">
        <f t="shared" si="828"/>
        <v>1.9081365746387746E-2</v>
      </c>
      <c r="T4036" s="3" t="s">
        <v>22</v>
      </c>
      <c r="U4036" s="3"/>
      <c r="V4036" s="3">
        <v>259</v>
      </c>
      <c r="W4036" s="3">
        <v>25</v>
      </c>
      <c r="X4036" s="3">
        <v>0</v>
      </c>
      <c r="Y4036" s="3">
        <f t="shared" si="829"/>
        <v>284</v>
      </c>
      <c r="Z4036" s="10">
        <f t="shared" si="830"/>
        <v>9.6525096525096526E-2</v>
      </c>
      <c r="AA4036">
        <f t="shared" si="831"/>
        <v>1</v>
      </c>
      <c r="AB4036" t="str">
        <f>VLOOKUP(I4036,SourceData!$A$1:$B$3751,2,FALSE)</f>
        <v>Organic</v>
      </c>
    </row>
    <row r="4037" spans="1:28" x14ac:dyDescent="0.3">
      <c r="A4037" s="3" t="s">
        <v>20791</v>
      </c>
      <c r="B4037" s="3" t="str">
        <f t="shared" si="821"/>
        <v>2021-09-24 11:03:10.667</v>
      </c>
      <c r="C4037" s="3">
        <f t="shared" si="822"/>
        <v>11</v>
      </c>
      <c r="D4037" s="11" t="str">
        <f t="shared" si="823"/>
        <v>2021-09-24</v>
      </c>
      <c r="E4037" t="str">
        <f t="shared" si="819"/>
        <v>Morning</v>
      </c>
      <c r="F4037" t="str">
        <f t="shared" si="820"/>
        <v>September</v>
      </c>
      <c r="G4037" t="str">
        <f t="shared" si="824"/>
        <v>Friday</v>
      </c>
      <c r="H4037" t="str">
        <f t="shared" si="825"/>
        <v>Weekday</v>
      </c>
      <c r="I4037" s="3" t="s">
        <v>20771</v>
      </c>
      <c r="J4037" s="3">
        <f t="shared" si="826"/>
        <v>1</v>
      </c>
      <c r="K4037" s="3" t="s">
        <v>16</v>
      </c>
      <c r="L4037" s="3" t="s">
        <v>16</v>
      </c>
      <c r="M4037" s="3">
        <v>362314</v>
      </c>
      <c r="N4037" t="s">
        <v>20792</v>
      </c>
      <c r="O4037" s="3">
        <f t="shared" si="827"/>
        <v>5</v>
      </c>
      <c r="P4037" s="3" t="s">
        <v>20793</v>
      </c>
      <c r="Q4037" s="3" t="s">
        <v>20794</v>
      </c>
      <c r="R4037" s="3" t="s">
        <v>20795</v>
      </c>
      <c r="S4037" s="3">
        <f t="shared" si="828"/>
        <v>9.4823611143510789E-3</v>
      </c>
      <c r="T4037" s="3" t="s">
        <v>22</v>
      </c>
      <c r="U4037" s="3"/>
      <c r="V4037" s="3">
        <v>592</v>
      </c>
      <c r="W4037" s="3">
        <v>0</v>
      </c>
      <c r="X4037" s="3">
        <v>189</v>
      </c>
      <c r="Y4037" s="3">
        <f t="shared" si="829"/>
        <v>403</v>
      </c>
      <c r="Z4037" s="10">
        <f t="shared" si="830"/>
        <v>0</v>
      </c>
      <c r="AA4037">
        <f t="shared" si="831"/>
        <v>1</v>
      </c>
      <c r="AB4037" t="str">
        <f>VLOOKUP(I4037,SourceData!$A$1:$B$3751,2,FALSE)</f>
        <v>Organic</v>
      </c>
    </row>
    <row r="4038" spans="1:28" x14ac:dyDescent="0.3">
      <c r="A4038" s="3" t="s">
        <v>20796</v>
      </c>
      <c r="B4038" s="3" t="str">
        <f t="shared" si="821"/>
        <v>2021-06-11 16:44:35.499</v>
      </c>
      <c r="C4038" s="3">
        <f t="shared" si="822"/>
        <v>16</v>
      </c>
      <c r="D4038" s="11" t="str">
        <f t="shared" si="823"/>
        <v>2021-06-11</v>
      </c>
      <c r="E4038" t="str">
        <f t="shared" si="819"/>
        <v>Afternoon</v>
      </c>
      <c r="F4038" t="str">
        <f t="shared" si="820"/>
        <v>June</v>
      </c>
      <c r="G4038" t="str">
        <f t="shared" si="824"/>
        <v>Friday</v>
      </c>
      <c r="H4038" t="str">
        <f t="shared" si="825"/>
        <v>Weekday</v>
      </c>
      <c r="I4038" s="3" t="s">
        <v>20797</v>
      </c>
      <c r="J4038" s="3">
        <f t="shared" si="826"/>
        <v>1</v>
      </c>
      <c r="K4038" s="3" t="s">
        <v>16</v>
      </c>
      <c r="L4038" s="3" t="s">
        <v>32</v>
      </c>
      <c r="M4038" s="3">
        <v>268112</v>
      </c>
      <c r="N4038" t="s">
        <v>20798</v>
      </c>
      <c r="O4038" s="3">
        <f t="shared" si="827"/>
        <v>8</v>
      </c>
      <c r="P4038" s="3" t="s">
        <v>20799</v>
      </c>
      <c r="Q4038" s="3" t="s">
        <v>20800</v>
      </c>
      <c r="R4038" s="3" t="s">
        <v>20801</v>
      </c>
      <c r="S4038" s="3">
        <f t="shared" si="828"/>
        <v>1.7068993060092907E-2</v>
      </c>
      <c r="T4038" s="3" t="s">
        <v>22</v>
      </c>
      <c r="U4038" s="3">
        <v>5</v>
      </c>
      <c r="V4038" s="3">
        <v>754</v>
      </c>
      <c r="W4038" s="3">
        <v>25</v>
      </c>
      <c r="X4038" s="3">
        <v>5</v>
      </c>
      <c r="Y4038" s="3">
        <f t="shared" si="829"/>
        <v>774</v>
      </c>
      <c r="Z4038" s="10">
        <f t="shared" si="830"/>
        <v>3.3156498673740056E-2</v>
      </c>
      <c r="AA4038">
        <f t="shared" si="831"/>
        <v>1</v>
      </c>
      <c r="AB4038" t="str">
        <f>VLOOKUP(I4038,SourceData!$A$1:$B$3751,2,FALSE)</f>
        <v>Offline Campaign</v>
      </c>
    </row>
    <row r="4039" spans="1:28" x14ac:dyDescent="0.3">
      <c r="A4039" s="3" t="s">
        <v>20802</v>
      </c>
      <c r="B4039" s="3" t="str">
        <f t="shared" si="821"/>
        <v>2021-08-22 13:36:50.164</v>
      </c>
      <c r="C4039" s="3">
        <f t="shared" si="822"/>
        <v>13</v>
      </c>
      <c r="D4039" s="11" t="str">
        <f t="shared" si="823"/>
        <v>2021-08-22</v>
      </c>
      <c r="E4039" t="str">
        <f t="shared" si="819"/>
        <v>Afternoon</v>
      </c>
      <c r="F4039" t="str">
        <f t="shared" si="820"/>
        <v>August</v>
      </c>
      <c r="G4039" t="str">
        <f t="shared" si="824"/>
        <v>Sunday</v>
      </c>
      <c r="H4039" t="str">
        <f t="shared" si="825"/>
        <v>Weekend</v>
      </c>
      <c r="I4039" s="3" t="s">
        <v>20797</v>
      </c>
      <c r="J4039" s="3">
        <f t="shared" si="826"/>
        <v>1</v>
      </c>
      <c r="K4039" s="3" t="s">
        <v>16</v>
      </c>
      <c r="L4039" s="3" t="s">
        <v>32</v>
      </c>
      <c r="M4039" s="3">
        <v>324460</v>
      </c>
      <c r="N4039" t="s">
        <v>20803</v>
      </c>
      <c r="O4039" s="3">
        <f t="shared" si="827"/>
        <v>4</v>
      </c>
      <c r="P4039" s="3" t="s">
        <v>20804</v>
      </c>
      <c r="Q4039" s="3" t="s">
        <v>20805</v>
      </c>
      <c r="R4039" s="3" t="s">
        <v>20806</v>
      </c>
      <c r="S4039" s="3">
        <f t="shared" si="828"/>
        <v>1.3867638888768852E-2</v>
      </c>
      <c r="T4039" s="3" t="s">
        <v>22</v>
      </c>
      <c r="U4039" s="3">
        <v>5</v>
      </c>
      <c r="V4039" s="3">
        <v>136</v>
      </c>
      <c r="W4039" s="3">
        <v>0</v>
      </c>
      <c r="X4039" s="3">
        <v>19</v>
      </c>
      <c r="Y4039" s="3">
        <f t="shared" si="829"/>
        <v>117</v>
      </c>
      <c r="Z4039" s="10">
        <f t="shared" si="830"/>
        <v>0</v>
      </c>
      <c r="AA4039">
        <f t="shared" si="831"/>
        <v>1</v>
      </c>
      <c r="AB4039" t="str">
        <f>VLOOKUP(I4039,SourceData!$A$1:$B$3751,2,FALSE)</f>
        <v>Offline Campaign</v>
      </c>
    </row>
    <row r="4040" spans="1:28" x14ac:dyDescent="0.3">
      <c r="A4040" s="3" t="s">
        <v>20807</v>
      </c>
      <c r="B4040" s="3" t="str">
        <f t="shared" si="821"/>
        <v>2021-09-08 16:37:06.904</v>
      </c>
      <c r="C4040" s="3">
        <f t="shared" si="822"/>
        <v>16</v>
      </c>
      <c r="D4040" s="11" t="str">
        <f t="shared" si="823"/>
        <v>2021-09-08</v>
      </c>
      <c r="E4040" t="str">
        <f t="shared" si="819"/>
        <v>Afternoon</v>
      </c>
      <c r="F4040" t="str">
        <f t="shared" si="820"/>
        <v>September</v>
      </c>
      <c r="G4040" t="str">
        <f t="shared" si="824"/>
        <v>Wednesday</v>
      </c>
      <c r="H4040" t="str">
        <f t="shared" si="825"/>
        <v>Weekday</v>
      </c>
      <c r="I4040" s="3" t="s">
        <v>20797</v>
      </c>
      <c r="J4040" s="3">
        <f t="shared" si="826"/>
        <v>1</v>
      </c>
      <c r="K4040" s="3" t="s">
        <v>16</v>
      </c>
      <c r="L4040" s="3" t="s">
        <v>32</v>
      </c>
      <c r="M4040" s="3">
        <v>342362</v>
      </c>
      <c r="N4040" t="s">
        <v>20808</v>
      </c>
      <c r="O4040" s="3">
        <f t="shared" si="827"/>
        <v>4</v>
      </c>
      <c r="P4040" s="3" t="s">
        <v>20809</v>
      </c>
      <c r="Q4040" s="3" t="s">
        <v>20810</v>
      </c>
      <c r="R4040" s="3" t="s">
        <v>20811</v>
      </c>
      <c r="S4040" s="3">
        <f t="shared" si="828"/>
        <v>1.2643067129829433E-2</v>
      </c>
      <c r="T4040" s="3" t="s">
        <v>22</v>
      </c>
      <c r="U4040" s="3">
        <v>5</v>
      </c>
      <c r="V4040" s="3">
        <v>307</v>
      </c>
      <c r="W4040" s="3">
        <v>0</v>
      </c>
      <c r="X4040" s="3">
        <v>38</v>
      </c>
      <c r="Y4040" s="3">
        <f t="shared" si="829"/>
        <v>269</v>
      </c>
      <c r="Z4040" s="10">
        <f t="shared" si="830"/>
        <v>0</v>
      </c>
      <c r="AA4040">
        <f t="shared" si="831"/>
        <v>1</v>
      </c>
      <c r="AB4040" t="str">
        <f>VLOOKUP(I4040,SourceData!$A$1:$B$3751,2,FALSE)</f>
        <v>Offline Campaign</v>
      </c>
    </row>
    <row r="4041" spans="1:28" x14ac:dyDescent="0.3">
      <c r="A4041" s="3" t="s">
        <v>20812</v>
      </c>
      <c r="B4041" s="3" t="str">
        <f t="shared" si="821"/>
        <v>2021-09-09 10:04:50.308</v>
      </c>
      <c r="C4041" s="3">
        <f t="shared" si="822"/>
        <v>10</v>
      </c>
      <c r="D4041" s="11" t="str">
        <f t="shared" si="823"/>
        <v>2021-09-09</v>
      </c>
      <c r="E4041" t="str">
        <f t="shared" si="819"/>
        <v>Morning</v>
      </c>
      <c r="F4041" t="str">
        <f t="shared" si="820"/>
        <v>September</v>
      </c>
      <c r="G4041" t="str">
        <f t="shared" si="824"/>
        <v>Thursday</v>
      </c>
      <c r="H4041" t="str">
        <f t="shared" si="825"/>
        <v>Weekday</v>
      </c>
      <c r="I4041" s="3" t="s">
        <v>20797</v>
      </c>
      <c r="J4041" s="3">
        <f t="shared" si="826"/>
        <v>1</v>
      </c>
      <c r="K4041" s="3" t="s">
        <v>16</v>
      </c>
      <c r="L4041" s="3" t="s">
        <v>32</v>
      </c>
      <c r="M4041" s="3">
        <v>343047</v>
      </c>
      <c r="N4041" t="s">
        <v>20813</v>
      </c>
      <c r="O4041" s="3">
        <f t="shared" si="827"/>
        <v>8</v>
      </c>
      <c r="P4041" s="3" t="s">
        <v>20814</v>
      </c>
      <c r="Q4041" s="3" t="s">
        <v>20815</v>
      </c>
      <c r="R4041" s="3" t="s">
        <v>20816</v>
      </c>
      <c r="S4041" s="3">
        <f t="shared" si="828"/>
        <v>1.9565972223063E-2</v>
      </c>
      <c r="T4041" s="3" t="s">
        <v>22</v>
      </c>
      <c r="U4041" s="3">
        <v>5</v>
      </c>
      <c r="V4041" s="3">
        <v>548</v>
      </c>
      <c r="W4041" s="3">
        <v>0</v>
      </c>
      <c r="X4041" s="3">
        <v>87</v>
      </c>
      <c r="Y4041" s="3">
        <f t="shared" si="829"/>
        <v>461</v>
      </c>
      <c r="Z4041" s="10">
        <f t="shared" si="830"/>
        <v>0</v>
      </c>
      <c r="AA4041">
        <f t="shared" si="831"/>
        <v>1</v>
      </c>
      <c r="AB4041" t="str">
        <f>VLOOKUP(I4041,SourceData!$A$1:$B$3751,2,FALSE)</f>
        <v>Offline Campaign</v>
      </c>
    </row>
    <row r="4042" spans="1:28" x14ac:dyDescent="0.3">
      <c r="A4042" s="3" t="s">
        <v>20817</v>
      </c>
      <c r="B4042" s="3" t="str">
        <f t="shared" si="821"/>
        <v>2021-09-12 17:42:54.414</v>
      </c>
      <c r="C4042" s="3">
        <f t="shared" si="822"/>
        <v>17</v>
      </c>
      <c r="D4042" s="11" t="str">
        <f t="shared" si="823"/>
        <v>2021-09-12</v>
      </c>
      <c r="E4042" t="str">
        <f t="shared" si="819"/>
        <v>Evening</v>
      </c>
      <c r="F4042" t="str">
        <f t="shared" si="820"/>
        <v>September</v>
      </c>
      <c r="G4042" t="str">
        <f t="shared" si="824"/>
        <v>Sunday</v>
      </c>
      <c r="H4042" t="str">
        <f t="shared" si="825"/>
        <v>Weekend</v>
      </c>
      <c r="I4042" s="3" t="s">
        <v>20797</v>
      </c>
      <c r="J4042" s="3">
        <f t="shared" si="826"/>
        <v>1</v>
      </c>
      <c r="K4042" s="3" t="s">
        <v>16</v>
      </c>
      <c r="L4042" s="3" t="s">
        <v>32</v>
      </c>
      <c r="M4042" s="3">
        <v>347187</v>
      </c>
      <c r="N4042" t="s">
        <v>20818</v>
      </c>
      <c r="O4042" s="3">
        <f t="shared" si="827"/>
        <v>5</v>
      </c>
      <c r="P4042" s="3" t="s">
        <v>20819</v>
      </c>
      <c r="Q4042" s="3" t="s">
        <v>20820</v>
      </c>
      <c r="R4042" s="3" t="s">
        <v>20821</v>
      </c>
      <c r="S4042" s="3">
        <f t="shared" si="828"/>
        <v>1.8590393519843929E-2</v>
      </c>
      <c r="T4042" s="3" t="s">
        <v>22</v>
      </c>
      <c r="U4042" s="3">
        <v>5</v>
      </c>
      <c r="V4042" s="3">
        <v>587</v>
      </c>
      <c r="W4042" s="3">
        <v>0</v>
      </c>
      <c r="X4042" s="3">
        <v>100</v>
      </c>
      <c r="Y4042" s="3">
        <f t="shared" si="829"/>
        <v>487</v>
      </c>
      <c r="Z4042" s="10">
        <f t="shared" si="830"/>
        <v>0</v>
      </c>
      <c r="AA4042">
        <f t="shared" si="831"/>
        <v>1</v>
      </c>
      <c r="AB4042" t="str">
        <f>VLOOKUP(I4042,SourceData!$A$1:$B$3751,2,FALSE)</f>
        <v>Offline Campaign</v>
      </c>
    </row>
    <row r="4043" spans="1:28" x14ac:dyDescent="0.3">
      <c r="A4043" s="3" t="s">
        <v>20822</v>
      </c>
      <c r="B4043" s="3" t="str">
        <f t="shared" si="821"/>
        <v>2021-09-14 10:54:11.078</v>
      </c>
      <c r="C4043" s="3">
        <f t="shared" si="822"/>
        <v>10</v>
      </c>
      <c r="D4043" s="11" t="str">
        <f t="shared" si="823"/>
        <v>2021-09-14</v>
      </c>
      <c r="E4043" t="str">
        <f t="shared" si="819"/>
        <v>Morning</v>
      </c>
      <c r="F4043" t="str">
        <f t="shared" si="820"/>
        <v>September</v>
      </c>
      <c r="G4043" t="str">
        <f t="shared" si="824"/>
        <v>Tuesday</v>
      </c>
      <c r="H4043" t="str">
        <f t="shared" si="825"/>
        <v>Weekday</v>
      </c>
      <c r="I4043" s="3" t="s">
        <v>20797</v>
      </c>
      <c r="J4043" s="3">
        <f t="shared" si="826"/>
        <v>1</v>
      </c>
      <c r="K4043" s="3" t="s">
        <v>16</v>
      </c>
      <c r="L4043" s="3" t="s">
        <v>32</v>
      </c>
      <c r="M4043" s="3">
        <v>349157</v>
      </c>
      <c r="N4043" t="s">
        <v>20823</v>
      </c>
      <c r="O4043" s="3">
        <f t="shared" si="827"/>
        <v>3</v>
      </c>
      <c r="P4043" s="3" t="s">
        <v>20824</v>
      </c>
      <c r="Q4043" s="3" t="s">
        <v>20825</v>
      </c>
      <c r="R4043" s="3" t="s">
        <v>20826</v>
      </c>
      <c r="S4043" s="3">
        <f t="shared" si="828"/>
        <v>1.3449039353872649E-2</v>
      </c>
      <c r="T4043" s="3" t="s">
        <v>22</v>
      </c>
      <c r="U4043" s="3">
        <v>5</v>
      </c>
      <c r="V4043" s="3">
        <v>258</v>
      </c>
      <c r="W4043" s="3">
        <v>25</v>
      </c>
      <c r="X4043" s="3">
        <v>0</v>
      </c>
      <c r="Y4043" s="3">
        <f t="shared" si="829"/>
        <v>283</v>
      </c>
      <c r="Z4043" s="10">
        <f t="shared" si="830"/>
        <v>9.6899224806201556E-2</v>
      </c>
      <c r="AA4043">
        <f t="shared" si="831"/>
        <v>1</v>
      </c>
      <c r="AB4043" t="str">
        <f>VLOOKUP(I4043,SourceData!$A$1:$B$3751,2,FALSE)</f>
        <v>Offline Campaign</v>
      </c>
    </row>
    <row r="4044" spans="1:28" x14ac:dyDescent="0.3">
      <c r="A4044" s="3" t="s">
        <v>20827</v>
      </c>
      <c r="B4044" s="3" t="str">
        <f t="shared" si="821"/>
        <v>2021-09-15 15:37:48.270</v>
      </c>
      <c r="C4044" s="3">
        <f t="shared" si="822"/>
        <v>15</v>
      </c>
      <c r="D4044" s="11" t="str">
        <f t="shared" si="823"/>
        <v>2021-09-15</v>
      </c>
      <c r="E4044" t="str">
        <f t="shared" si="819"/>
        <v>Afternoon</v>
      </c>
      <c r="F4044" t="str">
        <f t="shared" si="820"/>
        <v>September</v>
      </c>
      <c r="G4044" t="str">
        <f t="shared" si="824"/>
        <v>Wednesday</v>
      </c>
      <c r="H4044" t="str">
        <f t="shared" si="825"/>
        <v>Weekday</v>
      </c>
      <c r="I4044" s="3" t="s">
        <v>20797</v>
      </c>
      <c r="J4044" s="3">
        <f t="shared" si="826"/>
        <v>1</v>
      </c>
      <c r="K4044" s="3" t="s">
        <v>16</v>
      </c>
      <c r="L4044" s="3" t="s">
        <v>32</v>
      </c>
      <c r="M4044" s="3">
        <v>350652</v>
      </c>
      <c r="N4044" t="s">
        <v>514</v>
      </c>
      <c r="O4044" s="3">
        <f t="shared" si="827"/>
        <v>1</v>
      </c>
      <c r="P4044" s="3" t="s">
        <v>20828</v>
      </c>
      <c r="Q4044" s="3" t="s">
        <v>20829</v>
      </c>
      <c r="R4044" s="3" t="s">
        <v>20830</v>
      </c>
      <c r="S4044" s="3">
        <f t="shared" si="828"/>
        <v>1.6411921300459653E-2</v>
      </c>
      <c r="T4044" s="3" t="s">
        <v>22</v>
      </c>
      <c r="U4044" s="3">
        <v>5</v>
      </c>
      <c r="V4044" s="3">
        <v>110</v>
      </c>
      <c r="W4044" s="3">
        <v>0</v>
      </c>
      <c r="X4044" s="3">
        <v>0</v>
      </c>
      <c r="Y4044" s="3">
        <f t="shared" si="829"/>
        <v>110</v>
      </c>
      <c r="Z4044" s="10">
        <f t="shared" si="830"/>
        <v>0</v>
      </c>
      <c r="AA4044">
        <f t="shared" si="831"/>
        <v>1</v>
      </c>
      <c r="AB4044" t="str">
        <f>VLOOKUP(I4044,SourceData!$A$1:$B$3751,2,FALSE)</f>
        <v>Offline Campaign</v>
      </c>
    </row>
    <row r="4045" spans="1:28" x14ac:dyDescent="0.3">
      <c r="A4045" s="3" t="s">
        <v>20831</v>
      </c>
      <c r="B4045" s="3" t="str">
        <f t="shared" si="821"/>
        <v>2021-09-18 14:55:35.003</v>
      </c>
      <c r="C4045" s="3">
        <f t="shared" si="822"/>
        <v>14</v>
      </c>
      <c r="D4045" s="11" t="str">
        <f t="shared" si="823"/>
        <v>2021-09-18</v>
      </c>
      <c r="E4045" t="str">
        <f t="shared" si="819"/>
        <v>Afternoon</v>
      </c>
      <c r="F4045" t="str">
        <f t="shared" si="820"/>
        <v>September</v>
      </c>
      <c r="G4045" t="str">
        <f t="shared" si="824"/>
        <v>Saturday</v>
      </c>
      <c r="H4045" t="str">
        <f t="shared" si="825"/>
        <v>Weekend</v>
      </c>
      <c r="I4045" s="3" t="s">
        <v>20797</v>
      </c>
      <c r="J4045" s="3">
        <f t="shared" si="826"/>
        <v>1</v>
      </c>
      <c r="K4045" s="3" t="s">
        <v>16</v>
      </c>
      <c r="L4045" s="3" t="s">
        <v>32</v>
      </c>
      <c r="M4045" s="3">
        <v>354531</v>
      </c>
      <c r="N4045" t="s">
        <v>20832</v>
      </c>
      <c r="O4045" s="3">
        <f t="shared" si="827"/>
        <v>4</v>
      </c>
      <c r="P4045" s="3" t="s">
        <v>20833</v>
      </c>
      <c r="Q4045" s="3" t="s">
        <v>20834</v>
      </c>
      <c r="R4045" s="3" t="s">
        <v>20835</v>
      </c>
      <c r="S4045" s="3">
        <f t="shared" si="828"/>
        <v>1.2854467589932028E-2</v>
      </c>
      <c r="T4045" s="3" t="s">
        <v>22</v>
      </c>
      <c r="U4045" s="3"/>
      <c r="V4045" s="3">
        <v>413</v>
      </c>
      <c r="W4045" s="3">
        <v>0</v>
      </c>
      <c r="X4045" s="3">
        <v>20</v>
      </c>
      <c r="Y4045" s="3">
        <f t="shared" si="829"/>
        <v>393</v>
      </c>
      <c r="Z4045" s="10">
        <f t="shared" si="830"/>
        <v>0</v>
      </c>
      <c r="AA4045">
        <f t="shared" si="831"/>
        <v>1</v>
      </c>
      <c r="AB4045" t="str">
        <f>VLOOKUP(I4045,SourceData!$A$1:$B$3751,2,FALSE)</f>
        <v>Offline Campaign</v>
      </c>
    </row>
    <row r="4046" spans="1:28" x14ac:dyDescent="0.3">
      <c r="A4046" s="3" t="s">
        <v>20836</v>
      </c>
      <c r="B4046" s="3" t="str">
        <f t="shared" si="821"/>
        <v>2021-09-26 14:25:20.640</v>
      </c>
      <c r="C4046" s="3">
        <f t="shared" si="822"/>
        <v>14</v>
      </c>
      <c r="D4046" s="11" t="str">
        <f t="shared" si="823"/>
        <v>2021-09-26</v>
      </c>
      <c r="E4046" t="str">
        <f t="shared" si="819"/>
        <v>Afternoon</v>
      </c>
      <c r="F4046" t="str">
        <f t="shared" si="820"/>
        <v>September</v>
      </c>
      <c r="G4046" t="str">
        <f t="shared" si="824"/>
        <v>Sunday</v>
      </c>
      <c r="H4046" t="str">
        <f t="shared" si="825"/>
        <v>Weekend</v>
      </c>
      <c r="I4046" s="3" t="s">
        <v>20797</v>
      </c>
      <c r="J4046" s="3">
        <f t="shared" si="826"/>
        <v>1</v>
      </c>
      <c r="K4046" s="3" t="s">
        <v>16</v>
      </c>
      <c r="L4046" s="3" t="s">
        <v>32</v>
      </c>
      <c r="M4046" s="3">
        <v>365516</v>
      </c>
      <c r="N4046" t="s">
        <v>20837</v>
      </c>
      <c r="O4046" s="3">
        <f t="shared" si="827"/>
        <v>5</v>
      </c>
      <c r="P4046" s="3" t="s">
        <v>20838</v>
      </c>
      <c r="Q4046" s="3" t="s">
        <v>20839</v>
      </c>
      <c r="R4046" s="3" t="s">
        <v>20840</v>
      </c>
      <c r="S4046" s="3">
        <f t="shared" si="828"/>
        <v>9.4393981489702128E-3</v>
      </c>
      <c r="T4046" s="3" t="s">
        <v>22</v>
      </c>
      <c r="U4046" s="3"/>
      <c r="V4046" s="3">
        <v>492</v>
      </c>
      <c r="W4046" s="3">
        <v>0</v>
      </c>
      <c r="X4046" s="3">
        <v>13</v>
      </c>
      <c r="Y4046" s="3">
        <f t="shared" si="829"/>
        <v>479</v>
      </c>
      <c r="Z4046" s="10">
        <f t="shared" si="830"/>
        <v>0</v>
      </c>
      <c r="AA4046">
        <f t="shared" si="831"/>
        <v>1</v>
      </c>
      <c r="AB4046" t="str">
        <f>VLOOKUP(I4046,SourceData!$A$1:$B$3751,2,FALSE)</f>
        <v>Offline Campaign</v>
      </c>
    </row>
    <row r="4047" spans="1:28" x14ac:dyDescent="0.3">
      <c r="A4047" s="3" t="s">
        <v>20841</v>
      </c>
      <c r="B4047" s="3" t="str">
        <f t="shared" si="821"/>
        <v>2021-06-11 16:19:37.745</v>
      </c>
      <c r="C4047" s="3">
        <f t="shared" si="822"/>
        <v>16</v>
      </c>
      <c r="D4047" s="11" t="str">
        <f t="shared" si="823"/>
        <v>2021-06-11</v>
      </c>
      <c r="E4047" t="str">
        <f t="shared" si="819"/>
        <v>Afternoon</v>
      </c>
      <c r="F4047" t="str">
        <f t="shared" si="820"/>
        <v>June</v>
      </c>
      <c r="G4047" t="str">
        <f t="shared" si="824"/>
        <v>Friday</v>
      </c>
      <c r="H4047" t="str">
        <f t="shared" si="825"/>
        <v>Weekday</v>
      </c>
      <c r="I4047" s="3" t="s">
        <v>20842</v>
      </c>
      <c r="J4047" s="3">
        <f t="shared" si="826"/>
        <v>1</v>
      </c>
      <c r="K4047" s="3" t="s">
        <v>16</v>
      </c>
      <c r="L4047" s="3" t="s">
        <v>16</v>
      </c>
      <c r="M4047" s="3">
        <v>268092</v>
      </c>
      <c r="N4047" t="s">
        <v>20843</v>
      </c>
      <c r="O4047" s="3">
        <f t="shared" si="827"/>
        <v>4</v>
      </c>
      <c r="P4047" s="3" t="s">
        <v>20844</v>
      </c>
      <c r="Q4047" s="3" t="s">
        <v>20845</v>
      </c>
      <c r="R4047" s="3" t="s">
        <v>20846</v>
      </c>
      <c r="S4047" s="3">
        <f t="shared" si="828"/>
        <v>2.130795139237307E-2</v>
      </c>
      <c r="T4047" s="3" t="s">
        <v>22</v>
      </c>
      <c r="U4047" s="3">
        <v>5</v>
      </c>
      <c r="V4047" s="3">
        <v>179</v>
      </c>
      <c r="W4047" s="3">
        <v>0</v>
      </c>
      <c r="X4047" s="3">
        <v>5</v>
      </c>
      <c r="Y4047" s="3">
        <f t="shared" si="829"/>
        <v>174</v>
      </c>
      <c r="Z4047" s="10">
        <f t="shared" si="830"/>
        <v>0</v>
      </c>
      <c r="AA4047">
        <f t="shared" si="831"/>
        <v>1</v>
      </c>
      <c r="AB4047" t="str">
        <f>VLOOKUP(I4047,SourceData!$A$1:$B$3751,2,FALSE)</f>
        <v>Offline Campaign</v>
      </c>
    </row>
    <row r="4048" spans="1:28" x14ac:dyDescent="0.3">
      <c r="A4048" s="3" t="s">
        <v>20847</v>
      </c>
      <c r="B4048" s="3" t="str">
        <f t="shared" si="821"/>
        <v>2021-06-18 07:27:03.321</v>
      </c>
      <c r="C4048" s="3">
        <f t="shared" si="822"/>
        <v>7</v>
      </c>
      <c r="D4048" s="11" t="str">
        <f t="shared" si="823"/>
        <v>2021-06-18</v>
      </c>
      <c r="E4048" t="str">
        <f t="shared" si="819"/>
        <v>Morning</v>
      </c>
      <c r="F4048" t="str">
        <f t="shared" si="820"/>
        <v>June</v>
      </c>
      <c r="G4048" t="str">
        <f t="shared" si="824"/>
        <v>Friday</v>
      </c>
      <c r="H4048" t="str">
        <f t="shared" si="825"/>
        <v>Weekday</v>
      </c>
      <c r="I4048" s="3" t="s">
        <v>20842</v>
      </c>
      <c r="J4048" s="3">
        <f t="shared" si="826"/>
        <v>1</v>
      </c>
      <c r="K4048" s="3" t="s">
        <v>16</v>
      </c>
      <c r="L4048" s="3" t="s">
        <v>16</v>
      </c>
      <c r="M4048" s="3">
        <v>272982</v>
      </c>
      <c r="N4048" t="s">
        <v>20848</v>
      </c>
      <c r="O4048" s="3">
        <f t="shared" si="827"/>
        <v>4</v>
      </c>
      <c r="P4048" s="3" t="s">
        <v>20849</v>
      </c>
      <c r="Q4048" s="3" t="s">
        <v>20850</v>
      </c>
      <c r="R4048" s="3" t="s">
        <v>20851</v>
      </c>
      <c r="S4048" s="3">
        <f t="shared" si="828"/>
        <v>1.5587939815304708E-2</v>
      </c>
      <c r="T4048" s="3" t="s">
        <v>22</v>
      </c>
      <c r="U4048" s="3">
        <v>4</v>
      </c>
      <c r="V4048" s="3">
        <v>144</v>
      </c>
      <c r="W4048" s="3">
        <v>0</v>
      </c>
      <c r="X4048" s="3">
        <v>5</v>
      </c>
      <c r="Y4048" s="3">
        <f t="shared" si="829"/>
        <v>139</v>
      </c>
      <c r="Z4048" s="10">
        <f t="shared" si="830"/>
        <v>0</v>
      </c>
      <c r="AA4048">
        <f t="shared" si="831"/>
        <v>1</v>
      </c>
      <c r="AB4048" t="str">
        <f>VLOOKUP(I4048,SourceData!$A$1:$B$3751,2,FALSE)</f>
        <v>Offline Campaign</v>
      </c>
    </row>
    <row r="4049" spans="1:28" x14ac:dyDescent="0.3">
      <c r="A4049" s="3" t="s">
        <v>20852</v>
      </c>
      <c r="B4049" s="3" t="str">
        <f t="shared" si="821"/>
        <v>2021-07-20 12:04:13.124</v>
      </c>
      <c r="C4049" s="3">
        <f t="shared" si="822"/>
        <v>12</v>
      </c>
      <c r="D4049" s="11" t="str">
        <f t="shared" si="823"/>
        <v>2021-07-20</v>
      </c>
      <c r="E4049" t="str">
        <f t="shared" si="819"/>
        <v>Afternoon</v>
      </c>
      <c r="F4049" t="str">
        <f t="shared" si="820"/>
        <v>July</v>
      </c>
      <c r="G4049" t="str">
        <f t="shared" si="824"/>
        <v>Tuesday</v>
      </c>
      <c r="H4049" t="str">
        <f t="shared" si="825"/>
        <v>Weekday</v>
      </c>
      <c r="I4049" s="3" t="s">
        <v>20842</v>
      </c>
      <c r="J4049" s="3">
        <f t="shared" si="826"/>
        <v>1</v>
      </c>
      <c r="K4049" s="3" t="s">
        <v>16</v>
      </c>
      <c r="L4049" s="3" t="s">
        <v>16</v>
      </c>
      <c r="M4049" s="3">
        <v>298913</v>
      </c>
      <c r="N4049" t="s">
        <v>20853</v>
      </c>
      <c r="O4049" s="3">
        <f t="shared" si="827"/>
        <v>3</v>
      </c>
      <c r="P4049" s="3" t="s">
        <v>20854</v>
      </c>
      <c r="Q4049" s="3" t="s">
        <v>20855</v>
      </c>
      <c r="R4049" s="3" t="s">
        <v>20856</v>
      </c>
      <c r="S4049" s="3">
        <f t="shared" si="828"/>
        <v>1.1816759259090759E-2</v>
      </c>
      <c r="T4049" s="3" t="s">
        <v>22</v>
      </c>
      <c r="U4049" s="3"/>
      <c r="V4049" s="3">
        <v>260</v>
      </c>
      <c r="W4049" s="3">
        <v>0</v>
      </c>
      <c r="X4049" s="3">
        <v>35</v>
      </c>
      <c r="Y4049" s="3">
        <f t="shared" si="829"/>
        <v>225</v>
      </c>
      <c r="Z4049" s="10">
        <f t="shared" si="830"/>
        <v>0</v>
      </c>
      <c r="AA4049">
        <f t="shared" si="831"/>
        <v>1</v>
      </c>
      <c r="AB4049" t="str">
        <f>VLOOKUP(I4049,SourceData!$A$1:$B$3751,2,FALSE)</f>
        <v>Offline Campaign</v>
      </c>
    </row>
    <row r="4050" spans="1:28" x14ac:dyDescent="0.3">
      <c r="A4050" s="3" t="s">
        <v>20857</v>
      </c>
      <c r="B4050" s="3" t="str">
        <f t="shared" si="821"/>
        <v>2021-08-02 20:04:23.415</v>
      </c>
      <c r="C4050" s="3">
        <f t="shared" si="822"/>
        <v>20</v>
      </c>
      <c r="D4050" s="11" t="str">
        <f t="shared" si="823"/>
        <v>2021-08-02</v>
      </c>
      <c r="E4050" t="str">
        <f t="shared" si="819"/>
        <v>Night</v>
      </c>
      <c r="F4050" t="str">
        <f t="shared" si="820"/>
        <v>August</v>
      </c>
      <c r="G4050" t="str">
        <f t="shared" si="824"/>
        <v>Monday</v>
      </c>
      <c r="H4050" t="str">
        <f t="shared" si="825"/>
        <v>Weekday</v>
      </c>
      <c r="I4050" s="3" t="s">
        <v>20842</v>
      </c>
      <c r="J4050" s="3">
        <f t="shared" si="826"/>
        <v>1</v>
      </c>
      <c r="K4050" s="3" t="s">
        <v>16</v>
      </c>
      <c r="L4050" s="3" t="s">
        <v>16</v>
      </c>
      <c r="M4050" s="3">
        <v>308848</v>
      </c>
      <c r="N4050" t="s">
        <v>20858</v>
      </c>
      <c r="O4050" s="3">
        <f t="shared" si="827"/>
        <v>3</v>
      </c>
      <c r="P4050" s="3" t="s">
        <v>20859</v>
      </c>
      <c r="Q4050" s="3" t="s">
        <v>20860</v>
      </c>
      <c r="R4050" s="3" t="s">
        <v>20861</v>
      </c>
      <c r="S4050" s="3">
        <f t="shared" si="828"/>
        <v>1.4258784722187556E-2</v>
      </c>
      <c r="T4050" s="3" t="s">
        <v>22</v>
      </c>
      <c r="U4050" s="3">
        <v>5</v>
      </c>
      <c r="V4050" s="3">
        <v>333</v>
      </c>
      <c r="W4050" s="3">
        <v>25</v>
      </c>
      <c r="X4050" s="3">
        <v>83</v>
      </c>
      <c r="Y4050" s="3">
        <f t="shared" si="829"/>
        <v>275</v>
      </c>
      <c r="Z4050" s="10">
        <f t="shared" si="830"/>
        <v>7.5075075075075076E-2</v>
      </c>
      <c r="AA4050">
        <f t="shared" si="831"/>
        <v>1</v>
      </c>
      <c r="AB4050" t="str">
        <f>VLOOKUP(I4050,SourceData!$A$1:$B$3751,2,FALSE)</f>
        <v>Offline Campaign</v>
      </c>
    </row>
    <row r="4051" spans="1:28" x14ac:dyDescent="0.3">
      <c r="A4051" s="3" t="s">
        <v>20862</v>
      </c>
      <c r="B4051" s="3" t="str">
        <f t="shared" si="821"/>
        <v>2021-06-11 15:30:08.508</v>
      </c>
      <c r="C4051" s="3">
        <f t="shared" si="822"/>
        <v>15</v>
      </c>
      <c r="D4051" s="11" t="str">
        <f t="shared" si="823"/>
        <v>2021-06-11</v>
      </c>
      <c r="E4051" t="str">
        <f t="shared" si="819"/>
        <v>Afternoon</v>
      </c>
      <c r="F4051" t="str">
        <f t="shared" si="820"/>
        <v>June</v>
      </c>
      <c r="G4051" t="str">
        <f t="shared" si="824"/>
        <v>Friday</v>
      </c>
      <c r="H4051" t="str">
        <f t="shared" si="825"/>
        <v>Weekday</v>
      </c>
      <c r="I4051" s="3" t="s">
        <v>20863</v>
      </c>
      <c r="J4051" s="3">
        <f t="shared" si="826"/>
        <v>1</v>
      </c>
      <c r="K4051" s="3" t="s">
        <v>16</v>
      </c>
      <c r="L4051" s="3" t="s">
        <v>1021</v>
      </c>
      <c r="M4051" s="3">
        <v>268058</v>
      </c>
      <c r="N4051" t="s">
        <v>20864</v>
      </c>
      <c r="O4051" s="3">
        <f t="shared" si="827"/>
        <v>14</v>
      </c>
      <c r="P4051" s="3" t="s">
        <v>20865</v>
      </c>
      <c r="Q4051" s="3" t="s">
        <v>20866</v>
      </c>
      <c r="R4051" s="3" t="s">
        <v>20867</v>
      </c>
      <c r="S4051" s="3">
        <f t="shared" si="828"/>
        <v>3.4814942126104143E-2</v>
      </c>
      <c r="T4051" s="3" t="s">
        <v>22</v>
      </c>
      <c r="U4051" s="3">
        <v>4</v>
      </c>
      <c r="V4051" s="3">
        <v>448</v>
      </c>
      <c r="W4051" s="3">
        <v>55</v>
      </c>
      <c r="X4051" s="3">
        <v>10</v>
      </c>
      <c r="Y4051" s="3">
        <f t="shared" si="829"/>
        <v>493</v>
      </c>
      <c r="Z4051" s="10">
        <f t="shared" si="830"/>
        <v>0.12276785714285714</v>
      </c>
      <c r="AA4051">
        <f t="shared" si="831"/>
        <v>1</v>
      </c>
      <c r="AB4051" t="str">
        <f>VLOOKUP(I4051,SourceData!$A$1:$B$3751,2,FALSE)</f>
        <v>Facebook</v>
      </c>
    </row>
    <row r="4052" spans="1:28" x14ac:dyDescent="0.3">
      <c r="A4052" s="3" t="s">
        <v>20868</v>
      </c>
      <c r="B4052" s="3" t="str">
        <f t="shared" si="821"/>
        <v>2021-06-11 15:29:06.028</v>
      </c>
      <c r="C4052" s="3">
        <f t="shared" si="822"/>
        <v>15</v>
      </c>
      <c r="D4052" s="11" t="str">
        <f t="shared" si="823"/>
        <v>2021-06-11</v>
      </c>
      <c r="E4052" t="str">
        <f t="shared" si="819"/>
        <v>Afternoon</v>
      </c>
      <c r="F4052" t="str">
        <f t="shared" si="820"/>
        <v>June</v>
      </c>
      <c r="G4052" t="str">
        <f t="shared" si="824"/>
        <v>Friday</v>
      </c>
      <c r="H4052" t="str">
        <f t="shared" si="825"/>
        <v>Weekday</v>
      </c>
      <c r="I4052" s="3" t="s">
        <v>20869</v>
      </c>
      <c r="J4052" s="3">
        <f t="shared" si="826"/>
        <v>1</v>
      </c>
      <c r="K4052" s="3" t="s">
        <v>16</v>
      </c>
      <c r="L4052" s="3" t="s">
        <v>16</v>
      </c>
      <c r="M4052" s="3">
        <v>268057</v>
      </c>
      <c r="N4052" t="s">
        <v>20870</v>
      </c>
      <c r="O4052" s="3">
        <f t="shared" si="827"/>
        <v>1</v>
      </c>
      <c r="P4052" s="3" t="s">
        <v>20871</v>
      </c>
      <c r="Q4052" s="3" t="s">
        <v>20872</v>
      </c>
      <c r="R4052" s="3" t="s">
        <v>20873</v>
      </c>
      <c r="S4052" s="3">
        <f t="shared" si="828"/>
        <v>1.3770277779258322E-2</v>
      </c>
      <c r="T4052" s="3" t="s">
        <v>22</v>
      </c>
      <c r="U4052" s="3">
        <v>4</v>
      </c>
      <c r="V4052" s="3">
        <v>45</v>
      </c>
      <c r="W4052" s="3">
        <v>0</v>
      </c>
      <c r="X4052" s="3">
        <v>0</v>
      </c>
      <c r="Y4052" s="3">
        <f t="shared" si="829"/>
        <v>45</v>
      </c>
      <c r="Z4052" s="10">
        <f t="shared" si="830"/>
        <v>0</v>
      </c>
      <c r="AA4052">
        <f t="shared" si="831"/>
        <v>1</v>
      </c>
      <c r="AB4052" t="str">
        <f>VLOOKUP(I4052,SourceData!$A$1:$B$3751,2,FALSE)</f>
        <v>Offline Campaign</v>
      </c>
    </row>
    <row r="4053" spans="1:28" x14ac:dyDescent="0.3">
      <c r="A4053" s="3" t="s">
        <v>20874</v>
      </c>
      <c r="B4053" s="3" t="str">
        <f t="shared" si="821"/>
        <v>2021-06-15 13:58:12.843</v>
      </c>
      <c r="C4053" s="3">
        <f t="shared" si="822"/>
        <v>13</v>
      </c>
      <c r="D4053" s="11" t="str">
        <f t="shared" si="823"/>
        <v>2021-06-15</v>
      </c>
      <c r="E4053" t="str">
        <f t="shared" si="819"/>
        <v>Afternoon</v>
      </c>
      <c r="F4053" t="str">
        <f t="shared" si="820"/>
        <v>June</v>
      </c>
      <c r="G4053" t="str">
        <f t="shared" si="824"/>
        <v>Tuesday</v>
      </c>
      <c r="H4053" t="str">
        <f t="shared" si="825"/>
        <v>Weekday</v>
      </c>
      <c r="I4053" s="3" t="s">
        <v>20869</v>
      </c>
      <c r="J4053" s="3">
        <f t="shared" si="826"/>
        <v>1</v>
      </c>
      <c r="K4053" s="3" t="s">
        <v>16</v>
      </c>
      <c r="L4053" s="3" t="s">
        <v>16</v>
      </c>
      <c r="M4053" s="3">
        <v>271223</v>
      </c>
      <c r="N4053" t="s">
        <v>20875</v>
      </c>
      <c r="O4053" s="3">
        <f t="shared" si="827"/>
        <v>2</v>
      </c>
      <c r="P4053" s="3" t="s">
        <v>20876</v>
      </c>
      <c r="Q4053" s="3" t="s">
        <v>20877</v>
      </c>
      <c r="R4053" s="3" t="s">
        <v>20878</v>
      </c>
      <c r="S4053" s="3">
        <f t="shared" si="828"/>
        <v>1.3988449070893694E-2</v>
      </c>
      <c r="T4053" s="3" t="s">
        <v>22</v>
      </c>
      <c r="U4053" s="3">
        <v>4</v>
      </c>
      <c r="V4053" s="3">
        <v>70</v>
      </c>
      <c r="W4053" s="3">
        <v>0</v>
      </c>
      <c r="X4053" s="3">
        <v>0</v>
      </c>
      <c r="Y4053" s="3">
        <f t="shared" si="829"/>
        <v>70</v>
      </c>
      <c r="Z4053" s="10">
        <f t="shared" si="830"/>
        <v>0</v>
      </c>
      <c r="AA4053">
        <f t="shared" si="831"/>
        <v>1</v>
      </c>
      <c r="AB4053" t="str">
        <f>VLOOKUP(I4053,SourceData!$A$1:$B$3751,2,FALSE)</f>
        <v>Offline Campaign</v>
      </c>
    </row>
    <row r="4054" spans="1:28" x14ac:dyDescent="0.3">
      <c r="A4054" s="3" t="s">
        <v>20879</v>
      </c>
      <c r="B4054" s="3" t="str">
        <f t="shared" si="821"/>
        <v>2021-06-11 13:56:09.314</v>
      </c>
      <c r="C4054" s="3">
        <f t="shared" si="822"/>
        <v>13</v>
      </c>
      <c r="D4054" s="11" t="str">
        <f t="shared" si="823"/>
        <v>2021-06-11</v>
      </c>
      <c r="E4054" t="str">
        <f t="shared" si="819"/>
        <v>Afternoon</v>
      </c>
      <c r="F4054" t="str">
        <f t="shared" si="820"/>
        <v>June</v>
      </c>
      <c r="G4054" t="str">
        <f t="shared" si="824"/>
        <v>Friday</v>
      </c>
      <c r="H4054" t="str">
        <f t="shared" si="825"/>
        <v>Weekday</v>
      </c>
      <c r="I4054" s="3" t="s">
        <v>20880</v>
      </c>
      <c r="J4054" s="3">
        <f t="shared" si="826"/>
        <v>1</v>
      </c>
      <c r="K4054" s="3" t="s">
        <v>16</v>
      </c>
      <c r="L4054" s="3" t="s">
        <v>32</v>
      </c>
      <c r="M4054" s="3">
        <v>267987</v>
      </c>
      <c r="N4054" t="s">
        <v>20881</v>
      </c>
      <c r="O4054" s="3">
        <f t="shared" si="827"/>
        <v>7</v>
      </c>
      <c r="P4054" s="3" t="s">
        <v>20882</v>
      </c>
      <c r="Q4054" s="3" t="s">
        <v>20883</v>
      </c>
      <c r="R4054" s="3" t="s">
        <v>20884</v>
      </c>
      <c r="S4054" s="3">
        <f t="shared" si="828"/>
        <v>1.8068206023599487E-2</v>
      </c>
      <c r="T4054" s="3" t="s">
        <v>22</v>
      </c>
      <c r="U4054" s="3">
        <v>5</v>
      </c>
      <c r="V4054" s="3">
        <v>516</v>
      </c>
      <c r="W4054" s="3">
        <v>0</v>
      </c>
      <c r="X4054" s="3">
        <v>0</v>
      </c>
      <c r="Y4054" s="3">
        <f t="shared" si="829"/>
        <v>516</v>
      </c>
      <c r="Z4054" s="10">
        <f t="shared" si="830"/>
        <v>0</v>
      </c>
      <c r="AA4054">
        <f t="shared" si="831"/>
        <v>1</v>
      </c>
      <c r="AB4054" t="str">
        <f>VLOOKUP(I4054,SourceData!$A$1:$B$3751,2,FALSE)</f>
        <v>Facebook</v>
      </c>
    </row>
    <row r="4055" spans="1:28" x14ac:dyDescent="0.3">
      <c r="A4055" s="3" t="s">
        <v>20885</v>
      </c>
      <c r="B4055" s="3" t="str">
        <f t="shared" si="821"/>
        <v>2021-06-11 11:49:39.237</v>
      </c>
      <c r="C4055" s="3">
        <f t="shared" si="822"/>
        <v>11</v>
      </c>
      <c r="D4055" s="11" t="str">
        <f t="shared" si="823"/>
        <v>2021-06-11</v>
      </c>
      <c r="E4055" t="str">
        <f t="shared" si="819"/>
        <v>Morning</v>
      </c>
      <c r="F4055" t="str">
        <f t="shared" si="820"/>
        <v>June</v>
      </c>
      <c r="G4055" t="str">
        <f t="shared" si="824"/>
        <v>Friday</v>
      </c>
      <c r="H4055" t="str">
        <f t="shared" si="825"/>
        <v>Weekday</v>
      </c>
      <c r="I4055" s="3" t="s">
        <v>20886</v>
      </c>
      <c r="J4055" s="3">
        <f t="shared" si="826"/>
        <v>1</v>
      </c>
      <c r="K4055" s="3" t="s">
        <v>16</v>
      </c>
      <c r="L4055" s="3" t="s">
        <v>32</v>
      </c>
      <c r="M4055" s="3">
        <v>267889</v>
      </c>
      <c r="N4055" t="s">
        <v>20887</v>
      </c>
      <c r="O4055" s="3">
        <f t="shared" si="827"/>
        <v>2</v>
      </c>
      <c r="P4055" s="3" t="s">
        <v>20888</v>
      </c>
      <c r="Q4055" s="3" t="s">
        <v>20889</v>
      </c>
      <c r="R4055" s="3" t="s">
        <v>20890</v>
      </c>
      <c r="S4055" s="3">
        <f t="shared" si="828"/>
        <v>2.1338113423553295E-2</v>
      </c>
      <c r="T4055" s="3" t="s">
        <v>22</v>
      </c>
      <c r="U4055" s="3">
        <v>5</v>
      </c>
      <c r="V4055" s="3">
        <v>29</v>
      </c>
      <c r="W4055" s="3">
        <v>25</v>
      </c>
      <c r="X4055" s="3">
        <v>10</v>
      </c>
      <c r="Y4055" s="3">
        <f t="shared" si="829"/>
        <v>44</v>
      </c>
      <c r="Z4055" s="10">
        <f t="shared" si="830"/>
        <v>0.86206896551724133</v>
      </c>
      <c r="AA4055">
        <f t="shared" si="831"/>
        <v>1</v>
      </c>
      <c r="AB4055" t="str">
        <f>VLOOKUP(I4055,SourceData!$A$1:$B$3751,2,FALSE)</f>
        <v>Offline Campaign</v>
      </c>
    </row>
    <row r="4056" spans="1:28" x14ac:dyDescent="0.3">
      <c r="A4056" s="3" t="s">
        <v>20891</v>
      </c>
      <c r="B4056" s="3" t="str">
        <f t="shared" si="821"/>
        <v>2021-06-14 14:30:02.987</v>
      </c>
      <c r="C4056" s="3">
        <f t="shared" si="822"/>
        <v>14</v>
      </c>
      <c r="D4056" s="11" t="str">
        <f t="shared" si="823"/>
        <v>2021-06-14</v>
      </c>
      <c r="E4056" t="str">
        <f t="shared" si="819"/>
        <v>Afternoon</v>
      </c>
      <c r="F4056" t="str">
        <f t="shared" si="820"/>
        <v>June</v>
      </c>
      <c r="G4056" t="str">
        <f t="shared" si="824"/>
        <v>Monday</v>
      </c>
      <c r="H4056" t="str">
        <f t="shared" si="825"/>
        <v>Weekday</v>
      </c>
      <c r="I4056" s="3" t="s">
        <v>20886</v>
      </c>
      <c r="J4056" s="3">
        <f t="shared" si="826"/>
        <v>1</v>
      </c>
      <c r="K4056" s="3" t="s">
        <v>16</v>
      </c>
      <c r="L4056" s="3" t="s">
        <v>32</v>
      </c>
      <c r="M4056" s="3">
        <v>270615</v>
      </c>
      <c r="N4056" t="s">
        <v>20892</v>
      </c>
      <c r="O4056" s="3">
        <f t="shared" si="827"/>
        <v>2</v>
      </c>
      <c r="P4056" s="3" t="s">
        <v>20893</v>
      </c>
      <c r="Q4056" s="3" t="s">
        <v>20894</v>
      </c>
      <c r="R4056" s="3" t="s">
        <v>20895</v>
      </c>
      <c r="S4056" s="3">
        <f t="shared" si="828"/>
        <v>1.4997581019997597E-2</v>
      </c>
      <c r="T4056" s="3" t="s">
        <v>22</v>
      </c>
      <c r="U4056" s="3"/>
      <c r="V4056" s="3">
        <v>105</v>
      </c>
      <c r="W4056" s="3">
        <v>32</v>
      </c>
      <c r="X4056" s="3">
        <v>5</v>
      </c>
      <c r="Y4056" s="3">
        <f t="shared" si="829"/>
        <v>132</v>
      </c>
      <c r="Z4056" s="10">
        <f t="shared" si="830"/>
        <v>0.30476190476190479</v>
      </c>
      <c r="AA4056">
        <f t="shared" si="831"/>
        <v>1</v>
      </c>
      <c r="AB4056" t="str">
        <f>VLOOKUP(I4056,SourceData!$A$1:$B$3751,2,FALSE)</f>
        <v>Offline Campaign</v>
      </c>
    </row>
    <row r="4057" spans="1:28" x14ac:dyDescent="0.3">
      <c r="A4057" s="3" t="s">
        <v>20896</v>
      </c>
      <c r="B4057" s="3" t="str">
        <f t="shared" si="821"/>
        <v>2021-06-17 16:20:25.159</v>
      </c>
      <c r="C4057" s="3">
        <f t="shared" si="822"/>
        <v>16</v>
      </c>
      <c r="D4057" s="11" t="str">
        <f t="shared" si="823"/>
        <v>2021-06-17</v>
      </c>
      <c r="E4057" t="str">
        <f t="shared" si="819"/>
        <v>Afternoon</v>
      </c>
      <c r="F4057" t="str">
        <f t="shared" si="820"/>
        <v>June</v>
      </c>
      <c r="G4057" t="str">
        <f t="shared" si="824"/>
        <v>Thursday</v>
      </c>
      <c r="H4057" t="str">
        <f t="shared" si="825"/>
        <v>Weekday</v>
      </c>
      <c r="I4057" s="3" t="s">
        <v>20886</v>
      </c>
      <c r="J4057" s="3">
        <f t="shared" si="826"/>
        <v>1</v>
      </c>
      <c r="K4057" s="3" t="s">
        <v>16</v>
      </c>
      <c r="L4057" s="3" t="s">
        <v>32</v>
      </c>
      <c r="M4057" s="3">
        <v>272619</v>
      </c>
      <c r="N4057" t="s">
        <v>20897</v>
      </c>
      <c r="O4057" s="3">
        <f t="shared" si="827"/>
        <v>3</v>
      </c>
      <c r="P4057" s="3" t="s">
        <v>20898</v>
      </c>
      <c r="Q4057" s="3" t="s">
        <v>20899</v>
      </c>
      <c r="R4057" s="3" t="s">
        <v>20900</v>
      </c>
      <c r="S4057" s="3">
        <f t="shared" si="828"/>
        <v>1.2462048609449994E-2</v>
      </c>
      <c r="T4057" s="3" t="s">
        <v>22</v>
      </c>
      <c r="U4057" s="3">
        <v>5</v>
      </c>
      <c r="V4057" s="3">
        <v>82</v>
      </c>
      <c r="W4057" s="3">
        <v>25</v>
      </c>
      <c r="X4057" s="3">
        <v>5</v>
      </c>
      <c r="Y4057" s="3">
        <f t="shared" si="829"/>
        <v>102</v>
      </c>
      <c r="Z4057" s="10">
        <f t="shared" si="830"/>
        <v>0.3048780487804878</v>
      </c>
      <c r="AA4057">
        <f t="shared" si="831"/>
        <v>1</v>
      </c>
      <c r="AB4057" t="str">
        <f>VLOOKUP(I4057,SourceData!$A$1:$B$3751,2,FALSE)</f>
        <v>Offline Campaign</v>
      </c>
    </row>
    <row r="4058" spans="1:28" x14ac:dyDescent="0.3">
      <c r="A4058" s="3" t="s">
        <v>20901</v>
      </c>
      <c r="B4058" s="3" t="str">
        <f t="shared" si="821"/>
        <v>2021-06-11 10:34:24.011</v>
      </c>
      <c r="C4058" s="3">
        <f t="shared" si="822"/>
        <v>10</v>
      </c>
      <c r="D4058" s="11" t="str">
        <f t="shared" si="823"/>
        <v>2021-06-11</v>
      </c>
      <c r="E4058" t="str">
        <f t="shared" si="819"/>
        <v>Morning</v>
      </c>
      <c r="F4058" t="str">
        <f t="shared" si="820"/>
        <v>June</v>
      </c>
      <c r="G4058" t="str">
        <f t="shared" si="824"/>
        <v>Friday</v>
      </c>
      <c r="H4058" t="str">
        <f t="shared" si="825"/>
        <v>Weekday</v>
      </c>
      <c r="I4058" s="3" t="s">
        <v>20902</v>
      </c>
      <c r="J4058" s="3">
        <f t="shared" si="826"/>
        <v>1</v>
      </c>
      <c r="K4058" s="3" t="s">
        <v>16</v>
      </c>
      <c r="L4058" s="3" t="s">
        <v>16</v>
      </c>
      <c r="M4058" s="3">
        <v>267821</v>
      </c>
      <c r="N4058" t="s">
        <v>20903</v>
      </c>
      <c r="O4058" s="3">
        <f t="shared" si="827"/>
        <v>4</v>
      </c>
      <c r="P4058" s="3" t="s">
        <v>20904</v>
      </c>
      <c r="Q4058" s="3"/>
      <c r="R4058" s="3" t="s">
        <v>20905</v>
      </c>
      <c r="S4058" s="3">
        <f t="shared" si="828"/>
        <v>1.4981747684942093E-2</v>
      </c>
      <c r="T4058" s="3" t="s">
        <v>110</v>
      </c>
      <c r="U4058" s="3"/>
      <c r="V4058" s="3"/>
      <c r="W4058" s="3"/>
      <c r="X4058" s="3"/>
      <c r="Y4058" s="3">
        <f t="shared" si="829"/>
        <v>0</v>
      </c>
      <c r="Z4058" s="10">
        <f t="shared" si="830"/>
        <v>0</v>
      </c>
      <c r="AA4058">
        <f t="shared" si="831"/>
        <v>0</v>
      </c>
      <c r="AB4058" t="str">
        <f>VLOOKUP(I4058,SourceData!$A$1:$B$3751,2,FALSE)</f>
        <v>Instagram</v>
      </c>
    </row>
    <row r="4059" spans="1:28" x14ac:dyDescent="0.3">
      <c r="A4059" s="3" t="s">
        <v>20906</v>
      </c>
      <c r="B4059" s="3" t="str">
        <f t="shared" si="821"/>
        <v>2021-06-11 10:59:39.298</v>
      </c>
      <c r="C4059" s="3">
        <f t="shared" si="822"/>
        <v>10</v>
      </c>
      <c r="D4059" s="11" t="str">
        <f t="shared" si="823"/>
        <v>2021-06-11</v>
      </c>
      <c r="E4059" t="str">
        <f t="shared" si="819"/>
        <v>Morning</v>
      </c>
      <c r="F4059" t="str">
        <f t="shared" si="820"/>
        <v>June</v>
      </c>
      <c r="G4059" t="str">
        <f t="shared" si="824"/>
        <v>Friday</v>
      </c>
      <c r="H4059" t="str">
        <f t="shared" si="825"/>
        <v>Weekday</v>
      </c>
      <c r="I4059" s="3" t="s">
        <v>20902</v>
      </c>
      <c r="J4059" s="3">
        <f t="shared" si="826"/>
        <v>1</v>
      </c>
      <c r="K4059" s="3" t="s">
        <v>16</v>
      </c>
      <c r="L4059" s="3" t="s">
        <v>16</v>
      </c>
      <c r="M4059" s="3">
        <v>267842</v>
      </c>
      <c r="N4059" t="s">
        <v>20903</v>
      </c>
      <c r="O4059" s="3">
        <f t="shared" si="827"/>
        <v>4</v>
      </c>
      <c r="P4059" s="3" t="s">
        <v>20907</v>
      </c>
      <c r="Q4059" s="3" t="s">
        <v>20908</v>
      </c>
      <c r="R4059" s="3" t="s">
        <v>20909</v>
      </c>
      <c r="S4059" s="3">
        <f t="shared" si="828"/>
        <v>9.0879050912917592E-3</v>
      </c>
      <c r="T4059" s="3" t="s">
        <v>22</v>
      </c>
      <c r="U4059" s="3">
        <v>4</v>
      </c>
      <c r="V4059" s="3">
        <v>126</v>
      </c>
      <c r="W4059" s="3">
        <v>0</v>
      </c>
      <c r="X4059" s="3">
        <v>0</v>
      </c>
      <c r="Y4059" s="3">
        <f t="shared" si="829"/>
        <v>126</v>
      </c>
      <c r="Z4059" s="10">
        <f t="shared" si="830"/>
        <v>0</v>
      </c>
      <c r="AA4059">
        <f t="shared" si="831"/>
        <v>1</v>
      </c>
      <c r="AB4059" t="str">
        <f>VLOOKUP(I4059,SourceData!$A$1:$B$3751,2,FALSE)</f>
        <v>Instagram</v>
      </c>
    </row>
    <row r="4060" spans="1:28" x14ac:dyDescent="0.3">
      <c r="A4060" s="3" t="s">
        <v>20910</v>
      </c>
      <c r="B4060" s="3" t="str">
        <f t="shared" si="821"/>
        <v>2021-06-11 10:22:37.256</v>
      </c>
      <c r="C4060" s="3">
        <f t="shared" si="822"/>
        <v>10</v>
      </c>
      <c r="D4060" s="11" t="str">
        <f t="shared" si="823"/>
        <v>2021-06-11</v>
      </c>
      <c r="E4060" t="str">
        <f t="shared" si="819"/>
        <v>Morning</v>
      </c>
      <c r="F4060" t="str">
        <f t="shared" si="820"/>
        <v>June</v>
      </c>
      <c r="G4060" t="str">
        <f t="shared" si="824"/>
        <v>Friday</v>
      </c>
      <c r="H4060" t="str">
        <f t="shared" si="825"/>
        <v>Weekday</v>
      </c>
      <c r="I4060" s="3" t="s">
        <v>20911</v>
      </c>
      <c r="J4060" s="3">
        <f t="shared" si="826"/>
        <v>1</v>
      </c>
      <c r="K4060" s="3" t="s">
        <v>16</v>
      </c>
      <c r="L4060" s="3" t="s">
        <v>16</v>
      </c>
      <c r="M4060" s="3">
        <v>267812</v>
      </c>
      <c r="N4060" t="s">
        <v>20912</v>
      </c>
      <c r="O4060" s="3">
        <f t="shared" si="827"/>
        <v>3</v>
      </c>
      <c r="P4060" s="3" t="s">
        <v>20913</v>
      </c>
      <c r="Q4060" s="3" t="s">
        <v>20914</v>
      </c>
      <c r="R4060" s="3" t="s">
        <v>20915</v>
      </c>
      <c r="S4060" s="3">
        <f t="shared" si="828"/>
        <v>1.5019490740087349E-2</v>
      </c>
      <c r="T4060" s="3" t="s">
        <v>22</v>
      </c>
      <c r="U4060" s="3">
        <v>5</v>
      </c>
      <c r="V4060" s="3">
        <v>393</v>
      </c>
      <c r="W4060" s="3">
        <v>25</v>
      </c>
      <c r="X4060" s="3">
        <v>10</v>
      </c>
      <c r="Y4060" s="3">
        <f t="shared" si="829"/>
        <v>408</v>
      </c>
      <c r="Z4060" s="10">
        <f t="shared" si="830"/>
        <v>6.3613231552162849E-2</v>
      </c>
      <c r="AA4060">
        <f t="shared" si="831"/>
        <v>1</v>
      </c>
      <c r="AB4060" t="str">
        <f>VLOOKUP(I4060,SourceData!$A$1:$B$3751,2,FALSE)</f>
        <v>Offline Campaign</v>
      </c>
    </row>
    <row r="4061" spans="1:28" x14ac:dyDescent="0.3">
      <c r="A4061" s="3" t="s">
        <v>20916</v>
      </c>
      <c r="B4061" s="3" t="str">
        <f t="shared" si="821"/>
        <v>2021-07-03 18:47:56.448</v>
      </c>
      <c r="C4061" s="3">
        <f t="shared" si="822"/>
        <v>18</v>
      </c>
      <c r="D4061" s="11" t="str">
        <f t="shared" si="823"/>
        <v>2021-07-03</v>
      </c>
      <c r="E4061" t="str">
        <f t="shared" si="819"/>
        <v>Evening</v>
      </c>
      <c r="F4061" t="str">
        <f t="shared" si="820"/>
        <v>July</v>
      </c>
      <c r="G4061" t="str">
        <f t="shared" si="824"/>
        <v>Saturday</v>
      </c>
      <c r="H4061" t="str">
        <f t="shared" si="825"/>
        <v>Weekend</v>
      </c>
      <c r="I4061" s="3" t="s">
        <v>20911</v>
      </c>
      <c r="J4061" s="3">
        <f t="shared" si="826"/>
        <v>1</v>
      </c>
      <c r="K4061" s="3" t="s">
        <v>16</v>
      </c>
      <c r="L4061" s="3" t="s">
        <v>32</v>
      </c>
      <c r="M4061" s="3">
        <v>286002</v>
      </c>
      <c r="N4061" t="s">
        <v>20917</v>
      </c>
      <c r="O4061" s="3">
        <f t="shared" si="827"/>
        <v>4</v>
      </c>
      <c r="P4061" s="3" t="s">
        <v>20918</v>
      </c>
      <c r="Q4061" s="3" t="s">
        <v>20919</v>
      </c>
      <c r="R4061" s="3" t="s">
        <v>20920</v>
      </c>
      <c r="S4061" s="3">
        <f t="shared" si="828"/>
        <v>3.8996481482172385E-2</v>
      </c>
      <c r="T4061" s="3" t="s">
        <v>22</v>
      </c>
      <c r="U4061" s="3">
        <v>5</v>
      </c>
      <c r="V4061" s="3">
        <v>460</v>
      </c>
      <c r="W4061" s="3">
        <v>0</v>
      </c>
      <c r="X4061" s="3">
        <v>59</v>
      </c>
      <c r="Y4061" s="3">
        <f t="shared" si="829"/>
        <v>401</v>
      </c>
      <c r="Z4061" s="10">
        <f t="shared" si="830"/>
        <v>0</v>
      </c>
      <c r="AA4061">
        <f t="shared" si="831"/>
        <v>1</v>
      </c>
      <c r="AB4061" t="str">
        <f>VLOOKUP(I4061,SourceData!$A$1:$B$3751,2,FALSE)</f>
        <v>Offline Campaign</v>
      </c>
    </row>
    <row r="4062" spans="1:28" x14ac:dyDescent="0.3">
      <c r="A4062" s="3" t="s">
        <v>20921</v>
      </c>
      <c r="B4062" s="3" t="str">
        <f t="shared" si="821"/>
        <v>2021-06-11 10:09:50.015</v>
      </c>
      <c r="C4062" s="3">
        <f t="shared" si="822"/>
        <v>10</v>
      </c>
      <c r="D4062" s="11" t="str">
        <f t="shared" si="823"/>
        <v>2021-06-11</v>
      </c>
      <c r="E4062" t="str">
        <f t="shared" si="819"/>
        <v>Morning</v>
      </c>
      <c r="F4062" t="str">
        <f t="shared" si="820"/>
        <v>June</v>
      </c>
      <c r="G4062" t="str">
        <f t="shared" si="824"/>
        <v>Friday</v>
      </c>
      <c r="H4062" t="str">
        <f t="shared" si="825"/>
        <v>Weekday</v>
      </c>
      <c r="I4062" s="3" t="s">
        <v>20922</v>
      </c>
      <c r="J4062" s="3">
        <f t="shared" si="826"/>
        <v>1</v>
      </c>
      <c r="K4062" s="3" t="s">
        <v>16</v>
      </c>
      <c r="L4062" s="3" t="s">
        <v>213</v>
      </c>
      <c r="M4062" s="3">
        <v>267804</v>
      </c>
      <c r="N4062" t="s">
        <v>20923</v>
      </c>
      <c r="O4062" s="3">
        <f t="shared" si="827"/>
        <v>6</v>
      </c>
      <c r="P4062" s="3" t="s">
        <v>20924</v>
      </c>
      <c r="Q4062" s="3" t="s">
        <v>20925</v>
      </c>
      <c r="R4062" s="3" t="s">
        <v>20926</v>
      </c>
      <c r="S4062" s="3">
        <f t="shared" si="828"/>
        <v>2.1210335646173917E-2</v>
      </c>
      <c r="T4062" s="3" t="s">
        <v>22</v>
      </c>
      <c r="U4062" s="3">
        <v>5</v>
      </c>
      <c r="V4062" s="3">
        <v>524</v>
      </c>
      <c r="W4062" s="3">
        <v>45</v>
      </c>
      <c r="X4062" s="3">
        <v>5</v>
      </c>
      <c r="Y4062" s="3">
        <f t="shared" si="829"/>
        <v>564</v>
      </c>
      <c r="Z4062" s="10">
        <f t="shared" si="830"/>
        <v>8.5877862595419852E-2</v>
      </c>
      <c r="AA4062">
        <f t="shared" si="831"/>
        <v>1</v>
      </c>
      <c r="AB4062" t="str">
        <f>VLOOKUP(I4062,SourceData!$A$1:$B$3751,2,FALSE)</f>
        <v>Instagram</v>
      </c>
    </row>
    <row r="4063" spans="1:28" x14ac:dyDescent="0.3">
      <c r="A4063" s="3" t="s">
        <v>20927</v>
      </c>
      <c r="B4063" s="3" t="str">
        <f t="shared" si="821"/>
        <v>2021-06-10 20:36:42.807</v>
      </c>
      <c r="C4063" s="3">
        <f t="shared" si="822"/>
        <v>20</v>
      </c>
      <c r="D4063" s="11" t="str">
        <f t="shared" si="823"/>
        <v>2021-06-10</v>
      </c>
      <c r="E4063" t="str">
        <f t="shared" si="819"/>
        <v>Night</v>
      </c>
      <c r="F4063" t="str">
        <f t="shared" si="820"/>
        <v>June</v>
      </c>
      <c r="G4063" t="str">
        <f t="shared" si="824"/>
        <v>Thursday</v>
      </c>
      <c r="H4063" t="str">
        <f t="shared" si="825"/>
        <v>Weekday</v>
      </c>
      <c r="I4063" s="3" t="s">
        <v>20928</v>
      </c>
      <c r="J4063" s="3">
        <f t="shared" si="826"/>
        <v>1</v>
      </c>
      <c r="K4063" s="3" t="s">
        <v>16</v>
      </c>
      <c r="L4063" s="3" t="s">
        <v>16</v>
      </c>
      <c r="M4063" s="3">
        <v>267585</v>
      </c>
      <c r="N4063" t="s">
        <v>20929</v>
      </c>
      <c r="O4063" s="3">
        <f t="shared" si="827"/>
        <v>3</v>
      </c>
      <c r="P4063" s="3" t="s">
        <v>20930</v>
      </c>
      <c r="Q4063" s="3" t="s">
        <v>20931</v>
      </c>
      <c r="R4063" s="3" t="s">
        <v>20932</v>
      </c>
      <c r="S4063" s="3">
        <f t="shared" si="828"/>
        <v>5.5773148123989813E-3</v>
      </c>
      <c r="T4063" s="3" t="s">
        <v>22</v>
      </c>
      <c r="U4063" s="3">
        <v>4</v>
      </c>
      <c r="V4063" s="3">
        <v>120</v>
      </c>
      <c r="W4063" s="3">
        <v>0</v>
      </c>
      <c r="X4063" s="3">
        <v>5</v>
      </c>
      <c r="Y4063" s="3">
        <f t="shared" si="829"/>
        <v>115</v>
      </c>
      <c r="Z4063" s="10">
        <f t="shared" si="830"/>
        <v>0</v>
      </c>
      <c r="AA4063">
        <f t="shared" si="831"/>
        <v>1</v>
      </c>
      <c r="AB4063" t="str">
        <f>VLOOKUP(I4063,SourceData!$A$1:$B$3751,2,FALSE)</f>
        <v>Facebook</v>
      </c>
    </row>
    <row r="4064" spans="1:28" x14ac:dyDescent="0.3">
      <c r="A4064" s="3" t="s">
        <v>20933</v>
      </c>
      <c r="B4064" s="3" t="str">
        <f t="shared" si="821"/>
        <v>2021-06-10 20:15:42.341</v>
      </c>
      <c r="C4064" s="3">
        <f t="shared" si="822"/>
        <v>20</v>
      </c>
      <c r="D4064" s="11" t="str">
        <f t="shared" si="823"/>
        <v>2021-06-10</v>
      </c>
      <c r="E4064" t="str">
        <f t="shared" si="819"/>
        <v>Night</v>
      </c>
      <c r="F4064" t="str">
        <f t="shared" si="820"/>
        <v>June</v>
      </c>
      <c r="G4064" t="str">
        <f t="shared" si="824"/>
        <v>Thursday</v>
      </c>
      <c r="H4064" t="str">
        <f t="shared" si="825"/>
        <v>Weekday</v>
      </c>
      <c r="I4064" s="3" t="s">
        <v>20934</v>
      </c>
      <c r="J4064" s="3">
        <f t="shared" si="826"/>
        <v>1</v>
      </c>
      <c r="K4064" s="3" t="s">
        <v>16</v>
      </c>
      <c r="L4064" s="3" t="s">
        <v>17</v>
      </c>
      <c r="M4064" s="3">
        <v>267565</v>
      </c>
      <c r="N4064" t="s">
        <v>1254</v>
      </c>
      <c r="O4064" s="3">
        <f t="shared" si="827"/>
        <v>1</v>
      </c>
      <c r="P4064" s="3" t="s">
        <v>20935</v>
      </c>
      <c r="Q4064" s="3" t="s">
        <v>20936</v>
      </c>
      <c r="R4064" s="3" t="s">
        <v>20937</v>
      </c>
      <c r="S4064" s="3">
        <f t="shared" si="828"/>
        <v>2.2627337959420402E-2</v>
      </c>
      <c r="T4064" s="3" t="s">
        <v>22</v>
      </c>
      <c r="U4064" s="3"/>
      <c r="V4064" s="3">
        <v>37</v>
      </c>
      <c r="W4064" s="3">
        <v>30</v>
      </c>
      <c r="X4064" s="3">
        <v>0</v>
      </c>
      <c r="Y4064" s="3">
        <f t="shared" si="829"/>
        <v>67</v>
      </c>
      <c r="Z4064" s="10">
        <f t="shared" si="830"/>
        <v>0.81081081081081086</v>
      </c>
      <c r="AA4064">
        <f t="shared" si="831"/>
        <v>1</v>
      </c>
      <c r="AB4064" t="str">
        <f>VLOOKUP(I4064,SourceData!$A$1:$B$3751,2,FALSE)</f>
        <v>Offline Campaign</v>
      </c>
    </row>
    <row r="4065" spans="1:28" x14ac:dyDescent="0.3">
      <c r="A4065" s="3" t="s">
        <v>20938</v>
      </c>
      <c r="B4065" s="3" t="str">
        <f t="shared" si="821"/>
        <v>2021-06-10 19:23:35.956</v>
      </c>
      <c r="C4065" s="3">
        <f t="shared" si="822"/>
        <v>19</v>
      </c>
      <c r="D4065" s="11" t="str">
        <f t="shared" si="823"/>
        <v>2021-06-10</v>
      </c>
      <c r="E4065" t="str">
        <f t="shared" si="819"/>
        <v>Evening</v>
      </c>
      <c r="F4065" t="str">
        <f t="shared" si="820"/>
        <v>June</v>
      </c>
      <c r="G4065" t="str">
        <f t="shared" si="824"/>
        <v>Thursday</v>
      </c>
      <c r="H4065" t="str">
        <f t="shared" si="825"/>
        <v>Weekday</v>
      </c>
      <c r="I4065" s="3" t="s">
        <v>20939</v>
      </c>
      <c r="J4065" s="3">
        <f t="shared" si="826"/>
        <v>1</v>
      </c>
      <c r="K4065" s="3" t="s">
        <v>16</v>
      </c>
      <c r="L4065" s="3" t="s">
        <v>16</v>
      </c>
      <c r="M4065" s="3">
        <v>267493</v>
      </c>
      <c r="N4065" t="s">
        <v>20940</v>
      </c>
      <c r="O4065" s="3">
        <f t="shared" si="827"/>
        <v>4</v>
      </c>
      <c r="P4065" s="3" t="s">
        <v>20941</v>
      </c>
      <c r="Q4065" s="3" t="s">
        <v>20942</v>
      </c>
      <c r="R4065" s="3" t="s">
        <v>20943</v>
      </c>
      <c r="S4065" s="3">
        <f t="shared" si="828"/>
        <v>8.5710995335830376E-3</v>
      </c>
      <c r="T4065" s="3" t="s">
        <v>22</v>
      </c>
      <c r="U4065" s="3">
        <v>5</v>
      </c>
      <c r="V4065" s="3">
        <v>120</v>
      </c>
      <c r="W4065" s="3">
        <v>25</v>
      </c>
      <c r="X4065" s="3">
        <v>15</v>
      </c>
      <c r="Y4065" s="3">
        <f t="shared" si="829"/>
        <v>130</v>
      </c>
      <c r="Z4065" s="10">
        <f t="shared" si="830"/>
        <v>0.20833333333333334</v>
      </c>
      <c r="AA4065">
        <f t="shared" si="831"/>
        <v>1</v>
      </c>
      <c r="AB4065" t="str">
        <f>VLOOKUP(I4065,SourceData!$A$1:$B$3751,2,FALSE)</f>
        <v>Instagram</v>
      </c>
    </row>
    <row r="4066" spans="1:28" x14ac:dyDescent="0.3">
      <c r="A4066" s="3" t="s">
        <v>20944</v>
      </c>
      <c r="B4066" s="3" t="str">
        <f t="shared" si="821"/>
        <v>2021-06-10 18:34:35.196</v>
      </c>
      <c r="C4066" s="3">
        <f t="shared" si="822"/>
        <v>18</v>
      </c>
      <c r="D4066" s="11" t="str">
        <f t="shared" si="823"/>
        <v>2021-06-10</v>
      </c>
      <c r="E4066" t="str">
        <f t="shared" si="819"/>
        <v>Evening</v>
      </c>
      <c r="F4066" t="str">
        <f t="shared" si="820"/>
        <v>June</v>
      </c>
      <c r="G4066" t="str">
        <f t="shared" si="824"/>
        <v>Thursday</v>
      </c>
      <c r="H4066" t="str">
        <f t="shared" si="825"/>
        <v>Weekday</v>
      </c>
      <c r="I4066" s="3" t="s">
        <v>20945</v>
      </c>
      <c r="J4066" s="3">
        <f t="shared" si="826"/>
        <v>1</v>
      </c>
      <c r="K4066" s="3" t="s">
        <v>16</v>
      </c>
      <c r="L4066" s="3" t="s">
        <v>16</v>
      </c>
      <c r="M4066" s="3">
        <v>267433</v>
      </c>
      <c r="N4066" t="s">
        <v>20946</v>
      </c>
      <c r="O4066" s="3">
        <f t="shared" si="827"/>
        <v>3</v>
      </c>
      <c r="P4066" s="3" t="s">
        <v>20947</v>
      </c>
      <c r="Q4066" s="3" t="s">
        <v>20948</v>
      </c>
      <c r="R4066" s="3" t="s">
        <v>20949</v>
      </c>
      <c r="S4066" s="3">
        <f t="shared" si="828"/>
        <v>8.8291087959078141E-3</v>
      </c>
      <c r="T4066" s="3" t="s">
        <v>22</v>
      </c>
      <c r="U4066" s="3">
        <v>5</v>
      </c>
      <c r="V4066" s="3">
        <v>219</v>
      </c>
      <c r="W4066" s="3">
        <v>25</v>
      </c>
      <c r="X4066" s="3">
        <v>5</v>
      </c>
      <c r="Y4066" s="3">
        <f t="shared" si="829"/>
        <v>239</v>
      </c>
      <c r="Z4066" s="10">
        <f t="shared" si="830"/>
        <v>0.11415525114155251</v>
      </c>
      <c r="AA4066">
        <f t="shared" si="831"/>
        <v>1</v>
      </c>
      <c r="AB4066" t="str">
        <f>VLOOKUP(I4066,SourceData!$A$1:$B$3751,2,FALSE)</f>
        <v>Snapchat</v>
      </c>
    </row>
    <row r="4067" spans="1:28" x14ac:dyDescent="0.3">
      <c r="A4067" s="3" t="s">
        <v>20950</v>
      </c>
      <c r="B4067" s="3" t="str">
        <f t="shared" si="821"/>
        <v>2021-06-12 18:52:30.685</v>
      </c>
      <c r="C4067" s="3">
        <f t="shared" si="822"/>
        <v>18</v>
      </c>
      <c r="D4067" s="11" t="str">
        <f t="shared" si="823"/>
        <v>2021-06-12</v>
      </c>
      <c r="E4067" t="str">
        <f t="shared" si="819"/>
        <v>Evening</v>
      </c>
      <c r="F4067" t="str">
        <f t="shared" si="820"/>
        <v>June</v>
      </c>
      <c r="G4067" t="str">
        <f t="shared" si="824"/>
        <v>Saturday</v>
      </c>
      <c r="H4067" t="str">
        <f t="shared" si="825"/>
        <v>Weekend</v>
      </c>
      <c r="I4067" s="3" t="s">
        <v>20945</v>
      </c>
      <c r="J4067" s="3">
        <f t="shared" si="826"/>
        <v>1</v>
      </c>
      <c r="K4067" s="3" t="s">
        <v>16</v>
      </c>
      <c r="L4067" s="3" t="s">
        <v>16</v>
      </c>
      <c r="M4067" s="3">
        <v>269179</v>
      </c>
      <c r="N4067" t="s">
        <v>20951</v>
      </c>
      <c r="O4067" s="3">
        <f t="shared" si="827"/>
        <v>5</v>
      </c>
      <c r="P4067" s="3" t="s">
        <v>20952</v>
      </c>
      <c r="Q4067" s="3" t="s">
        <v>20953</v>
      </c>
      <c r="R4067" s="3" t="s">
        <v>20954</v>
      </c>
      <c r="S4067" s="3">
        <f t="shared" si="828"/>
        <v>1.0281238421157468E-2</v>
      </c>
      <c r="T4067" s="3" t="s">
        <v>22</v>
      </c>
      <c r="U4067" s="3"/>
      <c r="V4067" s="3">
        <v>335</v>
      </c>
      <c r="W4067" s="3">
        <v>25</v>
      </c>
      <c r="X4067" s="3">
        <v>0</v>
      </c>
      <c r="Y4067" s="3">
        <f t="shared" si="829"/>
        <v>360</v>
      </c>
      <c r="Z4067" s="10">
        <f t="shared" si="830"/>
        <v>7.4626865671641784E-2</v>
      </c>
      <c r="AA4067">
        <f t="shared" si="831"/>
        <v>1</v>
      </c>
      <c r="AB4067" t="str">
        <f>VLOOKUP(I4067,SourceData!$A$1:$B$3751,2,FALSE)</f>
        <v>Snapchat</v>
      </c>
    </row>
    <row r="4068" spans="1:28" x14ac:dyDescent="0.3">
      <c r="A4068" s="3" t="s">
        <v>20955</v>
      </c>
      <c r="B4068" s="3" t="str">
        <f t="shared" si="821"/>
        <v>2021-06-10 17:16:40.591</v>
      </c>
      <c r="C4068" s="3">
        <f t="shared" si="822"/>
        <v>17</v>
      </c>
      <c r="D4068" s="11" t="str">
        <f t="shared" si="823"/>
        <v>2021-06-10</v>
      </c>
      <c r="E4068" t="str">
        <f t="shared" si="819"/>
        <v>Evening</v>
      </c>
      <c r="F4068" t="str">
        <f t="shared" si="820"/>
        <v>June</v>
      </c>
      <c r="G4068" t="str">
        <f t="shared" si="824"/>
        <v>Thursday</v>
      </c>
      <c r="H4068" t="str">
        <f t="shared" si="825"/>
        <v>Weekday</v>
      </c>
      <c r="I4068" s="3" t="s">
        <v>20956</v>
      </c>
      <c r="J4068" s="3">
        <f t="shared" si="826"/>
        <v>1</v>
      </c>
      <c r="K4068" s="3" t="s">
        <v>16</v>
      </c>
      <c r="L4068" s="3" t="s">
        <v>20957</v>
      </c>
      <c r="M4068" s="3">
        <v>267372</v>
      </c>
      <c r="N4068" t="s">
        <v>20958</v>
      </c>
      <c r="O4068" s="3">
        <f t="shared" si="827"/>
        <v>1</v>
      </c>
      <c r="P4068" s="3" t="s">
        <v>20959</v>
      </c>
      <c r="Q4068" s="3" t="s">
        <v>20960</v>
      </c>
      <c r="R4068" s="3" t="s">
        <v>20961</v>
      </c>
      <c r="S4068" s="3">
        <f t="shared" si="828"/>
        <v>1.7327002315141726E-2</v>
      </c>
      <c r="T4068" s="3" t="s">
        <v>22</v>
      </c>
      <c r="U4068" s="3">
        <v>5</v>
      </c>
      <c r="V4068" s="3">
        <v>500</v>
      </c>
      <c r="W4068" s="3">
        <v>145</v>
      </c>
      <c r="X4068" s="3">
        <v>0</v>
      </c>
      <c r="Y4068" s="3">
        <f t="shared" si="829"/>
        <v>645</v>
      </c>
      <c r="Z4068" s="10">
        <f t="shared" si="830"/>
        <v>0.28999999999999998</v>
      </c>
      <c r="AA4068">
        <f t="shared" si="831"/>
        <v>1</v>
      </c>
      <c r="AB4068" t="str">
        <f>VLOOKUP(I4068,SourceData!$A$1:$B$3751,2,FALSE)</f>
        <v>Instagram</v>
      </c>
    </row>
    <row r="4069" spans="1:28" x14ac:dyDescent="0.3">
      <c r="A4069" s="3" t="s">
        <v>20962</v>
      </c>
      <c r="B4069" s="3" t="str">
        <f t="shared" si="821"/>
        <v>2021-07-26 20:26:13.086</v>
      </c>
      <c r="C4069" s="3">
        <f t="shared" si="822"/>
        <v>20</v>
      </c>
      <c r="D4069" s="11" t="str">
        <f t="shared" si="823"/>
        <v>2021-07-26</v>
      </c>
      <c r="E4069" t="str">
        <f t="shared" si="819"/>
        <v>Night</v>
      </c>
      <c r="F4069" t="str">
        <f t="shared" si="820"/>
        <v>July</v>
      </c>
      <c r="G4069" t="str">
        <f t="shared" si="824"/>
        <v>Monday</v>
      </c>
      <c r="H4069" t="str">
        <f t="shared" si="825"/>
        <v>Weekday</v>
      </c>
      <c r="I4069" s="3" t="s">
        <v>20956</v>
      </c>
      <c r="J4069" s="3">
        <f t="shared" si="826"/>
        <v>1</v>
      </c>
      <c r="K4069" s="3" t="s">
        <v>16</v>
      </c>
      <c r="L4069" s="3" t="s">
        <v>20957</v>
      </c>
      <c r="M4069" s="3">
        <v>303743</v>
      </c>
      <c r="N4069" t="s">
        <v>20963</v>
      </c>
      <c r="O4069" s="3">
        <f t="shared" si="827"/>
        <v>1</v>
      </c>
      <c r="P4069" s="3" t="s">
        <v>20964</v>
      </c>
      <c r="Q4069" s="3" t="s">
        <v>20965</v>
      </c>
      <c r="R4069" s="3" t="s">
        <v>20966</v>
      </c>
      <c r="S4069" s="3">
        <f t="shared" si="828"/>
        <v>3.7755752317025326E-2</v>
      </c>
      <c r="T4069" s="3" t="s">
        <v>22</v>
      </c>
      <c r="U4069" s="3">
        <v>4</v>
      </c>
      <c r="V4069" s="3">
        <v>200</v>
      </c>
      <c r="W4069" s="3">
        <v>145</v>
      </c>
      <c r="X4069" s="3">
        <v>0</v>
      </c>
      <c r="Y4069" s="3">
        <f t="shared" si="829"/>
        <v>345</v>
      </c>
      <c r="Z4069" s="10">
        <f t="shared" si="830"/>
        <v>0.72499999999999998</v>
      </c>
      <c r="AA4069">
        <f t="shared" si="831"/>
        <v>1</v>
      </c>
      <c r="AB4069" t="str">
        <f>VLOOKUP(I4069,SourceData!$A$1:$B$3751,2,FALSE)</f>
        <v>Instagram</v>
      </c>
    </row>
    <row r="4070" spans="1:28" x14ac:dyDescent="0.3">
      <c r="A4070" s="3" t="s">
        <v>20967</v>
      </c>
      <c r="B4070" s="3" t="str">
        <f t="shared" si="821"/>
        <v>2021-06-10 14:39:22.735</v>
      </c>
      <c r="C4070" s="3">
        <f t="shared" si="822"/>
        <v>14</v>
      </c>
      <c r="D4070" s="11" t="str">
        <f t="shared" si="823"/>
        <v>2021-06-10</v>
      </c>
      <c r="E4070" t="str">
        <f t="shared" si="819"/>
        <v>Afternoon</v>
      </c>
      <c r="F4070" t="str">
        <f t="shared" si="820"/>
        <v>June</v>
      </c>
      <c r="G4070" t="str">
        <f t="shared" si="824"/>
        <v>Thursday</v>
      </c>
      <c r="H4070" t="str">
        <f t="shared" si="825"/>
        <v>Weekday</v>
      </c>
      <c r="I4070" s="3" t="s">
        <v>20968</v>
      </c>
      <c r="J4070" s="3">
        <f t="shared" si="826"/>
        <v>1</v>
      </c>
      <c r="K4070" s="3" t="s">
        <v>16</v>
      </c>
      <c r="L4070" s="3" t="s">
        <v>16</v>
      </c>
      <c r="M4070" s="3">
        <v>267269</v>
      </c>
      <c r="N4070" t="s">
        <v>20969</v>
      </c>
      <c r="O4070" s="3">
        <f t="shared" si="827"/>
        <v>5</v>
      </c>
      <c r="P4070" s="3" t="s">
        <v>20970</v>
      </c>
      <c r="Q4070" s="3" t="s">
        <v>20971</v>
      </c>
      <c r="R4070" s="3" t="s">
        <v>20972</v>
      </c>
      <c r="S4070" s="3">
        <f t="shared" si="828"/>
        <v>6.4154629653785378E-3</v>
      </c>
      <c r="T4070" s="3" t="s">
        <v>22</v>
      </c>
      <c r="U4070" s="3">
        <v>5</v>
      </c>
      <c r="V4070" s="3">
        <v>93</v>
      </c>
      <c r="W4070" s="3">
        <v>25</v>
      </c>
      <c r="X4070" s="3">
        <v>15</v>
      </c>
      <c r="Y4070" s="3">
        <f t="shared" si="829"/>
        <v>103</v>
      </c>
      <c r="Z4070" s="10">
        <f t="shared" si="830"/>
        <v>0.26881720430107525</v>
      </c>
      <c r="AA4070">
        <f t="shared" si="831"/>
        <v>1</v>
      </c>
      <c r="AB4070" t="str">
        <f>VLOOKUP(I4070,SourceData!$A$1:$B$3751,2,FALSE)</f>
        <v>Google</v>
      </c>
    </row>
    <row r="4071" spans="1:28" x14ac:dyDescent="0.3">
      <c r="A4071" s="3" t="s">
        <v>20973</v>
      </c>
      <c r="B4071" s="3" t="str">
        <f t="shared" si="821"/>
        <v>2021-06-11 23:12:04.413</v>
      </c>
      <c r="C4071" s="3">
        <f t="shared" si="822"/>
        <v>23</v>
      </c>
      <c r="D4071" s="11" t="str">
        <f t="shared" si="823"/>
        <v>2021-06-11</v>
      </c>
      <c r="E4071" t="str">
        <f t="shared" si="819"/>
        <v>Late Night</v>
      </c>
      <c r="F4071" t="str">
        <f t="shared" si="820"/>
        <v>June</v>
      </c>
      <c r="G4071" t="str">
        <f t="shared" si="824"/>
        <v>Friday</v>
      </c>
      <c r="H4071" t="str">
        <f t="shared" si="825"/>
        <v>Weekday</v>
      </c>
      <c r="I4071" s="3" t="s">
        <v>20968</v>
      </c>
      <c r="J4071" s="3">
        <f t="shared" si="826"/>
        <v>1</v>
      </c>
      <c r="K4071" s="3" t="s">
        <v>16</v>
      </c>
      <c r="L4071" s="3" t="s">
        <v>16</v>
      </c>
      <c r="M4071" s="3">
        <v>268532</v>
      </c>
      <c r="N4071" t="s">
        <v>20974</v>
      </c>
      <c r="O4071" s="3">
        <f t="shared" si="827"/>
        <v>3</v>
      </c>
      <c r="P4071" s="3" t="s">
        <v>20975</v>
      </c>
      <c r="Q4071" s="3" t="s">
        <v>20976</v>
      </c>
      <c r="R4071" s="3" t="s">
        <v>20977</v>
      </c>
      <c r="S4071" s="3">
        <f t="shared" si="828"/>
        <v>5.3391782421385869E-3</v>
      </c>
      <c r="T4071" s="3" t="s">
        <v>22</v>
      </c>
      <c r="U4071" s="3">
        <v>4</v>
      </c>
      <c r="V4071" s="3">
        <v>95</v>
      </c>
      <c r="W4071" s="3">
        <v>33</v>
      </c>
      <c r="X4071" s="3">
        <v>0</v>
      </c>
      <c r="Y4071" s="3">
        <f t="shared" si="829"/>
        <v>128</v>
      </c>
      <c r="Z4071" s="10">
        <f t="shared" si="830"/>
        <v>0.3473684210526316</v>
      </c>
      <c r="AA4071">
        <f t="shared" si="831"/>
        <v>1</v>
      </c>
      <c r="AB4071" t="str">
        <f>VLOOKUP(I4071,SourceData!$A$1:$B$3751,2,FALSE)</f>
        <v>Google</v>
      </c>
    </row>
    <row r="4072" spans="1:28" x14ac:dyDescent="0.3">
      <c r="A4072" s="3" t="s">
        <v>20978</v>
      </c>
      <c r="B4072" s="3" t="str">
        <f t="shared" si="821"/>
        <v>2021-06-20 00:14:13.691</v>
      </c>
      <c r="C4072" s="3">
        <f t="shared" si="822"/>
        <v>0</v>
      </c>
      <c r="D4072" s="11" t="str">
        <f t="shared" si="823"/>
        <v>2021-06-20</v>
      </c>
      <c r="E4072" t="str">
        <f t="shared" si="819"/>
        <v>Late Night</v>
      </c>
      <c r="F4072" t="str">
        <f t="shared" si="820"/>
        <v>June</v>
      </c>
      <c r="G4072" t="str">
        <f t="shared" si="824"/>
        <v>Sunday</v>
      </c>
      <c r="H4072" t="str">
        <f t="shared" si="825"/>
        <v>Weekend</v>
      </c>
      <c r="I4072" s="3" t="s">
        <v>20968</v>
      </c>
      <c r="J4072" s="3">
        <f t="shared" si="826"/>
        <v>1</v>
      </c>
      <c r="K4072" s="3" t="s">
        <v>16</v>
      </c>
      <c r="L4072" s="3" t="s">
        <v>16</v>
      </c>
      <c r="M4072" s="3">
        <v>274737</v>
      </c>
      <c r="N4072" t="s">
        <v>20979</v>
      </c>
      <c r="O4072" s="3">
        <f t="shared" si="827"/>
        <v>2</v>
      </c>
      <c r="P4072" s="3" t="s">
        <v>20980</v>
      </c>
      <c r="Q4072" s="3" t="s">
        <v>20981</v>
      </c>
      <c r="R4072" s="3" t="s">
        <v>20982</v>
      </c>
      <c r="S4072" s="3">
        <f t="shared" si="828"/>
        <v>1.2899641202238854E-2</v>
      </c>
      <c r="T4072" s="3" t="s">
        <v>22</v>
      </c>
      <c r="U4072" s="3"/>
      <c r="V4072" s="3">
        <v>65</v>
      </c>
      <c r="W4072" s="3">
        <v>33</v>
      </c>
      <c r="X4072" s="3">
        <v>0</v>
      </c>
      <c r="Y4072" s="3">
        <f t="shared" si="829"/>
        <v>98</v>
      </c>
      <c r="Z4072" s="10">
        <f t="shared" si="830"/>
        <v>0.50769230769230766</v>
      </c>
      <c r="AA4072">
        <f t="shared" si="831"/>
        <v>1</v>
      </c>
      <c r="AB4072" t="str">
        <f>VLOOKUP(I4072,SourceData!$A$1:$B$3751,2,FALSE)</f>
        <v>Google</v>
      </c>
    </row>
    <row r="4073" spans="1:28" x14ac:dyDescent="0.3">
      <c r="A4073" s="3" t="s">
        <v>20983</v>
      </c>
      <c r="B4073" s="3" t="str">
        <f t="shared" si="821"/>
        <v>2021-06-25 23:31:19.968</v>
      </c>
      <c r="C4073" s="3">
        <f t="shared" si="822"/>
        <v>23</v>
      </c>
      <c r="D4073" s="11" t="str">
        <f t="shared" si="823"/>
        <v>2021-06-25</v>
      </c>
      <c r="E4073" t="str">
        <f t="shared" si="819"/>
        <v>Late Night</v>
      </c>
      <c r="F4073" t="str">
        <f t="shared" si="820"/>
        <v>June</v>
      </c>
      <c r="G4073" t="str">
        <f t="shared" si="824"/>
        <v>Friday</v>
      </c>
      <c r="H4073" t="str">
        <f t="shared" si="825"/>
        <v>Weekday</v>
      </c>
      <c r="I4073" s="3" t="s">
        <v>20968</v>
      </c>
      <c r="J4073" s="3">
        <f t="shared" si="826"/>
        <v>1</v>
      </c>
      <c r="K4073" s="3" t="s">
        <v>16</v>
      </c>
      <c r="L4073" s="3" t="s">
        <v>16</v>
      </c>
      <c r="M4073" s="3">
        <v>279131</v>
      </c>
      <c r="N4073" t="s">
        <v>20984</v>
      </c>
      <c r="O4073" s="3">
        <f t="shared" si="827"/>
        <v>5</v>
      </c>
      <c r="P4073" s="3" t="s">
        <v>20985</v>
      </c>
      <c r="Q4073" s="3" t="s">
        <v>20986</v>
      </c>
      <c r="R4073" s="3" t="s">
        <v>20987</v>
      </c>
      <c r="S4073" s="3">
        <f t="shared" si="828"/>
        <v>8.6133101867744699E-3</v>
      </c>
      <c r="T4073" s="3" t="s">
        <v>22</v>
      </c>
      <c r="U4073" s="3"/>
      <c r="V4073" s="3">
        <v>97</v>
      </c>
      <c r="W4073" s="3">
        <v>33</v>
      </c>
      <c r="X4073" s="3">
        <v>12</v>
      </c>
      <c r="Y4073" s="3">
        <f t="shared" si="829"/>
        <v>118</v>
      </c>
      <c r="Z4073" s="10">
        <f t="shared" si="830"/>
        <v>0.34020618556701032</v>
      </c>
      <c r="AA4073">
        <f t="shared" si="831"/>
        <v>1</v>
      </c>
      <c r="AB4073" t="str">
        <f>VLOOKUP(I4073,SourceData!$A$1:$B$3751,2,FALSE)</f>
        <v>Google</v>
      </c>
    </row>
    <row r="4074" spans="1:28" x14ac:dyDescent="0.3">
      <c r="A4074" s="3" t="s">
        <v>20988</v>
      </c>
      <c r="B4074" s="3" t="str">
        <f t="shared" si="821"/>
        <v>2021-07-01 00:00:22.193</v>
      </c>
      <c r="C4074" s="3">
        <f t="shared" si="822"/>
        <v>0</v>
      </c>
      <c r="D4074" s="11" t="str">
        <f t="shared" si="823"/>
        <v>2021-07-01</v>
      </c>
      <c r="E4074" t="str">
        <f t="shared" si="819"/>
        <v>Late Night</v>
      </c>
      <c r="F4074" t="str">
        <f t="shared" si="820"/>
        <v>July</v>
      </c>
      <c r="G4074" t="str">
        <f t="shared" si="824"/>
        <v>Thursday</v>
      </c>
      <c r="H4074" t="str">
        <f t="shared" si="825"/>
        <v>Weekday</v>
      </c>
      <c r="I4074" s="3" t="s">
        <v>20968</v>
      </c>
      <c r="J4074" s="3">
        <f t="shared" si="826"/>
        <v>1</v>
      </c>
      <c r="K4074" s="3" t="s">
        <v>16</v>
      </c>
      <c r="L4074" s="3" t="s">
        <v>16</v>
      </c>
      <c r="M4074" s="3">
        <v>283547</v>
      </c>
      <c r="N4074" t="s">
        <v>20989</v>
      </c>
      <c r="O4074" s="3">
        <f t="shared" si="827"/>
        <v>3</v>
      </c>
      <c r="P4074" s="3" t="s">
        <v>20990</v>
      </c>
      <c r="Q4074" s="3" t="s">
        <v>20991</v>
      </c>
      <c r="R4074" s="3" t="s">
        <v>20992</v>
      </c>
      <c r="S4074" s="3">
        <f t="shared" si="828"/>
        <v>1.7936643518623896E-2</v>
      </c>
      <c r="T4074" s="3" t="s">
        <v>22</v>
      </c>
      <c r="U4074" s="3">
        <v>5</v>
      </c>
      <c r="V4074" s="3">
        <v>79</v>
      </c>
      <c r="W4074" s="3">
        <v>33</v>
      </c>
      <c r="X4074" s="3">
        <v>0</v>
      </c>
      <c r="Y4074" s="3">
        <f t="shared" si="829"/>
        <v>112</v>
      </c>
      <c r="Z4074" s="10">
        <f t="shared" si="830"/>
        <v>0.41772151898734178</v>
      </c>
      <c r="AA4074">
        <f t="shared" si="831"/>
        <v>1</v>
      </c>
      <c r="AB4074" t="str">
        <f>VLOOKUP(I4074,SourceData!$A$1:$B$3751,2,FALSE)</f>
        <v>Google</v>
      </c>
    </row>
    <row r="4075" spans="1:28" x14ac:dyDescent="0.3">
      <c r="A4075" s="3" t="s">
        <v>20993</v>
      </c>
      <c r="B4075" s="3" t="str">
        <f t="shared" si="821"/>
        <v>2021-07-04 00:49:53.102</v>
      </c>
      <c r="C4075" s="3">
        <f t="shared" si="822"/>
        <v>0</v>
      </c>
      <c r="D4075" s="11" t="str">
        <f t="shared" si="823"/>
        <v>2021-07-04</v>
      </c>
      <c r="E4075" t="str">
        <f t="shared" si="819"/>
        <v>Late Night</v>
      </c>
      <c r="F4075" t="str">
        <f t="shared" si="820"/>
        <v>July</v>
      </c>
      <c r="G4075" t="str">
        <f t="shared" si="824"/>
        <v>Sunday</v>
      </c>
      <c r="H4075" t="str">
        <f t="shared" si="825"/>
        <v>Weekend</v>
      </c>
      <c r="I4075" s="3" t="s">
        <v>20968</v>
      </c>
      <c r="J4075" s="3">
        <f t="shared" si="826"/>
        <v>1</v>
      </c>
      <c r="K4075" s="3" t="s">
        <v>16</v>
      </c>
      <c r="L4075" s="3" t="s">
        <v>16</v>
      </c>
      <c r="M4075" s="3">
        <v>286419</v>
      </c>
      <c r="N4075" t="s">
        <v>20994</v>
      </c>
      <c r="O4075" s="3">
        <f t="shared" si="827"/>
        <v>2</v>
      </c>
      <c r="P4075" s="3" t="s">
        <v>20995</v>
      </c>
      <c r="Q4075" s="3" t="s">
        <v>20996</v>
      </c>
      <c r="R4075" s="3" t="s">
        <v>20997</v>
      </c>
      <c r="S4075" s="3">
        <f t="shared" si="828"/>
        <v>1.143664352275664E-2</v>
      </c>
      <c r="T4075" s="3" t="s">
        <v>22</v>
      </c>
      <c r="U4075" s="3"/>
      <c r="V4075" s="3">
        <v>140</v>
      </c>
      <c r="W4075" s="3">
        <v>33</v>
      </c>
      <c r="X4075" s="3">
        <v>28</v>
      </c>
      <c r="Y4075" s="3">
        <f t="shared" si="829"/>
        <v>145</v>
      </c>
      <c r="Z4075" s="10">
        <f t="shared" si="830"/>
        <v>0.23571428571428571</v>
      </c>
      <c r="AA4075">
        <f t="shared" si="831"/>
        <v>1</v>
      </c>
      <c r="AB4075" t="str">
        <f>VLOOKUP(I4075,SourceData!$A$1:$B$3751,2,FALSE)</f>
        <v>Google</v>
      </c>
    </row>
    <row r="4076" spans="1:28" x14ac:dyDescent="0.3">
      <c r="A4076" s="3" t="s">
        <v>20998</v>
      </c>
      <c r="B4076" s="3" t="str">
        <f t="shared" si="821"/>
        <v>2021-07-13 00:08:12.283</v>
      </c>
      <c r="C4076" s="3">
        <f t="shared" si="822"/>
        <v>0</v>
      </c>
      <c r="D4076" s="11" t="str">
        <f t="shared" si="823"/>
        <v>2021-07-13</v>
      </c>
      <c r="E4076" t="str">
        <f t="shared" si="819"/>
        <v>Late Night</v>
      </c>
      <c r="F4076" t="str">
        <f t="shared" si="820"/>
        <v>July</v>
      </c>
      <c r="G4076" t="str">
        <f t="shared" si="824"/>
        <v>Tuesday</v>
      </c>
      <c r="H4076" t="str">
        <f t="shared" si="825"/>
        <v>Weekday</v>
      </c>
      <c r="I4076" s="3" t="s">
        <v>20968</v>
      </c>
      <c r="J4076" s="3">
        <f t="shared" si="826"/>
        <v>1</v>
      </c>
      <c r="K4076" s="3" t="s">
        <v>16</v>
      </c>
      <c r="L4076" s="3" t="s">
        <v>16</v>
      </c>
      <c r="M4076" s="3">
        <v>293186</v>
      </c>
      <c r="N4076" t="s">
        <v>20999</v>
      </c>
      <c r="O4076" s="3">
        <f t="shared" si="827"/>
        <v>4</v>
      </c>
      <c r="P4076" s="3" t="s">
        <v>21000</v>
      </c>
      <c r="Q4076" s="3" t="s">
        <v>21001</v>
      </c>
      <c r="R4076" s="3" t="s">
        <v>21002</v>
      </c>
      <c r="S4076" s="3">
        <f t="shared" si="828"/>
        <v>1.5529652780969627E-2</v>
      </c>
      <c r="T4076" s="3" t="s">
        <v>22</v>
      </c>
      <c r="U4076" s="3"/>
      <c r="V4076" s="3">
        <v>72</v>
      </c>
      <c r="W4076" s="3">
        <v>33</v>
      </c>
      <c r="X4076" s="3">
        <v>0</v>
      </c>
      <c r="Y4076" s="3">
        <f t="shared" si="829"/>
        <v>105</v>
      </c>
      <c r="Z4076" s="10">
        <f t="shared" si="830"/>
        <v>0.45833333333333331</v>
      </c>
      <c r="AA4076">
        <f t="shared" si="831"/>
        <v>1</v>
      </c>
      <c r="AB4076" t="str">
        <f>VLOOKUP(I4076,SourceData!$A$1:$B$3751,2,FALSE)</f>
        <v>Google</v>
      </c>
    </row>
    <row r="4077" spans="1:28" x14ac:dyDescent="0.3">
      <c r="A4077" s="3" t="s">
        <v>21003</v>
      </c>
      <c r="B4077" s="3" t="str">
        <f t="shared" si="821"/>
        <v>2021-09-06 23:56:08.163</v>
      </c>
      <c r="C4077" s="3">
        <f t="shared" si="822"/>
        <v>23</v>
      </c>
      <c r="D4077" s="11" t="str">
        <f t="shared" si="823"/>
        <v>2021-09-06</v>
      </c>
      <c r="E4077" t="str">
        <f t="shared" si="819"/>
        <v>Late Night</v>
      </c>
      <c r="F4077" t="str">
        <f t="shared" si="820"/>
        <v>September</v>
      </c>
      <c r="G4077" t="str">
        <f t="shared" si="824"/>
        <v>Monday</v>
      </c>
      <c r="H4077" t="str">
        <f t="shared" si="825"/>
        <v>Weekday</v>
      </c>
      <c r="I4077" s="3" t="s">
        <v>20968</v>
      </c>
      <c r="J4077" s="3">
        <f t="shared" si="826"/>
        <v>1</v>
      </c>
      <c r="K4077" s="3" t="s">
        <v>16</v>
      </c>
      <c r="L4077" s="3" t="s">
        <v>16</v>
      </c>
      <c r="M4077" s="3">
        <v>340705</v>
      </c>
      <c r="N4077" t="s">
        <v>21004</v>
      </c>
      <c r="O4077" s="3">
        <f t="shared" si="827"/>
        <v>3</v>
      </c>
      <c r="P4077" s="3" t="s">
        <v>21005</v>
      </c>
      <c r="Q4077" s="3" t="s">
        <v>21006</v>
      </c>
      <c r="R4077" s="3" t="s">
        <v>21007</v>
      </c>
      <c r="S4077" s="3">
        <f t="shared" si="828"/>
        <v>9.019571756653022E-3</v>
      </c>
      <c r="T4077" s="3" t="s">
        <v>22</v>
      </c>
      <c r="U4077" s="3"/>
      <c r="V4077" s="3">
        <v>90</v>
      </c>
      <c r="W4077" s="3">
        <v>33</v>
      </c>
      <c r="X4077" s="3">
        <v>0</v>
      </c>
      <c r="Y4077" s="3">
        <f t="shared" si="829"/>
        <v>123</v>
      </c>
      <c r="Z4077" s="10">
        <f t="shared" si="830"/>
        <v>0.36666666666666664</v>
      </c>
      <c r="AA4077">
        <f t="shared" si="831"/>
        <v>1</v>
      </c>
      <c r="AB4077" t="str">
        <f>VLOOKUP(I4077,SourceData!$A$1:$B$3751,2,FALSE)</f>
        <v>Google</v>
      </c>
    </row>
    <row r="4078" spans="1:28" x14ac:dyDescent="0.3">
      <c r="A4078" s="3" t="s">
        <v>21008</v>
      </c>
      <c r="B4078" s="3" t="str">
        <f t="shared" si="821"/>
        <v>2021-06-10 13:26:57.179</v>
      </c>
      <c r="C4078" s="3">
        <f t="shared" si="822"/>
        <v>13</v>
      </c>
      <c r="D4078" s="11" t="str">
        <f t="shared" si="823"/>
        <v>2021-06-10</v>
      </c>
      <c r="E4078" t="str">
        <f t="shared" si="819"/>
        <v>Afternoon</v>
      </c>
      <c r="F4078" t="str">
        <f t="shared" si="820"/>
        <v>June</v>
      </c>
      <c r="G4078" t="str">
        <f t="shared" si="824"/>
        <v>Thursday</v>
      </c>
      <c r="H4078" t="str">
        <f t="shared" si="825"/>
        <v>Weekday</v>
      </c>
      <c r="I4078" s="3" t="s">
        <v>21009</v>
      </c>
      <c r="J4078" s="3">
        <f t="shared" si="826"/>
        <v>1</v>
      </c>
      <c r="K4078" s="3" t="s">
        <v>16</v>
      </c>
      <c r="L4078" s="3" t="s">
        <v>16</v>
      </c>
      <c r="M4078" s="3">
        <v>267227</v>
      </c>
      <c r="N4078" t="s">
        <v>21010</v>
      </c>
      <c r="O4078" s="3">
        <f t="shared" si="827"/>
        <v>9</v>
      </c>
      <c r="P4078" s="3" t="s">
        <v>21011</v>
      </c>
      <c r="Q4078" s="3" t="s">
        <v>21012</v>
      </c>
      <c r="R4078" s="3" t="s">
        <v>21013</v>
      </c>
      <c r="S4078" s="3">
        <f t="shared" si="828"/>
        <v>2.00617592636263E-2</v>
      </c>
      <c r="T4078" s="3" t="s">
        <v>22</v>
      </c>
      <c r="U4078" s="3">
        <v>5</v>
      </c>
      <c r="V4078" s="3">
        <v>165</v>
      </c>
      <c r="W4078" s="3">
        <v>0</v>
      </c>
      <c r="X4078" s="3">
        <v>15</v>
      </c>
      <c r="Y4078" s="3">
        <f t="shared" si="829"/>
        <v>150</v>
      </c>
      <c r="Z4078" s="10">
        <f t="shared" si="830"/>
        <v>0</v>
      </c>
      <c r="AA4078">
        <f t="shared" si="831"/>
        <v>1</v>
      </c>
      <c r="AB4078" t="str">
        <f>VLOOKUP(I4078,SourceData!$A$1:$B$3751,2,FALSE)</f>
        <v>Offline Campaign</v>
      </c>
    </row>
    <row r="4079" spans="1:28" x14ac:dyDescent="0.3">
      <c r="A4079" s="3" t="s">
        <v>21014</v>
      </c>
      <c r="B4079" s="3" t="str">
        <f t="shared" si="821"/>
        <v>2021-07-01 21:23:53.211</v>
      </c>
      <c r="C4079" s="3">
        <f t="shared" si="822"/>
        <v>21</v>
      </c>
      <c r="D4079" s="11" t="str">
        <f t="shared" si="823"/>
        <v>2021-07-01</v>
      </c>
      <c r="E4079" t="str">
        <f t="shared" si="819"/>
        <v>Night</v>
      </c>
      <c r="F4079" t="str">
        <f t="shared" si="820"/>
        <v>July</v>
      </c>
      <c r="G4079" t="str">
        <f t="shared" si="824"/>
        <v>Thursday</v>
      </c>
      <c r="H4079" t="str">
        <f t="shared" si="825"/>
        <v>Weekday</v>
      </c>
      <c r="I4079" s="3" t="s">
        <v>21009</v>
      </c>
      <c r="J4079" s="3">
        <f t="shared" si="826"/>
        <v>1</v>
      </c>
      <c r="K4079" s="3" t="s">
        <v>16</v>
      </c>
      <c r="L4079" s="3" t="s">
        <v>16</v>
      </c>
      <c r="M4079" s="3">
        <v>284284</v>
      </c>
      <c r="N4079" t="s">
        <v>21015</v>
      </c>
      <c r="O4079" s="3">
        <f t="shared" si="827"/>
        <v>7</v>
      </c>
      <c r="P4079" s="3" t="s">
        <v>21016</v>
      </c>
      <c r="Q4079" s="3" t="s">
        <v>21017</v>
      </c>
      <c r="R4079" s="3" t="s">
        <v>21018</v>
      </c>
      <c r="S4079" s="3">
        <f t="shared" si="828"/>
        <v>1.5242291665344965E-2</v>
      </c>
      <c r="T4079" s="3" t="s">
        <v>22</v>
      </c>
      <c r="U4079" s="3">
        <v>4</v>
      </c>
      <c r="V4079" s="3">
        <v>366</v>
      </c>
      <c r="W4079" s="3">
        <v>0</v>
      </c>
      <c r="X4079" s="3">
        <v>12</v>
      </c>
      <c r="Y4079" s="3">
        <f t="shared" si="829"/>
        <v>354</v>
      </c>
      <c r="Z4079" s="10">
        <f t="shared" si="830"/>
        <v>0</v>
      </c>
      <c r="AA4079">
        <f t="shared" si="831"/>
        <v>1</v>
      </c>
      <c r="AB4079" t="str">
        <f>VLOOKUP(I4079,SourceData!$A$1:$B$3751,2,FALSE)</f>
        <v>Offline Campaign</v>
      </c>
    </row>
    <row r="4080" spans="1:28" x14ac:dyDescent="0.3">
      <c r="A4080" s="3" t="s">
        <v>21019</v>
      </c>
      <c r="B4080" s="3" t="str">
        <f t="shared" si="821"/>
        <v>2021-08-06 11:30:48.185</v>
      </c>
      <c r="C4080" s="3">
        <f t="shared" si="822"/>
        <v>11</v>
      </c>
      <c r="D4080" s="11" t="str">
        <f t="shared" si="823"/>
        <v>2021-08-06</v>
      </c>
      <c r="E4080" t="str">
        <f t="shared" si="819"/>
        <v>Morning</v>
      </c>
      <c r="F4080" t="str">
        <f t="shared" si="820"/>
        <v>August</v>
      </c>
      <c r="G4080" t="str">
        <f t="shared" si="824"/>
        <v>Friday</v>
      </c>
      <c r="H4080" t="str">
        <f t="shared" si="825"/>
        <v>Weekday</v>
      </c>
      <c r="I4080" s="3" t="s">
        <v>21009</v>
      </c>
      <c r="J4080" s="3">
        <f t="shared" si="826"/>
        <v>1</v>
      </c>
      <c r="K4080" s="3" t="s">
        <v>16</v>
      </c>
      <c r="L4080" s="3" t="s">
        <v>16</v>
      </c>
      <c r="M4080" s="3">
        <v>310938</v>
      </c>
      <c r="N4080" t="s">
        <v>21020</v>
      </c>
      <c r="O4080" s="3">
        <f t="shared" si="827"/>
        <v>4</v>
      </c>
      <c r="P4080" s="3" t="s">
        <v>21021</v>
      </c>
      <c r="Q4080" s="3" t="s">
        <v>21022</v>
      </c>
      <c r="R4080" s="3" t="s">
        <v>21023</v>
      </c>
      <c r="S4080" s="3">
        <f t="shared" si="828"/>
        <v>1.2009340280201286E-2</v>
      </c>
      <c r="T4080" s="3" t="s">
        <v>22</v>
      </c>
      <c r="U4080" s="3"/>
      <c r="V4080" s="3">
        <v>187</v>
      </c>
      <c r="W4080" s="3">
        <v>25</v>
      </c>
      <c r="X4080" s="3">
        <v>0</v>
      </c>
      <c r="Y4080" s="3">
        <f t="shared" si="829"/>
        <v>212</v>
      </c>
      <c r="Z4080" s="10">
        <f t="shared" si="830"/>
        <v>0.13368983957219252</v>
      </c>
      <c r="AA4080">
        <f t="shared" si="831"/>
        <v>1</v>
      </c>
      <c r="AB4080" t="str">
        <f>VLOOKUP(I4080,SourceData!$A$1:$B$3751,2,FALSE)</f>
        <v>Offline Campaign</v>
      </c>
    </row>
    <row r="4081" spans="1:28" x14ac:dyDescent="0.3">
      <c r="A4081" s="3" t="s">
        <v>21024</v>
      </c>
      <c r="B4081" s="3" t="str">
        <f t="shared" si="821"/>
        <v>2021-06-10 11:42:45.391</v>
      </c>
      <c r="C4081" s="3">
        <f t="shared" si="822"/>
        <v>11</v>
      </c>
      <c r="D4081" s="11" t="str">
        <f t="shared" si="823"/>
        <v>2021-06-10</v>
      </c>
      <c r="E4081" t="str">
        <f t="shared" si="819"/>
        <v>Morning</v>
      </c>
      <c r="F4081" t="str">
        <f t="shared" si="820"/>
        <v>June</v>
      </c>
      <c r="G4081" t="str">
        <f t="shared" si="824"/>
        <v>Thursday</v>
      </c>
      <c r="H4081" t="str">
        <f t="shared" si="825"/>
        <v>Weekday</v>
      </c>
      <c r="I4081" s="3" t="s">
        <v>21025</v>
      </c>
      <c r="J4081" s="3">
        <f t="shared" si="826"/>
        <v>1</v>
      </c>
      <c r="K4081" s="3" t="s">
        <v>16</v>
      </c>
      <c r="L4081" s="3" t="s">
        <v>2153</v>
      </c>
      <c r="M4081" s="3">
        <v>267141</v>
      </c>
      <c r="N4081" t="s">
        <v>21026</v>
      </c>
      <c r="O4081" s="3">
        <f t="shared" si="827"/>
        <v>6</v>
      </c>
      <c r="P4081" s="3" t="s">
        <v>21027</v>
      </c>
      <c r="Q4081" s="3" t="s">
        <v>21028</v>
      </c>
      <c r="R4081" s="3" t="s">
        <v>21029</v>
      </c>
      <c r="S4081" s="3">
        <f t="shared" si="828"/>
        <v>3.0812453704129439E-2</v>
      </c>
      <c r="T4081" s="3" t="s">
        <v>22</v>
      </c>
      <c r="U4081" s="3">
        <v>5</v>
      </c>
      <c r="V4081" s="3">
        <v>772</v>
      </c>
      <c r="W4081" s="3">
        <v>100</v>
      </c>
      <c r="X4081" s="3">
        <v>5</v>
      </c>
      <c r="Y4081" s="3">
        <f t="shared" si="829"/>
        <v>867</v>
      </c>
      <c r="Z4081" s="10">
        <f t="shared" si="830"/>
        <v>0.12953367875647667</v>
      </c>
      <c r="AA4081">
        <f t="shared" si="831"/>
        <v>1</v>
      </c>
      <c r="AB4081" t="str">
        <f>VLOOKUP(I4081,SourceData!$A$1:$B$3751,2,FALSE)</f>
        <v>Offline Campaign</v>
      </c>
    </row>
    <row r="4082" spans="1:28" x14ac:dyDescent="0.3">
      <c r="A4082" s="3" t="s">
        <v>21030</v>
      </c>
      <c r="B4082" s="3" t="str">
        <f t="shared" si="821"/>
        <v>2021-06-10 10:42:46.068</v>
      </c>
      <c r="C4082" s="3">
        <f t="shared" si="822"/>
        <v>10</v>
      </c>
      <c r="D4082" s="11" t="str">
        <f t="shared" si="823"/>
        <v>2021-06-10</v>
      </c>
      <c r="E4082" t="str">
        <f t="shared" si="819"/>
        <v>Morning</v>
      </c>
      <c r="F4082" t="str">
        <f t="shared" si="820"/>
        <v>June</v>
      </c>
      <c r="G4082" t="str">
        <f t="shared" si="824"/>
        <v>Thursday</v>
      </c>
      <c r="H4082" t="str">
        <f t="shared" si="825"/>
        <v>Weekday</v>
      </c>
      <c r="I4082" s="3" t="s">
        <v>21031</v>
      </c>
      <c r="J4082" s="3">
        <f t="shared" si="826"/>
        <v>1</v>
      </c>
      <c r="K4082" s="3" t="s">
        <v>16</v>
      </c>
      <c r="L4082" s="3" t="s">
        <v>32</v>
      </c>
      <c r="M4082" s="3">
        <v>267075</v>
      </c>
      <c r="N4082" t="s">
        <v>21032</v>
      </c>
      <c r="O4082" s="3">
        <f t="shared" si="827"/>
        <v>8</v>
      </c>
      <c r="P4082" s="3" t="s">
        <v>21033</v>
      </c>
      <c r="Q4082" s="3" t="s">
        <v>21034</v>
      </c>
      <c r="R4082" s="3" t="s">
        <v>21035</v>
      </c>
      <c r="S4082" s="3">
        <f t="shared" si="828"/>
        <v>1.925633101927815E-2</v>
      </c>
      <c r="T4082" s="3" t="s">
        <v>22</v>
      </c>
      <c r="U4082" s="3">
        <v>5</v>
      </c>
      <c r="V4082" s="3">
        <v>294</v>
      </c>
      <c r="W4082" s="3">
        <v>25</v>
      </c>
      <c r="X4082" s="3">
        <v>15</v>
      </c>
      <c r="Y4082" s="3">
        <f t="shared" si="829"/>
        <v>304</v>
      </c>
      <c r="Z4082" s="10">
        <f t="shared" si="830"/>
        <v>8.5034013605442174E-2</v>
      </c>
      <c r="AA4082">
        <f t="shared" si="831"/>
        <v>1</v>
      </c>
      <c r="AB4082" t="str">
        <f>VLOOKUP(I4082,SourceData!$A$1:$B$3751,2,FALSE)</f>
        <v>Offline Campaign</v>
      </c>
    </row>
    <row r="4083" spans="1:28" x14ac:dyDescent="0.3">
      <c r="A4083" s="3" t="s">
        <v>21036</v>
      </c>
      <c r="B4083" s="3" t="str">
        <f t="shared" si="821"/>
        <v>2021-06-19 11:55:17.697</v>
      </c>
      <c r="C4083" s="3">
        <f t="shared" si="822"/>
        <v>11</v>
      </c>
      <c r="D4083" s="11" t="str">
        <f t="shared" si="823"/>
        <v>2021-06-19</v>
      </c>
      <c r="E4083" t="str">
        <f t="shared" si="819"/>
        <v>Morning</v>
      </c>
      <c r="F4083" t="str">
        <f t="shared" si="820"/>
        <v>June</v>
      </c>
      <c r="G4083" t="str">
        <f t="shared" si="824"/>
        <v>Saturday</v>
      </c>
      <c r="H4083" t="str">
        <f t="shared" si="825"/>
        <v>Weekend</v>
      </c>
      <c r="I4083" s="3" t="s">
        <v>21031</v>
      </c>
      <c r="J4083" s="3">
        <f t="shared" si="826"/>
        <v>1</v>
      </c>
      <c r="K4083" s="3" t="s">
        <v>16</v>
      </c>
      <c r="L4083" s="3" t="s">
        <v>32</v>
      </c>
      <c r="M4083" s="3">
        <v>273985</v>
      </c>
      <c r="N4083" t="s">
        <v>21037</v>
      </c>
      <c r="O4083" s="3">
        <f t="shared" si="827"/>
        <v>2</v>
      </c>
      <c r="P4083" s="3" t="s">
        <v>21038</v>
      </c>
      <c r="Q4083" s="3" t="s">
        <v>21039</v>
      </c>
      <c r="R4083" s="3" t="s">
        <v>21040</v>
      </c>
      <c r="S4083" s="3">
        <f t="shared" si="828"/>
        <v>1.3013530093303416E-2</v>
      </c>
      <c r="T4083" s="3" t="s">
        <v>22</v>
      </c>
      <c r="U4083" s="3">
        <v>1</v>
      </c>
      <c r="V4083" s="3">
        <v>75</v>
      </c>
      <c r="W4083" s="3">
        <v>25</v>
      </c>
      <c r="X4083" s="3">
        <v>5</v>
      </c>
      <c r="Y4083" s="3">
        <f t="shared" si="829"/>
        <v>95</v>
      </c>
      <c r="Z4083" s="10">
        <f t="shared" si="830"/>
        <v>0.33333333333333331</v>
      </c>
      <c r="AA4083">
        <f t="shared" si="831"/>
        <v>1</v>
      </c>
      <c r="AB4083" t="str">
        <f>VLOOKUP(I4083,SourceData!$A$1:$B$3751,2,FALSE)</f>
        <v>Offline Campaign</v>
      </c>
    </row>
    <row r="4084" spans="1:28" x14ac:dyDescent="0.3">
      <c r="A4084" s="3" t="s">
        <v>21041</v>
      </c>
      <c r="B4084" s="3" t="str">
        <f t="shared" si="821"/>
        <v>2021-06-26 16:00:39.487</v>
      </c>
      <c r="C4084" s="3">
        <f t="shared" si="822"/>
        <v>16</v>
      </c>
      <c r="D4084" s="11" t="str">
        <f t="shared" si="823"/>
        <v>2021-06-26</v>
      </c>
      <c r="E4084" t="str">
        <f t="shared" si="819"/>
        <v>Afternoon</v>
      </c>
      <c r="F4084" t="str">
        <f t="shared" si="820"/>
        <v>June</v>
      </c>
      <c r="G4084" t="str">
        <f t="shared" si="824"/>
        <v>Saturday</v>
      </c>
      <c r="H4084" t="str">
        <f t="shared" si="825"/>
        <v>Weekend</v>
      </c>
      <c r="I4084" s="3" t="s">
        <v>21031</v>
      </c>
      <c r="J4084" s="3">
        <f t="shared" si="826"/>
        <v>1</v>
      </c>
      <c r="K4084" s="3" t="s">
        <v>16</v>
      </c>
      <c r="L4084" s="3" t="s">
        <v>32</v>
      </c>
      <c r="M4084" s="3">
        <v>279584</v>
      </c>
      <c r="N4084" t="s">
        <v>14057</v>
      </c>
      <c r="O4084" s="3">
        <f t="shared" si="827"/>
        <v>1</v>
      </c>
      <c r="P4084" s="3" t="s">
        <v>21042</v>
      </c>
      <c r="Q4084" s="3" t="s">
        <v>21043</v>
      </c>
      <c r="R4084" s="3" t="s">
        <v>21044</v>
      </c>
      <c r="S4084" s="3">
        <f t="shared" si="828"/>
        <v>7.3030208295676857E-3</v>
      </c>
      <c r="T4084" s="3" t="s">
        <v>22</v>
      </c>
      <c r="U4084" s="3">
        <v>5</v>
      </c>
      <c r="V4084" s="3">
        <v>70</v>
      </c>
      <c r="W4084" s="3">
        <v>25</v>
      </c>
      <c r="X4084" s="3">
        <v>0</v>
      </c>
      <c r="Y4084" s="3">
        <f t="shared" si="829"/>
        <v>95</v>
      </c>
      <c r="Z4084" s="10">
        <f t="shared" si="830"/>
        <v>0.35714285714285715</v>
      </c>
      <c r="AA4084">
        <f t="shared" si="831"/>
        <v>1</v>
      </c>
      <c r="AB4084" t="str">
        <f>VLOOKUP(I4084,SourceData!$A$1:$B$3751,2,FALSE)</f>
        <v>Offline Campaign</v>
      </c>
    </row>
    <row r="4085" spans="1:28" x14ac:dyDescent="0.3">
      <c r="A4085" s="3" t="s">
        <v>21045</v>
      </c>
      <c r="B4085" s="3" t="str">
        <f t="shared" si="821"/>
        <v>2021-07-08 10:06:50.227</v>
      </c>
      <c r="C4085" s="3">
        <f t="shared" si="822"/>
        <v>10</v>
      </c>
      <c r="D4085" s="11" t="str">
        <f t="shared" si="823"/>
        <v>2021-07-08</v>
      </c>
      <c r="E4085" t="str">
        <f t="shared" si="819"/>
        <v>Morning</v>
      </c>
      <c r="F4085" t="str">
        <f t="shared" si="820"/>
        <v>July</v>
      </c>
      <c r="G4085" t="str">
        <f t="shared" si="824"/>
        <v>Thursday</v>
      </c>
      <c r="H4085" t="str">
        <f t="shared" si="825"/>
        <v>Weekday</v>
      </c>
      <c r="I4085" s="3" t="s">
        <v>21031</v>
      </c>
      <c r="J4085" s="3">
        <f t="shared" si="826"/>
        <v>1</v>
      </c>
      <c r="K4085" s="3" t="s">
        <v>16</v>
      </c>
      <c r="L4085" s="3" t="s">
        <v>32</v>
      </c>
      <c r="M4085" s="3">
        <v>289576</v>
      </c>
      <c r="N4085" t="s">
        <v>14057</v>
      </c>
      <c r="O4085" s="3">
        <f t="shared" si="827"/>
        <v>1</v>
      </c>
      <c r="P4085" s="3" t="s">
        <v>21046</v>
      </c>
      <c r="Q4085" s="3" t="s">
        <v>21047</v>
      </c>
      <c r="R4085" s="3" t="s">
        <v>21048</v>
      </c>
      <c r="S4085" s="3">
        <f t="shared" si="828"/>
        <v>1.2334386578004342E-2</v>
      </c>
      <c r="T4085" s="3" t="s">
        <v>22</v>
      </c>
      <c r="U4085" s="3">
        <v>5</v>
      </c>
      <c r="V4085" s="3">
        <v>35</v>
      </c>
      <c r="W4085" s="3">
        <v>25</v>
      </c>
      <c r="X4085" s="3">
        <v>0</v>
      </c>
      <c r="Y4085" s="3">
        <f t="shared" si="829"/>
        <v>60</v>
      </c>
      <c r="Z4085" s="10">
        <f t="shared" si="830"/>
        <v>0.7142857142857143</v>
      </c>
      <c r="AA4085">
        <f t="shared" si="831"/>
        <v>1</v>
      </c>
      <c r="AB4085" t="str">
        <f>VLOOKUP(I4085,SourceData!$A$1:$B$3751,2,FALSE)</f>
        <v>Offline Campaign</v>
      </c>
    </row>
    <row r="4086" spans="1:28" x14ac:dyDescent="0.3">
      <c r="A4086" s="3" t="s">
        <v>21049</v>
      </c>
      <c r="B4086" s="3" t="str">
        <f t="shared" si="821"/>
        <v>2021-07-09 18:36:00.861</v>
      </c>
      <c r="C4086" s="3">
        <f t="shared" si="822"/>
        <v>18</v>
      </c>
      <c r="D4086" s="11" t="str">
        <f t="shared" si="823"/>
        <v>2021-07-09</v>
      </c>
      <c r="E4086" t="str">
        <f t="shared" si="819"/>
        <v>Evening</v>
      </c>
      <c r="F4086" t="str">
        <f t="shared" si="820"/>
        <v>July</v>
      </c>
      <c r="G4086" t="str">
        <f t="shared" si="824"/>
        <v>Friday</v>
      </c>
      <c r="H4086" t="str">
        <f t="shared" si="825"/>
        <v>Weekday</v>
      </c>
      <c r="I4086" s="3" t="s">
        <v>21031</v>
      </c>
      <c r="J4086" s="3">
        <f t="shared" si="826"/>
        <v>1</v>
      </c>
      <c r="K4086" s="3" t="s">
        <v>16</v>
      </c>
      <c r="L4086" s="3" t="s">
        <v>32</v>
      </c>
      <c r="M4086" s="3">
        <v>290618</v>
      </c>
      <c r="N4086" t="s">
        <v>21050</v>
      </c>
      <c r="O4086" s="3">
        <f t="shared" si="827"/>
        <v>1</v>
      </c>
      <c r="P4086" s="3" t="s">
        <v>21051</v>
      </c>
      <c r="Q4086" s="3" t="s">
        <v>21052</v>
      </c>
      <c r="R4086" s="3" t="s">
        <v>21053</v>
      </c>
      <c r="S4086" s="3">
        <f t="shared" si="828"/>
        <v>9.789537034521345E-3</v>
      </c>
      <c r="T4086" s="3" t="s">
        <v>22</v>
      </c>
      <c r="U4086" s="3"/>
      <c r="V4086" s="3">
        <v>45</v>
      </c>
      <c r="W4086" s="3">
        <v>25</v>
      </c>
      <c r="X4086" s="3">
        <v>6</v>
      </c>
      <c r="Y4086" s="3">
        <f t="shared" si="829"/>
        <v>64</v>
      </c>
      <c r="Z4086" s="10">
        <f t="shared" si="830"/>
        <v>0.55555555555555558</v>
      </c>
      <c r="AA4086">
        <f t="shared" si="831"/>
        <v>1</v>
      </c>
      <c r="AB4086" t="str">
        <f>VLOOKUP(I4086,SourceData!$A$1:$B$3751,2,FALSE)</f>
        <v>Offline Campaign</v>
      </c>
    </row>
    <row r="4087" spans="1:28" x14ac:dyDescent="0.3">
      <c r="A4087" s="3" t="s">
        <v>21054</v>
      </c>
      <c r="B4087" s="3" t="str">
        <f t="shared" si="821"/>
        <v>2021-07-16 10:50:36.598</v>
      </c>
      <c r="C4087" s="3">
        <f t="shared" si="822"/>
        <v>10</v>
      </c>
      <c r="D4087" s="11" t="str">
        <f t="shared" si="823"/>
        <v>2021-07-16</v>
      </c>
      <c r="E4087" t="str">
        <f t="shared" si="819"/>
        <v>Morning</v>
      </c>
      <c r="F4087" t="str">
        <f t="shared" si="820"/>
        <v>July</v>
      </c>
      <c r="G4087" t="str">
        <f t="shared" si="824"/>
        <v>Friday</v>
      </c>
      <c r="H4087" t="str">
        <f t="shared" si="825"/>
        <v>Weekday</v>
      </c>
      <c r="I4087" s="3" t="s">
        <v>21031</v>
      </c>
      <c r="J4087" s="3">
        <f t="shared" si="826"/>
        <v>1</v>
      </c>
      <c r="K4087" s="3" t="s">
        <v>16</v>
      </c>
      <c r="L4087" s="3" t="s">
        <v>32</v>
      </c>
      <c r="M4087" s="3">
        <v>295610</v>
      </c>
      <c r="N4087" t="s">
        <v>21055</v>
      </c>
      <c r="O4087" s="3">
        <f t="shared" si="827"/>
        <v>2</v>
      </c>
      <c r="P4087" s="3" t="s">
        <v>21056</v>
      </c>
      <c r="Q4087" s="3" t="s">
        <v>21057</v>
      </c>
      <c r="R4087" s="3" t="s">
        <v>21058</v>
      </c>
      <c r="S4087" s="3">
        <f t="shared" si="828"/>
        <v>1.4349560187838506E-2</v>
      </c>
      <c r="T4087" s="3" t="s">
        <v>22</v>
      </c>
      <c r="U4087" s="3">
        <v>5</v>
      </c>
      <c r="V4087" s="3">
        <v>99</v>
      </c>
      <c r="W4087" s="3">
        <v>25</v>
      </c>
      <c r="X4087" s="3">
        <v>9</v>
      </c>
      <c r="Y4087" s="3">
        <f t="shared" si="829"/>
        <v>115</v>
      </c>
      <c r="Z4087" s="10">
        <f t="shared" si="830"/>
        <v>0.25252525252525254</v>
      </c>
      <c r="AA4087">
        <f t="shared" si="831"/>
        <v>1</v>
      </c>
      <c r="AB4087" t="str">
        <f>VLOOKUP(I4087,SourceData!$A$1:$B$3751,2,FALSE)</f>
        <v>Offline Campaign</v>
      </c>
    </row>
    <row r="4088" spans="1:28" x14ac:dyDescent="0.3">
      <c r="A4088" s="3" t="s">
        <v>21059</v>
      </c>
      <c r="B4088" s="3" t="str">
        <f t="shared" si="821"/>
        <v>2021-07-23 19:30:46.471</v>
      </c>
      <c r="C4088" s="3">
        <f t="shared" si="822"/>
        <v>19</v>
      </c>
      <c r="D4088" s="11" t="str">
        <f t="shared" si="823"/>
        <v>2021-07-23</v>
      </c>
      <c r="E4088" t="str">
        <f t="shared" si="819"/>
        <v>Evening</v>
      </c>
      <c r="F4088" t="str">
        <f t="shared" si="820"/>
        <v>July</v>
      </c>
      <c r="G4088" t="str">
        <f t="shared" si="824"/>
        <v>Friday</v>
      </c>
      <c r="H4088" t="str">
        <f t="shared" si="825"/>
        <v>Weekday</v>
      </c>
      <c r="I4088" s="3" t="s">
        <v>21031</v>
      </c>
      <c r="J4088" s="3">
        <f t="shared" si="826"/>
        <v>1</v>
      </c>
      <c r="K4088" s="3" t="s">
        <v>16</v>
      </c>
      <c r="L4088" s="3" t="s">
        <v>32</v>
      </c>
      <c r="M4088" s="3">
        <v>301485</v>
      </c>
      <c r="N4088" t="s">
        <v>14057</v>
      </c>
      <c r="O4088" s="3">
        <f t="shared" si="827"/>
        <v>1</v>
      </c>
      <c r="P4088" s="3" t="s">
        <v>21060</v>
      </c>
      <c r="Q4088" s="3" t="s">
        <v>21061</v>
      </c>
      <c r="R4088" s="3" t="s">
        <v>21062</v>
      </c>
      <c r="S4088" s="3">
        <f t="shared" si="828"/>
        <v>1.325474536861293E-2</v>
      </c>
      <c r="T4088" s="3" t="s">
        <v>22</v>
      </c>
      <c r="U4088" s="3">
        <v>5</v>
      </c>
      <c r="V4088" s="3">
        <v>70</v>
      </c>
      <c r="W4088" s="3">
        <v>25</v>
      </c>
      <c r="X4088" s="3">
        <v>0</v>
      </c>
      <c r="Y4088" s="3">
        <f t="shared" si="829"/>
        <v>95</v>
      </c>
      <c r="Z4088" s="10">
        <f t="shared" si="830"/>
        <v>0.35714285714285715</v>
      </c>
      <c r="AA4088">
        <f t="shared" si="831"/>
        <v>1</v>
      </c>
      <c r="AB4088" t="str">
        <f>VLOOKUP(I4088,SourceData!$A$1:$B$3751,2,FALSE)</f>
        <v>Offline Campaign</v>
      </c>
    </row>
    <row r="4089" spans="1:28" x14ac:dyDescent="0.3">
      <c r="A4089" s="3" t="s">
        <v>21063</v>
      </c>
      <c r="B4089" s="3" t="str">
        <f t="shared" si="821"/>
        <v>2021-07-28 10:33:46.129</v>
      </c>
      <c r="C4089" s="3">
        <f t="shared" si="822"/>
        <v>10</v>
      </c>
      <c r="D4089" s="11" t="str">
        <f t="shared" si="823"/>
        <v>2021-07-28</v>
      </c>
      <c r="E4089" t="str">
        <f t="shared" si="819"/>
        <v>Morning</v>
      </c>
      <c r="F4089" t="str">
        <f t="shared" si="820"/>
        <v>July</v>
      </c>
      <c r="G4089" t="str">
        <f t="shared" si="824"/>
        <v>Wednesday</v>
      </c>
      <c r="H4089" t="str">
        <f t="shared" si="825"/>
        <v>Weekday</v>
      </c>
      <c r="I4089" s="3" t="s">
        <v>21031</v>
      </c>
      <c r="J4089" s="3">
        <f t="shared" si="826"/>
        <v>1</v>
      </c>
      <c r="K4089" s="3" t="s">
        <v>16</v>
      </c>
      <c r="L4089" s="3" t="s">
        <v>32</v>
      </c>
      <c r="M4089" s="3">
        <v>304735</v>
      </c>
      <c r="N4089" t="s">
        <v>21064</v>
      </c>
      <c r="O4089" s="3">
        <f t="shared" si="827"/>
        <v>6</v>
      </c>
      <c r="P4089" s="3" t="s">
        <v>21065</v>
      </c>
      <c r="Q4089" s="3" t="s">
        <v>21066</v>
      </c>
      <c r="R4089" s="3" t="s">
        <v>21067</v>
      </c>
      <c r="S4089" s="3">
        <f t="shared" si="828"/>
        <v>9.9450694469851442E-3</v>
      </c>
      <c r="T4089" s="3" t="s">
        <v>22</v>
      </c>
      <c r="U4089" s="3">
        <v>5</v>
      </c>
      <c r="V4089" s="3">
        <v>482</v>
      </c>
      <c r="W4089" s="3">
        <v>0</v>
      </c>
      <c r="X4089" s="3">
        <v>30</v>
      </c>
      <c r="Y4089" s="3">
        <f t="shared" si="829"/>
        <v>452</v>
      </c>
      <c r="Z4089" s="10">
        <f t="shared" si="830"/>
        <v>0</v>
      </c>
      <c r="AA4089">
        <f t="shared" si="831"/>
        <v>1</v>
      </c>
      <c r="AB4089" t="str">
        <f>VLOOKUP(I4089,SourceData!$A$1:$B$3751,2,FALSE)</f>
        <v>Offline Campaign</v>
      </c>
    </row>
    <row r="4090" spans="1:28" x14ac:dyDescent="0.3">
      <c r="A4090" s="3" t="s">
        <v>21068</v>
      </c>
      <c r="B4090" s="3" t="str">
        <f t="shared" si="821"/>
        <v>2021-07-30 19:02:17.322</v>
      </c>
      <c r="C4090" s="3">
        <f t="shared" si="822"/>
        <v>19</v>
      </c>
      <c r="D4090" s="11" t="str">
        <f t="shared" si="823"/>
        <v>2021-07-30</v>
      </c>
      <c r="E4090" t="str">
        <f t="shared" si="819"/>
        <v>Evening</v>
      </c>
      <c r="F4090" t="str">
        <f t="shared" si="820"/>
        <v>July</v>
      </c>
      <c r="G4090" t="str">
        <f t="shared" si="824"/>
        <v>Friday</v>
      </c>
      <c r="H4090" t="str">
        <f t="shared" si="825"/>
        <v>Weekday</v>
      </c>
      <c r="I4090" s="3" t="s">
        <v>21031</v>
      </c>
      <c r="J4090" s="3">
        <f t="shared" si="826"/>
        <v>1</v>
      </c>
      <c r="K4090" s="3" t="s">
        <v>16</v>
      </c>
      <c r="L4090" s="3" t="s">
        <v>32</v>
      </c>
      <c r="M4090" s="3">
        <v>306575</v>
      </c>
      <c r="N4090" t="s">
        <v>21069</v>
      </c>
      <c r="O4090" s="3">
        <f t="shared" si="827"/>
        <v>4</v>
      </c>
      <c r="P4090" s="3" t="s">
        <v>21070</v>
      </c>
      <c r="Q4090" s="3" t="s">
        <v>21071</v>
      </c>
      <c r="R4090" s="3" t="s">
        <v>21072</v>
      </c>
      <c r="S4090" s="3">
        <f t="shared" si="828"/>
        <v>2.0136620369157754E-2</v>
      </c>
      <c r="T4090" s="3" t="s">
        <v>22</v>
      </c>
      <c r="U4090" s="3"/>
      <c r="V4090" s="3">
        <v>163</v>
      </c>
      <c r="W4090" s="3">
        <v>25</v>
      </c>
      <c r="X4090" s="3">
        <v>0</v>
      </c>
      <c r="Y4090" s="3">
        <f t="shared" si="829"/>
        <v>188</v>
      </c>
      <c r="Z4090" s="10">
        <f t="shared" si="830"/>
        <v>0.15337423312883436</v>
      </c>
      <c r="AA4090">
        <f t="shared" si="831"/>
        <v>1</v>
      </c>
      <c r="AB4090" t="str">
        <f>VLOOKUP(I4090,SourceData!$A$1:$B$3751,2,FALSE)</f>
        <v>Offline Campaign</v>
      </c>
    </row>
    <row r="4091" spans="1:28" x14ac:dyDescent="0.3">
      <c r="A4091" s="3" t="s">
        <v>21073</v>
      </c>
      <c r="B4091" s="3" t="str">
        <f t="shared" si="821"/>
        <v>2021-08-16 21:36:25.797</v>
      </c>
      <c r="C4091" s="3">
        <f t="shared" si="822"/>
        <v>21</v>
      </c>
      <c r="D4091" s="11" t="str">
        <f t="shared" si="823"/>
        <v>2021-08-16</v>
      </c>
      <c r="E4091" t="str">
        <f t="shared" si="819"/>
        <v>Night</v>
      </c>
      <c r="F4091" t="str">
        <f t="shared" si="820"/>
        <v>August</v>
      </c>
      <c r="G4091" t="str">
        <f t="shared" si="824"/>
        <v>Monday</v>
      </c>
      <c r="H4091" t="str">
        <f t="shared" si="825"/>
        <v>Weekday</v>
      </c>
      <c r="I4091" s="3" t="s">
        <v>21031</v>
      </c>
      <c r="J4091" s="3">
        <f t="shared" si="826"/>
        <v>1</v>
      </c>
      <c r="K4091" s="3" t="s">
        <v>16</v>
      </c>
      <c r="L4091" s="3" t="s">
        <v>32</v>
      </c>
      <c r="M4091" s="3">
        <v>319453</v>
      </c>
      <c r="N4091" t="s">
        <v>12574</v>
      </c>
      <c r="O4091" s="3">
        <f t="shared" si="827"/>
        <v>3</v>
      </c>
      <c r="P4091" s="3" t="s">
        <v>21074</v>
      </c>
      <c r="Q4091" s="3" t="s">
        <v>21075</v>
      </c>
      <c r="R4091" s="3" t="s">
        <v>21076</v>
      </c>
      <c r="S4091" s="3">
        <f t="shared" si="828"/>
        <v>1.8951840276713483E-2</v>
      </c>
      <c r="T4091" s="3" t="s">
        <v>22</v>
      </c>
      <c r="U4091" s="3">
        <v>5</v>
      </c>
      <c r="V4091" s="3">
        <v>199</v>
      </c>
      <c r="W4091" s="3">
        <v>25</v>
      </c>
      <c r="X4091" s="3">
        <v>135</v>
      </c>
      <c r="Y4091" s="3">
        <f t="shared" si="829"/>
        <v>89</v>
      </c>
      <c r="Z4091" s="10">
        <f t="shared" si="830"/>
        <v>0.12562814070351758</v>
      </c>
      <c r="AA4091">
        <f t="shared" si="831"/>
        <v>1</v>
      </c>
      <c r="AB4091" t="str">
        <f>VLOOKUP(I4091,SourceData!$A$1:$B$3751,2,FALSE)</f>
        <v>Offline Campaign</v>
      </c>
    </row>
    <row r="4092" spans="1:28" x14ac:dyDescent="0.3">
      <c r="A4092" s="3" t="s">
        <v>21077</v>
      </c>
      <c r="B4092" s="3" t="str">
        <f t="shared" si="821"/>
        <v>2021-08-28 21:21:06.507</v>
      </c>
      <c r="C4092" s="3">
        <f t="shared" si="822"/>
        <v>21</v>
      </c>
      <c r="D4092" s="11" t="str">
        <f t="shared" si="823"/>
        <v>2021-08-28</v>
      </c>
      <c r="E4092" t="str">
        <f t="shared" si="819"/>
        <v>Night</v>
      </c>
      <c r="F4092" t="str">
        <f t="shared" si="820"/>
        <v>August</v>
      </c>
      <c r="G4092" t="str">
        <f t="shared" si="824"/>
        <v>Saturday</v>
      </c>
      <c r="H4092" t="str">
        <f t="shared" si="825"/>
        <v>Weekend</v>
      </c>
      <c r="I4092" s="3" t="s">
        <v>21031</v>
      </c>
      <c r="J4092" s="3">
        <f t="shared" si="826"/>
        <v>1</v>
      </c>
      <c r="K4092" s="3" t="s">
        <v>16</v>
      </c>
      <c r="L4092" s="3" t="s">
        <v>32</v>
      </c>
      <c r="M4092" s="3">
        <v>330741</v>
      </c>
      <c r="N4092" t="s">
        <v>21078</v>
      </c>
      <c r="O4092" s="3">
        <f t="shared" si="827"/>
        <v>3</v>
      </c>
      <c r="P4092" s="3" t="s">
        <v>21079</v>
      </c>
      <c r="Q4092" s="3" t="s">
        <v>21080</v>
      </c>
      <c r="R4092" s="3" t="s">
        <v>21081</v>
      </c>
      <c r="S4092" s="3">
        <f t="shared" si="828"/>
        <v>1.1145231481350493E-2</v>
      </c>
      <c r="T4092" s="3" t="s">
        <v>22</v>
      </c>
      <c r="U4092" s="3">
        <v>5</v>
      </c>
      <c r="V4092" s="3">
        <v>154</v>
      </c>
      <c r="W4092" s="3">
        <v>25</v>
      </c>
      <c r="X4092" s="3">
        <v>124</v>
      </c>
      <c r="Y4092" s="3">
        <f t="shared" si="829"/>
        <v>55</v>
      </c>
      <c r="Z4092" s="10">
        <f t="shared" si="830"/>
        <v>0.16233766233766234</v>
      </c>
      <c r="AA4092">
        <f t="shared" si="831"/>
        <v>1</v>
      </c>
      <c r="AB4092" t="str">
        <f>VLOOKUP(I4092,SourceData!$A$1:$B$3751,2,FALSE)</f>
        <v>Offline Campaign</v>
      </c>
    </row>
    <row r="4093" spans="1:28" x14ac:dyDescent="0.3">
      <c r="A4093" s="3" t="s">
        <v>21082</v>
      </c>
      <c r="B4093" s="3" t="str">
        <f t="shared" si="821"/>
        <v>2021-08-31 16:25:45.506</v>
      </c>
      <c r="C4093" s="3">
        <f t="shared" si="822"/>
        <v>16</v>
      </c>
      <c r="D4093" s="11" t="str">
        <f t="shared" si="823"/>
        <v>2021-08-31</v>
      </c>
      <c r="E4093" t="str">
        <f t="shared" si="819"/>
        <v>Afternoon</v>
      </c>
      <c r="F4093" t="str">
        <f t="shared" si="820"/>
        <v>August</v>
      </c>
      <c r="G4093" t="str">
        <f t="shared" si="824"/>
        <v>Tuesday</v>
      </c>
      <c r="H4093" t="str">
        <f t="shared" si="825"/>
        <v>Weekday</v>
      </c>
      <c r="I4093" s="3" t="s">
        <v>21031</v>
      </c>
      <c r="J4093" s="3">
        <f t="shared" si="826"/>
        <v>1</v>
      </c>
      <c r="K4093" s="3" t="s">
        <v>16</v>
      </c>
      <c r="L4093" s="3" t="s">
        <v>32</v>
      </c>
      <c r="M4093" s="3">
        <v>333665</v>
      </c>
      <c r="N4093" t="s">
        <v>21083</v>
      </c>
      <c r="O4093" s="3">
        <f t="shared" si="827"/>
        <v>6</v>
      </c>
      <c r="P4093" s="3" t="s">
        <v>21084</v>
      </c>
      <c r="Q4093" s="3" t="s">
        <v>21085</v>
      </c>
      <c r="R4093" s="3" t="s">
        <v>21086</v>
      </c>
      <c r="S4093" s="3">
        <f t="shared" si="828"/>
        <v>1.5111655091459397E-2</v>
      </c>
      <c r="T4093" s="3" t="s">
        <v>22</v>
      </c>
      <c r="U4093" s="3">
        <v>5</v>
      </c>
      <c r="V4093" s="3">
        <v>267</v>
      </c>
      <c r="W4093" s="3">
        <v>25</v>
      </c>
      <c r="X4093" s="3">
        <v>38</v>
      </c>
      <c r="Y4093" s="3">
        <f t="shared" si="829"/>
        <v>254</v>
      </c>
      <c r="Z4093" s="10">
        <f t="shared" si="830"/>
        <v>9.3632958801498134E-2</v>
      </c>
      <c r="AA4093">
        <f t="shared" si="831"/>
        <v>1</v>
      </c>
      <c r="AB4093" t="str">
        <f>VLOOKUP(I4093,SourceData!$A$1:$B$3751,2,FALSE)</f>
        <v>Offline Campaign</v>
      </c>
    </row>
    <row r="4094" spans="1:28" x14ac:dyDescent="0.3">
      <c r="A4094" s="3" t="s">
        <v>21087</v>
      </c>
      <c r="B4094" s="3" t="str">
        <f t="shared" si="821"/>
        <v>2021-09-03 16:13:05.075</v>
      </c>
      <c r="C4094" s="3">
        <f t="shared" si="822"/>
        <v>16</v>
      </c>
      <c r="D4094" s="11" t="str">
        <f t="shared" si="823"/>
        <v>2021-09-03</v>
      </c>
      <c r="E4094" t="str">
        <f t="shared" si="819"/>
        <v>Afternoon</v>
      </c>
      <c r="F4094" t="str">
        <f t="shared" si="820"/>
        <v>September</v>
      </c>
      <c r="G4094" t="str">
        <f t="shared" si="824"/>
        <v>Friday</v>
      </c>
      <c r="H4094" t="str">
        <f t="shared" si="825"/>
        <v>Weekday</v>
      </c>
      <c r="I4094" s="3" t="s">
        <v>21031</v>
      </c>
      <c r="J4094" s="3">
        <f t="shared" si="826"/>
        <v>1</v>
      </c>
      <c r="K4094" s="3" t="s">
        <v>16</v>
      </c>
      <c r="L4094" s="3" t="s">
        <v>32</v>
      </c>
      <c r="M4094" s="3">
        <v>336799</v>
      </c>
      <c r="N4094" t="s">
        <v>21088</v>
      </c>
      <c r="O4094" s="3">
        <f t="shared" si="827"/>
        <v>9</v>
      </c>
      <c r="P4094" s="3" t="s">
        <v>21089</v>
      </c>
      <c r="Q4094" s="3" t="s">
        <v>21090</v>
      </c>
      <c r="R4094" s="3" t="s">
        <v>21091</v>
      </c>
      <c r="S4094" s="3">
        <f t="shared" si="828"/>
        <v>1.4555543981259689E-2</v>
      </c>
      <c r="T4094" s="3" t="s">
        <v>22</v>
      </c>
      <c r="U4094" s="3">
        <v>5</v>
      </c>
      <c r="V4094" s="3">
        <v>736</v>
      </c>
      <c r="W4094" s="3">
        <v>0</v>
      </c>
      <c r="X4094" s="3">
        <v>94</v>
      </c>
      <c r="Y4094" s="3">
        <f t="shared" si="829"/>
        <v>642</v>
      </c>
      <c r="Z4094" s="10">
        <f t="shared" si="830"/>
        <v>0</v>
      </c>
      <c r="AA4094">
        <f t="shared" si="831"/>
        <v>1</v>
      </c>
      <c r="AB4094" t="str">
        <f>VLOOKUP(I4094,SourceData!$A$1:$B$3751,2,FALSE)</f>
        <v>Offline Campaign</v>
      </c>
    </row>
    <row r="4095" spans="1:28" x14ac:dyDescent="0.3">
      <c r="A4095" s="3" t="s">
        <v>21092</v>
      </c>
      <c r="B4095" s="3" t="str">
        <f t="shared" si="821"/>
        <v>2021-09-10 11:50:35.813</v>
      </c>
      <c r="C4095" s="3">
        <f t="shared" si="822"/>
        <v>11</v>
      </c>
      <c r="D4095" s="11" t="str">
        <f t="shared" si="823"/>
        <v>2021-09-10</v>
      </c>
      <c r="E4095" t="str">
        <f t="shared" si="819"/>
        <v>Morning</v>
      </c>
      <c r="F4095" t="str">
        <f t="shared" si="820"/>
        <v>September</v>
      </c>
      <c r="G4095" t="str">
        <f t="shared" si="824"/>
        <v>Friday</v>
      </c>
      <c r="H4095" t="str">
        <f t="shared" si="825"/>
        <v>Weekday</v>
      </c>
      <c r="I4095" s="3" t="s">
        <v>21031</v>
      </c>
      <c r="J4095" s="3">
        <f t="shared" si="826"/>
        <v>1</v>
      </c>
      <c r="K4095" s="3" t="s">
        <v>16</v>
      </c>
      <c r="L4095" s="3" t="s">
        <v>32</v>
      </c>
      <c r="M4095" s="3">
        <v>344182</v>
      </c>
      <c r="N4095" t="s">
        <v>21093</v>
      </c>
      <c r="O4095" s="3">
        <f t="shared" si="827"/>
        <v>2</v>
      </c>
      <c r="P4095" s="3" t="s">
        <v>21094</v>
      </c>
      <c r="Q4095" s="3" t="s">
        <v>21095</v>
      </c>
      <c r="R4095" s="3" t="s">
        <v>21096</v>
      </c>
      <c r="S4095" s="3">
        <f t="shared" si="828"/>
        <v>8.5795601917197928E-3</v>
      </c>
      <c r="T4095" s="3" t="s">
        <v>22</v>
      </c>
      <c r="U4095" s="3">
        <v>5</v>
      </c>
      <c r="V4095" s="3">
        <v>145</v>
      </c>
      <c r="W4095" s="3">
        <v>25</v>
      </c>
      <c r="X4095" s="3">
        <v>85</v>
      </c>
      <c r="Y4095" s="3">
        <f t="shared" si="829"/>
        <v>85</v>
      </c>
      <c r="Z4095" s="10">
        <f t="shared" si="830"/>
        <v>0.17241379310344829</v>
      </c>
      <c r="AA4095">
        <f t="shared" si="831"/>
        <v>1</v>
      </c>
      <c r="AB4095" t="str">
        <f>VLOOKUP(I4095,SourceData!$A$1:$B$3751,2,FALSE)</f>
        <v>Offline Campaign</v>
      </c>
    </row>
    <row r="4096" spans="1:28" x14ac:dyDescent="0.3">
      <c r="A4096" s="3" t="s">
        <v>21097</v>
      </c>
      <c r="B4096" s="3" t="str">
        <f t="shared" si="821"/>
        <v>2021-09-12 15:39:33.198</v>
      </c>
      <c r="C4096" s="3">
        <f t="shared" si="822"/>
        <v>15</v>
      </c>
      <c r="D4096" s="11" t="str">
        <f t="shared" si="823"/>
        <v>2021-09-12</v>
      </c>
      <c r="E4096" t="str">
        <f t="shared" si="819"/>
        <v>Afternoon</v>
      </c>
      <c r="F4096" t="str">
        <f t="shared" si="820"/>
        <v>September</v>
      </c>
      <c r="G4096" t="str">
        <f t="shared" si="824"/>
        <v>Sunday</v>
      </c>
      <c r="H4096" t="str">
        <f t="shared" si="825"/>
        <v>Weekend</v>
      </c>
      <c r="I4096" s="3" t="s">
        <v>21031</v>
      </c>
      <c r="J4096" s="3">
        <f t="shared" si="826"/>
        <v>1</v>
      </c>
      <c r="K4096" s="3" t="s">
        <v>16</v>
      </c>
      <c r="L4096" s="3" t="s">
        <v>32</v>
      </c>
      <c r="M4096" s="3">
        <v>347047</v>
      </c>
      <c r="N4096" t="s">
        <v>21098</v>
      </c>
      <c r="O4096" s="3">
        <f t="shared" si="827"/>
        <v>10</v>
      </c>
      <c r="P4096" s="3" t="s">
        <v>21099</v>
      </c>
      <c r="Q4096" s="3" t="s">
        <v>21100</v>
      </c>
      <c r="R4096" s="3" t="s">
        <v>21101</v>
      </c>
      <c r="S4096" s="3">
        <f t="shared" si="828"/>
        <v>1.2133912037825212E-2</v>
      </c>
      <c r="T4096" s="3" t="s">
        <v>22</v>
      </c>
      <c r="U4096" s="3">
        <v>5</v>
      </c>
      <c r="V4096" s="3">
        <v>357</v>
      </c>
      <c r="W4096" s="3">
        <v>25</v>
      </c>
      <c r="X4096" s="3">
        <v>60</v>
      </c>
      <c r="Y4096" s="3">
        <f t="shared" si="829"/>
        <v>322</v>
      </c>
      <c r="Z4096" s="10">
        <f t="shared" si="830"/>
        <v>7.0028011204481794E-2</v>
      </c>
      <c r="AA4096">
        <f t="shared" si="831"/>
        <v>1</v>
      </c>
      <c r="AB4096" t="str">
        <f>VLOOKUP(I4096,SourceData!$A$1:$B$3751,2,FALSE)</f>
        <v>Offline Campaign</v>
      </c>
    </row>
    <row r="4097" spans="1:28" x14ac:dyDescent="0.3">
      <c r="A4097" s="3" t="s">
        <v>21102</v>
      </c>
      <c r="B4097" s="3" t="str">
        <f t="shared" si="821"/>
        <v>2021-09-16 13:39:49.685</v>
      </c>
      <c r="C4097" s="3">
        <f t="shared" si="822"/>
        <v>13</v>
      </c>
      <c r="D4097" s="11" t="str">
        <f t="shared" si="823"/>
        <v>2021-09-16</v>
      </c>
      <c r="E4097" t="str">
        <f t="shared" si="819"/>
        <v>Afternoon</v>
      </c>
      <c r="F4097" t="str">
        <f t="shared" si="820"/>
        <v>September</v>
      </c>
      <c r="G4097" t="str">
        <f t="shared" si="824"/>
        <v>Thursday</v>
      </c>
      <c r="H4097" t="str">
        <f t="shared" si="825"/>
        <v>Weekday</v>
      </c>
      <c r="I4097" s="3" t="s">
        <v>21031</v>
      </c>
      <c r="J4097" s="3">
        <f t="shared" si="826"/>
        <v>1</v>
      </c>
      <c r="K4097" s="3" t="s">
        <v>16</v>
      </c>
      <c r="L4097" s="3" t="s">
        <v>32</v>
      </c>
      <c r="M4097" s="3">
        <v>351713</v>
      </c>
      <c r="N4097" t="s">
        <v>21103</v>
      </c>
      <c r="O4097" s="3">
        <f t="shared" si="827"/>
        <v>12</v>
      </c>
      <c r="P4097" s="3" t="s">
        <v>21104</v>
      </c>
      <c r="Q4097" s="3" t="s">
        <v>21105</v>
      </c>
      <c r="R4097" s="3" t="s">
        <v>21106</v>
      </c>
      <c r="S4097" s="3">
        <f t="shared" si="828"/>
        <v>1.3067164349195082E-2</v>
      </c>
      <c r="T4097" s="3" t="s">
        <v>22</v>
      </c>
      <c r="U4097" s="3">
        <v>5</v>
      </c>
      <c r="V4097" s="3">
        <v>722</v>
      </c>
      <c r="W4097" s="3">
        <v>0</v>
      </c>
      <c r="X4097" s="3">
        <v>26</v>
      </c>
      <c r="Y4097" s="3">
        <f t="shared" si="829"/>
        <v>696</v>
      </c>
      <c r="Z4097" s="10">
        <f t="shared" si="830"/>
        <v>0</v>
      </c>
      <c r="AA4097">
        <f t="shared" si="831"/>
        <v>1</v>
      </c>
      <c r="AB4097" t="str">
        <f>VLOOKUP(I4097,SourceData!$A$1:$B$3751,2,FALSE)</f>
        <v>Offline Campaign</v>
      </c>
    </row>
    <row r="4098" spans="1:28" x14ac:dyDescent="0.3">
      <c r="A4098" s="3" t="s">
        <v>21107</v>
      </c>
      <c r="B4098" s="3" t="str">
        <f t="shared" si="821"/>
        <v>2021-09-27 13:06:54.258</v>
      </c>
      <c r="C4098" s="3">
        <f t="shared" si="822"/>
        <v>13</v>
      </c>
      <c r="D4098" s="11" t="str">
        <f t="shared" si="823"/>
        <v>2021-09-27</v>
      </c>
      <c r="E4098" t="str">
        <f t="shared" ref="E4098:E4161" si="832">IF(AND(C4098 &gt;= 5, C4098 &lt; 12), "Morning",
   IF(AND(C4098 &gt;= 12, C4098 &lt; 17), "Afternoon",
   IF(AND(C4098 &gt;= 17, C4098 &lt; 20), "Evening",
   IF(AND(C4098 &gt;= 20, C4098 &lt; 23), "Night", "Late Night"))))</f>
        <v>Afternoon</v>
      </c>
      <c r="F4098" t="str">
        <f t="shared" ref="F4098:F4161" si="833">TEXT(B4098, "mmmm")</f>
        <v>September</v>
      </c>
      <c r="G4098" t="str">
        <f t="shared" si="824"/>
        <v>Monday</v>
      </c>
      <c r="H4098" t="str">
        <f t="shared" si="825"/>
        <v>Weekday</v>
      </c>
      <c r="I4098" s="3" t="s">
        <v>21031</v>
      </c>
      <c r="J4098" s="3">
        <f t="shared" si="826"/>
        <v>1</v>
      </c>
      <c r="K4098" s="3" t="s">
        <v>16</v>
      </c>
      <c r="L4098" s="3" t="s">
        <v>32</v>
      </c>
      <c r="M4098" s="3">
        <v>366825</v>
      </c>
      <c r="N4098" t="s">
        <v>21108</v>
      </c>
      <c r="O4098" s="3">
        <f t="shared" si="827"/>
        <v>18</v>
      </c>
      <c r="P4098" s="3" t="s">
        <v>21109</v>
      </c>
      <c r="Q4098" s="3" t="s">
        <v>21110</v>
      </c>
      <c r="R4098" s="3" t="s">
        <v>21111</v>
      </c>
      <c r="S4098" s="3">
        <f t="shared" si="828"/>
        <v>1.6731180556234904E-2</v>
      </c>
      <c r="T4098" s="3" t="s">
        <v>22</v>
      </c>
      <c r="U4098" s="3">
        <v>5</v>
      </c>
      <c r="V4098" s="3">
        <v>884</v>
      </c>
      <c r="W4098" s="3">
        <v>0</v>
      </c>
      <c r="X4098" s="3">
        <v>29</v>
      </c>
      <c r="Y4098" s="3">
        <f t="shared" si="829"/>
        <v>855</v>
      </c>
      <c r="Z4098" s="10">
        <f t="shared" si="830"/>
        <v>0</v>
      </c>
      <c r="AA4098">
        <f t="shared" si="831"/>
        <v>1</v>
      </c>
      <c r="AB4098" t="str">
        <f>VLOOKUP(I4098,SourceData!$A$1:$B$3751,2,FALSE)</f>
        <v>Offline Campaign</v>
      </c>
    </row>
    <row r="4099" spans="1:28" x14ac:dyDescent="0.3">
      <c r="A4099" s="3" t="s">
        <v>21112</v>
      </c>
      <c r="B4099" s="3" t="str">
        <f t="shared" ref="B4099:B4162" si="834">SUBSTITUTE(A4099,"T"," ")</f>
        <v>2021-06-10 08:45:39.932</v>
      </c>
      <c r="C4099" s="3">
        <f t="shared" ref="C4099:C4162" si="835">HOUR(B4099)</f>
        <v>8</v>
      </c>
      <c r="D4099" s="11" t="str">
        <f t="shared" ref="D4099:D4162" si="836">LEFT(B4099,FIND(" ",B4099)-1)</f>
        <v>2021-06-10</v>
      </c>
      <c r="E4099" t="str">
        <f t="shared" si="832"/>
        <v>Morning</v>
      </c>
      <c r="F4099" t="str">
        <f t="shared" si="833"/>
        <v>June</v>
      </c>
      <c r="G4099" t="str">
        <f t="shared" ref="G4099:G4162" si="837">TEXT(D4099,"dddd")</f>
        <v>Thursday</v>
      </c>
      <c r="H4099" t="str">
        <f t="shared" ref="H4099:H4162" si="838">IF(WEEKDAY(D4099, 2) &lt; 6, "Weekday", "Weekend")</f>
        <v>Weekday</v>
      </c>
      <c r="I4099" s="3" t="s">
        <v>21113</v>
      </c>
      <c r="J4099" s="3">
        <f t="shared" ref="J4099:J4162" si="839">COUNT(M4099)</f>
        <v>1</v>
      </c>
      <c r="K4099" s="3" t="s">
        <v>16</v>
      </c>
      <c r="L4099" s="3" t="s">
        <v>16</v>
      </c>
      <c r="M4099" s="3">
        <v>266988</v>
      </c>
      <c r="N4099" t="s">
        <v>21114</v>
      </c>
      <c r="O4099" s="3">
        <f t="shared" ref="O4099:O4162" si="840">LEN(N4099)-LEN(SUBSTITUTE(N4099,",",""))+1</f>
        <v>4</v>
      </c>
      <c r="P4099" s="3" t="s">
        <v>21115</v>
      </c>
      <c r="Q4099" s="3" t="s">
        <v>21116</v>
      </c>
      <c r="R4099" s="3" t="s">
        <v>21117</v>
      </c>
      <c r="S4099" s="3">
        <f t="shared" ref="S4099:S4162" si="841">SUBSTITUTE(R4099,"T"," ")-B4099</f>
        <v>1.1875752315972932E-2</v>
      </c>
      <c r="T4099" s="3" t="s">
        <v>22</v>
      </c>
      <c r="U4099" s="3"/>
      <c r="V4099" s="3">
        <v>84</v>
      </c>
      <c r="W4099" s="3">
        <v>25</v>
      </c>
      <c r="X4099" s="3">
        <v>15</v>
      </c>
      <c r="Y4099" s="3">
        <f t="shared" ref="Y4099:Y4162" si="842">V4099-X4099+W4099</f>
        <v>94</v>
      </c>
      <c r="Z4099" s="10">
        <f t="shared" ref="Z4099:Z4162" si="843">IF(V4099=0,0, (W4099 / V4099))</f>
        <v>0.29761904761904762</v>
      </c>
      <c r="AA4099">
        <f t="shared" ref="AA4099:AA4162" si="844">IF(T4099="YES",1,0)</f>
        <v>1</v>
      </c>
      <c r="AB4099" t="str">
        <f>VLOOKUP(I4099,SourceData!$A$1:$B$3751,2,FALSE)</f>
        <v>Google</v>
      </c>
    </row>
    <row r="4100" spans="1:28" x14ac:dyDescent="0.3">
      <c r="A4100" s="3" t="s">
        <v>21118</v>
      </c>
      <c r="B4100" s="3" t="str">
        <f t="shared" si="834"/>
        <v>2021-09-08 08:31:23.260</v>
      </c>
      <c r="C4100" s="3">
        <f t="shared" si="835"/>
        <v>8</v>
      </c>
      <c r="D4100" s="11" t="str">
        <f t="shared" si="836"/>
        <v>2021-09-08</v>
      </c>
      <c r="E4100" t="str">
        <f t="shared" si="832"/>
        <v>Morning</v>
      </c>
      <c r="F4100" t="str">
        <f t="shared" si="833"/>
        <v>September</v>
      </c>
      <c r="G4100" t="str">
        <f t="shared" si="837"/>
        <v>Wednesday</v>
      </c>
      <c r="H4100" t="str">
        <f t="shared" si="838"/>
        <v>Weekday</v>
      </c>
      <c r="I4100" s="3" t="s">
        <v>21113</v>
      </c>
      <c r="J4100" s="3">
        <f t="shared" si="839"/>
        <v>1</v>
      </c>
      <c r="K4100" s="3" t="s">
        <v>16</v>
      </c>
      <c r="L4100" s="3" t="s">
        <v>16</v>
      </c>
      <c r="M4100" s="3">
        <v>341938</v>
      </c>
      <c r="N4100" t="s">
        <v>21119</v>
      </c>
      <c r="O4100" s="3">
        <f t="shared" si="840"/>
        <v>3</v>
      </c>
      <c r="P4100" s="3" t="s">
        <v>21120</v>
      </c>
      <c r="Q4100" s="3" t="s">
        <v>21121</v>
      </c>
      <c r="R4100" s="3" t="s">
        <v>21122</v>
      </c>
      <c r="S4100" s="3">
        <f t="shared" si="841"/>
        <v>1.4361805551743601E-2</v>
      </c>
      <c r="T4100" s="3" t="s">
        <v>22</v>
      </c>
      <c r="U4100" s="3"/>
      <c r="V4100" s="3">
        <v>293</v>
      </c>
      <c r="W4100" s="3">
        <v>0</v>
      </c>
      <c r="X4100" s="3">
        <v>67</v>
      </c>
      <c r="Y4100" s="3">
        <f t="shared" si="842"/>
        <v>226</v>
      </c>
      <c r="Z4100" s="10">
        <f t="shared" si="843"/>
        <v>0</v>
      </c>
      <c r="AA4100">
        <f t="shared" si="844"/>
        <v>1</v>
      </c>
      <c r="AB4100" t="str">
        <f>VLOOKUP(I4100,SourceData!$A$1:$B$3751,2,FALSE)</f>
        <v>Google</v>
      </c>
    </row>
    <row r="4101" spans="1:28" x14ac:dyDescent="0.3">
      <c r="A4101" s="3" t="s">
        <v>21123</v>
      </c>
      <c r="B4101" s="3" t="str">
        <f t="shared" si="834"/>
        <v>2021-09-14 08:36:13.312</v>
      </c>
      <c r="C4101" s="3">
        <f t="shared" si="835"/>
        <v>8</v>
      </c>
      <c r="D4101" s="11" t="str">
        <f t="shared" si="836"/>
        <v>2021-09-14</v>
      </c>
      <c r="E4101" t="str">
        <f t="shared" si="832"/>
        <v>Morning</v>
      </c>
      <c r="F4101" t="str">
        <f t="shared" si="833"/>
        <v>September</v>
      </c>
      <c r="G4101" t="str">
        <f t="shared" si="837"/>
        <v>Tuesday</v>
      </c>
      <c r="H4101" t="str">
        <f t="shared" si="838"/>
        <v>Weekday</v>
      </c>
      <c r="I4101" s="3" t="s">
        <v>21113</v>
      </c>
      <c r="J4101" s="3">
        <f t="shared" si="839"/>
        <v>1</v>
      </c>
      <c r="K4101" s="3" t="s">
        <v>16</v>
      </c>
      <c r="L4101" s="3" t="s">
        <v>16</v>
      </c>
      <c r="M4101" s="3">
        <v>348992</v>
      </c>
      <c r="N4101" t="s">
        <v>21124</v>
      </c>
      <c r="O4101" s="3">
        <f t="shared" si="840"/>
        <v>6</v>
      </c>
      <c r="P4101" s="3" t="s">
        <v>21125</v>
      </c>
      <c r="Q4101" s="3" t="s">
        <v>21126</v>
      </c>
      <c r="R4101" s="3" t="s">
        <v>21127</v>
      </c>
      <c r="S4101" s="3">
        <f t="shared" si="841"/>
        <v>1.0246585647109896E-2</v>
      </c>
      <c r="T4101" s="3" t="s">
        <v>22</v>
      </c>
      <c r="U4101" s="3"/>
      <c r="V4101" s="3">
        <v>190</v>
      </c>
      <c r="W4101" s="3">
        <v>0</v>
      </c>
      <c r="X4101" s="3">
        <v>92</v>
      </c>
      <c r="Y4101" s="3">
        <f t="shared" si="842"/>
        <v>98</v>
      </c>
      <c r="Z4101" s="10">
        <f t="shared" si="843"/>
        <v>0</v>
      </c>
      <c r="AA4101">
        <f t="shared" si="844"/>
        <v>1</v>
      </c>
      <c r="AB4101" t="str">
        <f>VLOOKUP(I4101,SourceData!$A$1:$B$3751,2,FALSE)</f>
        <v>Google</v>
      </c>
    </row>
    <row r="4102" spans="1:28" x14ac:dyDescent="0.3">
      <c r="A4102" s="3" t="s">
        <v>21128</v>
      </c>
      <c r="B4102" s="3" t="str">
        <f t="shared" si="834"/>
        <v>2021-09-19 12:43:07.365</v>
      </c>
      <c r="C4102" s="3">
        <f t="shared" si="835"/>
        <v>12</v>
      </c>
      <c r="D4102" s="11" t="str">
        <f t="shared" si="836"/>
        <v>2021-09-19</v>
      </c>
      <c r="E4102" t="str">
        <f t="shared" si="832"/>
        <v>Afternoon</v>
      </c>
      <c r="F4102" t="str">
        <f t="shared" si="833"/>
        <v>September</v>
      </c>
      <c r="G4102" t="str">
        <f t="shared" si="837"/>
        <v>Sunday</v>
      </c>
      <c r="H4102" t="str">
        <f t="shared" si="838"/>
        <v>Weekend</v>
      </c>
      <c r="I4102" s="3" t="s">
        <v>21113</v>
      </c>
      <c r="J4102" s="3">
        <f t="shared" si="839"/>
        <v>1</v>
      </c>
      <c r="K4102" s="3" t="s">
        <v>16</v>
      </c>
      <c r="L4102" s="3" t="s">
        <v>16</v>
      </c>
      <c r="M4102" s="3">
        <v>355943</v>
      </c>
      <c r="N4102" t="s">
        <v>21129</v>
      </c>
      <c r="O4102" s="3">
        <f t="shared" si="840"/>
        <v>10</v>
      </c>
      <c r="P4102" s="3" t="s">
        <v>21130</v>
      </c>
      <c r="Q4102" s="3" t="s">
        <v>21131</v>
      </c>
      <c r="R4102" s="3" t="s">
        <v>21132</v>
      </c>
      <c r="S4102" s="3">
        <f t="shared" si="841"/>
        <v>1.9072800925641786E-2</v>
      </c>
      <c r="T4102" s="3" t="s">
        <v>22</v>
      </c>
      <c r="U4102" s="3"/>
      <c r="V4102" s="3">
        <v>244</v>
      </c>
      <c r="W4102" s="3">
        <v>0</v>
      </c>
      <c r="X4102" s="3">
        <v>74</v>
      </c>
      <c r="Y4102" s="3">
        <f t="shared" si="842"/>
        <v>170</v>
      </c>
      <c r="Z4102" s="10">
        <f t="shared" si="843"/>
        <v>0</v>
      </c>
      <c r="AA4102">
        <f t="shared" si="844"/>
        <v>1</v>
      </c>
      <c r="AB4102" t="str">
        <f>VLOOKUP(I4102,SourceData!$A$1:$B$3751,2,FALSE)</f>
        <v>Google</v>
      </c>
    </row>
    <row r="4103" spans="1:28" x14ac:dyDescent="0.3">
      <c r="A4103" s="3" t="s">
        <v>21133</v>
      </c>
      <c r="B4103" s="3" t="str">
        <f t="shared" si="834"/>
        <v>2021-09-24 13:10:12.742</v>
      </c>
      <c r="C4103" s="3">
        <f t="shared" si="835"/>
        <v>13</v>
      </c>
      <c r="D4103" s="11" t="str">
        <f t="shared" si="836"/>
        <v>2021-09-24</v>
      </c>
      <c r="E4103" t="str">
        <f t="shared" si="832"/>
        <v>Afternoon</v>
      </c>
      <c r="F4103" t="str">
        <f t="shared" si="833"/>
        <v>September</v>
      </c>
      <c r="G4103" t="str">
        <f t="shared" si="837"/>
        <v>Friday</v>
      </c>
      <c r="H4103" t="str">
        <f t="shared" si="838"/>
        <v>Weekday</v>
      </c>
      <c r="I4103" s="3" t="s">
        <v>21113</v>
      </c>
      <c r="J4103" s="3">
        <f t="shared" si="839"/>
        <v>1</v>
      </c>
      <c r="K4103" s="3" t="s">
        <v>16</v>
      </c>
      <c r="L4103" s="3" t="s">
        <v>16</v>
      </c>
      <c r="M4103" s="3">
        <v>362483</v>
      </c>
      <c r="N4103" t="s">
        <v>21134</v>
      </c>
      <c r="O4103" s="3">
        <f t="shared" si="840"/>
        <v>5</v>
      </c>
      <c r="P4103" s="3" t="s">
        <v>21135</v>
      </c>
      <c r="Q4103" s="3" t="s">
        <v>21136</v>
      </c>
      <c r="R4103" s="3" t="s">
        <v>21137</v>
      </c>
      <c r="S4103" s="3">
        <f t="shared" si="841"/>
        <v>1.815237268601777E-2</v>
      </c>
      <c r="T4103" s="3" t="s">
        <v>22</v>
      </c>
      <c r="U4103" s="3"/>
      <c r="V4103" s="3">
        <v>144</v>
      </c>
      <c r="W4103" s="3">
        <v>0</v>
      </c>
      <c r="X4103" s="3">
        <v>44</v>
      </c>
      <c r="Y4103" s="3">
        <f t="shared" si="842"/>
        <v>100</v>
      </c>
      <c r="Z4103" s="10">
        <f t="shared" si="843"/>
        <v>0</v>
      </c>
      <c r="AA4103">
        <f t="shared" si="844"/>
        <v>1</v>
      </c>
      <c r="AB4103" t="str">
        <f>VLOOKUP(I4103,SourceData!$A$1:$B$3751,2,FALSE)</f>
        <v>Google</v>
      </c>
    </row>
    <row r="4104" spans="1:28" x14ac:dyDescent="0.3">
      <c r="A4104" s="3" t="s">
        <v>21138</v>
      </c>
      <c r="B4104" s="3" t="str">
        <f t="shared" si="834"/>
        <v>2021-06-09 22:56:30.569</v>
      </c>
      <c r="C4104" s="3">
        <f t="shared" si="835"/>
        <v>22</v>
      </c>
      <c r="D4104" s="11" t="str">
        <f t="shared" si="836"/>
        <v>2021-06-09</v>
      </c>
      <c r="E4104" t="str">
        <f t="shared" si="832"/>
        <v>Night</v>
      </c>
      <c r="F4104" t="str">
        <f t="shared" si="833"/>
        <v>June</v>
      </c>
      <c r="G4104" t="str">
        <f t="shared" si="837"/>
        <v>Wednesday</v>
      </c>
      <c r="H4104" t="str">
        <f t="shared" si="838"/>
        <v>Weekday</v>
      </c>
      <c r="I4104" s="3" t="s">
        <v>21139</v>
      </c>
      <c r="J4104" s="3">
        <f t="shared" si="839"/>
        <v>1</v>
      </c>
      <c r="K4104" s="3" t="s">
        <v>16</v>
      </c>
      <c r="L4104" s="3" t="s">
        <v>32</v>
      </c>
      <c r="M4104" s="3">
        <v>266934</v>
      </c>
      <c r="N4104" t="s">
        <v>21140</v>
      </c>
      <c r="O4104" s="3">
        <f t="shared" si="840"/>
        <v>11</v>
      </c>
      <c r="P4104" s="3" t="s">
        <v>21141</v>
      </c>
      <c r="Q4104" s="3" t="s">
        <v>21142</v>
      </c>
      <c r="R4104" s="3" t="s">
        <v>21143</v>
      </c>
      <c r="S4104" s="3">
        <f t="shared" si="841"/>
        <v>1.9972037036495749E-2</v>
      </c>
      <c r="T4104" s="3" t="s">
        <v>22</v>
      </c>
      <c r="U4104" s="3">
        <v>5</v>
      </c>
      <c r="V4104" s="3">
        <v>379</v>
      </c>
      <c r="W4104" s="3">
        <v>25</v>
      </c>
      <c r="X4104" s="3">
        <v>5</v>
      </c>
      <c r="Y4104" s="3">
        <f t="shared" si="842"/>
        <v>399</v>
      </c>
      <c r="Z4104" s="10">
        <f t="shared" si="843"/>
        <v>6.5963060686015831E-2</v>
      </c>
      <c r="AA4104">
        <f t="shared" si="844"/>
        <v>1</v>
      </c>
      <c r="AB4104" t="str">
        <f>VLOOKUP(I4104,SourceData!$A$1:$B$3751,2,FALSE)</f>
        <v>Instagram</v>
      </c>
    </row>
    <row r="4105" spans="1:28" x14ac:dyDescent="0.3">
      <c r="A4105" s="3" t="s">
        <v>21144</v>
      </c>
      <c r="B4105" s="3" t="str">
        <f t="shared" si="834"/>
        <v>2021-06-27 20:52:59.095</v>
      </c>
      <c r="C4105" s="3">
        <f t="shared" si="835"/>
        <v>20</v>
      </c>
      <c r="D4105" s="11" t="str">
        <f t="shared" si="836"/>
        <v>2021-06-27</v>
      </c>
      <c r="E4105" t="str">
        <f t="shared" si="832"/>
        <v>Night</v>
      </c>
      <c r="F4105" t="str">
        <f t="shared" si="833"/>
        <v>June</v>
      </c>
      <c r="G4105" t="str">
        <f t="shared" si="837"/>
        <v>Sunday</v>
      </c>
      <c r="H4105" t="str">
        <f t="shared" si="838"/>
        <v>Weekend</v>
      </c>
      <c r="I4105" s="3" t="s">
        <v>21139</v>
      </c>
      <c r="J4105" s="3">
        <f t="shared" si="839"/>
        <v>1</v>
      </c>
      <c r="K4105" s="3" t="s">
        <v>16</v>
      </c>
      <c r="L4105" s="3" t="s">
        <v>32</v>
      </c>
      <c r="M4105" s="3">
        <v>281015</v>
      </c>
      <c r="N4105" t="s">
        <v>21145</v>
      </c>
      <c r="O4105" s="3">
        <f t="shared" si="840"/>
        <v>9</v>
      </c>
      <c r="P4105" s="3" t="s">
        <v>21146</v>
      </c>
      <c r="Q4105" s="3" t="s">
        <v>21147</v>
      </c>
      <c r="R4105" s="3" t="s">
        <v>21148</v>
      </c>
      <c r="S4105" s="3">
        <f t="shared" si="841"/>
        <v>2.4296018513268791E-2</v>
      </c>
      <c r="T4105" s="3" t="s">
        <v>22</v>
      </c>
      <c r="U4105" s="3">
        <v>5</v>
      </c>
      <c r="V4105" s="3">
        <v>310</v>
      </c>
      <c r="W4105" s="3">
        <v>25</v>
      </c>
      <c r="X4105" s="3">
        <v>12</v>
      </c>
      <c r="Y4105" s="3">
        <f t="shared" si="842"/>
        <v>323</v>
      </c>
      <c r="Z4105" s="10">
        <f t="shared" si="843"/>
        <v>8.0645161290322578E-2</v>
      </c>
      <c r="AA4105">
        <f t="shared" si="844"/>
        <v>1</v>
      </c>
      <c r="AB4105" t="str">
        <f>VLOOKUP(I4105,SourceData!$A$1:$B$3751,2,FALSE)</f>
        <v>Instagram</v>
      </c>
    </row>
    <row r="4106" spans="1:28" x14ac:dyDescent="0.3">
      <c r="A4106" s="3" t="s">
        <v>21149</v>
      </c>
      <c r="B4106" s="3" t="str">
        <f t="shared" si="834"/>
        <v>2021-06-30 21:22:05.776</v>
      </c>
      <c r="C4106" s="3">
        <f t="shared" si="835"/>
        <v>21</v>
      </c>
      <c r="D4106" s="11" t="str">
        <f t="shared" si="836"/>
        <v>2021-06-30</v>
      </c>
      <c r="E4106" t="str">
        <f t="shared" si="832"/>
        <v>Night</v>
      </c>
      <c r="F4106" t="str">
        <f t="shared" si="833"/>
        <v>June</v>
      </c>
      <c r="G4106" t="str">
        <f t="shared" si="837"/>
        <v>Wednesday</v>
      </c>
      <c r="H4106" t="str">
        <f t="shared" si="838"/>
        <v>Weekday</v>
      </c>
      <c r="I4106" s="3" t="s">
        <v>21139</v>
      </c>
      <c r="J4106" s="3">
        <f t="shared" si="839"/>
        <v>1</v>
      </c>
      <c r="K4106" s="3" t="s">
        <v>16</v>
      </c>
      <c r="L4106" s="3" t="s">
        <v>32</v>
      </c>
      <c r="M4106" s="3">
        <v>283409</v>
      </c>
      <c r="N4106" t="s">
        <v>21150</v>
      </c>
      <c r="O4106" s="3">
        <f t="shared" si="840"/>
        <v>9</v>
      </c>
      <c r="P4106" s="3" t="s">
        <v>21151</v>
      </c>
      <c r="Q4106" s="3" t="s">
        <v>21152</v>
      </c>
      <c r="R4106" s="3" t="s">
        <v>21153</v>
      </c>
      <c r="S4106" s="3">
        <f t="shared" si="841"/>
        <v>1.964094907452818E-2</v>
      </c>
      <c r="T4106" s="3" t="s">
        <v>22</v>
      </c>
      <c r="U4106" s="3">
        <v>5</v>
      </c>
      <c r="V4106" s="3">
        <v>274</v>
      </c>
      <c r="W4106" s="3">
        <v>25</v>
      </c>
      <c r="X4106" s="3">
        <v>0</v>
      </c>
      <c r="Y4106" s="3">
        <f t="shared" si="842"/>
        <v>299</v>
      </c>
      <c r="Z4106" s="10">
        <f t="shared" si="843"/>
        <v>9.1240875912408759E-2</v>
      </c>
      <c r="AA4106">
        <f t="shared" si="844"/>
        <v>1</v>
      </c>
      <c r="AB4106" t="str">
        <f>VLOOKUP(I4106,SourceData!$A$1:$B$3751,2,FALSE)</f>
        <v>Instagram</v>
      </c>
    </row>
    <row r="4107" spans="1:28" x14ac:dyDescent="0.3">
      <c r="A4107" s="3" t="s">
        <v>21154</v>
      </c>
      <c r="B4107" s="3" t="str">
        <f t="shared" si="834"/>
        <v>2021-06-09 21:07:50.922</v>
      </c>
      <c r="C4107" s="3">
        <f t="shared" si="835"/>
        <v>21</v>
      </c>
      <c r="D4107" s="11" t="str">
        <f t="shared" si="836"/>
        <v>2021-06-09</v>
      </c>
      <c r="E4107" t="str">
        <f t="shared" si="832"/>
        <v>Night</v>
      </c>
      <c r="F4107" t="str">
        <f t="shared" si="833"/>
        <v>June</v>
      </c>
      <c r="G4107" t="str">
        <f t="shared" si="837"/>
        <v>Wednesday</v>
      </c>
      <c r="H4107" t="str">
        <f t="shared" si="838"/>
        <v>Weekday</v>
      </c>
      <c r="I4107" s="3" t="s">
        <v>21155</v>
      </c>
      <c r="J4107" s="3">
        <f t="shared" si="839"/>
        <v>1</v>
      </c>
      <c r="K4107" s="3" t="s">
        <v>16</v>
      </c>
      <c r="L4107" s="3" t="s">
        <v>16</v>
      </c>
      <c r="M4107" s="3">
        <v>266870</v>
      </c>
      <c r="N4107" t="s">
        <v>21156</v>
      </c>
      <c r="O4107" s="3">
        <f t="shared" si="840"/>
        <v>5</v>
      </c>
      <c r="P4107" s="3" t="s">
        <v>21157</v>
      </c>
      <c r="Q4107" s="3" t="s">
        <v>21158</v>
      </c>
      <c r="R4107" s="3" t="s">
        <v>21159</v>
      </c>
      <c r="S4107" s="3">
        <f t="shared" si="841"/>
        <v>1.452686342963716E-2</v>
      </c>
      <c r="T4107" s="3" t="s">
        <v>22</v>
      </c>
      <c r="U4107" s="3">
        <v>5</v>
      </c>
      <c r="V4107" s="3">
        <v>260</v>
      </c>
      <c r="W4107" s="3">
        <v>25</v>
      </c>
      <c r="X4107" s="3">
        <v>5</v>
      </c>
      <c r="Y4107" s="3">
        <f t="shared" si="842"/>
        <v>280</v>
      </c>
      <c r="Z4107" s="10">
        <f t="shared" si="843"/>
        <v>9.6153846153846159E-2</v>
      </c>
      <c r="AA4107">
        <f t="shared" si="844"/>
        <v>1</v>
      </c>
      <c r="AB4107" t="str">
        <f>VLOOKUP(I4107,SourceData!$A$1:$B$3751,2,FALSE)</f>
        <v>Organic</v>
      </c>
    </row>
    <row r="4108" spans="1:28" x14ac:dyDescent="0.3">
      <c r="A4108" s="3" t="s">
        <v>21160</v>
      </c>
      <c r="B4108" s="3" t="str">
        <f t="shared" si="834"/>
        <v>2021-06-11 14:18:39.143</v>
      </c>
      <c r="C4108" s="3">
        <f t="shared" si="835"/>
        <v>14</v>
      </c>
      <c r="D4108" s="11" t="str">
        <f t="shared" si="836"/>
        <v>2021-06-11</v>
      </c>
      <c r="E4108" t="str">
        <f t="shared" si="832"/>
        <v>Afternoon</v>
      </c>
      <c r="F4108" t="str">
        <f t="shared" si="833"/>
        <v>June</v>
      </c>
      <c r="G4108" t="str">
        <f t="shared" si="837"/>
        <v>Friday</v>
      </c>
      <c r="H4108" t="str">
        <f t="shared" si="838"/>
        <v>Weekday</v>
      </c>
      <c r="I4108" s="3" t="s">
        <v>21155</v>
      </c>
      <c r="J4108" s="3">
        <f t="shared" si="839"/>
        <v>1</v>
      </c>
      <c r="K4108" s="3" t="s">
        <v>16</v>
      </c>
      <c r="L4108" s="3" t="s">
        <v>16</v>
      </c>
      <c r="M4108" s="3">
        <v>268005</v>
      </c>
      <c r="N4108" t="s">
        <v>21161</v>
      </c>
      <c r="O4108" s="3">
        <f t="shared" si="840"/>
        <v>5</v>
      </c>
      <c r="P4108" s="3" t="s">
        <v>21162</v>
      </c>
      <c r="Q4108" s="3" t="s">
        <v>21163</v>
      </c>
      <c r="R4108" s="3" t="s">
        <v>21164</v>
      </c>
      <c r="S4108" s="3">
        <f t="shared" si="841"/>
        <v>1.5990752312063705E-2</v>
      </c>
      <c r="T4108" s="3" t="s">
        <v>22</v>
      </c>
      <c r="U4108" s="3">
        <v>5</v>
      </c>
      <c r="V4108" s="3">
        <v>569</v>
      </c>
      <c r="W4108" s="3">
        <v>25</v>
      </c>
      <c r="X4108" s="3">
        <v>0</v>
      </c>
      <c r="Y4108" s="3">
        <f t="shared" si="842"/>
        <v>594</v>
      </c>
      <c r="Z4108" s="10">
        <f t="shared" si="843"/>
        <v>4.3936731107205626E-2</v>
      </c>
      <c r="AA4108">
        <f t="shared" si="844"/>
        <v>1</v>
      </c>
      <c r="AB4108" t="str">
        <f>VLOOKUP(I4108,SourceData!$A$1:$B$3751,2,FALSE)</f>
        <v>Organic</v>
      </c>
    </row>
    <row r="4109" spans="1:28" x14ac:dyDescent="0.3">
      <c r="A4109" s="3" t="s">
        <v>21165</v>
      </c>
      <c r="B4109" s="3" t="str">
        <f t="shared" si="834"/>
        <v>2021-06-09 20:03:30.814</v>
      </c>
      <c r="C4109" s="3">
        <f t="shared" si="835"/>
        <v>20</v>
      </c>
      <c r="D4109" s="11" t="str">
        <f t="shared" si="836"/>
        <v>2021-06-09</v>
      </c>
      <c r="E4109" t="str">
        <f t="shared" si="832"/>
        <v>Night</v>
      </c>
      <c r="F4109" t="str">
        <f t="shared" si="833"/>
        <v>June</v>
      </c>
      <c r="G4109" t="str">
        <f t="shared" si="837"/>
        <v>Wednesday</v>
      </c>
      <c r="H4109" t="str">
        <f t="shared" si="838"/>
        <v>Weekday</v>
      </c>
      <c r="I4109" s="3" t="s">
        <v>21166</v>
      </c>
      <c r="J4109" s="3">
        <f t="shared" si="839"/>
        <v>1</v>
      </c>
      <c r="K4109" s="3" t="s">
        <v>16</v>
      </c>
      <c r="L4109" s="3" t="s">
        <v>16</v>
      </c>
      <c r="M4109" s="3">
        <v>266805</v>
      </c>
      <c r="N4109" t="s">
        <v>220</v>
      </c>
      <c r="O4109" s="3">
        <f t="shared" si="840"/>
        <v>1</v>
      </c>
      <c r="P4109" s="3" t="s">
        <v>21167</v>
      </c>
      <c r="Q4109" s="3" t="s">
        <v>21168</v>
      </c>
      <c r="R4109" s="3" t="s">
        <v>21169</v>
      </c>
      <c r="S4109" s="3">
        <f t="shared" si="841"/>
        <v>2.0737928236485459E-2</v>
      </c>
      <c r="T4109" s="3" t="s">
        <v>22</v>
      </c>
      <c r="U4109" s="3">
        <v>1</v>
      </c>
      <c r="V4109" s="3">
        <v>95</v>
      </c>
      <c r="W4109" s="3">
        <v>0</v>
      </c>
      <c r="X4109" s="3">
        <v>0</v>
      </c>
      <c r="Y4109" s="3">
        <f t="shared" si="842"/>
        <v>95</v>
      </c>
      <c r="Z4109" s="10">
        <f t="shared" si="843"/>
        <v>0</v>
      </c>
      <c r="AA4109">
        <f t="shared" si="844"/>
        <v>1</v>
      </c>
      <c r="AB4109" t="str">
        <f>VLOOKUP(I4109,SourceData!$A$1:$B$3751,2,FALSE)</f>
        <v>Instagram</v>
      </c>
    </row>
    <row r="4110" spans="1:28" x14ac:dyDescent="0.3">
      <c r="A4110" s="3" t="s">
        <v>21170</v>
      </c>
      <c r="B4110" s="3" t="str">
        <f t="shared" si="834"/>
        <v>2021-06-13 17:10:24.981</v>
      </c>
      <c r="C4110" s="3">
        <f t="shared" si="835"/>
        <v>17</v>
      </c>
      <c r="D4110" s="11" t="str">
        <f t="shared" si="836"/>
        <v>2021-06-13</v>
      </c>
      <c r="E4110" t="str">
        <f t="shared" si="832"/>
        <v>Evening</v>
      </c>
      <c r="F4110" t="str">
        <f t="shared" si="833"/>
        <v>June</v>
      </c>
      <c r="G4110" t="str">
        <f t="shared" si="837"/>
        <v>Sunday</v>
      </c>
      <c r="H4110" t="str">
        <f t="shared" si="838"/>
        <v>Weekend</v>
      </c>
      <c r="I4110" s="3" t="s">
        <v>21166</v>
      </c>
      <c r="J4110" s="3">
        <f t="shared" si="839"/>
        <v>1</v>
      </c>
      <c r="K4110" s="3" t="s">
        <v>16</v>
      </c>
      <c r="L4110" s="3" t="s">
        <v>16</v>
      </c>
      <c r="M4110" s="3">
        <v>270030</v>
      </c>
      <c r="N4110" t="s">
        <v>21171</v>
      </c>
      <c r="O4110" s="3">
        <f t="shared" si="840"/>
        <v>3</v>
      </c>
      <c r="P4110" s="3" t="s">
        <v>21172</v>
      </c>
      <c r="Q4110" s="3" t="s">
        <v>21173</v>
      </c>
      <c r="R4110" s="3" t="s">
        <v>21174</v>
      </c>
      <c r="S4110" s="3">
        <f t="shared" si="841"/>
        <v>1.5641516205505468E-2</v>
      </c>
      <c r="T4110" s="3" t="s">
        <v>22</v>
      </c>
      <c r="U4110" s="3">
        <v>4</v>
      </c>
      <c r="V4110" s="3">
        <v>133</v>
      </c>
      <c r="W4110" s="3">
        <v>25</v>
      </c>
      <c r="X4110" s="3">
        <v>0</v>
      </c>
      <c r="Y4110" s="3">
        <f t="shared" si="842"/>
        <v>158</v>
      </c>
      <c r="Z4110" s="10">
        <f t="shared" si="843"/>
        <v>0.18796992481203006</v>
      </c>
      <c r="AA4110">
        <f t="shared" si="844"/>
        <v>1</v>
      </c>
      <c r="AB4110" t="str">
        <f>VLOOKUP(I4110,SourceData!$A$1:$B$3751,2,FALSE)</f>
        <v>Instagram</v>
      </c>
    </row>
    <row r="4111" spans="1:28" x14ac:dyDescent="0.3">
      <c r="A4111" s="3" t="s">
        <v>21175</v>
      </c>
      <c r="B4111" s="3" t="str">
        <f t="shared" si="834"/>
        <v>2021-06-09 18:09:17.219</v>
      </c>
      <c r="C4111" s="3">
        <f t="shared" si="835"/>
        <v>18</v>
      </c>
      <c r="D4111" s="11" t="str">
        <f t="shared" si="836"/>
        <v>2021-06-09</v>
      </c>
      <c r="E4111" t="str">
        <f t="shared" si="832"/>
        <v>Evening</v>
      </c>
      <c r="F4111" t="str">
        <f t="shared" si="833"/>
        <v>June</v>
      </c>
      <c r="G4111" t="str">
        <f t="shared" si="837"/>
        <v>Wednesday</v>
      </c>
      <c r="H4111" t="str">
        <f t="shared" si="838"/>
        <v>Weekday</v>
      </c>
      <c r="I4111" s="3" t="s">
        <v>21176</v>
      </c>
      <c r="J4111" s="3">
        <f t="shared" si="839"/>
        <v>1</v>
      </c>
      <c r="K4111" s="3" t="s">
        <v>16</v>
      </c>
      <c r="L4111" s="3" t="s">
        <v>16</v>
      </c>
      <c r="M4111" s="3">
        <v>266688</v>
      </c>
      <c r="N4111" t="s">
        <v>21177</v>
      </c>
      <c r="O4111" s="3">
        <f t="shared" si="840"/>
        <v>6</v>
      </c>
      <c r="P4111" s="3" t="s">
        <v>21178</v>
      </c>
      <c r="Q4111" s="3" t="s">
        <v>21179</v>
      </c>
      <c r="R4111" s="3" t="s">
        <v>21180</v>
      </c>
      <c r="S4111" s="3">
        <f t="shared" si="841"/>
        <v>1.7951250003534369E-2</v>
      </c>
      <c r="T4111" s="3" t="s">
        <v>22</v>
      </c>
      <c r="U4111" s="3">
        <v>5</v>
      </c>
      <c r="V4111" s="3">
        <v>238</v>
      </c>
      <c r="W4111" s="3">
        <v>0</v>
      </c>
      <c r="X4111" s="3">
        <v>5</v>
      </c>
      <c r="Y4111" s="3">
        <f t="shared" si="842"/>
        <v>233</v>
      </c>
      <c r="Z4111" s="10">
        <f t="shared" si="843"/>
        <v>0</v>
      </c>
      <c r="AA4111">
        <f t="shared" si="844"/>
        <v>1</v>
      </c>
      <c r="AB4111" t="str">
        <f>VLOOKUP(I4111,SourceData!$A$1:$B$3751,2,FALSE)</f>
        <v>Google</v>
      </c>
    </row>
    <row r="4112" spans="1:28" x14ac:dyDescent="0.3">
      <c r="A4112" s="3" t="s">
        <v>21181</v>
      </c>
      <c r="B4112" s="3" t="str">
        <f t="shared" si="834"/>
        <v>2021-06-09 17:46:08.331</v>
      </c>
      <c r="C4112" s="3">
        <f t="shared" si="835"/>
        <v>17</v>
      </c>
      <c r="D4112" s="11" t="str">
        <f t="shared" si="836"/>
        <v>2021-06-09</v>
      </c>
      <c r="E4112" t="str">
        <f t="shared" si="832"/>
        <v>Evening</v>
      </c>
      <c r="F4112" t="str">
        <f t="shared" si="833"/>
        <v>June</v>
      </c>
      <c r="G4112" t="str">
        <f t="shared" si="837"/>
        <v>Wednesday</v>
      </c>
      <c r="H4112" t="str">
        <f t="shared" si="838"/>
        <v>Weekday</v>
      </c>
      <c r="I4112" s="3" t="s">
        <v>21182</v>
      </c>
      <c r="J4112" s="3">
        <f t="shared" si="839"/>
        <v>1</v>
      </c>
      <c r="K4112" s="3" t="s">
        <v>16</v>
      </c>
      <c r="L4112" s="3" t="s">
        <v>719</v>
      </c>
      <c r="M4112" s="3">
        <v>266662</v>
      </c>
      <c r="N4112" t="s">
        <v>21183</v>
      </c>
      <c r="O4112" s="3">
        <f t="shared" si="840"/>
        <v>5</v>
      </c>
      <c r="P4112" s="3" t="s">
        <v>21184</v>
      </c>
      <c r="Q4112" s="3" t="s">
        <v>21185</v>
      </c>
      <c r="R4112" s="3" t="s">
        <v>21186</v>
      </c>
      <c r="S4112" s="3">
        <f t="shared" si="841"/>
        <v>2.303412036417285E-2</v>
      </c>
      <c r="T4112" s="3" t="s">
        <v>22</v>
      </c>
      <c r="U4112" s="3"/>
      <c r="V4112" s="3">
        <v>299</v>
      </c>
      <c r="W4112" s="3">
        <v>25</v>
      </c>
      <c r="X4112" s="3">
        <v>15</v>
      </c>
      <c r="Y4112" s="3">
        <f t="shared" si="842"/>
        <v>309</v>
      </c>
      <c r="Z4112" s="10">
        <f t="shared" si="843"/>
        <v>8.3612040133779264E-2</v>
      </c>
      <c r="AA4112">
        <f t="shared" si="844"/>
        <v>1</v>
      </c>
      <c r="AB4112" t="str">
        <f>VLOOKUP(I4112,SourceData!$A$1:$B$3751,2,FALSE)</f>
        <v>Offline Campaign</v>
      </c>
    </row>
    <row r="4113" spans="1:28" x14ac:dyDescent="0.3">
      <c r="A4113" s="3" t="s">
        <v>21187</v>
      </c>
      <c r="B4113" s="3" t="str">
        <f t="shared" si="834"/>
        <v>2021-06-09 17:36:29.076</v>
      </c>
      <c r="C4113" s="3">
        <f t="shared" si="835"/>
        <v>17</v>
      </c>
      <c r="D4113" s="11" t="str">
        <f t="shared" si="836"/>
        <v>2021-06-09</v>
      </c>
      <c r="E4113" t="str">
        <f t="shared" si="832"/>
        <v>Evening</v>
      </c>
      <c r="F4113" t="str">
        <f t="shared" si="833"/>
        <v>June</v>
      </c>
      <c r="G4113" t="str">
        <f t="shared" si="837"/>
        <v>Wednesday</v>
      </c>
      <c r="H4113" t="str">
        <f t="shared" si="838"/>
        <v>Weekday</v>
      </c>
      <c r="I4113" s="3" t="s">
        <v>21188</v>
      </c>
      <c r="J4113" s="3">
        <f t="shared" si="839"/>
        <v>1</v>
      </c>
      <c r="K4113" s="3" t="s">
        <v>16</v>
      </c>
      <c r="L4113" s="3" t="s">
        <v>16</v>
      </c>
      <c r="M4113" s="3">
        <v>266653</v>
      </c>
      <c r="N4113" t="s">
        <v>21189</v>
      </c>
      <c r="O4113" s="3">
        <f t="shared" si="840"/>
        <v>10</v>
      </c>
      <c r="P4113" s="3" t="s">
        <v>21190</v>
      </c>
      <c r="Q4113" s="3" t="s">
        <v>21191</v>
      </c>
      <c r="R4113" s="3" t="s">
        <v>21192</v>
      </c>
      <c r="S4113" s="3">
        <f t="shared" si="841"/>
        <v>2.5410219910554588E-2</v>
      </c>
      <c r="T4113" s="3" t="s">
        <v>22</v>
      </c>
      <c r="U4113" s="3"/>
      <c r="V4113" s="3">
        <v>302</v>
      </c>
      <c r="W4113" s="3">
        <v>25</v>
      </c>
      <c r="X4113" s="3">
        <v>5</v>
      </c>
      <c r="Y4113" s="3">
        <f t="shared" si="842"/>
        <v>322</v>
      </c>
      <c r="Z4113" s="10">
        <f t="shared" si="843"/>
        <v>8.2781456953642391E-2</v>
      </c>
      <c r="AA4113">
        <f t="shared" si="844"/>
        <v>1</v>
      </c>
      <c r="AB4113" t="str">
        <f>VLOOKUP(I4113,SourceData!$A$1:$B$3751,2,FALSE)</f>
        <v>Offline Campaign</v>
      </c>
    </row>
    <row r="4114" spans="1:28" x14ac:dyDescent="0.3">
      <c r="A4114" s="3" t="s">
        <v>21193</v>
      </c>
      <c r="B4114" s="3" t="str">
        <f t="shared" si="834"/>
        <v>2021-08-26 17:53:01.184</v>
      </c>
      <c r="C4114" s="3">
        <f t="shared" si="835"/>
        <v>17</v>
      </c>
      <c r="D4114" s="11" t="str">
        <f t="shared" si="836"/>
        <v>2021-08-26</v>
      </c>
      <c r="E4114" t="str">
        <f t="shared" si="832"/>
        <v>Evening</v>
      </c>
      <c r="F4114" t="str">
        <f t="shared" si="833"/>
        <v>August</v>
      </c>
      <c r="G4114" t="str">
        <f t="shared" si="837"/>
        <v>Thursday</v>
      </c>
      <c r="H4114" t="str">
        <f t="shared" si="838"/>
        <v>Weekday</v>
      </c>
      <c r="I4114" s="3" t="s">
        <v>21188</v>
      </c>
      <c r="J4114" s="3">
        <f t="shared" si="839"/>
        <v>1</v>
      </c>
      <c r="K4114" s="3" t="s">
        <v>16</v>
      </c>
      <c r="L4114" s="3" t="s">
        <v>16</v>
      </c>
      <c r="M4114" s="3">
        <v>328395</v>
      </c>
      <c r="N4114" t="s">
        <v>21194</v>
      </c>
      <c r="O4114" s="3">
        <f t="shared" si="840"/>
        <v>13</v>
      </c>
      <c r="P4114" s="3" t="s">
        <v>21195</v>
      </c>
      <c r="Q4114" s="3" t="s">
        <v>21196</v>
      </c>
      <c r="R4114" s="3" t="s">
        <v>21197</v>
      </c>
      <c r="S4114" s="3">
        <f t="shared" si="841"/>
        <v>1.5578587961499579E-2</v>
      </c>
      <c r="T4114" s="3" t="s">
        <v>22</v>
      </c>
      <c r="U4114" s="3"/>
      <c r="V4114" s="3">
        <v>834</v>
      </c>
      <c r="W4114" s="3">
        <v>0</v>
      </c>
      <c r="X4114" s="3">
        <v>221</v>
      </c>
      <c r="Y4114" s="3">
        <f t="shared" si="842"/>
        <v>613</v>
      </c>
      <c r="Z4114" s="10">
        <f t="shared" si="843"/>
        <v>0</v>
      </c>
      <c r="AA4114">
        <f t="shared" si="844"/>
        <v>1</v>
      </c>
      <c r="AB4114" t="str">
        <f>VLOOKUP(I4114,SourceData!$A$1:$B$3751,2,FALSE)</f>
        <v>Offline Campaign</v>
      </c>
    </row>
    <row r="4115" spans="1:28" x14ac:dyDescent="0.3">
      <c r="A4115" s="3" t="s">
        <v>21198</v>
      </c>
      <c r="B4115" s="3" t="str">
        <f t="shared" si="834"/>
        <v>2021-09-04 08:36:48.716</v>
      </c>
      <c r="C4115" s="3">
        <f t="shared" si="835"/>
        <v>8</v>
      </c>
      <c r="D4115" s="11" t="str">
        <f t="shared" si="836"/>
        <v>2021-09-04</v>
      </c>
      <c r="E4115" t="str">
        <f t="shared" si="832"/>
        <v>Morning</v>
      </c>
      <c r="F4115" t="str">
        <f t="shared" si="833"/>
        <v>September</v>
      </c>
      <c r="G4115" t="str">
        <f t="shared" si="837"/>
        <v>Saturday</v>
      </c>
      <c r="H4115" t="str">
        <f t="shared" si="838"/>
        <v>Weekend</v>
      </c>
      <c r="I4115" s="3" t="s">
        <v>21188</v>
      </c>
      <c r="J4115" s="3">
        <f t="shared" si="839"/>
        <v>1</v>
      </c>
      <c r="K4115" s="3" t="s">
        <v>16</v>
      </c>
      <c r="L4115" s="3" t="s">
        <v>16</v>
      </c>
      <c r="M4115" s="3">
        <v>337411</v>
      </c>
      <c r="N4115" t="s">
        <v>21199</v>
      </c>
      <c r="O4115" s="3">
        <f t="shared" si="840"/>
        <v>9</v>
      </c>
      <c r="P4115" s="3" t="s">
        <v>21200</v>
      </c>
      <c r="Q4115" s="3" t="s">
        <v>21201</v>
      </c>
      <c r="R4115" s="3" t="s">
        <v>21202</v>
      </c>
      <c r="S4115" s="3">
        <f t="shared" si="841"/>
        <v>1.4872025465592742E-2</v>
      </c>
      <c r="T4115" s="3" t="s">
        <v>22</v>
      </c>
      <c r="U4115" s="3"/>
      <c r="V4115" s="3">
        <v>458</v>
      </c>
      <c r="W4115" s="3">
        <v>0</v>
      </c>
      <c r="X4115" s="3">
        <v>163</v>
      </c>
      <c r="Y4115" s="3">
        <f t="shared" si="842"/>
        <v>295</v>
      </c>
      <c r="Z4115" s="10">
        <f t="shared" si="843"/>
        <v>0</v>
      </c>
      <c r="AA4115">
        <f t="shared" si="844"/>
        <v>1</v>
      </c>
      <c r="AB4115" t="str">
        <f>VLOOKUP(I4115,SourceData!$A$1:$B$3751,2,FALSE)</f>
        <v>Offline Campaign</v>
      </c>
    </row>
    <row r="4116" spans="1:28" x14ac:dyDescent="0.3">
      <c r="A4116" s="3" t="s">
        <v>21203</v>
      </c>
      <c r="B4116" s="3" t="str">
        <f t="shared" si="834"/>
        <v>2021-06-09 15:46:13.499</v>
      </c>
      <c r="C4116" s="3">
        <f t="shared" si="835"/>
        <v>15</v>
      </c>
      <c r="D4116" s="11" t="str">
        <f t="shared" si="836"/>
        <v>2021-06-09</v>
      </c>
      <c r="E4116" t="str">
        <f t="shared" si="832"/>
        <v>Afternoon</v>
      </c>
      <c r="F4116" t="str">
        <f t="shared" si="833"/>
        <v>June</v>
      </c>
      <c r="G4116" t="str">
        <f t="shared" si="837"/>
        <v>Wednesday</v>
      </c>
      <c r="H4116" t="str">
        <f t="shared" si="838"/>
        <v>Weekday</v>
      </c>
      <c r="I4116" s="3" t="s">
        <v>21204</v>
      </c>
      <c r="J4116" s="3">
        <f t="shared" si="839"/>
        <v>1</v>
      </c>
      <c r="K4116" s="3" t="s">
        <v>16</v>
      </c>
      <c r="L4116" s="3" t="s">
        <v>16</v>
      </c>
      <c r="M4116" s="3">
        <v>266571</v>
      </c>
      <c r="N4116" t="s">
        <v>21205</v>
      </c>
      <c r="O4116" s="3">
        <f t="shared" si="840"/>
        <v>10</v>
      </c>
      <c r="P4116" s="3" t="s">
        <v>21206</v>
      </c>
      <c r="Q4116" s="3" t="s">
        <v>21207</v>
      </c>
      <c r="R4116" s="3" t="s">
        <v>21208</v>
      </c>
      <c r="S4116" s="3">
        <f t="shared" si="841"/>
        <v>1.6023483796743676E-2</v>
      </c>
      <c r="T4116" s="3" t="s">
        <v>22</v>
      </c>
      <c r="U4116" s="3">
        <v>5</v>
      </c>
      <c r="V4116" s="3">
        <v>409</v>
      </c>
      <c r="W4116" s="3">
        <v>0</v>
      </c>
      <c r="X4116" s="3">
        <v>5</v>
      </c>
      <c r="Y4116" s="3">
        <f t="shared" si="842"/>
        <v>404</v>
      </c>
      <c r="Z4116" s="10">
        <f t="shared" si="843"/>
        <v>0</v>
      </c>
      <c r="AA4116">
        <f t="shared" si="844"/>
        <v>1</v>
      </c>
      <c r="AB4116" t="str">
        <f>VLOOKUP(I4116,SourceData!$A$1:$B$3751,2,FALSE)</f>
        <v>Snapchat</v>
      </c>
    </row>
    <row r="4117" spans="1:28" x14ac:dyDescent="0.3">
      <c r="A4117" s="3" t="s">
        <v>21209</v>
      </c>
      <c r="B4117" s="3" t="str">
        <f t="shared" si="834"/>
        <v>2021-06-15 17:27:48.873</v>
      </c>
      <c r="C4117" s="3">
        <f t="shared" si="835"/>
        <v>17</v>
      </c>
      <c r="D4117" s="11" t="str">
        <f t="shared" si="836"/>
        <v>2021-06-15</v>
      </c>
      <c r="E4117" t="str">
        <f t="shared" si="832"/>
        <v>Evening</v>
      </c>
      <c r="F4117" t="str">
        <f t="shared" si="833"/>
        <v>June</v>
      </c>
      <c r="G4117" t="str">
        <f t="shared" si="837"/>
        <v>Tuesday</v>
      </c>
      <c r="H4117" t="str">
        <f t="shared" si="838"/>
        <v>Weekday</v>
      </c>
      <c r="I4117" s="3" t="s">
        <v>21204</v>
      </c>
      <c r="J4117" s="3">
        <f t="shared" si="839"/>
        <v>1</v>
      </c>
      <c r="K4117" s="3" t="s">
        <v>16</v>
      </c>
      <c r="L4117" s="3" t="s">
        <v>16</v>
      </c>
      <c r="M4117" s="3">
        <v>271357</v>
      </c>
      <c r="N4117" t="s">
        <v>21210</v>
      </c>
      <c r="O4117" s="3">
        <f t="shared" si="840"/>
        <v>9</v>
      </c>
      <c r="P4117" s="3" t="s">
        <v>21211</v>
      </c>
      <c r="Q4117" s="3" t="s">
        <v>21212</v>
      </c>
      <c r="R4117" s="3" t="s">
        <v>21213</v>
      </c>
      <c r="S4117" s="3">
        <f t="shared" si="841"/>
        <v>2.0719618049042765E-2</v>
      </c>
      <c r="T4117" s="3" t="s">
        <v>22</v>
      </c>
      <c r="U4117" s="3">
        <v>5</v>
      </c>
      <c r="V4117" s="3">
        <v>887</v>
      </c>
      <c r="W4117" s="3">
        <v>0</v>
      </c>
      <c r="X4117" s="3">
        <v>0</v>
      </c>
      <c r="Y4117" s="3">
        <f t="shared" si="842"/>
        <v>887</v>
      </c>
      <c r="Z4117" s="10">
        <f t="shared" si="843"/>
        <v>0</v>
      </c>
      <c r="AA4117">
        <f t="shared" si="844"/>
        <v>1</v>
      </c>
      <c r="AB4117" t="str">
        <f>VLOOKUP(I4117,SourceData!$A$1:$B$3751,2,FALSE)</f>
        <v>Snapchat</v>
      </c>
    </row>
    <row r="4118" spans="1:28" x14ac:dyDescent="0.3">
      <c r="A4118" s="3" t="s">
        <v>21214</v>
      </c>
      <c r="B4118" s="3" t="str">
        <f t="shared" si="834"/>
        <v>2021-07-17 12:29:03.732</v>
      </c>
      <c r="C4118" s="3">
        <f t="shared" si="835"/>
        <v>12</v>
      </c>
      <c r="D4118" s="11" t="str">
        <f t="shared" si="836"/>
        <v>2021-07-17</v>
      </c>
      <c r="E4118" t="str">
        <f t="shared" si="832"/>
        <v>Afternoon</v>
      </c>
      <c r="F4118" t="str">
        <f t="shared" si="833"/>
        <v>July</v>
      </c>
      <c r="G4118" t="str">
        <f t="shared" si="837"/>
        <v>Saturday</v>
      </c>
      <c r="H4118" t="str">
        <f t="shared" si="838"/>
        <v>Weekend</v>
      </c>
      <c r="I4118" s="3" t="s">
        <v>21204</v>
      </c>
      <c r="J4118" s="3">
        <f t="shared" si="839"/>
        <v>1</v>
      </c>
      <c r="K4118" s="3" t="s">
        <v>16</v>
      </c>
      <c r="L4118" s="3" t="s">
        <v>16</v>
      </c>
      <c r="M4118" s="3">
        <v>296515</v>
      </c>
      <c r="N4118" t="s">
        <v>21215</v>
      </c>
      <c r="O4118" s="3">
        <f t="shared" si="840"/>
        <v>8</v>
      </c>
      <c r="P4118" s="3" t="s">
        <v>21216</v>
      </c>
      <c r="Q4118" s="3" t="s">
        <v>21217</v>
      </c>
      <c r="R4118" s="3" t="s">
        <v>21218</v>
      </c>
      <c r="S4118" s="3">
        <f t="shared" si="841"/>
        <v>1.9465405093797017E-2</v>
      </c>
      <c r="T4118" s="3" t="s">
        <v>22</v>
      </c>
      <c r="U4118" s="3">
        <v>5</v>
      </c>
      <c r="V4118" s="3">
        <v>278</v>
      </c>
      <c r="W4118" s="3">
        <v>25</v>
      </c>
      <c r="X4118" s="3">
        <v>20</v>
      </c>
      <c r="Y4118" s="3">
        <f t="shared" si="842"/>
        <v>283</v>
      </c>
      <c r="Z4118" s="10">
        <f t="shared" si="843"/>
        <v>8.9928057553956831E-2</v>
      </c>
      <c r="AA4118">
        <f t="shared" si="844"/>
        <v>1</v>
      </c>
      <c r="AB4118" t="str">
        <f>VLOOKUP(I4118,SourceData!$A$1:$B$3751,2,FALSE)</f>
        <v>Snapchat</v>
      </c>
    </row>
    <row r="4119" spans="1:28" x14ac:dyDescent="0.3">
      <c r="A4119" s="3" t="s">
        <v>21219</v>
      </c>
      <c r="B4119" s="3" t="str">
        <f t="shared" si="834"/>
        <v>2021-08-29 11:15:14.284</v>
      </c>
      <c r="C4119" s="3">
        <f t="shared" si="835"/>
        <v>11</v>
      </c>
      <c r="D4119" s="11" t="str">
        <f t="shared" si="836"/>
        <v>2021-08-29</v>
      </c>
      <c r="E4119" t="str">
        <f t="shared" si="832"/>
        <v>Morning</v>
      </c>
      <c r="F4119" t="str">
        <f t="shared" si="833"/>
        <v>August</v>
      </c>
      <c r="G4119" t="str">
        <f t="shared" si="837"/>
        <v>Sunday</v>
      </c>
      <c r="H4119" t="str">
        <f t="shared" si="838"/>
        <v>Weekend</v>
      </c>
      <c r="I4119" s="3" t="s">
        <v>21204</v>
      </c>
      <c r="J4119" s="3">
        <f t="shared" si="839"/>
        <v>1</v>
      </c>
      <c r="K4119" s="3" t="s">
        <v>16</v>
      </c>
      <c r="L4119" s="3" t="s">
        <v>16</v>
      </c>
      <c r="M4119" s="3">
        <v>331203</v>
      </c>
      <c r="N4119" t="s">
        <v>21220</v>
      </c>
      <c r="O4119" s="3">
        <f t="shared" si="840"/>
        <v>4</v>
      </c>
      <c r="P4119" s="3" t="s">
        <v>21221</v>
      </c>
      <c r="Q4119" s="3" t="s">
        <v>21222</v>
      </c>
      <c r="R4119" s="3" t="s">
        <v>21223</v>
      </c>
      <c r="S4119" s="3">
        <f t="shared" si="841"/>
        <v>1.0473402777279261E-2</v>
      </c>
      <c r="T4119" s="3" t="s">
        <v>22</v>
      </c>
      <c r="U4119" s="3"/>
      <c r="V4119" s="3">
        <v>576</v>
      </c>
      <c r="W4119" s="3">
        <v>0</v>
      </c>
      <c r="X4119" s="3">
        <v>99</v>
      </c>
      <c r="Y4119" s="3">
        <f t="shared" si="842"/>
        <v>477</v>
      </c>
      <c r="Z4119" s="10">
        <f t="shared" si="843"/>
        <v>0</v>
      </c>
      <c r="AA4119">
        <f t="shared" si="844"/>
        <v>1</v>
      </c>
      <c r="AB4119" t="str">
        <f>VLOOKUP(I4119,SourceData!$A$1:$B$3751,2,FALSE)</f>
        <v>Snapchat</v>
      </c>
    </row>
    <row r="4120" spans="1:28" x14ac:dyDescent="0.3">
      <c r="A4120" s="3" t="s">
        <v>21224</v>
      </c>
      <c r="B4120" s="3" t="str">
        <f t="shared" si="834"/>
        <v>2021-06-09 13:30:47.408</v>
      </c>
      <c r="C4120" s="3">
        <f t="shared" si="835"/>
        <v>13</v>
      </c>
      <c r="D4120" s="11" t="str">
        <f t="shared" si="836"/>
        <v>2021-06-09</v>
      </c>
      <c r="E4120" t="str">
        <f t="shared" si="832"/>
        <v>Afternoon</v>
      </c>
      <c r="F4120" t="str">
        <f t="shared" si="833"/>
        <v>June</v>
      </c>
      <c r="G4120" t="str">
        <f t="shared" si="837"/>
        <v>Wednesday</v>
      </c>
      <c r="H4120" t="str">
        <f t="shared" si="838"/>
        <v>Weekday</v>
      </c>
      <c r="I4120" s="3" t="s">
        <v>21225</v>
      </c>
      <c r="J4120" s="3">
        <f t="shared" si="839"/>
        <v>1</v>
      </c>
      <c r="K4120" s="3" t="s">
        <v>16</v>
      </c>
      <c r="L4120" s="3" t="s">
        <v>1568</v>
      </c>
      <c r="M4120" s="3">
        <v>266484</v>
      </c>
      <c r="N4120" t="s">
        <v>21226</v>
      </c>
      <c r="O4120" s="3">
        <f t="shared" si="840"/>
        <v>5</v>
      </c>
      <c r="P4120" s="3" t="s">
        <v>21227</v>
      </c>
      <c r="Q4120" s="3" t="s">
        <v>21228</v>
      </c>
      <c r="R4120" s="3" t="s">
        <v>21229</v>
      </c>
      <c r="S4120" s="3">
        <f t="shared" si="841"/>
        <v>2.5263715273467824E-2</v>
      </c>
      <c r="T4120" s="3" t="s">
        <v>22</v>
      </c>
      <c r="U4120" s="3">
        <v>5</v>
      </c>
      <c r="V4120" s="3">
        <v>133</v>
      </c>
      <c r="W4120" s="3">
        <v>60</v>
      </c>
      <c r="X4120" s="3">
        <v>5</v>
      </c>
      <c r="Y4120" s="3">
        <f t="shared" si="842"/>
        <v>188</v>
      </c>
      <c r="Z4120" s="10">
        <f t="shared" si="843"/>
        <v>0.45112781954887216</v>
      </c>
      <c r="AA4120">
        <f t="shared" si="844"/>
        <v>1</v>
      </c>
      <c r="AB4120" t="str">
        <f>VLOOKUP(I4120,SourceData!$A$1:$B$3751,2,FALSE)</f>
        <v>Offline Campaign</v>
      </c>
    </row>
    <row r="4121" spans="1:28" x14ac:dyDescent="0.3">
      <c r="A4121" s="3" t="s">
        <v>21230</v>
      </c>
      <c r="B4121" s="3" t="str">
        <f t="shared" si="834"/>
        <v>2021-06-10 14:57:48.710</v>
      </c>
      <c r="C4121" s="3">
        <f t="shared" si="835"/>
        <v>14</v>
      </c>
      <c r="D4121" s="11" t="str">
        <f t="shared" si="836"/>
        <v>2021-06-10</v>
      </c>
      <c r="E4121" t="str">
        <f t="shared" si="832"/>
        <v>Afternoon</v>
      </c>
      <c r="F4121" t="str">
        <f t="shared" si="833"/>
        <v>June</v>
      </c>
      <c r="G4121" t="str">
        <f t="shared" si="837"/>
        <v>Thursday</v>
      </c>
      <c r="H4121" t="str">
        <f t="shared" si="838"/>
        <v>Weekday</v>
      </c>
      <c r="I4121" s="3" t="s">
        <v>21225</v>
      </c>
      <c r="J4121" s="3">
        <f t="shared" si="839"/>
        <v>1</v>
      </c>
      <c r="K4121" s="3" t="s">
        <v>16</v>
      </c>
      <c r="L4121" s="3" t="s">
        <v>1568</v>
      </c>
      <c r="M4121" s="3">
        <v>267283</v>
      </c>
      <c r="N4121" t="s">
        <v>21231</v>
      </c>
      <c r="O4121" s="3">
        <f t="shared" si="840"/>
        <v>2</v>
      </c>
      <c r="P4121" s="3" t="s">
        <v>21232</v>
      </c>
      <c r="Q4121" s="3" t="s">
        <v>21233</v>
      </c>
      <c r="R4121" s="3" t="s">
        <v>21234</v>
      </c>
      <c r="S4121" s="3">
        <f t="shared" si="841"/>
        <v>1.8727141206909437E-2</v>
      </c>
      <c r="T4121" s="3" t="s">
        <v>22</v>
      </c>
      <c r="U4121" s="3"/>
      <c r="V4121" s="3">
        <v>84</v>
      </c>
      <c r="W4121" s="3">
        <v>60</v>
      </c>
      <c r="X4121" s="3">
        <v>0</v>
      </c>
      <c r="Y4121" s="3">
        <f t="shared" si="842"/>
        <v>144</v>
      </c>
      <c r="Z4121" s="10">
        <f t="shared" si="843"/>
        <v>0.7142857142857143</v>
      </c>
      <c r="AA4121">
        <f t="shared" si="844"/>
        <v>1</v>
      </c>
      <c r="AB4121" t="str">
        <f>VLOOKUP(I4121,SourceData!$A$1:$B$3751,2,FALSE)</f>
        <v>Offline Campaign</v>
      </c>
    </row>
    <row r="4122" spans="1:28" x14ac:dyDescent="0.3">
      <c r="A4122" s="3" t="s">
        <v>21235</v>
      </c>
      <c r="B4122" s="3" t="str">
        <f t="shared" si="834"/>
        <v>2021-06-12 21:09:22.987</v>
      </c>
      <c r="C4122" s="3">
        <f t="shared" si="835"/>
        <v>21</v>
      </c>
      <c r="D4122" s="11" t="str">
        <f t="shared" si="836"/>
        <v>2021-06-12</v>
      </c>
      <c r="E4122" t="str">
        <f t="shared" si="832"/>
        <v>Night</v>
      </c>
      <c r="F4122" t="str">
        <f t="shared" si="833"/>
        <v>June</v>
      </c>
      <c r="G4122" t="str">
        <f t="shared" si="837"/>
        <v>Saturday</v>
      </c>
      <c r="H4122" t="str">
        <f t="shared" si="838"/>
        <v>Weekend</v>
      </c>
      <c r="I4122" s="3" t="s">
        <v>21225</v>
      </c>
      <c r="J4122" s="3">
        <f t="shared" si="839"/>
        <v>1</v>
      </c>
      <c r="K4122" s="3" t="s">
        <v>16</v>
      </c>
      <c r="L4122" s="3" t="s">
        <v>1568</v>
      </c>
      <c r="M4122" s="3">
        <v>269382</v>
      </c>
      <c r="N4122" t="s">
        <v>21236</v>
      </c>
      <c r="O4122" s="3">
        <f t="shared" si="840"/>
        <v>3</v>
      </c>
      <c r="P4122" s="3" t="s">
        <v>21237</v>
      </c>
      <c r="Q4122" s="3" t="s">
        <v>21238</v>
      </c>
      <c r="R4122" s="3" t="s">
        <v>21239</v>
      </c>
      <c r="S4122" s="3">
        <f t="shared" si="841"/>
        <v>1.4506655090372078E-2</v>
      </c>
      <c r="T4122" s="3" t="s">
        <v>22</v>
      </c>
      <c r="U4122" s="3">
        <v>5</v>
      </c>
      <c r="V4122" s="3">
        <v>90</v>
      </c>
      <c r="W4122" s="3">
        <v>55</v>
      </c>
      <c r="X4122" s="3">
        <v>0</v>
      </c>
      <c r="Y4122" s="3">
        <f t="shared" si="842"/>
        <v>145</v>
      </c>
      <c r="Z4122" s="10">
        <f t="shared" si="843"/>
        <v>0.61111111111111116</v>
      </c>
      <c r="AA4122">
        <f t="shared" si="844"/>
        <v>1</v>
      </c>
      <c r="AB4122" t="str">
        <f>VLOOKUP(I4122,SourceData!$A$1:$B$3751,2,FALSE)</f>
        <v>Offline Campaign</v>
      </c>
    </row>
    <row r="4123" spans="1:28" x14ac:dyDescent="0.3">
      <c r="A4123" s="3" t="s">
        <v>21240</v>
      </c>
      <c r="B4123" s="3" t="str">
        <f t="shared" si="834"/>
        <v>2021-06-15 16:33:29.780</v>
      </c>
      <c r="C4123" s="3">
        <f t="shared" si="835"/>
        <v>16</v>
      </c>
      <c r="D4123" s="11" t="str">
        <f t="shared" si="836"/>
        <v>2021-06-15</v>
      </c>
      <c r="E4123" t="str">
        <f t="shared" si="832"/>
        <v>Afternoon</v>
      </c>
      <c r="F4123" t="str">
        <f t="shared" si="833"/>
        <v>June</v>
      </c>
      <c r="G4123" t="str">
        <f t="shared" si="837"/>
        <v>Tuesday</v>
      </c>
      <c r="H4123" t="str">
        <f t="shared" si="838"/>
        <v>Weekday</v>
      </c>
      <c r="I4123" s="3" t="s">
        <v>21225</v>
      </c>
      <c r="J4123" s="3">
        <f t="shared" si="839"/>
        <v>1</v>
      </c>
      <c r="K4123" s="3" t="s">
        <v>16</v>
      </c>
      <c r="L4123" s="3" t="s">
        <v>1568</v>
      </c>
      <c r="M4123" s="3">
        <v>271323</v>
      </c>
      <c r="N4123" t="s">
        <v>21241</v>
      </c>
      <c r="O4123" s="3">
        <f t="shared" si="840"/>
        <v>4</v>
      </c>
      <c r="P4123" s="3" t="s">
        <v>21242</v>
      </c>
      <c r="Q4123" s="3" t="s">
        <v>21243</v>
      </c>
      <c r="R4123" s="3" t="s">
        <v>21244</v>
      </c>
      <c r="S4123" s="3">
        <f t="shared" si="841"/>
        <v>2.3201203701319173E-2</v>
      </c>
      <c r="T4123" s="3" t="s">
        <v>22</v>
      </c>
      <c r="U4123" s="3">
        <v>5</v>
      </c>
      <c r="V4123" s="3">
        <v>269</v>
      </c>
      <c r="W4123" s="3">
        <v>55</v>
      </c>
      <c r="X4123" s="3">
        <v>0</v>
      </c>
      <c r="Y4123" s="3">
        <f t="shared" si="842"/>
        <v>324</v>
      </c>
      <c r="Z4123" s="10">
        <f t="shared" si="843"/>
        <v>0.20446096654275092</v>
      </c>
      <c r="AA4123">
        <f t="shared" si="844"/>
        <v>1</v>
      </c>
      <c r="AB4123" t="str">
        <f>VLOOKUP(I4123,SourceData!$A$1:$B$3751,2,FALSE)</f>
        <v>Offline Campaign</v>
      </c>
    </row>
    <row r="4124" spans="1:28" x14ac:dyDescent="0.3">
      <c r="A4124" s="3" t="s">
        <v>21245</v>
      </c>
      <c r="B4124" s="3" t="str">
        <f t="shared" si="834"/>
        <v>2021-06-09 12:18:10.752</v>
      </c>
      <c r="C4124" s="3">
        <f t="shared" si="835"/>
        <v>12</v>
      </c>
      <c r="D4124" s="11" t="str">
        <f t="shared" si="836"/>
        <v>2021-06-09</v>
      </c>
      <c r="E4124" t="str">
        <f t="shared" si="832"/>
        <v>Afternoon</v>
      </c>
      <c r="F4124" t="str">
        <f t="shared" si="833"/>
        <v>June</v>
      </c>
      <c r="G4124" t="str">
        <f t="shared" si="837"/>
        <v>Wednesday</v>
      </c>
      <c r="H4124" t="str">
        <f t="shared" si="838"/>
        <v>Weekday</v>
      </c>
      <c r="I4124" s="3" t="s">
        <v>21246</v>
      </c>
      <c r="J4124" s="3">
        <f t="shared" si="839"/>
        <v>1</v>
      </c>
      <c r="K4124" s="3" t="s">
        <v>16</v>
      </c>
      <c r="L4124" s="3" t="s">
        <v>16</v>
      </c>
      <c r="M4124" s="3">
        <v>266441</v>
      </c>
      <c r="N4124" t="s">
        <v>21247</v>
      </c>
      <c r="O4124" s="3">
        <f t="shared" si="840"/>
        <v>3</v>
      </c>
      <c r="P4124" s="3" t="s">
        <v>21248</v>
      </c>
      <c r="Q4124" s="3" t="s">
        <v>21249</v>
      </c>
      <c r="R4124" s="3" t="s">
        <v>21250</v>
      </c>
      <c r="S4124" s="3">
        <f t="shared" si="841"/>
        <v>1.9426273145654704E-2</v>
      </c>
      <c r="T4124" s="3" t="s">
        <v>22</v>
      </c>
      <c r="U4124" s="3">
        <v>5</v>
      </c>
      <c r="V4124" s="3">
        <v>357</v>
      </c>
      <c r="W4124" s="3">
        <v>0</v>
      </c>
      <c r="X4124" s="3">
        <v>5</v>
      </c>
      <c r="Y4124" s="3">
        <f t="shared" si="842"/>
        <v>352</v>
      </c>
      <c r="Z4124" s="10">
        <f t="shared" si="843"/>
        <v>0</v>
      </c>
      <c r="AA4124">
        <f t="shared" si="844"/>
        <v>1</v>
      </c>
      <c r="AB4124" t="str">
        <f>VLOOKUP(I4124,SourceData!$A$1:$B$3751,2,FALSE)</f>
        <v>Organic</v>
      </c>
    </row>
    <row r="4125" spans="1:28" x14ac:dyDescent="0.3">
      <c r="A4125" s="3" t="s">
        <v>21251</v>
      </c>
      <c r="B4125" s="3" t="str">
        <f t="shared" si="834"/>
        <v>2021-06-17 17:00:55.139</v>
      </c>
      <c r="C4125" s="3">
        <f t="shared" si="835"/>
        <v>17</v>
      </c>
      <c r="D4125" s="11" t="str">
        <f t="shared" si="836"/>
        <v>2021-06-17</v>
      </c>
      <c r="E4125" t="str">
        <f t="shared" si="832"/>
        <v>Evening</v>
      </c>
      <c r="F4125" t="str">
        <f t="shared" si="833"/>
        <v>June</v>
      </c>
      <c r="G4125" t="str">
        <f t="shared" si="837"/>
        <v>Thursday</v>
      </c>
      <c r="H4125" t="str">
        <f t="shared" si="838"/>
        <v>Weekday</v>
      </c>
      <c r="I4125" s="3" t="s">
        <v>21246</v>
      </c>
      <c r="J4125" s="3">
        <f t="shared" si="839"/>
        <v>1</v>
      </c>
      <c r="K4125" s="3" t="s">
        <v>16</v>
      </c>
      <c r="L4125" s="3" t="s">
        <v>16</v>
      </c>
      <c r="M4125" s="3">
        <v>272650</v>
      </c>
      <c r="N4125" t="s">
        <v>21252</v>
      </c>
      <c r="O4125" s="3">
        <f t="shared" si="840"/>
        <v>5</v>
      </c>
      <c r="P4125" s="3" t="s">
        <v>21253</v>
      </c>
      <c r="Q4125" s="3" t="s">
        <v>21254</v>
      </c>
      <c r="R4125" s="3" t="s">
        <v>21255</v>
      </c>
      <c r="S4125" s="3">
        <f t="shared" si="841"/>
        <v>2.9265659723023418E-2</v>
      </c>
      <c r="T4125" s="3" t="s">
        <v>22</v>
      </c>
      <c r="U4125" s="3">
        <v>5</v>
      </c>
      <c r="V4125" s="3">
        <v>589</v>
      </c>
      <c r="W4125" s="3">
        <v>25</v>
      </c>
      <c r="X4125" s="3">
        <v>64</v>
      </c>
      <c r="Y4125" s="3">
        <f t="shared" si="842"/>
        <v>550</v>
      </c>
      <c r="Z4125" s="10">
        <f t="shared" si="843"/>
        <v>4.2444821731748725E-2</v>
      </c>
      <c r="AA4125">
        <f t="shared" si="844"/>
        <v>1</v>
      </c>
      <c r="AB4125" t="str">
        <f>VLOOKUP(I4125,SourceData!$A$1:$B$3751,2,FALSE)</f>
        <v>Organic</v>
      </c>
    </row>
    <row r="4126" spans="1:28" x14ac:dyDescent="0.3">
      <c r="A4126" s="3" t="s">
        <v>21256</v>
      </c>
      <c r="B4126" s="3" t="str">
        <f t="shared" si="834"/>
        <v>2021-06-18 12:11:07.713</v>
      </c>
      <c r="C4126" s="3">
        <f t="shared" si="835"/>
        <v>12</v>
      </c>
      <c r="D4126" s="11" t="str">
        <f t="shared" si="836"/>
        <v>2021-06-18</v>
      </c>
      <c r="E4126" t="str">
        <f t="shared" si="832"/>
        <v>Afternoon</v>
      </c>
      <c r="F4126" t="str">
        <f t="shared" si="833"/>
        <v>June</v>
      </c>
      <c r="G4126" t="str">
        <f t="shared" si="837"/>
        <v>Friday</v>
      </c>
      <c r="H4126" t="str">
        <f t="shared" si="838"/>
        <v>Weekday</v>
      </c>
      <c r="I4126" s="3" t="s">
        <v>21246</v>
      </c>
      <c r="J4126" s="3">
        <f t="shared" si="839"/>
        <v>1</v>
      </c>
      <c r="K4126" s="3" t="s">
        <v>16</v>
      </c>
      <c r="L4126" s="3" t="s">
        <v>16</v>
      </c>
      <c r="M4126" s="3">
        <v>273142</v>
      </c>
      <c r="N4126" t="s">
        <v>21257</v>
      </c>
      <c r="O4126" s="3">
        <f t="shared" si="840"/>
        <v>7</v>
      </c>
      <c r="P4126" s="3" t="s">
        <v>21258</v>
      </c>
      <c r="Q4126" s="3" t="s">
        <v>21259</v>
      </c>
      <c r="R4126" s="3" t="s">
        <v>21260</v>
      </c>
      <c r="S4126" s="3">
        <f t="shared" si="841"/>
        <v>2.0983969909138978E-2</v>
      </c>
      <c r="T4126" s="3" t="s">
        <v>22</v>
      </c>
      <c r="U4126" s="3">
        <v>5</v>
      </c>
      <c r="V4126" s="3">
        <v>940</v>
      </c>
      <c r="W4126" s="3">
        <v>25</v>
      </c>
      <c r="X4126" s="3">
        <v>94</v>
      </c>
      <c r="Y4126" s="3">
        <f t="shared" si="842"/>
        <v>871</v>
      </c>
      <c r="Z4126" s="10">
        <f t="shared" si="843"/>
        <v>2.6595744680851064E-2</v>
      </c>
      <c r="AA4126">
        <f t="shared" si="844"/>
        <v>1</v>
      </c>
      <c r="AB4126" t="str">
        <f>VLOOKUP(I4126,SourceData!$A$1:$B$3751,2,FALSE)</f>
        <v>Organic</v>
      </c>
    </row>
    <row r="4127" spans="1:28" x14ac:dyDescent="0.3">
      <c r="A4127" s="3" t="s">
        <v>21261</v>
      </c>
      <c r="B4127" s="3" t="str">
        <f t="shared" si="834"/>
        <v>2021-06-19 15:16:27.827</v>
      </c>
      <c r="C4127" s="3">
        <f t="shared" si="835"/>
        <v>15</v>
      </c>
      <c r="D4127" s="11" t="str">
        <f t="shared" si="836"/>
        <v>2021-06-19</v>
      </c>
      <c r="E4127" t="str">
        <f t="shared" si="832"/>
        <v>Afternoon</v>
      </c>
      <c r="F4127" t="str">
        <f t="shared" si="833"/>
        <v>June</v>
      </c>
      <c r="G4127" t="str">
        <f t="shared" si="837"/>
        <v>Saturday</v>
      </c>
      <c r="H4127" t="str">
        <f t="shared" si="838"/>
        <v>Weekend</v>
      </c>
      <c r="I4127" s="3" t="s">
        <v>21246</v>
      </c>
      <c r="J4127" s="3">
        <f t="shared" si="839"/>
        <v>1</v>
      </c>
      <c r="K4127" s="3" t="s">
        <v>16</v>
      </c>
      <c r="L4127" s="3" t="s">
        <v>16</v>
      </c>
      <c r="M4127" s="3">
        <v>274171</v>
      </c>
      <c r="N4127" t="s">
        <v>5994</v>
      </c>
      <c r="O4127" s="3">
        <f t="shared" si="840"/>
        <v>1</v>
      </c>
      <c r="P4127" s="3" t="s">
        <v>21262</v>
      </c>
      <c r="Q4127" s="3" t="s">
        <v>21263</v>
      </c>
      <c r="R4127" s="3" t="s">
        <v>21264</v>
      </c>
      <c r="S4127" s="3">
        <f t="shared" si="841"/>
        <v>1.6547939812880941E-2</v>
      </c>
      <c r="T4127" s="3" t="s">
        <v>22</v>
      </c>
      <c r="U4127" s="3">
        <v>5</v>
      </c>
      <c r="V4127" s="3">
        <v>95</v>
      </c>
      <c r="W4127" s="3">
        <v>25</v>
      </c>
      <c r="X4127" s="3">
        <v>0</v>
      </c>
      <c r="Y4127" s="3">
        <f t="shared" si="842"/>
        <v>120</v>
      </c>
      <c r="Z4127" s="10">
        <f t="shared" si="843"/>
        <v>0.26315789473684209</v>
      </c>
      <c r="AA4127">
        <f t="shared" si="844"/>
        <v>1</v>
      </c>
      <c r="AB4127" t="str">
        <f>VLOOKUP(I4127,SourceData!$A$1:$B$3751,2,FALSE)</f>
        <v>Organic</v>
      </c>
    </row>
    <row r="4128" spans="1:28" x14ac:dyDescent="0.3">
      <c r="A4128" s="3" t="s">
        <v>21265</v>
      </c>
      <c r="B4128" s="3" t="str">
        <f t="shared" si="834"/>
        <v>2021-06-22 12:59:23.641</v>
      </c>
      <c r="C4128" s="3">
        <f t="shared" si="835"/>
        <v>12</v>
      </c>
      <c r="D4128" s="11" t="str">
        <f t="shared" si="836"/>
        <v>2021-06-22</v>
      </c>
      <c r="E4128" t="str">
        <f t="shared" si="832"/>
        <v>Afternoon</v>
      </c>
      <c r="F4128" t="str">
        <f t="shared" si="833"/>
        <v>June</v>
      </c>
      <c r="G4128" t="str">
        <f t="shared" si="837"/>
        <v>Tuesday</v>
      </c>
      <c r="H4128" t="str">
        <f t="shared" si="838"/>
        <v>Weekday</v>
      </c>
      <c r="I4128" s="3" t="s">
        <v>21246</v>
      </c>
      <c r="J4128" s="3">
        <f t="shared" si="839"/>
        <v>1</v>
      </c>
      <c r="K4128" s="3" t="s">
        <v>16</v>
      </c>
      <c r="L4128" s="3" t="s">
        <v>16</v>
      </c>
      <c r="M4128" s="3">
        <v>276311</v>
      </c>
      <c r="N4128" t="s">
        <v>21266</v>
      </c>
      <c r="O4128" s="3">
        <f t="shared" si="840"/>
        <v>3</v>
      </c>
      <c r="P4128" s="3" t="s">
        <v>21267</v>
      </c>
      <c r="Q4128" s="3" t="s">
        <v>21268</v>
      </c>
      <c r="R4128" s="3" t="s">
        <v>21269</v>
      </c>
      <c r="S4128" s="3">
        <f t="shared" si="841"/>
        <v>1.7335555559839122E-2</v>
      </c>
      <c r="T4128" s="3" t="s">
        <v>22</v>
      </c>
      <c r="U4128" s="3">
        <v>5</v>
      </c>
      <c r="V4128" s="3">
        <v>577</v>
      </c>
      <c r="W4128" s="3">
        <v>0</v>
      </c>
      <c r="X4128" s="3">
        <v>0</v>
      </c>
      <c r="Y4128" s="3">
        <f t="shared" si="842"/>
        <v>577</v>
      </c>
      <c r="Z4128" s="10">
        <f t="shared" si="843"/>
        <v>0</v>
      </c>
      <c r="AA4128">
        <f t="shared" si="844"/>
        <v>1</v>
      </c>
      <c r="AB4128" t="str">
        <f>VLOOKUP(I4128,SourceData!$A$1:$B$3751,2,FALSE)</f>
        <v>Organic</v>
      </c>
    </row>
    <row r="4129" spans="1:28" x14ac:dyDescent="0.3">
      <c r="A4129" s="3" t="s">
        <v>21270</v>
      </c>
      <c r="B4129" s="3" t="str">
        <f t="shared" si="834"/>
        <v>2021-07-07 11:13:16.584</v>
      </c>
      <c r="C4129" s="3">
        <f t="shared" si="835"/>
        <v>11</v>
      </c>
      <c r="D4129" s="11" t="str">
        <f t="shared" si="836"/>
        <v>2021-07-07</v>
      </c>
      <c r="E4129" t="str">
        <f t="shared" si="832"/>
        <v>Morning</v>
      </c>
      <c r="F4129" t="str">
        <f t="shared" si="833"/>
        <v>July</v>
      </c>
      <c r="G4129" t="str">
        <f t="shared" si="837"/>
        <v>Wednesday</v>
      </c>
      <c r="H4129" t="str">
        <f t="shared" si="838"/>
        <v>Weekday</v>
      </c>
      <c r="I4129" s="3" t="s">
        <v>21246</v>
      </c>
      <c r="J4129" s="3">
        <f t="shared" si="839"/>
        <v>1</v>
      </c>
      <c r="K4129" s="3" t="s">
        <v>16</v>
      </c>
      <c r="L4129" s="3" t="s">
        <v>16</v>
      </c>
      <c r="M4129" s="3">
        <v>288917</v>
      </c>
      <c r="N4129" t="s">
        <v>21271</v>
      </c>
      <c r="O4129" s="3">
        <f t="shared" si="840"/>
        <v>2</v>
      </c>
      <c r="P4129" s="3" t="s">
        <v>21272</v>
      </c>
      <c r="Q4129" s="3" t="s">
        <v>21273</v>
      </c>
      <c r="R4129" s="3" t="s">
        <v>21274</v>
      </c>
      <c r="S4129" s="3">
        <f t="shared" si="841"/>
        <v>1.0263379634125158E-2</v>
      </c>
      <c r="T4129" s="3" t="s">
        <v>22</v>
      </c>
      <c r="U4129" s="3">
        <v>5</v>
      </c>
      <c r="V4129" s="3">
        <v>729</v>
      </c>
      <c r="W4129" s="3">
        <v>0</v>
      </c>
      <c r="X4129" s="3">
        <v>0</v>
      </c>
      <c r="Y4129" s="3">
        <f t="shared" si="842"/>
        <v>729</v>
      </c>
      <c r="Z4129" s="10">
        <f t="shared" si="843"/>
        <v>0</v>
      </c>
      <c r="AA4129">
        <f t="shared" si="844"/>
        <v>1</v>
      </c>
      <c r="AB4129" t="str">
        <f>VLOOKUP(I4129,SourceData!$A$1:$B$3751,2,FALSE)</f>
        <v>Organic</v>
      </c>
    </row>
    <row r="4130" spans="1:28" x14ac:dyDescent="0.3">
      <c r="A4130" s="3" t="s">
        <v>21275</v>
      </c>
      <c r="B4130" s="3" t="str">
        <f t="shared" si="834"/>
        <v>2021-07-14 13:44:18.178</v>
      </c>
      <c r="C4130" s="3">
        <f t="shared" si="835"/>
        <v>13</v>
      </c>
      <c r="D4130" s="11" t="str">
        <f t="shared" si="836"/>
        <v>2021-07-14</v>
      </c>
      <c r="E4130" t="str">
        <f t="shared" si="832"/>
        <v>Afternoon</v>
      </c>
      <c r="F4130" t="str">
        <f t="shared" si="833"/>
        <v>July</v>
      </c>
      <c r="G4130" t="str">
        <f t="shared" si="837"/>
        <v>Wednesday</v>
      </c>
      <c r="H4130" t="str">
        <f t="shared" si="838"/>
        <v>Weekday</v>
      </c>
      <c r="I4130" s="3" t="s">
        <v>21246</v>
      </c>
      <c r="J4130" s="3">
        <f t="shared" si="839"/>
        <v>1</v>
      </c>
      <c r="K4130" s="3" t="s">
        <v>16</v>
      </c>
      <c r="L4130" s="3" t="s">
        <v>16</v>
      </c>
      <c r="M4130" s="3">
        <v>294180</v>
      </c>
      <c r="N4130" t="s">
        <v>803</v>
      </c>
      <c r="O4130" s="3">
        <f t="shared" si="840"/>
        <v>1</v>
      </c>
      <c r="P4130" s="3" t="s">
        <v>21276</v>
      </c>
      <c r="Q4130" s="3" t="s">
        <v>21277</v>
      </c>
      <c r="R4130" s="3" t="s">
        <v>21278</v>
      </c>
      <c r="S4130" s="3">
        <f t="shared" si="841"/>
        <v>3.7200358790869359E-2</v>
      </c>
      <c r="T4130" s="3" t="s">
        <v>22</v>
      </c>
      <c r="U4130" s="3">
        <v>5</v>
      </c>
      <c r="V4130" s="3">
        <v>549</v>
      </c>
      <c r="W4130" s="3">
        <v>0</v>
      </c>
      <c r="X4130" s="3">
        <v>0</v>
      </c>
      <c r="Y4130" s="3">
        <f t="shared" si="842"/>
        <v>549</v>
      </c>
      <c r="Z4130" s="10">
        <f t="shared" si="843"/>
        <v>0</v>
      </c>
      <c r="AA4130">
        <f t="shared" si="844"/>
        <v>1</v>
      </c>
      <c r="AB4130" t="str">
        <f>VLOOKUP(I4130,SourceData!$A$1:$B$3751,2,FALSE)</f>
        <v>Organic</v>
      </c>
    </row>
    <row r="4131" spans="1:28" x14ac:dyDescent="0.3">
      <c r="A4131" s="3" t="s">
        <v>21279</v>
      </c>
      <c r="B4131" s="3" t="str">
        <f t="shared" si="834"/>
        <v>2021-07-16 13:31:45.813</v>
      </c>
      <c r="C4131" s="3">
        <f t="shared" si="835"/>
        <v>13</v>
      </c>
      <c r="D4131" s="11" t="str">
        <f t="shared" si="836"/>
        <v>2021-07-16</v>
      </c>
      <c r="E4131" t="str">
        <f t="shared" si="832"/>
        <v>Afternoon</v>
      </c>
      <c r="F4131" t="str">
        <f t="shared" si="833"/>
        <v>July</v>
      </c>
      <c r="G4131" t="str">
        <f t="shared" si="837"/>
        <v>Friday</v>
      </c>
      <c r="H4131" t="str">
        <f t="shared" si="838"/>
        <v>Weekday</v>
      </c>
      <c r="I4131" s="3" t="s">
        <v>21246</v>
      </c>
      <c r="J4131" s="3">
        <f t="shared" si="839"/>
        <v>1</v>
      </c>
      <c r="K4131" s="3" t="s">
        <v>16</v>
      </c>
      <c r="L4131" s="3" t="s">
        <v>16</v>
      </c>
      <c r="M4131" s="3">
        <v>295731</v>
      </c>
      <c r="N4131" t="s">
        <v>21280</v>
      </c>
      <c r="O4131" s="3">
        <f t="shared" si="840"/>
        <v>4</v>
      </c>
      <c r="P4131" s="3" t="s">
        <v>21281</v>
      </c>
      <c r="Q4131" s="3" t="s">
        <v>21282</v>
      </c>
      <c r="R4131" s="3" t="s">
        <v>21283</v>
      </c>
      <c r="S4131" s="3">
        <f t="shared" si="841"/>
        <v>1.5212048616376705E-2</v>
      </c>
      <c r="T4131" s="3" t="s">
        <v>22</v>
      </c>
      <c r="U4131" s="3">
        <v>5</v>
      </c>
      <c r="V4131" s="3">
        <v>468</v>
      </c>
      <c r="W4131" s="3">
        <v>0</v>
      </c>
      <c r="X4131" s="3">
        <v>0</v>
      </c>
      <c r="Y4131" s="3">
        <f t="shared" si="842"/>
        <v>468</v>
      </c>
      <c r="Z4131" s="10">
        <f t="shared" si="843"/>
        <v>0</v>
      </c>
      <c r="AA4131">
        <f t="shared" si="844"/>
        <v>1</v>
      </c>
      <c r="AB4131" t="str">
        <f>VLOOKUP(I4131,SourceData!$A$1:$B$3751,2,FALSE)</f>
        <v>Organic</v>
      </c>
    </row>
    <row r="4132" spans="1:28" x14ac:dyDescent="0.3">
      <c r="A4132" s="3" t="s">
        <v>21284</v>
      </c>
      <c r="B4132" s="3" t="str">
        <f t="shared" si="834"/>
        <v>2021-07-19 19:35:53.119</v>
      </c>
      <c r="C4132" s="3">
        <f t="shared" si="835"/>
        <v>19</v>
      </c>
      <c r="D4132" s="11" t="str">
        <f t="shared" si="836"/>
        <v>2021-07-19</v>
      </c>
      <c r="E4132" t="str">
        <f t="shared" si="832"/>
        <v>Evening</v>
      </c>
      <c r="F4132" t="str">
        <f t="shared" si="833"/>
        <v>July</v>
      </c>
      <c r="G4132" t="str">
        <f t="shared" si="837"/>
        <v>Monday</v>
      </c>
      <c r="H4132" t="str">
        <f t="shared" si="838"/>
        <v>Weekday</v>
      </c>
      <c r="I4132" s="3" t="s">
        <v>21246</v>
      </c>
      <c r="J4132" s="3">
        <f t="shared" si="839"/>
        <v>1</v>
      </c>
      <c r="K4132" s="3" t="s">
        <v>16</v>
      </c>
      <c r="L4132" s="3" t="s">
        <v>16</v>
      </c>
      <c r="M4132" s="3">
        <v>298477</v>
      </c>
      <c r="N4132" t="s">
        <v>21285</v>
      </c>
      <c r="O4132" s="3">
        <f t="shared" si="840"/>
        <v>4</v>
      </c>
      <c r="P4132" s="3" t="s">
        <v>21286</v>
      </c>
      <c r="Q4132" s="3" t="s">
        <v>21287</v>
      </c>
      <c r="R4132" s="3" t="s">
        <v>21288</v>
      </c>
      <c r="S4132" s="3">
        <f t="shared" si="841"/>
        <v>2.2639409726252779E-2</v>
      </c>
      <c r="T4132" s="3" t="s">
        <v>22</v>
      </c>
      <c r="U4132" s="3">
        <v>5</v>
      </c>
      <c r="V4132" s="3">
        <v>400</v>
      </c>
      <c r="W4132" s="3">
        <v>0</v>
      </c>
      <c r="X4132" s="3">
        <v>35</v>
      </c>
      <c r="Y4132" s="3">
        <f t="shared" si="842"/>
        <v>365</v>
      </c>
      <c r="Z4132" s="10">
        <f t="shared" si="843"/>
        <v>0</v>
      </c>
      <c r="AA4132">
        <f t="shared" si="844"/>
        <v>1</v>
      </c>
      <c r="AB4132" t="str">
        <f>VLOOKUP(I4132,SourceData!$A$1:$B$3751,2,FALSE)</f>
        <v>Organic</v>
      </c>
    </row>
    <row r="4133" spans="1:28" x14ac:dyDescent="0.3">
      <c r="A4133" s="3" t="s">
        <v>21289</v>
      </c>
      <c r="B4133" s="3" t="str">
        <f t="shared" si="834"/>
        <v>2021-08-04 13:27:10.024</v>
      </c>
      <c r="C4133" s="3">
        <f t="shared" si="835"/>
        <v>13</v>
      </c>
      <c r="D4133" s="11" t="str">
        <f t="shared" si="836"/>
        <v>2021-08-04</v>
      </c>
      <c r="E4133" t="str">
        <f t="shared" si="832"/>
        <v>Afternoon</v>
      </c>
      <c r="F4133" t="str">
        <f t="shared" si="833"/>
        <v>August</v>
      </c>
      <c r="G4133" t="str">
        <f t="shared" si="837"/>
        <v>Wednesday</v>
      </c>
      <c r="H4133" t="str">
        <f t="shared" si="838"/>
        <v>Weekday</v>
      </c>
      <c r="I4133" s="3" t="s">
        <v>21246</v>
      </c>
      <c r="J4133" s="3">
        <f t="shared" si="839"/>
        <v>1</v>
      </c>
      <c r="K4133" s="3" t="s">
        <v>16</v>
      </c>
      <c r="L4133" s="3" t="s">
        <v>16</v>
      </c>
      <c r="M4133" s="3">
        <v>309827</v>
      </c>
      <c r="N4133" t="s">
        <v>21290</v>
      </c>
      <c r="O4133" s="3">
        <f t="shared" si="840"/>
        <v>6</v>
      </c>
      <c r="P4133" s="3" t="s">
        <v>21291</v>
      </c>
      <c r="Q4133" s="3" t="s">
        <v>21292</v>
      </c>
      <c r="R4133" s="3" t="s">
        <v>21293</v>
      </c>
      <c r="S4133" s="3">
        <f t="shared" si="841"/>
        <v>2.4751041666604578E-2</v>
      </c>
      <c r="T4133" s="3" t="s">
        <v>22</v>
      </c>
      <c r="U4133" s="3">
        <v>5</v>
      </c>
      <c r="V4133" s="3">
        <v>1052</v>
      </c>
      <c r="W4133" s="3">
        <v>0</v>
      </c>
      <c r="X4133" s="3">
        <v>0</v>
      </c>
      <c r="Y4133" s="3">
        <f t="shared" si="842"/>
        <v>1052</v>
      </c>
      <c r="Z4133" s="10">
        <f t="shared" si="843"/>
        <v>0</v>
      </c>
      <c r="AA4133">
        <f t="shared" si="844"/>
        <v>1</v>
      </c>
      <c r="AB4133" t="str">
        <f>VLOOKUP(I4133,SourceData!$A$1:$B$3751,2,FALSE)</f>
        <v>Organic</v>
      </c>
    </row>
    <row r="4134" spans="1:28" x14ac:dyDescent="0.3">
      <c r="A4134" s="3" t="s">
        <v>21294</v>
      </c>
      <c r="B4134" s="3" t="str">
        <f t="shared" si="834"/>
        <v>2021-08-14 11:04:13.351</v>
      </c>
      <c r="C4134" s="3">
        <f t="shared" si="835"/>
        <v>11</v>
      </c>
      <c r="D4134" s="11" t="str">
        <f t="shared" si="836"/>
        <v>2021-08-14</v>
      </c>
      <c r="E4134" t="str">
        <f t="shared" si="832"/>
        <v>Morning</v>
      </c>
      <c r="F4134" t="str">
        <f t="shared" si="833"/>
        <v>August</v>
      </c>
      <c r="G4134" t="str">
        <f t="shared" si="837"/>
        <v>Saturday</v>
      </c>
      <c r="H4134" t="str">
        <f t="shared" si="838"/>
        <v>Weekend</v>
      </c>
      <c r="I4134" s="3" t="s">
        <v>21246</v>
      </c>
      <c r="J4134" s="3">
        <f t="shared" si="839"/>
        <v>1</v>
      </c>
      <c r="K4134" s="3" t="s">
        <v>16</v>
      </c>
      <c r="L4134" s="3" t="s">
        <v>16</v>
      </c>
      <c r="M4134" s="3">
        <v>317108</v>
      </c>
      <c r="N4134" t="s">
        <v>21295</v>
      </c>
      <c r="O4134" s="3">
        <f t="shared" si="840"/>
        <v>4</v>
      </c>
      <c r="P4134" s="3" t="s">
        <v>21296</v>
      </c>
      <c r="Q4134" s="3" t="s">
        <v>21297</v>
      </c>
      <c r="R4134" s="3" t="s">
        <v>21298</v>
      </c>
      <c r="S4134" s="3">
        <f t="shared" si="841"/>
        <v>1.4619548615883105E-2</v>
      </c>
      <c r="T4134" s="3" t="s">
        <v>22</v>
      </c>
      <c r="U4134" s="3"/>
      <c r="V4134" s="3">
        <v>494</v>
      </c>
      <c r="W4134" s="3">
        <v>0</v>
      </c>
      <c r="X4134" s="3">
        <v>99</v>
      </c>
      <c r="Y4134" s="3">
        <f t="shared" si="842"/>
        <v>395</v>
      </c>
      <c r="Z4134" s="10">
        <f t="shared" si="843"/>
        <v>0</v>
      </c>
      <c r="AA4134">
        <f t="shared" si="844"/>
        <v>1</v>
      </c>
      <c r="AB4134" t="str">
        <f>VLOOKUP(I4134,SourceData!$A$1:$B$3751,2,FALSE)</f>
        <v>Organic</v>
      </c>
    </row>
    <row r="4135" spans="1:28" x14ac:dyDescent="0.3">
      <c r="A4135" s="3" t="s">
        <v>21299</v>
      </c>
      <c r="B4135" s="3" t="str">
        <f t="shared" si="834"/>
        <v>2021-08-27 11:33:54.709</v>
      </c>
      <c r="C4135" s="3">
        <f t="shared" si="835"/>
        <v>11</v>
      </c>
      <c r="D4135" s="11" t="str">
        <f t="shared" si="836"/>
        <v>2021-08-27</v>
      </c>
      <c r="E4135" t="str">
        <f t="shared" si="832"/>
        <v>Morning</v>
      </c>
      <c r="F4135" t="str">
        <f t="shared" si="833"/>
        <v>August</v>
      </c>
      <c r="G4135" t="str">
        <f t="shared" si="837"/>
        <v>Friday</v>
      </c>
      <c r="H4135" t="str">
        <f t="shared" si="838"/>
        <v>Weekday</v>
      </c>
      <c r="I4135" s="3" t="s">
        <v>21246</v>
      </c>
      <c r="J4135" s="3">
        <f t="shared" si="839"/>
        <v>1</v>
      </c>
      <c r="K4135" s="3" t="s">
        <v>16</v>
      </c>
      <c r="L4135" s="3" t="s">
        <v>16</v>
      </c>
      <c r="M4135" s="3">
        <v>329089</v>
      </c>
      <c r="N4135" t="s">
        <v>21300</v>
      </c>
      <c r="O4135" s="3">
        <f t="shared" si="840"/>
        <v>14</v>
      </c>
      <c r="P4135" s="3" t="s">
        <v>21301</v>
      </c>
      <c r="Q4135" s="3" t="s">
        <v>21302</v>
      </c>
      <c r="R4135" s="3" t="s">
        <v>21303</v>
      </c>
      <c r="S4135" s="3">
        <f t="shared" si="841"/>
        <v>1.4197511576639954E-2</v>
      </c>
      <c r="T4135" s="3" t="s">
        <v>22</v>
      </c>
      <c r="U4135" s="3">
        <v>5</v>
      </c>
      <c r="V4135" s="3">
        <v>1174</v>
      </c>
      <c r="W4135" s="3">
        <v>0</v>
      </c>
      <c r="X4135" s="3">
        <v>120</v>
      </c>
      <c r="Y4135" s="3">
        <f t="shared" si="842"/>
        <v>1054</v>
      </c>
      <c r="Z4135" s="10">
        <f t="shared" si="843"/>
        <v>0</v>
      </c>
      <c r="AA4135">
        <f t="shared" si="844"/>
        <v>1</v>
      </c>
      <c r="AB4135" t="str">
        <f>VLOOKUP(I4135,SourceData!$A$1:$B$3751,2,FALSE)</f>
        <v>Organic</v>
      </c>
    </row>
    <row r="4136" spans="1:28" x14ac:dyDescent="0.3">
      <c r="A4136" s="3" t="s">
        <v>21304</v>
      </c>
      <c r="B4136" s="3" t="str">
        <f t="shared" si="834"/>
        <v>2021-08-27 13:02:48.716</v>
      </c>
      <c r="C4136" s="3">
        <f t="shared" si="835"/>
        <v>13</v>
      </c>
      <c r="D4136" s="11" t="str">
        <f t="shared" si="836"/>
        <v>2021-08-27</v>
      </c>
      <c r="E4136" t="str">
        <f t="shared" si="832"/>
        <v>Afternoon</v>
      </c>
      <c r="F4136" t="str">
        <f t="shared" si="833"/>
        <v>August</v>
      </c>
      <c r="G4136" t="str">
        <f t="shared" si="837"/>
        <v>Friday</v>
      </c>
      <c r="H4136" t="str">
        <f t="shared" si="838"/>
        <v>Weekday</v>
      </c>
      <c r="I4136" s="3" t="s">
        <v>21246</v>
      </c>
      <c r="J4136" s="3">
        <f t="shared" si="839"/>
        <v>1</v>
      </c>
      <c r="K4136" s="3" t="s">
        <v>16</v>
      </c>
      <c r="L4136" s="3" t="s">
        <v>16</v>
      </c>
      <c r="M4136" s="3">
        <v>329164</v>
      </c>
      <c r="N4136" t="s">
        <v>21305</v>
      </c>
      <c r="O4136" s="3">
        <f t="shared" si="840"/>
        <v>3</v>
      </c>
      <c r="P4136" s="3" t="s">
        <v>21306</v>
      </c>
      <c r="Q4136" s="3" t="s">
        <v>21307</v>
      </c>
      <c r="R4136" s="3" t="s">
        <v>21308</v>
      </c>
      <c r="S4136" s="3">
        <f t="shared" si="841"/>
        <v>1.671717592398636E-2</v>
      </c>
      <c r="T4136" s="3" t="s">
        <v>22</v>
      </c>
      <c r="U4136" s="3">
        <v>5</v>
      </c>
      <c r="V4136" s="3">
        <v>489</v>
      </c>
      <c r="W4136" s="3">
        <v>0</v>
      </c>
      <c r="X4136" s="3">
        <v>0</v>
      </c>
      <c r="Y4136" s="3">
        <f t="shared" si="842"/>
        <v>489</v>
      </c>
      <c r="Z4136" s="10">
        <f t="shared" si="843"/>
        <v>0</v>
      </c>
      <c r="AA4136">
        <f t="shared" si="844"/>
        <v>1</v>
      </c>
      <c r="AB4136" t="str">
        <f>VLOOKUP(I4136,SourceData!$A$1:$B$3751,2,FALSE)</f>
        <v>Organic</v>
      </c>
    </row>
    <row r="4137" spans="1:28" x14ac:dyDescent="0.3">
      <c r="A4137" s="3" t="s">
        <v>21309</v>
      </c>
      <c r="B4137" s="3" t="str">
        <f t="shared" si="834"/>
        <v>2021-09-05 08:56:02.082</v>
      </c>
      <c r="C4137" s="3">
        <f t="shared" si="835"/>
        <v>8</v>
      </c>
      <c r="D4137" s="11" t="str">
        <f t="shared" si="836"/>
        <v>2021-09-05</v>
      </c>
      <c r="E4137" t="str">
        <f t="shared" si="832"/>
        <v>Morning</v>
      </c>
      <c r="F4137" t="str">
        <f t="shared" si="833"/>
        <v>September</v>
      </c>
      <c r="G4137" t="str">
        <f t="shared" si="837"/>
        <v>Sunday</v>
      </c>
      <c r="H4137" t="str">
        <f t="shared" si="838"/>
        <v>Weekend</v>
      </c>
      <c r="I4137" s="3" t="s">
        <v>21246</v>
      </c>
      <c r="J4137" s="3">
        <f t="shared" si="839"/>
        <v>1</v>
      </c>
      <c r="K4137" s="3" t="s">
        <v>16</v>
      </c>
      <c r="L4137" s="3" t="s">
        <v>16</v>
      </c>
      <c r="M4137" s="3">
        <v>338518</v>
      </c>
      <c r="N4137" t="s">
        <v>21310</v>
      </c>
      <c r="O4137" s="3">
        <f t="shared" si="840"/>
        <v>2</v>
      </c>
      <c r="P4137" s="3" t="s">
        <v>21311</v>
      </c>
      <c r="Q4137" s="3" t="s">
        <v>21312</v>
      </c>
      <c r="R4137" s="3" t="s">
        <v>21313</v>
      </c>
      <c r="S4137" s="3">
        <f t="shared" si="841"/>
        <v>1.9628090281912591E-2</v>
      </c>
      <c r="T4137" s="3" t="s">
        <v>22</v>
      </c>
      <c r="U4137" s="3">
        <v>5</v>
      </c>
      <c r="V4137" s="3">
        <v>455</v>
      </c>
      <c r="W4137" s="3">
        <v>0</v>
      </c>
      <c r="X4137" s="3">
        <v>0</v>
      </c>
      <c r="Y4137" s="3">
        <f t="shared" si="842"/>
        <v>455</v>
      </c>
      <c r="Z4137" s="10">
        <f t="shared" si="843"/>
        <v>0</v>
      </c>
      <c r="AA4137">
        <f t="shared" si="844"/>
        <v>1</v>
      </c>
      <c r="AB4137" t="str">
        <f>VLOOKUP(I4137,SourceData!$A$1:$B$3751,2,FALSE)</f>
        <v>Organic</v>
      </c>
    </row>
    <row r="4138" spans="1:28" x14ac:dyDescent="0.3">
      <c r="A4138" s="3" t="s">
        <v>21314</v>
      </c>
      <c r="B4138" s="3" t="str">
        <f t="shared" si="834"/>
        <v>2021-09-06 18:04:31.321</v>
      </c>
      <c r="C4138" s="3">
        <f t="shared" si="835"/>
        <v>18</v>
      </c>
      <c r="D4138" s="11" t="str">
        <f t="shared" si="836"/>
        <v>2021-09-06</v>
      </c>
      <c r="E4138" t="str">
        <f t="shared" si="832"/>
        <v>Evening</v>
      </c>
      <c r="F4138" t="str">
        <f t="shared" si="833"/>
        <v>September</v>
      </c>
      <c r="G4138" t="str">
        <f t="shared" si="837"/>
        <v>Monday</v>
      </c>
      <c r="H4138" t="str">
        <f t="shared" si="838"/>
        <v>Weekday</v>
      </c>
      <c r="I4138" s="3" t="s">
        <v>21246</v>
      </c>
      <c r="J4138" s="3">
        <f t="shared" si="839"/>
        <v>1</v>
      </c>
      <c r="K4138" s="3" t="s">
        <v>16</v>
      </c>
      <c r="L4138" s="3" t="s">
        <v>16</v>
      </c>
      <c r="M4138" s="3">
        <v>340257</v>
      </c>
      <c r="N4138" t="s">
        <v>21315</v>
      </c>
      <c r="O4138" s="3">
        <f t="shared" si="840"/>
        <v>4</v>
      </c>
      <c r="P4138" s="3" t="s">
        <v>21316</v>
      </c>
      <c r="Q4138" s="3" t="s">
        <v>21317</v>
      </c>
      <c r="R4138" s="3" t="s">
        <v>21318</v>
      </c>
      <c r="S4138" s="3">
        <f t="shared" si="841"/>
        <v>9.1116435214644298E-3</v>
      </c>
      <c r="T4138" s="3" t="s">
        <v>22</v>
      </c>
      <c r="U4138" s="3">
        <v>5</v>
      </c>
      <c r="V4138" s="3">
        <v>554</v>
      </c>
      <c r="W4138" s="3">
        <v>0</v>
      </c>
      <c r="X4138" s="3">
        <v>0</v>
      </c>
      <c r="Y4138" s="3">
        <f t="shared" si="842"/>
        <v>554</v>
      </c>
      <c r="Z4138" s="10">
        <f t="shared" si="843"/>
        <v>0</v>
      </c>
      <c r="AA4138">
        <f t="shared" si="844"/>
        <v>1</v>
      </c>
      <c r="AB4138" t="str">
        <f>VLOOKUP(I4138,SourceData!$A$1:$B$3751,2,FALSE)</f>
        <v>Organic</v>
      </c>
    </row>
    <row r="4139" spans="1:28" x14ac:dyDescent="0.3">
      <c r="A4139" s="3" t="s">
        <v>21319</v>
      </c>
      <c r="B4139" s="3" t="str">
        <f t="shared" si="834"/>
        <v>2021-09-08 11:59:46.098</v>
      </c>
      <c r="C4139" s="3">
        <f t="shared" si="835"/>
        <v>11</v>
      </c>
      <c r="D4139" s="11" t="str">
        <f t="shared" si="836"/>
        <v>2021-09-08</v>
      </c>
      <c r="E4139" t="str">
        <f t="shared" si="832"/>
        <v>Morning</v>
      </c>
      <c r="F4139" t="str">
        <f t="shared" si="833"/>
        <v>September</v>
      </c>
      <c r="G4139" t="str">
        <f t="shared" si="837"/>
        <v>Wednesday</v>
      </c>
      <c r="H4139" t="str">
        <f t="shared" si="838"/>
        <v>Weekday</v>
      </c>
      <c r="I4139" s="3" t="s">
        <v>21246</v>
      </c>
      <c r="J4139" s="3">
        <f t="shared" si="839"/>
        <v>1</v>
      </c>
      <c r="K4139" s="3" t="s">
        <v>16</v>
      </c>
      <c r="L4139" s="3" t="s">
        <v>16</v>
      </c>
      <c r="M4139" s="3">
        <v>342153</v>
      </c>
      <c r="N4139" t="s">
        <v>21320</v>
      </c>
      <c r="O4139" s="3">
        <f t="shared" si="840"/>
        <v>5</v>
      </c>
      <c r="P4139" s="3" t="s">
        <v>21321</v>
      </c>
      <c r="Q4139" s="3" t="s">
        <v>21322</v>
      </c>
      <c r="R4139" s="3" t="s">
        <v>21323</v>
      </c>
      <c r="S4139" s="3">
        <f t="shared" si="841"/>
        <v>1.3918217591708526E-2</v>
      </c>
      <c r="T4139" s="3" t="s">
        <v>22</v>
      </c>
      <c r="U4139" s="3">
        <v>5</v>
      </c>
      <c r="V4139" s="3">
        <v>690</v>
      </c>
      <c r="W4139" s="3">
        <v>0</v>
      </c>
      <c r="X4139" s="3">
        <v>20</v>
      </c>
      <c r="Y4139" s="3">
        <f t="shared" si="842"/>
        <v>670</v>
      </c>
      <c r="Z4139" s="10">
        <f t="shared" si="843"/>
        <v>0</v>
      </c>
      <c r="AA4139">
        <f t="shared" si="844"/>
        <v>1</v>
      </c>
      <c r="AB4139" t="str">
        <f>VLOOKUP(I4139,SourceData!$A$1:$B$3751,2,FALSE)</f>
        <v>Organic</v>
      </c>
    </row>
    <row r="4140" spans="1:28" x14ac:dyDescent="0.3">
      <c r="A4140" s="3" t="s">
        <v>21324</v>
      </c>
      <c r="B4140" s="3" t="str">
        <f t="shared" si="834"/>
        <v>2021-09-15 13:16:30.192</v>
      </c>
      <c r="C4140" s="3">
        <f t="shared" si="835"/>
        <v>13</v>
      </c>
      <c r="D4140" s="11" t="str">
        <f t="shared" si="836"/>
        <v>2021-09-15</v>
      </c>
      <c r="E4140" t="str">
        <f t="shared" si="832"/>
        <v>Afternoon</v>
      </c>
      <c r="F4140" t="str">
        <f t="shared" si="833"/>
        <v>September</v>
      </c>
      <c r="G4140" t="str">
        <f t="shared" si="837"/>
        <v>Wednesday</v>
      </c>
      <c r="H4140" t="str">
        <f t="shared" si="838"/>
        <v>Weekday</v>
      </c>
      <c r="I4140" s="3" t="s">
        <v>21246</v>
      </c>
      <c r="J4140" s="3">
        <f t="shared" si="839"/>
        <v>1</v>
      </c>
      <c r="K4140" s="3" t="s">
        <v>16</v>
      </c>
      <c r="L4140" s="3" t="s">
        <v>16</v>
      </c>
      <c r="M4140" s="3">
        <v>350515</v>
      </c>
      <c r="N4140" t="s">
        <v>21325</v>
      </c>
      <c r="O4140" s="3">
        <f t="shared" si="840"/>
        <v>2</v>
      </c>
      <c r="P4140" s="3" t="s">
        <v>21326</v>
      </c>
      <c r="Q4140" s="3" t="s">
        <v>21327</v>
      </c>
      <c r="R4140" s="3" t="s">
        <v>21328</v>
      </c>
      <c r="S4140" s="3">
        <f t="shared" si="841"/>
        <v>1.5940960649459157E-2</v>
      </c>
      <c r="T4140" s="3" t="s">
        <v>22</v>
      </c>
      <c r="U4140" s="3"/>
      <c r="V4140" s="3">
        <v>400</v>
      </c>
      <c r="W4140" s="3">
        <v>0</v>
      </c>
      <c r="X4140" s="3">
        <v>14</v>
      </c>
      <c r="Y4140" s="3">
        <f t="shared" si="842"/>
        <v>386</v>
      </c>
      <c r="Z4140" s="10">
        <f t="shared" si="843"/>
        <v>0</v>
      </c>
      <c r="AA4140">
        <f t="shared" si="844"/>
        <v>1</v>
      </c>
      <c r="AB4140" t="str">
        <f>VLOOKUP(I4140,SourceData!$A$1:$B$3751,2,FALSE)</f>
        <v>Organic</v>
      </c>
    </row>
    <row r="4141" spans="1:28" x14ac:dyDescent="0.3">
      <c r="A4141" s="3" t="s">
        <v>21329</v>
      </c>
      <c r="B4141" s="3" t="str">
        <f t="shared" si="834"/>
        <v>2021-06-09 10:11:41.842</v>
      </c>
      <c r="C4141" s="3">
        <f t="shared" si="835"/>
        <v>10</v>
      </c>
      <c r="D4141" s="11" t="str">
        <f t="shared" si="836"/>
        <v>2021-06-09</v>
      </c>
      <c r="E4141" t="str">
        <f t="shared" si="832"/>
        <v>Morning</v>
      </c>
      <c r="F4141" t="str">
        <f t="shared" si="833"/>
        <v>June</v>
      </c>
      <c r="G4141" t="str">
        <f t="shared" si="837"/>
        <v>Wednesday</v>
      </c>
      <c r="H4141" t="str">
        <f t="shared" si="838"/>
        <v>Weekday</v>
      </c>
      <c r="I4141" s="3" t="s">
        <v>21330</v>
      </c>
      <c r="J4141" s="3">
        <f t="shared" si="839"/>
        <v>1</v>
      </c>
      <c r="K4141" s="3" t="s">
        <v>16</v>
      </c>
      <c r="L4141" s="3" t="s">
        <v>32</v>
      </c>
      <c r="M4141" s="3">
        <v>266341</v>
      </c>
      <c r="N4141" t="s">
        <v>21331</v>
      </c>
      <c r="O4141" s="3">
        <f t="shared" si="840"/>
        <v>3</v>
      </c>
      <c r="P4141" s="3" t="s">
        <v>21332</v>
      </c>
      <c r="Q4141" s="3" t="s">
        <v>21333</v>
      </c>
      <c r="R4141" s="3" t="s">
        <v>21334</v>
      </c>
      <c r="S4141" s="3">
        <f t="shared" si="841"/>
        <v>1.1921134260774124E-2</v>
      </c>
      <c r="T4141" s="3" t="s">
        <v>22</v>
      </c>
      <c r="U4141" s="3">
        <v>5</v>
      </c>
      <c r="V4141" s="3">
        <v>150</v>
      </c>
      <c r="W4141" s="3">
        <v>25</v>
      </c>
      <c r="X4141" s="3">
        <v>15</v>
      </c>
      <c r="Y4141" s="3">
        <f t="shared" si="842"/>
        <v>160</v>
      </c>
      <c r="Z4141" s="10">
        <f t="shared" si="843"/>
        <v>0.16666666666666666</v>
      </c>
      <c r="AA4141">
        <f t="shared" si="844"/>
        <v>1</v>
      </c>
      <c r="AB4141" t="str">
        <f>VLOOKUP(I4141,SourceData!$A$1:$B$3751,2,FALSE)</f>
        <v>Organic</v>
      </c>
    </row>
    <row r="4142" spans="1:28" x14ac:dyDescent="0.3">
      <c r="A4142" s="3" t="s">
        <v>21335</v>
      </c>
      <c r="B4142" s="3" t="str">
        <f t="shared" si="834"/>
        <v>2021-07-02 11:32:31.500</v>
      </c>
      <c r="C4142" s="3">
        <f t="shared" si="835"/>
        <v>11</v>
      </c>
      <c r="D4142" s="11" t="str">
        <f t="shared" si="836"/>
        <v>2021-07-02</v>
      </c>
      <c r="E4142" t="str">
        <f t="shared" si="832"/>
        <v>Morning</v>
      </c>
      <c r="F4142" t="str">
        <f t="shared" si="833"/>
        <v>July</v>
      </c>
      <c r="G4142" t="str">
        <f t="shared" si="837"/>
        <v>Friday</v>
      </c>
      <c r="H4142" t="str">
        <f t="shared" si="838"/>
        <v>Weekday</v>
      </c>
      <c r="I4142" s="3" t="s">
        <v>21330</v>
      </c>
      <c r="J4142" s="3">
        <f t="shared" si="839"/>
        <v>1</v>
      </c>
      <c r="K4142" s="3" t="s">
        <v>16</v>
      </c>
      <c r="L4142" s="3" t="s">
        <v>32</v>
      </c>
      <c r="M4142" s="3">
        <v>284569</v>
      </c>
      <c r="N4142" t="s">
        <v>21336</v>
      </c>
      <c r="O4142" s="3">
        <f t="shared" si="840"/>
        <v>7</v>
      </c>
      <c r="P4142" s="3" t="s">
        <v>21337</v>
      </c>
      <c r="Q4142" s="3" t="s">
        <v>21338</v>
      </c>
      <c r="R4142" s="3" t="s">
        <v>21339</v>
      </c>
      <c r="S4142" s="3">
        <f t="shared" si="841"/>
        <v>1.1102962969744112E-2</v>
      </c>
      <c r="T4142" s="3" t="s">
        <v>22</v>
      </c>
      <c r="U4142" s="3">
        <v>5</v>
      </c>
      <c r="V4142" s="3">
        <v>398</v>
      </c>
      <c r="W4142" s="3">
        <v>0</v>
      </c>
      <c r="X4142" s="3">
        <v>39</v>
      </c>
      <c r="Y4142" s="3">
        <f t="shared" si="842"/>
        <v>359</v>
      </c>
      <c r="Z4142" s="10">
        <f t="shared" si="843"/>
        <v>0</v>
      </c>
      <c r="AA4142">
        <f t="shared" si="844"/>
        <v>1</v>
      </c>
      <c r="AB4142" t="str">
        <f>VLOOKUP(I4142,SourceData!$A$1:$B$3751,2,FALSE)</f>
        <v>Organic</v>
      </c>
    </row>
    <row r="4143" spans="1:28" x14ac:dyDescent="0.3">
      <c r="A4143" s="3" t="s">
        <v>21340</v>
      </c>
      <c r="B4143" s="3" t="str">
        <f t="shared" si="834"/>
        <v>2021-07-23 07:26:35.256</v>
      </c>
      <c r="C4143" s="3">
        <f t="shared" si="835"/>
        <v>7</v>
      </c>
      <c r="D4143" s="11" t="str">
        <f t="shared" si="836"/>
        <v>2021-07-23</v>
      </c>
      <c r="E4143" t="str">
        <f t="shared" si="832"/>
        <v>Morning</v>
      </c>
      <c r="F4143" t="str">
        <f t="shared" si="833"/>
        <v>July</v>
      </c>
      <c r="G4143" t="str">
        <f t="shared" si="837"/>
        <v>Friday</v>
      </c>
      <c r="H4143" t="str">
        <f t="shared" si="838"/>
        <v>Weekday</v>
      </c>
      <c r="I4143" s="3" t="s">
        <v>21330</v>
      </c>
      <c r="J4143" s="3">
        <f t="shared" si="839"/>
        <v>1</v>
      </c>
      <c r="K4143" s="3" t="s">
        <v>16</v>
      </c>
      <c r="L4143" s="3" t="s">
        <v>32</v>
      </c>
      <c r="M4143" s="3">
        <v>301006</v>
      </c>
      <c r="N4143" t="s">
        <v>21341</v>
      </c>
      <c r="O4143" s="3">
        <f t="shared" si="840"/>
        <v>9</v>
      </c>
      <c r="P4143" s="3" t="s">
        <v>21342</v>
      </c>
      <c r="Q4143" s="3" t="s">
        <v>21343</v>
      </c>
      <c r="R4143" s="3" t="s">
        <v>21344</v>
      </c>
      <c r="S4143" s="3">
        <f t="shared" si="841"/>
        <v>2.4628379629575647E-2</v>
      </c>
      <c r="T4143" s="3" t="s">
        <v>22</v>
      </c>
      <c r="U4143" s="3">
        <v>5</v>
      </c>
      <c r="V4143" s="3">
        <v>439</v>
      </c>
      <c r="W4143" s="3">
        <v>0</v>
      </c>
      <c r="X4143" s="3">
        <v>43</v>
      </c>
      <c r="Y4143" s="3">
        <f t="shared" si="842"/>
        <v>396</v>
      </c>
      <c r="Z4143" s="10">
        <f t="shared" si="843"/>
        <v>0</v>
      </c>
      <c r="AA4143">
        <f t="shared" si="844"/>
        <v>1</v>
      </c>
      <c r="AB4143" t="str">
        <f>VLOOKUP(I4143,SourceData!$A$1:$B$3751,2,FALSE)</f>
        <v>Organic</v>
      </c>
    </row>
    <row r="4144" spans="1:28" x14ac:dyDescent="0.3">
      <c r="A4144" s="3" t="s">
        <v>21345</v>
      </c>
      <c r="B4144" s="3" t="str">
        <f t="shared" si="834"/>
        <v>2021-08-01 07:36:37.952</v>
      </c>
      <c r="C4144" s="3">
        <f t="shared" si="835"/>
        <v>7</v>
      </c>
      <c r="D4144" s="11" t="str">
        <f t="shared" si="836"/>
        <v>2021-08-01</v>
      </c>
      <c r="E4144" t="str">
        <f t="shared" si="832"/>
        <v>Morning</v>
      </c>
      <c r="F4144" t="str">
        <f t="shared" si="833"/>
        <v>August</v>
      </c>
      <c r="G4144" t="str">
        <f t="shared" si="837"/>
        <v>Sunday</v>
      </c>
      <c r="H4144" t="str">
        <f t="shared" si="838"/>
        <v>Weekend</v>
      </c>
      <c r="I4144" s="3" t="s">
        <v>21330</v>
      </c>
      <c r="J4144" s="3">
        <f t="shared" si="839"/>
        <v>1</v>
      </c>
      <c r="K4144" s="3" t="s">
        <v>16</v>
      </c>
      <c r="L4144" s="3" t="s">
        <v>32</v>
      </c>
      <c r="M4144" s="3">
        <v>307629</v>
      </c>
      <c r="N4144" t="s">
        <v>21346</v>
      </c>
      <c r="O4144" s="3">
        <f t="shared" si="840"/>
        <v>7</v>
      </c>
      <c r="P4144" s="3" t="s">
        <v>21347</v>
      </c>
      <c r="Q4144" s="3" t="s">
        <v>21348</v>
      </c>
      <c r="R4144" s="3" t="s">
        <v>21349</v>
      </c>
      <c r="S4144" s="3">
        <f t="shared" si="841"/>
        <v>1.9799270834482741E-2</v>
      </c>
      <c r="T4144" s="3" t="s">
        <v>22</v>
      </c>
      <c r="U4144" s="3"/>
      <c r="V4144" s="3">
        <v>397</v>
      </c>
      <c r="W4144" s="3">
        <v>0</v>
      </c>
      <c r="X4144" s="3">
        <v>41</v>
      </c>
      <c r="Y4144" s="3">
        <f t="shared" si="842"/>
        <v>356</v>
      </c>
      <c r="Z4144" s="10">
        <f t="shared" si="843"/>
        <v>0</v>
      </c>
      <c r="AA4144">
        <f t="shared" si="844"/>
        <v>1</v>
      </c>
      <c r="AB4144" t="str">
        <f>VLOOKUP(I4144,SourceData!$A$1:$B$3751,2,FALSE)</f>
        <v>Organic</v>
      </c>
    </row>
    <row r="4145" spans="1:28" x14ac:dyDescent="0.3">
      <c r="A4145" s="3" t="s">
        <v>21350</v>
      </c>
      <c r="B4145" s="3" t="str">
        <f t="shared" si="834"/>
        <v>2021-08-13 07:14:27.735</v>
      </c>
      <c r="C4145" s="3">
        <f t="shared" si="835"/>
        <v>7</v>
      </c>
      <c r="D4145" s="11" t="str">
        <f t="shared" si="836"/>
        <v>2021-08-13</v>
      </c>
      <c r="E4145" t="str">
        <f t="shared" si="832"/>
        <v>Morning</v>
      </c>
      <c r="F4145" t="str">
        <f t="shared" si="833"/>
        <v>August</v>
      </c>
      <c r="G4145" t="str">
        <f t="shared" si="837"/>
        <v>Friday</v>
      </c>
      <c r="H4145" t="str">
        <f t="shared" si="838"/>
        <v>Weekday</v>
      </c>
      <c r="I4145" s="3" t="s">
        <v>21330</v>
      </c>
      <c r="J4145" s="3">
        <f t="shared" si="839"/>
        <v>1</v>
      </c>
      <c r="K4145" s="3" t="s">
        <v>16</v>
      </c>
      <c r="L4145" s="3" t="s">
        <v>32</v>
      </c>
      <c r="M4145" s="3">
        <v>316177</v>
      </c>
      <c r="N4145" t="s">
        <v>21351</v>
      </c>
      <c r="O4145" s="3">
        <f t="shared" si="840"/>
        <v>11</v>
      </c>
      <c r="P4145" s="3" t="s">
        <v>21352</v>
      </c>
      <c r="Q4145" s="3" t="s">
        <v>21353</v>
      </c>
      <c r="R4145" s="3" t="s">
        <v>21354</v>
      </c>
      <c r="S4145" s="3">
        <f t="shared" si="841"/>
        <v>1.4110810188867617E-2</v>
      </c>
      <c r="T4145" s="3" t="s">
        <v>22</v>
      </c>
      <c r="U4145" s="3"/>
      <c r="V4145" s="3">
        <v>1075</v>
      </c>
      <c r="W4145" s="3">
        <v>0</v>
      </c>
      <c r="X4145" s="3">
        <v>699</v>
      </c>
      <c r="Y4145" s="3">
        <f t="shared" si="842"/>
        <v>376</v>
      </c>
      <c r="Z4145" s="10">
        <f t="shared" si="843"/>
        <v>0</v>
      </c>
      <c r="AA4145">
        <f t="shared" si="844"/>
        <v>1</v>
      </c>
      <c r="AB4145" t="str">
        <f>VLOOKUP(I4145,SourceData!$A$1:$B$3751,2,FALSE)</f>
        <v>Organic</v>
      </c>
    </row>
    <row r="4146" spans="1:28" x14ac:dyDescent="0.3">
      <c r="A4146" s="3" t="s">
        <v>21355</v>
      </c>
      <c r="B4146" s="3" t="str">
        <f t="shared" si="834"/>
        <v>2021-08-26 18:02:50.444</v>
      </c>
      <c r="C4146" s="3">
        <f t="shared" si="835"/>
        <v>18</v>
      </c>
      <c r="D4146" s="11" t="str">
        <f t="shared" si="836"/>
        <v>2021-08-26</v>
      </c>
      <c r="E4146" t="str">
        <f t="shared" si="832"/>
        <v>Evening</v>
      </c>
      <c r="F4146" t="str">
        <f t="shared" si="833"/>
        <v>August</v>
      </c>
      <c r="G4146" t="str">
        <f t="shared" si="837"/>
        <v>Thursday</v>
      </c>
      <c r="H4146" t="str">
        <f t="shared" si="838"/>
        <v>Weekday</v>
      </c>
      <c r="I4146" s="3" t="s">
        <v>21330</v>
      </c>
      <c r="J4146" s="3">
        <f t="shared" si="839"/>
        <v>1</v>
      </c>
      <c r="K4146" s="3" t="s">
        <v>16</v>
      </c>
      <c r="L4146" s="3" t="s">
        <v>32</v>
      </c>
      <c r="M4146" s="3">
        <v>328406</v>
      </c>
      <c r="N4146" t="s">
        <v>21356</v>
      </c>
      <c r="O4146" s="3">
        <f t="shared" si="840"/>
        <v>5</v>
      </c>
      <c r="P4146" s="3" t="s">
        <v>21357</v>
      </c>
      <c r="Q4146" s="3" t="s">
        <v>21358</v>
      </c>
      <c r="R4146" s="3" t="s">
        <v>21359</v>
      </c>
      <c r="S4146" s="3">
        <f t="shared" si="841"/>
        <v>1.9415555558225606E-2</v>
      </c>
      <c r="T4146" s="3" t="s">
        <v>22</v>
      </c>
      <c r="U4146" s="3">
        <v>5</v>
      </c>
      <c r="V4146" s="3">
        <v>263</v>
      </c>
      <c r="W4146" s="3">
        <v>0</v>
      </c>
      <c r="X4146" s="3">
        <v>117</v>
      </c>
      <c r="Y4146" s="3">
        <f t="shared" si="842"/>
        <v>146</v>
      </c>
      <c r="Z4146" s="10">
        <f t="shared" si="843"/>
        <v>0</v>
      </c>
      <c r="AA4146">
        <f t="shared" si="844"/>
        <v>1</v>
      </c>
      <c r="AB4146" t="str">
        <f>VLOOKUP(I4146,SourceData!$A$1:$B$3751,2,FALSE)</f>
        <v>Organic</v>
      </c>
    </row>
    <row r="4147" spans="1:28" x14ac:dyDescent="0.3">
      <c r="A4147" s="3" t="s">
        <v>21360</v>
      </c>
      <c r="B4147" s="3" t="str">
        <f t="shared" si="834"/>
        <v>2021-09-02 11:37:19.108</v>
      </c>
      <c r="C4147" s="3">
        <f t="shared" si="835"/>
        <v>11</v>
      </c>
      <c r="D4147" s="11" t="str">
        <f t="shared" si="836"/>
        <v>2021-09-02</v>
      </c>
      <c r="E4147" t="str">
        <f t="shared" si="832"/>
        <v>Morning</v>
      </c>
      <c r="F4147" t="str">
        <f t="shared" si="833"/>
        <v>September</v>
      </c>
      <c r="G4147" t="str">
        <f t="shared" si="837"/>
        <v>Thursday</v>
      </c>
      <c r="H4147" t="str">
        <f t="shared" si="838"/>
        <v>Weekday</v>
      </c>
      <c r="I4147" s="3" t="s">
        <v>21330</v>
      </c>
      <c r="J4147" s="3">
        <f t="shared" si="839"/>
        <v>1</v>
      </c>
      <c r="K4147" s="3" t="s">
        <v>16</v>
      </c>
      <c r="L4147" s="3" t="s">
        <v>32</v>
      </c>
      <c r="M4147" s="3">
        <v>335521</v>
      </c>
      <c r="N4147" t="s">
        <v>21361</v>
      </c>
      <c r="O4147" s="3">
        <f t="shared" si="840"/>
        <v>4</v>
      </c>
      <c r="P4147" s="3" t="s">
        <v>21362</v>
      </c>
      <c r="Q4147" s="3" t="s">
        <v>21363</v>
      </c>
      <c r="R4147" s="3" t="s">
        <v>21364</v>
      </c>
      <c r="S4147" s="3">
        <f t="shared" si="841"/>
        <v>9.4408796285279095E-3</v>
      </c>
      <c r="T4147" s="3" t="s">
        <v>22</v>
      </c>
      <c r="U4147" s="3">
        <v>5</v>
      </c>
      <c r="V4147" s="3">
        <v>286</v>
      </c>
      <c r="W4147" s="3">
        <v>0</v>
      </c>
      <c r="X4147" s="3">
        <v>121</v>
      </c>
      <c r="Y4147" s="3">
        <f t="shared" si="842"/>
        <v>165</v>
      </c>
      <c r="Z4147" s="10">
        <f t="shared" si="843"/>
        <v>0</v>
      </c>
      <c r="AA4147">
        <f t="shared" si="844"/>
        <v>1</v>
      </c>
      <c r="AB4147" t="str">
        <f>VLOOKUP(I4147,SourceData!$A$1:$B$3751,2,FALSE)</f>
        <v>Organic</v>
      </c>
    </row>
    <row r="4148" spans="1:28" x14ac:dyDescent="0.3">
      <c r="A4148" s="3" t="s">
        <v>21365</v>
      </c>
      <c r="B4148" s="3" t="str">
        <f t="shared" si="834"/>
        <v>2021-09-05 17:31:48.890</v>
      </c>
      <c r="C4148" s="3">
        <f t="shared" si="835"/>
        <v>17</v>
      </c>
      <c r="D4148" s="11" t="str">
        <f t="shared" si="836"/>
        <v>2021-09-05</v>
      </c>
      <c r="E4148" t="str">
        <f t="shared" si="832"/>
        <v>Evening</v>
      </c>
      <c r="F4148" t="str">
        <f t="shared" si="833"/>
        <v>September</v>
      </c>
      <c r="G4148" t="str">
        <f t="shared" si="837"/>
        <v>Sunday</v>
      </c>
      <c r="H4148" t="str">
        <f t="shared" si="838"/>
        <v>Weekend</v>
      </c>
      <c r="I4148" s="3" t="s">
        <v>21330</v>
      </c>
      <c r="J4148" s="3">
        <f t="shared" si="839"/>
        <v>1</v>
      </c>
      <c r="K4148" s="3" t="s">
        <v>16</v>
      </c>
      <c r="L4148" s="3" t="s">
        <v>32</v>
      </c>
      <c r="M4148" s="3">
        <v>339106</v>
      </c>
      <c r="N4148" t="s">
        <v>21366</v>
      </c>
      <c r="O4148" s="3">
        <f t="shared" si="840"/>
        <v>5</v>
      </c>
      <c r="P4148" s="3" t="s">
        <v>21367</v>
      </c>
      <c r="Q4148" s="3" t="s">
        <v>21368</v>
      </c>
      <c r="R4148" s="3" t="s">
        <v>21369</v>
      </c>
      <c r="S4148" s="3">
        <f t="shared" si="841"/>
        <v>7.8724884224357083E-3</v>
      </c>
      <c r="T4148" s="3" t="s">
        <v>22</v>
      </c>
      <c r="U4148" s="3">
        <v>5</v>
      </c>
      <c r="V4148" s="3">
        <v>390</v>
      </c>
      <c r="W4148" s="3">
        <v>0</v>
      </c>
      <c r="X4148" s="3">
        <v>31</v>
      </c>
      <c r="Y4148" s="3">
        <f t="shared" si="842"/>
        <v>359</v>
      </c>
      <c r="Z4148" s="10">
        <f t="shared" si="843"/>
        <v>0</v>
      </c>
      <c r="AA4148">
        <f t="shared" si="844"/>
        <v>1</v>
      </c>
      <c r="AB4148" t="str">
        <f>VLOOKUP(I4148,SourceData!$A$1:$B$3751,2,FALSE)</f>
        <v>Organic</v>
      </c>
    </row>
    <row r="4149" spans="1:28" x14ac:dyDescent="0.3">
      <c r="A4149" s="3" t="s">
        <v>21370</v>
      </c>
      <c r="B4149" s="3" t="str">
        <f t="shared" si="834"/>
        <v>2021-09-12 09:14:13.150</v>
      </c>
      <c r="C4149" s="3">
        <f t="shared" si="835"/>
        <v>9</v>
      </c>
      <c r="D4149" s="11" t="str">
        <f t="shared" si="836"/>
        <v>2021-09-12</v>
      </c>
      <c r="E4149" t="str">
        <f t="shared" si="832"/>
        <v>Morning</v>
      </c>
      <c r="F4149" t="str">
        <f t="shared" si="833"/>
        <v>September</v>
      </c>
      <c r="G4149" t="str">
        <f t="shared" si="837"/>
        <v>Sunday</v>
      </c>
      <c r="H4149" t="str">
        <f t="shared" si="838"/>
        <v>Weekend</v>
      </c>
      <c r="I4149" s="3" t="s">
        <v>21330</v>
      </c>
      <c r="J4149" s="3">
        <f t="shared" si="839"/>
        <v>1</v>
      </c>
      <c r="K4149" s="3" t="s">
        <v>16</v>
      </c>
      <c r="L4149" s="3" t="s">
        <v>32</v>
      </c>
      <c r="M4149" s="3">
        <v>346482</v>
      </c>
      <c r="N4149" t="s">
        <v>21371</v>
      </c>
      <c r="O4149" s="3">
        <f t="shared" si="840"/>
        <v>11</v>
      </c>
      <c r="P4149" s="3" t="s">
        <v>21372</v>
      </c>
      <c r="Q4149" s="3" t="s">
        <v>21373</v>
      </c>
      <c r="R4149" s="3" t="s">
        <v>21374</v>
      </c>
      <c r="S4149" s="3">
        <f t="shared" si="841"/>
        <v>1.2688576389336959E-2</v>
      </c>
      <c r="T4149" s="3" t="s">
        <v>22</v>
      </c>
      <c r="U4149" s="3"/>
      <c r="V4149" s="3">
        <v>614</v>
      </c>
      <c r="W4149" s="3">
        <v>0</v>
      </c>
      <c r="X4149" s="3">
        <v>89</v>
      </c>
      <c r="Y4149" s="3">
        <f t="shared" si="842"/>
        <v>525</v>
      </c>
      <c r="Z4149" s="10">
        <f t="shared" si="843"/>
        <v>0</v>
      </c>
      <c r="AA4149">
        <f t="shared" si="844"/>
        <v>1</v>
      </c>
      <c r="AB4149" t="str">
        <f>VLOOKUP(I4149,SourceData!$A$1:$B$3751,2,FALSE)</f>
        <v>Organic</v>
      </c>
    </row>
    <row r="4150" spans="1:28" x14ac:dyDescent="0.3">
      <c r="A4150" s="3" t="s">
        <v>21375</v>
      </c>
      <c r="B4150" s="3" t="str">
        <f t="shared" si="834"/>
        <v>2021-09-19 10:21:03.951</v>
      </c>
      <c r="C4150" s="3">
        <f t="shared" si="835"/>
        <v>10</v>
      </c>
      <c r="D4150" s="11" t="str">
        <f t="shared" si="836"/>
        <v>2021-09-19</v>
      </c>
      <c r="E4150" t="str">
        <f t="shared" si="832"/>
        <v>Morning</v>
      </c>
      <c r="F4150" t="str">
        <f t="shared" si="833"/>
        <v>September</v>
      </c>
      <c r="G4150" t="str">
        <f t="shared" si="837"/>
        <v>Sunday</v>
      </c>
      <c r="H4150" t="str">
        <f t="shared" si="838"/>
        <v>Weekend</v>
      </c>
      <c r="I4150" s="3" t="s">
        <v>21330</v>
      </c>
      <c r="J4150" s="3">
        <f t="shared" si="839"/>
        <v>1</v>
      </c>
      <c r="K4150" s="3" t="s">
        <v>16</v>
      </c>
      <c r="L4150" s="3" t="s">
        <v>32</v>
      </c>
      <c r="M4150" s="3">
        <v>355619</v>
      </c>
      <c r="N4150" t="s">
        <v>21376</v>
      </c>
      <c r="O4150" s="3">
        <f t="shared" si="840"/>
        <v>5</v>
      </c>
      <c r="P4150" s="3" t="s">
        <v>21377</v>
      </c>
      <c r="Q4150" s="3" t="s">
        <v>21378</v>
      </c>
      <c r="R4150" s="3" t="s">
        <v>21379</v>
      </c>
      <c r="S4150" s="3">
        <f t="shared" si="841"/>
        <v>1.210196758620441E-2</v>
      </c>
      <c r="T4150" s="3" t="s">
        <v>22</v>
      </c>
      <c r="U4150" s="3">
        <v>5</v>
      </c>
      <c r="V4150" s="3">
        <v>273</v>
      </c>
      <c r="W4150" s="3">
        <v>0</v>
      </c>
      <c r="X4150" s="3">
        <v>72</v>
      </c>
      <c r="Y4150" s="3">
        <f t="shared" si="842"/>
        <v>201</v>
      </c>
      <c r="Z4150" s="10">
        <f t="shared" si="843"/>
        <v>0</v>
      </c>
      <c r="AA4150">
        <f t="shared" si="844"/>
        <v>1</v>
      </c>
      <c r="AB4150" t="str">
        <f>VLOOKUP(I4150,SourceData!$A$1:$B$3751,2,FALSE)</f>
        <v>Organic</v>
      </c>
    </row>
    <row r="4151" spans="1:28" x14ac:dyDescent="0.3">
      <c r="A4151" s="3" t="s">
        <v>21380</v>
      </c>
      <c r="B4151" s="3" t="str">
        <f t="shared" si="834"/>
        <v>2021-06-09 09:19:31.268</v>
      </c>
      <c r="C4151" s="3">
        <f t="shared" si="835"/>
        <v>9</v>
      </c>
      <c r="D4151" s="11" t="str">
        <f t="shared" si="836"/>
        <v>2021-06-09</v>
      </c>
      <c r="E4151" t="str">
        <f t="shared" si="832"/>
        <v>Morning</v>
      </c>
      <c r="F4151" t="str">
        <f t="shared" si="833"/>
        <v>June</v>
      </c>
      <c r="G4151" t="str">
        <f t="shared" si="837"/>
        <v>Wednesday</v>
      </c>
      <c r="H4151" t="str">
        <f t="shared" si="838"/>
        <v>Weekday</v>
      </c>
      <c r="I4151" s="3" t="s">
        <v>21381</v>
      </c>
      <c r="J4151" s="3">
        <f t="shared" si="839"/>
        <v>1</v>
      </c>
      <c r="K4151" s="3" t="s">
        <v>16</v>
      </c>
      <c r="L4151" s="3" t="s">
        <v>16</v>
      </c>
      <c r="M4151" s="3">
        <v>266311</v>
      </c>
      <c r="N4151" t="s">
        <v>21382</v>
      </c>
      <c r="O4151" s="3">
        <f t="shared" si="840"/>
        <v>7</v>
      </c>
      <c r="P4151" s="3" t="s">
        <v>21383</v>
      </c>
      <c r="Q4151" s="3" t="s">
        <v>21384</v>
      </c>
      <c r="R4151" s="3" t="s">
        <v>21385</v>
      </c>
      <c r="S4151" s="3">
        <f t="shared" si="841"/>
        <v>1.8541909717896488E-2</v>
      </c>
      <c r="T4151" s="3" t="s">
        <v>22</v>
      </c>
      <c r="U4151" s="3"/>
      <c r="V4151" s="3">
        <v>476</v>
      </c>
      <c r="W4151" s="3">
        <v>0</v>
      </c>
      <c r="X4151" s="3">
        <v>15</v>
      </c>
      <c r="Y4151" s="3">
        <f t="shared" si="842"/>
        <v>461</v>
      </c>
      <c r="Z4151" s="10">
        <f t="shared" si="843"/>
        <v>0</v>
      </c>
      <c r="AA4151">
        <f t="shared" si="844"/>
        <v>1</v>
      </c>
      <c r="AB4151" t="str">
        <f>VLOOKUP(I4151,SourceData!$A$1:$B$3751,2,FALSE)</f>
        <v>Facebook</v>
      </c>
    </row>
    <row r="4152" spans="1:28" x14ac:dyDescent="0.3">
      <c r="A4152" s="3" t="s">
        <v>21386</v>
      </c>
      <c r="B4152" s="3" t="str">
        <f t="shared" si="834"/>
        <v>2021-07-26 09:31:22.525</v>
      </c>
      <c r="C4152" s="3">
        <f t="shared" si="835"/>
        <v>9</v>
      </c>
      <c r="D4152" s="11" t="str">
        <f t="shared" si="836"/>
        <v>2021-07-26</v>
      </c>
      <c r="E4152" t="str">
        <f t="shared" si="832"/>
        <v>Morning</v>
      </c>
      <c r="F4152" t="str">
        <f t="shared" si="833"/>
        <v>July</v>
      </c>
      <c r="G4152" t="str">
        <f t="shared" si="837"/>
        <v>Monday</v>
      </c>
      <c r="H4152" t="str">
        <f t="shared" si="838"/>
        <v>Weekday</v>
      </c>
      <c r="I4152" s="3" t="s">
        <v>21381</v>
      </c>
      <c r="J4152" s="3">
        <f t="shared" si="839"/>
        <v>1</v>
      </c>
      <c r="K4152" s="3" t="s">
        <v>16</v>
      </c>
      <c r="L4152" s="3" t="s">
        <v>16</v>
      </c>
      <c r="M4152" s="3">
        <v>303303</v>
      </c>
      <c r="N4152" t="s">
        <v>21387</v>
      </c>
      <c r="O4152" s="3">
        <f t="shared" si="840"/>
        <v>3</v>
      </c>
      <c r="P4152" s="3" t="s">
        <v>21388</v>
      </c>
      <c r="Q4152" s="3" t="s">
        <v>21389</v>
      </c>
      <c r="R4152" s="3" t="s">
        <v>21390</v>
      </c>
      <c r="S4152" s="3">
        <f t="shared" si="841"/>
        <v>7.8712731483392417E-3</v>
      </c>
      <c r="T4152" s="3" t="s">
        <v>22</v>
      </c>
      <c r="U4152" s="3">
        <v>5</v>
      </c>
      <c r="V4152" s="3">
        <v>473</v>
      </c>
      <c r="W4152" s="3">
        <v>0</v>
      </c>
      <c r="X4152" s="3">
        <v>0</v>
      </c>
      <c r="Y4152" s="3">
        <f t="shared" si="842"/>
        <v>473</v>
      </c>
      <c r="Z4152" s="10">
        <f t="shared" si="843"/>
        <v>0</v>
      </c>
      <c r="AA4152">
        <f t="shared" si="844"/>
        <v>1</v>
      </c>
      <c r="AB4152" t="str">
        <f>VLOOKUP(I4152,SourceData!$A$1:$B$3751,2,FALSE)</f>
        <v>Facebook</v>
      </c>
    </row>
    <row r="4153" spans="1:28" x14ac:dyDescent="0.3">
      <c r="A4153" s="3" t="s">
        <v>21391</v>
      </c>
      <c r="B4153" s="3" t="str">
        <f t="shared" si="834"/>
        <v>2021-06-08 22:04:05.538</v>
      </c>
      <c r="C4153" s="3">
        <f t="shared" si="835"/>
        <v>22</v>
      </c>
      <c r="D4153" s="11" t="str">
        <f t="shared" si="836"/>
        <v>2021-06-08</v>
      </c>
      <c r="E4153" t="str">
        <f t="shared" si="832"/>
        <v>Night</v>
      </c>
      <c r="F4153" t="str">
        <f t="shared" si="833"/>
        <v>June</v>
      </c>
      <c r="G4153" t="str">
        <f t="shared" si="837"/>
        <v>Tuesday</v>
      </c>
      <c r="H4153" t="str">
        <f t="shared" si="838"/>
        <v>Weekday</v>
      </c>
      <c r="I4153" s="3" t="s">
        <v>21392</v>
      </c>
      <c r="J4153" s="3">
        <f t="shared" si="839"/>
        <v>1</v>
      </c>
      <c r="K4153" s="3" t="s">
        <v>16</v>
      </c>
      <c r="L4153" s="3" t="s">
        <v>947</v>
      </c>
      <c r="M4153" s="3">
        <v>266214</v>
      </c>
      <c r="N4153" t="s">
        <v>21393</v>
      </c>
      <c r="O4153" s="3">
        <f t="shared" si="840"/>
        <v>5</v>
      </c>
      <c r="P4153" s="3" t="s">
        <v>21394</v>
      </c>
      <c r="Q4153" s="3" t="s">
        <v>21395</v>
      </c>
      <c r="R4153" s="3" t="s">
        <v>21396</v>
      </c>
      <c r="S4153" s="3">
        <f t="shared" si="841"/>
        <v>2.1206539357081056E-2</v>
      </c>
      <c r="T4153" s="3" t="s">
        <v>22</v>
      </c>
      <c r="U4153" s="3">
        <v>5</v>
      </c>
      <c r="V4153" s="3">
        <v>334</v>
      </c>
      <c r="W4153" s="3">
        <v>85</v>
      </c>
      <c r="X4153" s="3">
        <v>15</v>
      </c>
      <c r="Y4153" s="3">
        <f t="shared" si="842"/>
        <v>404</v>
      </c>
      <c r="Z4153" s="10">
        <f t="shared" si="843"/>
        <v>0.25449101796407186</v>
      </c>
      <c r="AA4153">
        <f t="shared" si="844"/>
        <v>1</v>
      </c>
      <c r="AB4153" t="str">
        <f>VLOOKUP(I4153,SourceData!$A$1:$B$3751,2,FALSE)</f>
        <v>Offline Campaign</v>
      </c>
    </row>
    <row r="4154" spans="1:28" x14ac:dyDescent="0.3">
      <c r="A4154" s="3" t="s">
        <v>21397</v>
      </c>
      <c r="B4154" s="3" t="str">
        <f t="shared" si="834"/>
        <v>2021-06-08 18:42:23.757</v>
      </c>
      <c r="C4154" s="3">
        <f t="shared" si="835"/>
        <v>18</v>
      </c>
      <c r="D4154" s="11" t="str">
        <f t="shared" si="836"/>
        <v>2021-06-08</v>
      </c>
      <c r="E4154" t="str">
        <f t="shared" si="832"/>
        <v>Evening</v>
      </c>
      <c r="F4154" t="str">
        <f t="shared" si="833"/>
        <v>June</v>
      </c>
      <c r="G4154" t="str">
        <f t="shared" si="837"/>
        <v>Tuesday</v>
      </c>
      <c r="H4154" t="str">
        <f t="shared" si="838"/>
        <v>Weekday</v>
      </c>
      <c r="I4154" s="3" t="s">
        <v>21398</v>
      </c>
      <c r="J4154" s="3">
        <f t="shared" si="839"/>
        <v>1</v>
      </c>
      <c r="K4154" s="3" t="s">
        <v>16</v>
      </c>
      <c r="L4154" s="3" t="s">
        <v>32</v>
      </c>
      <c r="M4154" s="3">
        <v>266035</v>
      </c>
      <c r="N4154" t="s">
        <v>21399</v>
      </c>
      <c r="O4154" s="3">
        <f t="shared" si="840"/>
        <v>2</v>
      </c>
      <c r="P4154" s="3" t="s">
        <v>21400</v>
      </c>
      <c r="Q4154" s="3" t="s">
        <v>21401</v>
      </c>
      <c r="R4154" s="3" t="s">
        <v>21402</v>
      </c>
      <c r="S4154" s="3">
        <f t="shared" si="841"/>
        <v>1.0396643519925419E-2</v>
      </c>
      <c r="T4154" s="3" t="s">
        <v>22</v>
      </c>
      <c r="U4154" s="3">
        <v>5</v>
      </c>
      <c r="V4154" s="3">
        <v>70</v>
      </c>
      <c r="W4154" s="3">
        <v>25</v>
      </c>
      <c r="X4154" s="3">
        <v>5</v>
      </c>
      <c r="Y4154" s="3">
        <f t="shared" si="842"/>
        <v>90</v>
      </c>
      <c r="Z4154" s="10">
        <f t="shared" si="843"/>
        <v>0.35714285714285715</v>
      </c>
      <c r="AA4154">
        <f t="shared" si="844"/>
        <v>1</v>
      </c>
      <c r="AB4154" t="str">
        <f>VLOOKUP(I4154,SourceData!$A$1:$B$3751,2,FALSE)</f>
        <v>Snapchat</v>
      </c>
    </row>
    <row r="4155" spans="1:28" x14ac:dyDescent="0.3">
      <c r="A4155" s="3" t="s">
        <v>21403</v>
      </c>
      <c r="B4155" s="3" t="str">
        <f t="shared" si="834"/>
        <v>2021-06-08 18:10:51.384</v>
      </c>
      <c r="C4155" s="3">
        <f t="shared" si="835"/>
        <v>18</v>
      </c>
      <c r="D4155" s="11" t="str">
        <f t="shared" si="836"/>
        <v>2021-06-08</v>
      </c>
      <c r="E4155" t="str">
        <f t="shared" si="832"/>
        <v>Evening</v>
      </c>
      <c r="F4155" t="str">
        <f t="shared" si="833"/>
        <v>June</v>
      </c>
      <c r="G4155" t="str">
        <f t="shared" si="837"/>
        <v>Tuesday</v>
      </c>
      <c r="H4155" t="str">
        <f t="shared" si="838"/>
        <v>Weekday</v>
      </c>
      <c r="I4155" s="3" t="s">
        <v>21404</v>
      </c>
      <c r="J4155" s="3">
        <f t="shared" si="839"/>
        <v>1</v>
      </c>
      <c r="K4155" s="3" t="s">
        <v>16</v>
      </c>
      <c r="L4155" s="3" t="s">
        <v>16</v>
      </c>
      <c r="M4155" s="3">
        <v>266007</v>
      </c>
      <c r="N4155" t="s">
        <v>21405</v>
      </c>
      <c r="O4155" s="3">
        <f t="shared" si="840"/>
        <v>4</v>
      </c>
      <c r="P4155" s="3" t="s">
        <v>21406</v>
      </c>
      <c r="Q4155" s="3" t="s">
        <v>21407</v>
      </c>
      <c r="R4155" s="3" t="s">
        <v>21408</v>
      </c>
      <c r="S4155" s="3">
        <f t="shared" si="841"/>
        <v>9.9651388882193714E-3</v>
      </c>
      <c r="T4155" s="3" t="s">
        <v>22</v>
      </c>
      <c r="U4155" s="3">
        <v>5</v>
      </c>
      <c r="V4155" s="3">
        <v>156</v>
      </c>
      <c r="W4155" s="3">
        <v>25</v>
      </c>
      <c r="X4155" s="3">
        <v>5</v>
      </c>
      <c r="Y4155" s="3">
        <f t="shared" si="842"/>
        <v>176</v>
      </c>
      <c r="Z4155" s="10">
        <f t="shared" si="843"/>
        <v>0.16025641025641027</v>
      </c>
      <c r="AA4155">
        <f t="shared" si="844"/>
        <v>1</v>
      </c>
      <c r="AB4155" t="str">
        <f>VLOOKUP(I4155,SourceData!$A$1:$B$3751,2,FALSE)</f>
        <v>Snapchat</v>
      </c>
    </row>
    <row r="4156" spans="1:28" x14ac:dyDescent="0.3">
      <c r="A4156" s="3" t="s">
        <v>21409</v>
      </c>
      <c r="B4156" s="3" t="str">
        <f t="shared" si="834"/>
        <v>2021-06-08 17:45:51.231</v>
      </c>
      <c r="C4156" s="3">
        <f t="shared" si="835"/>
        <v>17</v>
      </c>
      <c r="D4156" s="11" t="str">
        <f t="shared" si="836"/>
        <v>2021-06-08</v>
      </c>
      <c r="E4156" t="str">
        <f t="shared" si="832"/>
        <v>Evening</v>
      </c>
      <c r="F4156" t="str">
        <f t="shared" si="833"/>
        <v>June</v>
      </c>
      <c r="G4156" t="str">
        <f t="shared" si="837"/>
        <v>Tuesday</v>
      </c>
      <c r="H4156" t="str">
        <f t="shared" si="838"/>
        <v>Weekday</v>
      </c>
      <c r="I4156" s="3" t="s">
        <v>21410</v>
      </c>
      <c r="J4156" s="3">
        <f t="shared" si="839"/>
        <v>1</v>
      </c>
      <c r="K4156" s="3" t="s">
        <v>16</v>
      </c>
      <c r="L4156" s="3" t="s">
        <v>16</v>
      </c>
      <c r="M4156" s="3">
        <v>265990</v>
      </c>
      <c r="N4156" t="s">
        <v>21411</v>
      </c>
      <c r="O4156" s="3">
        <f t="shared" si="840"/>
        <v>2</v>
      </c>
      <c r="P4156" s="3" t="s">
        <v>21412</v>
      </c>
      <c r="Q4156" s="3" t="s">
        <v>21413</v>
      </c>
      <c r="R4156" s="3" t="s">
        <v>21414</v>
      </c>
      <c r="S4156" s="3">
        <f t="shared" si="841"/>
        <v>4.2860416651819833E-3</v>
      </c>
      <c r="T4156" s="3" t="s">
        <v>22</v>
      </c>
      <c r="U4156" s="3">
        <v>5</v>
      </c>
      <c r="V4156" s="3">
        <v>85</v>
      </c>
      <c r="W4156" s="3">
        <v>25</v>
      </c>
      <c r="X4156" s="3">
        <v>0</v>
      </c>
      <c r="Y4156" s="3">
        <f t="shared" si="842"/>
        <v>110</v>
      </c>
      <c r="Z4156" s="10">
        <f t="shared" si="843"/>
        <v>0.29411764705882354</v>
      </c>
      <c r="AA4156">
        <f t="shared" si="844"/>
        <v>1</v>
      </c>
      <c r="AB4156" t="str">
        <f>VLOOKUP(I4156,SourceData!$A$1:$B$3751,2,FALSE)</f>
        <v>Organic</v>
      </c>
    </row>
    <row r="4157" spans="1:28" x14ac:dyDescent="0.3">
      <c r="A4157" s="3" t="s">
        <v>21415</v>
      </c>
      <c r="B4157" s="3" t="str">
        <f t="shared" si="834"/>
        <v>2021-06-08 15:40:43.381</v>
      </c>
      <c r="C4157" s="3">
        <f t="shared" si="835"/>
        <v>15</v>
      </c>
      <c r="D4157" s="11" t="str">
        <f t="shared" si="836"/>
        <v>2021-06-08</v>
      </c>
      <c r="E4157" t="str">
        <f t="shared" si="832"/>
        <v>Afternoon</v>
      </c>
      <c r="F4157" t="str">
        <f t="shared" si="833"/>
        <v>June</v>
      </c>
      <c r="G4157" t="str">
        <f t="shared" si="837"/>
        <v>Tuesday</v>
      </c>
      <c r="H4157" t="str">
        <f t="shared" si="838"/>
        <v>Weekday</v>
      </c>
      <c r="I4157" s="3" t="s">
        <v>21416</v>
      </c>
      <c r="J4157" s="3">
        <f t="shared" si="839"/>
        <v>1</v>
      </c>
      <c r="K4157" s="3" t="s">
        <v>16</v>
      </c>
      <c r="L4157" s="3" t="s">
        <v>1568</v>
      </c>
      <c r="M4157" s="3">
        <v>265910</v>
      </c>
      <c r="N4157" t="s">
        <v>21417</v>
      </c>
      <c r="O4157" s="3">
        <f t="shared" si="840"/>
        <v>18</v>
      </c>
      <c r="P4157" s="3" t="s">
        <v>21418</v>
      </c>
      <c r="Q4157" s="3" t="s">
        <v>21419</v>
      </c>
      <c r="R4157" s="3" t="s">
        <v>21420</v>
      </c>
      <c r="S4157" s="3">
        <f t="shared" si="841"/>
        <v>2.2636840280028991E-2</v>
      </c>
      <c r="T4157" s="3" t="s">
        <v>22</v>
      </c>
      <c r="U4157" s="3">
        <v>4</v>
      </c>
      <c r="V4157" s="3">
        <v>1465</v>
      </c>
      <c r="W4157" s="3">
        <v>55</v>
      </c>
      <c r="X4157" s="3">
        <v>15</v>
      </c>
      <c r="Y4157" s="3">
        <f t="shared" si="842"/>
        <v>1505</v>
      </c>
      <c r="Z4157" s="10">
        <f t="shared" si="843"/>
        <v>3.7542662116040959E-2</v>
      </c>
      <c r="AA4157">
        <f t="shared" si="844"/>
        <v>1</v>
      </c>
      <c r="AB4157" t="str">
        <f>VLOOKUP(I4157,SourceData!$A$1:$B$3751,2,FALSE)</f>
        <v>Facebook</v>
      </c>
    </row>
    <row r="4158" spans="1:28" x14ac:dyDescent="0.3">
      <c r="A4158" s="3" t="s">
        <v>21421</v>
      </c>
      <c r="B4158" s="3" t="str">
        <f t="shared" si="834"/>
        <v>2021-06-08 15:33:25.917</v>
      </c>
      <c r="C4158" s="3">
        <f t="shared" si="835"/>
        <v>15</v>
      </c>
      <c r="D4158" s="11" t="str">
        <f t="shared" si="836"/>
        <v>2021-06-08</v>
      </c>
      <c r="E4158" t="str">
        <f t="shared" si="832"/>
        <v>Afternoon</v>
      </c>
      <c r="F4158" t="str">
        <f t="shared" si="833"/>
        <v>June</v>
      </c>
      <c r="G4158" t="str">
        <f t="shared" si="837"/>
        <v>Tuesday</v>
      </c>
      <c r="H4158" t="str">
        <f t="shared" si="838"/>
        <v>Weekday</v>
      </c>
      <c r="I4158" s="3" t="s">
        <v>21422</v>
      </c>
      <c r="J4158" s="3">
        <f t="shared" si="839"/>
        <v>1</v>
      </c>
      <c r="K4158" s="3" t="s">
        <v>16</v>
      </c>
      <c r="L4158" s="3" t="s">
        <v>16</v>
      </c>
      <c r="M4158" s="3">
        <v>265906</v>
      </c>
      <c r="N4158" t="s">
        <v>21423</v>
      </c>
      <c r="O4158" s="3">
        <f t="shared" si="840"/>
        <v>6</v>
      </c>
      <c r="P4158" s="3" t="s">
        <v>21424</v>
      </c>
      <c r="Q4158" s="3" t="s">
        <v>21425</v>
      </c>
      <c r="R4158" s="3" t="s">
        <v>21426</v>
      </c>
      <c r="S4158" s="3">
        <f t="shared" si="841"/>
        <v>9.9319791625021026E-3</v>
      </c>
      <c r="T4158" s="3" t="s">
        <v>22</v>
      </c>
      <c r="U4158" s="3"/>
      <c r="V4158" s="3">
        <v>532</v>
      </c>
      <c r="W4158" s="3">
        <v>0</v>
      </c>
      <c r="X4158" s="3">
        <v>5</v>
      </c>
      <c r="Y4158" s="3">
        <f t="shared" si="842"/>
        <v>527</v>
      </c>
      <c r="Z4158" s="10">
        <f t="shared" si="843"/>
        <v>0</v>
      </c>
      <c r="AA4158">
        <f t="shared" si="844"/>
        <v>1</v>
      </c>
      <c r="AB4158" t="str">
        <f>VLOOKUP(I4158,SourceData!$A$1:$B$3751,2,FALSE)</f>
        <v>Offline Campaign</v>
      </c>
    </row>
    <row r="4159" spans="1:28" x14ac:dyDescent="0.3">
      <c r="A4159" s="3" t="s">
        <v>21427</v>
      </c>
      <c r="B4159" s="3" t="str">
        <f t="shared" si="834"/>
        <v>2021-06-08 13:08:39.129</v>
      </c>
      <c r="C4159" s="3">
        <f t="shared" si="835"/>
        <v>13</v>
      </c>
      <c r="D4159" s="11" t="str">
        <f t="shared" si="836"/>
        <v>2021-06-08</v>
      </c>
      <c r="E4159" t="str">
        <f t="shared" si="832"/>
        <v>Afternoon</v>
      </c>
      <c r="F4159" t="str">
        <f t="shared" si="833"/>
        <v>June</v>
      </c>
      <c r="G4159" t="str">
        <f t="shared" si="837"/>
        <v>Tuesday</v>
      </c>
      <c r="H4159" t="str">
        <f t="shared" si="838"/>
        <v>Weekday</v>
      </c>
      <c r="I4159" s="3" t="s">
        <v>21428</v>
      </c>
      <c r="J4159" s="3">
        <f t="shared" si="839"/>
        <v>1</v>
      </c>
      <c r="K4159" s="3" t="s">
        <v>16</v>
      </c>
      <c r="L4159" s="3" t="s">
        <v>719</v>
      </c>
      <c r="M4159" s="3">
        <v>265771</v>
      </c>
      <c r="N4159" t="s">
        <v>21429</v>
      </c>
      <c r="O4159" s="3">
        <f t="shared" si="840"/>
        <v>6</v>
      </c>
      <c r="P4159" s="3" t="s">
        <v>21430</v>
      </c>
      <c r="Q4159" s="3" t="s">
        <v>21431</v>
      </c>
      <c r="R4159" s="3" t="s">
        <v>21432</v>
      </c>
      <c r="S4159" s="3">
        <f t="shared" si="841"/>
        <v>1.9788356483331881E-2</v>
      </c>
      <c r="T4159" s="3" t="s">
        <v>22</v>
      </c>
      <c r="U4159" s="3">
        <v>5</v>
      </c>
      <c r="V4159" s="3">
        <v>548</v>
      </c>
      <c r="W4159" s="3">
        <v>25</v>
      </c>
      <c r="X4159" s="3">
        <v>5</v>
      </c>
      <c r="Y4159" s="3">
        <f t="shared" si="842"/>
        <v>568</v>
      </c>
      <c r="Z4159" s="10">
        <f t="shared" si="843"/>
        <v>4.5620437956204379E-2</v>
      </c>
      <c r="AA4159">
        <f t="shared" si="844"/>
        <v>1</v>
      </c>
      <c r="AB4159" t="str">
        <f>VLOOKUP(I4159,SourceData!$A$1:$B$3751,2,FALSE)</f>
        <v>Organic</v>
      </c>
    </row>
    <row r="4160" spans="1:28" x14ac:dyDescent="0.3">
      <c r="A4160" s="3" t="s">
        <v>21433</v>
      </c>
      <c r="B4160" s="3" t="str">
        <f t="shared" si="834"/>
        <v>2021-06-08 12:55:55.713</v>
      </c>
      <c r="C4160" s="3">
        <f t="shared" si="835"/>
        <v>12</v>
      </c>
      <c r="D4160" s="11" t="str">
        <f t="shared" si="836"/>
        <v>2021-06-08</v>
      </c>
      <c r="E4160" t="str">
        <f t="shared" si="832"/>
        <v>Afternoon</v>
      </c>
      <c r="F4160" t="str">
        <f t="shared" si="833"/>
        <v>June</v>
      </c>
      <c r="G4160" t="str">
        <f t="shared" si="837"/>
        <v>Tuesday</v>
      </c>
      <c r="H4160" t="str">
        <f t="shared" si="838"/>
        <v>Weekday</v>
      </c>
      <c r="I4160" s="3" t="s">
        <v>21434</v>
      </c>
      <c r="J4160" s="3">
        <f t="shared" si="839"/>
        <v>1</v>
      </c>
      <c r="K4160" s="3" t="s">
        <v>16</v>
      </c>
      <c r="L4160" s="3" t="s">
        <v>16</v>
      </c>
      <c r="M4160" s="3">
        <v>265762</v>
      </c>
      <c r="N4160" t="s">
        <v>21435</v>
      </c>
      <c r="O4160" s="3">
        <f t="shared" si="840"/>
        <v>2</v>
      </c>
      <c r="P4160" s="3" t="s">
        <v>21436</v>
      </c>
      <c r="Q4160" s="3" t="s">
        <v>21437</v>
      </c>
      <c r="R4160" s="3" t="s">
        <v>21438</v>
      </c>
      <c r="S4160" s="3">
        <f t="shared" si="841"/>
        <v>1.1025543979485519E-2</v>
      </c>
      <c r="T4160" s="3" t="s">
        <v>22</v>
      </c>
      <c r="U4160" s="3">
        <v>5</v>
      </c>
      <c r="V4160" s="3">
        <v>15</v>
      </c>
      <c r="W4160" s="3">
        <v>0</v>
      </c>
      <c r="X4160" s="3">
        <v>5</v>
      </c>
      <c r="Y4160" s="3">
        <f t="shared" si="842"/>
        <v>10</v>
      </c>
      <c r="Z4160" s="10">
        <f t="shared" si="843"/>
        <v>0</v>
      </c>
      <c r="AA4160">
        <f t="shared" si="844"/>
        <v>1</v>
      </c>
      <c r="AB4160" t="str">
        <f>VLOOKUP(I4160,SourceData!$A$1:$B$3751,2,FALSE)</f>
        <v>Instagram</v>
      </c>
    </row>
    <row r="4161" spans="1:28" x14ac:dyDescent="0.3">
      <c r="A4161" s="3" t="s">
        <v>21439</v>
      </c>
      <c r="B4161" s="3" t="str">
        <f t="shared" si="834"/>
        <v>2021-06-08 12:29:25.338</v>
      </c>
      <c r="C4161" s="3">
        <f t="shared" si="835"/>
        <v>12</v>
      </c>
      <c r="D4161" s="11" t="str">
        <f t="shared" si="836"/>
        <v>2021-06-08</v>
      </c>
      <c r="E4161" t="str">
        <f t="shared" si="832"/>
        <v>Afternoon</v>
      </c>
      <c r="F4161" t="str">
        <f t="shared" si="833"/>
        <v>June</v>
      </c>
      <c r="G4161" t="str">
        <f t="shared" si="837"/>
        <v>Tuesday</v>
      </c>
      <c r="H4161" t="str">
        <f t="shared" si="838"/>
        <v>Weekday</v>
      </c>
      <c r="I4161" s="3" t="s">
        <v>21440</v>
      </c>
      <c r="J4161" s="3">
        <f t="shared" si="839"/>
        <v>1</v>
      </c>
      <c r="K4161" s="3" t="s">
        <v>16</v>
      </c>
      <c r="L4161" s="3" t="s">
        <v>16</v>
      </c>
      <c r="M4161" s="3">
        <v>265746</v>
      </c>
      <c r="N4161" t="s">
        <v>21441</v>
      </c>
      <c r="O4161" s="3">
        <f t="shared" si="840"/>
        <v>5</v>
      </c>
      <c r="P4161" s="3" t="s">
        <v>21442</v>
      </c>
      <c r="Q4161" s="3" t="s">
        <v>21443</v>
      </c>
      <c r="R4161" s="3" t="s">
        <v>21444</v>
      </c>
      <c r="S4161" s="3">
        <f t="shared" si="841"/>
        <v>1.6244363425357733E-2</v>
      </c>
      <c r="T4161" s="3" t="s">
        <v>22</v>
      </c>
      <c r="U4161" s="3">
        <v>5</v>
      </c>
      <c r="V4161" s="3">
        <v>194</v>
      </c>
      <c r="W4161" s="3">
        <v>25</v>
      </c>
      <c r="X4161" s="3">
        <v>15</v>
      </c>
      <c r="Y4161" s="3">
        <f t="shared" si="842"/>
        <v>204</v>
      </c>
      <c r="Z4161" s="10">
        <f t="shared" si="843"/>
        <v>0.12886597938144329</v>
      </c>
      <c r="AA4161">
        <f t="shared" si="844"/>
        <v>1</v>
      </c>
      <c r="AB4161" t="str">
        <f>VLOOKUP(I4161,SourceData!$A$1:$B$3751,2,FALSE)</f>
        <v>Offline Campaign</v>
      </c>
    </row>
    <row r="4162" spans="1:28" x14ac:dyDescent="0.3">
      <c r="A4162" s="3" t="s">
        <v>21445</v>
      </c>
      <c r="B4162" s="3" t="str">
        <f t="shared" si="834"/>
        <v>2021-06-08 12:12:52.441</v>
      </c>
      <c r="C4162" s="3">
        <f t="shared" si="835"/>
        <v>12</v>
      </c>
      <c r="D4162" s="11" t="str">
        <f t="shared" si="836"/>
        <v>2021-06-08</v>
      </c>
      <c r="E4162" t="str">
        <f t="shared" ref="E4162:E4225" si="845">IF(AND(C4162 &gt;= 5, C4162 &lt; 12), "Morning",
   IF(AND(C4162 &gt;= 12, C4162 &lt; 17), "Afternoon",
   IF(AND(C4162 &gt;= 17, C4162 &lt; 20), "Evening",
   IF(AND(C4162 &gt;= 20, C4162 &lt; 23), "Night", "Late Night"))))</f>
        <v>Afternoon</v>
      </c>
      <c r="F4162" t="str">
        <f t="shared" ref="F4162:F4225" si="846">TEXT(B4162, "mmmm")</f>
        <v>June</v>
      </c>
      <c r="G4162" t="str">
        <f t="shared" si="837"/>
        <v>Tuesday</v>
      </c>
      <c r="H4162" t="str">
        <f t="shared" si="838"/>
        <v>Weekday</v>
      </c>
      <c r="I4162" s="3" t="s">
        <v>21446</v>
      </c>
      <c r="J4162" s="3">
        <f t="shared" si="839"/>
        <v>1</v>
      </c>
      <c r="K4162" s="3" t="s">
        <v>16</v>
      </c>
      <c r="L4162" s="3" t="s">
        <v>16</v>
      </c>
      <c r="M4162" s="3">
        <v>265731</v>
      </c>
      <c r="N4162" t="s">
        <v>21447</v>
      </c>
      <c r="O4162" s="3">
        <f t="shared" si="840"/>
        <v>1</v>
      </c>
      <c r="P4162" s="3" t="s">
        <v>21448</v>
      </c>
      <c r="Q4162" s="3" t="s">
        <v>21449</v>
      </c>
      <c r="R4162" s="3" t="s">
        <v>21450</v>
      </c>
      <c r="S4162" s="3">
        <f t="shared" si="841"/>
        <v>1.6923703704378568E-2</v>
      </c>
      <c r="T4162" s="3" t="s">
        <v>22</v>
      </c>
      <c r="U4162" s="3">
        <v>4</v>
      </c>
      <c r="V4162" s="3">
        <v>117</v>
      </c>
      <c r="W4162" s="3">
        <v>25</v>
      </c>
      <c r="X4162" s="3">
        <v>0</v>
      </c>
      <c r="Y4162" s="3">
        <f t="shared" si="842"/>
        <v>142</v>
      </c>
      <c r="Z4162" s="10">
        <f t="shared" si="843"/>
        <v>0.21367521367521367</v>
      </c>
      <c r="AA4162">
        <f t="shared" si="844"/>
        <v>1</v>
      </c>
      <c r="AB4162" t="str">
        <f>VLOOKUP(I4162,SourceData!$A$1:$B$3751,2,FALSE)</f>
        <v>Google</v>
      </c>
    </row>
    <row r="4163" spans="1:28" x14ac:dyDescent="0.3">
      <c r="A4163" s="3" t="s">
        <v>21451</v>
      </c>
      <c r="B4163" s="3" t="str">
        <f t="shared" ref="B4163:B4226" si="847">SUBSTITUTE(A4163,"T"," ")</f>
        <v>2021-06-08 18:00:38.164</v>
      </c>
      <c r="C4163" s="3">
        <f t="shared" ref="C4163:C4226" si="848">HOUR(B4163)</f>
        <v>18</v>
      </c>
      <c r="D4163" s="11" t="str">
        <f t="shared" ref="D4163:D4226" si="849">LEFT(B4163,FIND(" ",B4163)-1)</f>
        <v>2021-06-08</v>
      </c>
      <c r="E4163" t="str">
        <f t="shared" si="845"/>
        <v>Evening</v>
      </c>
      <c r="F4163" t="str">
        <f t="shared" si="846"/>
        <v>June</v>
      </c>
      <c r="G4163" t="str">
        <f t="shared" ref="G4163:G4226" si="850">TEXT(D4163,"dddd")</f>
        <v>Tuesday</v>
      </c>
      <c r="H4163" t="str">
        <f t="shared" ref="H4163:H4226" si="851">IF(WEEKDAY(D4163, 2) &lt; 6, "Weekday", "Weekend")</f>
        <v>Weekday</v>
      </c>
      <c r="I4163" s="3" t="s">
        <v>21446</v>
      </c>
      <c r="J4163" s="3">
        <f t="shared" ref="J4163:J4226" si="852">COUNT(M4163)</f>
        <v>1</v>
      </c>
      <c r="K4163" s="3" t="s">
        <v>16</v>
      </c>
      <c r="L4163" s="3" t="s">
        <v>16</v>
      </c>
      <c r="M4163" s="3">
        <v>266003</v>
      </c>
      <c r="N4163" t="s">
        <v>21452</v>
      </c>
      <c r="O4163" s="3">
        <f t="shared" ref="O4163:O4226" si="853">LEN(N4163)-LEN(SUBSTITUTE(N4163,",",""))+1</f>
        <v>2</v>
      </c>
      <c r="P4163" s="3" t="s">
        <v>21453</v>
      </c>
      <c r="Q4163" s="3" t="s">
        <v>21454</v>
      </c>
      <c r="R4163" s="3" t="s">
        <v>21455</v>
      </c>
      <c r="S4163" s="3">
        <f t="shared" ref="S4163:S4226" si="854">SUBSTITUTE(R4163,"T"," ")-B4163</f>
        <v>6.5779282449511811E-3</v>
      </c>
      <c r="T4163" s="3" t="s">
        <v>22</v>
      </c>
      <c r="U4163" s="3"/>
      <c r="V4163" s="3">
        <v>201</v>
      </c>
      <c r="W4163" s="3">
        <v>25</v>
      </c>
      <c r="X4163" s="3">
        <v>0</v>
      </c>
      <c r="Y4163" s="3">
        <f t="shared" ref="Y4163:Y4226" si="855">V4163-X4163+W4163</f>
        <v>226</v>
      </c>
      <c r="Z4163" s="10">
        <f t="shared" ref="Z4163:Z4226" si="856">IF(V4163=0,0, (W4163 / V4163))</f>
        <v>0.12437810945273632</v>
      </c>
      <c r="AA4163">
        <f t="shared" ref="AA4163:AA4226" si="857">IF(T4163="YES",1,0)</f>
        <v>1</v>
      </c>
      <c r="AB4163" t="str">
        <f>VLOOKUP(I4163,SourceData!$A$1:$B$3751,2,FALSE)</f>
        <v>Google</v>
      </c>
    </row>
    <row r="4164" spans="1:28" x14ac:dyDescent="0.3">
      <c r="A4164" s="3" t="s">
        <v>21456</v>
      </c>
      <c r="B4164" s="3" t="str">
        <f t="shared" si="847"/>
        <v>2021-06-08 10:28:05.262</v>
      </c>
      <c r="C4164" s="3">
        <f t="shared" si="848"/>
        <v>10</v>
      </c>
      <c r="D4164" s="11" t="str">
        <f t="shared" si="849"/>
        <v>2021-06-08</v>
      </c>
      <c r="E4164" t="str">
        <f t="shared" si="845"/>
        <v>Morning</v>
      </c>
      <c r="F4164" t="str">
        <f t="shared" si="846"/>
        <v>June</v>
      </c>
      <c r="G4164" t="str">
        <f t="shared" si="850"/>
        <v>Tuesday</v>
      </c>
      <c r="H4164" t="str">
        <f t="shared" si="851"/>
        <v>Weekday</v>
      </c>
      <c r="I4164" s="3" t="s">
        <v>21457</v>
      </c>
      <c r="J4164" s="3">
        <f t="shared" si="852"/>
        <v>1</v>
      </c>
      <c r="K4164" s="3" t="s">
        <v>16</v>
      </c>
      <c r="L4164" s="3" t="s">
        <v>32</v>
      </c>
      <c r="M4164" s="3">
        <v>265643</v>
      </c>
      <c r="N4164" t="s">
        <v>21458</v>
      </c>
      <c r="O4164" s="3">
        <f t="shared" si="853"/>
        <v>2</v>
      </c>
      <c r="P4164" s="3" t="s">
        <v>21459</v>
      </c>
      <c r="Q4164" s="3" t="s">
        <v>21460</v>
      </c>
      <c r="R4164" s="3" t="s">
        <v>21461</v>
      </c>
      <c r="S4164" s="3">
        <f t="shared" si="854"/>
        <v>1.4141828702122439E-2</v>
      </c>
      <c r="T4164" s="3" t="s">
        <v>22</v>
      </c>
      <c r="U4164" s="3">
        <v>5</v>
      </c>
      <c r="V4164" s="3">
        <v>174</v>
      </c>
      <c r="W4164" s="3">
        <v>25</v>
      </c>
      <c r="X4164" s="3">
        <v>5</v>
      </c>
      <c r="Y4164" s="3">
        <f t="shared" si="855"/>
        <v>194</v>
      </c>
      <c r="Z4164" s="10">
        <f t="shared" si="856"/>
        <v>0.14367816091954022</v>
      </c>
      <c r="AA4164">
        <f t="shared" si="857"/>
        <v>1</v>
      </c>
      <c r="AB4164" t="str">
        <f>VLOOKUP(I4164,SourceData!$A$1:$B$3751,2,FALSE)</f>
        <v>Organic</v>
      </c>
    </row>
    <row r="4165" spans="1:28" x14ac:dyDescent="0.3">
      <c r="A4165" s="3" t="s">
        <v>21462</v>
      </c>
      <c r="B4165" s="3" t="str">
        <f t="shared" si="847"/>
        <v>2021-06-13 12:59:01.214</v>
      </c>
      <c r="C4165" s="3">
        <f t="shared" si="848"/>
        <v>12</v>
      </c>
      <c r="D4165" s="11" t="str">
        <f t="shared" si="849"/>
        <v>2021-06-13</v>
      </c>
      <c r="E4165" t="str">
        <f t="shared" si="845"/>
        <v>Afternoon</v>
      </c>
      <c r="F4165" t="str">
        <f t="shared" si="846"/>
        <v>June</v>
      </c>
      <c r="G4165" t="str">
        <f t="shared" si="850"/>
        <v>Sunday</v>
      </c>
      <c r="H4165" t="str">
        <f t="shared" si="851"/>
        <v>Weekend</v>
      </c>
      <c r="I4165" s="3" t="s">
        <v>21457</v>
      </c>
      <c r="J4165" s="3">
        <f t="shared" si="852"/>
        <v>1</v>
      </c>
      <c r="K4165" s="3" t="s">
        <v>16</v>
      </c>
      <c r="L4165" s="3" t="s">
        <v>32</v>
      </c>
      <c r="M4165" s="3">
        <v>269775</v>
      </c>
      <c r="N4165" t="s">
        <v>21463</v>
      </c>
      <c r="O4165" s="3">
        <f t="shared" si="853"/>
        <v>7</v>
      </c>
      <c r="P4165" s="3" t="s">
        <v>21464</v>
      </c>
      <c r="Q4165" s="3" t="s">
        <v>21465</v>
      </c>
      <c r="R4165" s="3" t="s">
        <v>21466</v>
      </c>
      <c r="S4165" s="3">
        <f t="shared" si="854"/>
        <v>1.1522361113748048E-2</v>
      </c>
      <c r="T4165" s="3" t="s">
        <v>22</v>
      </c>
      <c r="U4165" s="3">
        <v>5</v>
      </c>
      <c r="V4165" s="3">
        <v>317</v>
      </c>
      <c r="W4165" s="3">
        <v>25</v>
      </c>
      <c r="X4165" s="3">
        <v>0</v>
      </c>
      <c r="Y4165" s="3">
        <f t="shared" si="855"/>
        <v>342</v>
      </c>
      <c r="Z4165" s="10">
        <f t="shared" si="856"/>
        <v>7.8864353312302835E-2</v>
      </c>
      <c r="AA4165">
        <f t="shared" si="857"/>
        <v>1</v>
      </c>
      <c r="AB4165" t="str">
        <f>VLOOKUP(I4165,SourceData!$A$1:$B$3751,2,FALSE)</f>
        <v>Organic</v>
      </c>
    </row>
    <row r="4166" spans="1:28" x14ac:dyDescent="0.3">
      <c r="A4166" s="3" t="s">
        <v>21467</v>
      </c>
      <c r="B4166" s="3" t="str">
        <f t="shared" si="847"/>
        <v>2021-06-25 13:13:04.521</v>
      </c>
      <c r="C4166" s="3">
        <f t="shared" si="848"/>
        <v>13</v>
      </c>
      <c r="D4166" s="11" t="str">
        <f t="shared" si="849"/>
        <v>2021-06-25</v>
      </c>
      <c r="E4166" t="str">
        <f t="shared" si="845"/>
        <v>Afternoon</v>
      </c>
      <c r="F4166" t="str">
        <f t="shared" si="846"/>
        <v>June</v>
      </c>
      <c r="G4166" t="str">
        <f t="shared" si="850"/>
        <v>Friday</v>
      </c>
      <c r="H4166" t="str">
        <f t="shared" si="851"/>
        <v>Weekday</v>
      </c>
      <c r="I4166" s="3" t="s">
        <v>21457</v>
      </c>
      <c r="J4166" s="3">
        <f t="shared" si="852"/>
        <v>1</v>
      </c>
      <c r="K4166" s="3" t="s">
        <v>16</v>
      </c>
      <c r="L4166" s="3" t="s">
        <v>32</v>
      </c>
      <c r="M4166" s="3">
        <v>278453</v>
      </c>
      <c r="N4166" t="s">
        <v>21468</v>
      </c>
      <c r="O4166" s="3">
        <f t="shared" si="853"/>
        <v>2</v>
      </c>
      <c r="P4166" s="3" t="s">
        <v>21469</v>
      </c>
      <c r="Q4166" s="3" t="s">
        <v>21470</v>
      </c>
      <c r="R4166" s="3" t="s">
        <v>21471</v>
      </c>
      <c r="S4166" s="3">
        <f t="shared" si="854"/>
        <v>2.0595520836650394E-2</v>
      </c>
      <c r="T4166" s="3" t="s">
        <v>22</v>
      </c>
      <c r="U4166" s="3">
        <v>5</v>
      </c>
      <c r="V4166" s="3">
        <v>399</v>
      </c>
      <c r="W4166" s="3">
        <v>25</v>
      </c>
      <c r="X4166" s="3">
        <v>0</v>
      </c>
      <c r="Y4166" s="3">
        <f t="shared" si="855"/>
        <v>424</v>
      </c>
      <c r="Z4166" s="10">
        <f t="shared" si="856"/>
        <v>6.2656641604010022E-2</v>
      </c>
      <c r="AA4166">
        <f t="shared" si="857"/>
        <v>1</v>
      </c>
      <c r="AB4166" t="str">
        <f>VLOOKUP(I4166,SourceData!$A$1:$B$3751,2,FALSE)</f>
        <v>Organic</v>
      </c>
    </row>
    <row r="4167" spans="1:28" x14ac:dyDescent="0.3">
      <c r="A4167" s="3" t="s">
        <v>21472</v>
      </c>
      <c r="B4167" s="3" t="str">
        <f t="shared" si="847"/>
        <v>2021-07-05 13:00:02.193</v>
      </c>
      <c r="C4167" s="3">
        <f t="shared" si="848"/>
        <v>13</v>
      </c>
      <c r="D4167" s="11" t="str">
        <f t="shared" si="849"/>
        <v>2021-07-05</v>
      </c>
      <c r="E4167" t="str">
        <f t="shared" si="845"/>
        <v>Afternoon</v>
      </c>
      <c r="F4167" t="str">
        <f t="shared" si="846"/>
        <v>July</v>
      </c>
      <c r="G4167" t="str">
        <f t="shared" si="850"/>
        <v>Monday</v>
      </c>
      <c r="H4167" t="str">
        <f t="shared" si="851"/>
        <v>Weekday</v>
      </c>
      <c r="I4167" s="3" t="s">
        <v>21457</v>
      </c>
      <c r="J4167" s="3">
        <f t="shared" si="852"/>
        <v>1</v>
      </c>
      <c r="K4167" s="3" t="s">
        <v>16</v>
      </c>
      <c r="L4167" s="3" t="s">
        <v>32</v>
      </c>
      <c r="M4167" s="3">
        <v>287699</v>
      </c>
      <c r="N4167" t="s">
        <v>21473</v>
      </c>
      <c r="O4167" s="3">
        <f t="shared" si="853"/>
        <v>5</v>
      </c>
      <c r="P4167" s="3" t="s">
        <v>21474</v>
      </c>
      <c r="Q4167" s="3" t="s">
        <v>21475</v>
      </c>
      <c r="R4167" s="3" t="s">
        <v>21476</v>
      </c>
      <c r="S4167" s="3">
        <f t="shared" si="854"/>
        <v>1.2849027778429445E-2</v>
      </c>
      <c r="T4167" s="3" t="s">
        <v>22</v>
      </c>
      <c r="U4167" s="3">
        <v>5</v>
      </c>
      <c r="V4167" s="3">
        <v>1302</v>
      </c>
      <c r="W4167" s="3">
        <v>25</v>
      </c>
      <c r="X4167" s="3">
        <v>142</v>
      </c>
      <c r="Y4167" s="3">
        <f t="shared" si="855"/>
        <v>1185</v>
      </c>
      <c r="Z4167" s="10">
        <f t="shared" si="856"/>
        <v>1.9201228878648235E-2</v>
      </c>
      <c r="AA4167">
        <f t="shared" si="857"/>
        <v>1</v>
      </c>
      <c r="AB4167" t="str">
        <f>VLOOKUP(I4167,SourceData!$A$1:$B$3751,2,FALSE)</f>
        <v>Organic</v>
      </c>
    </row>
    <row r="4168" spans="1:28" x14ac:dyDescent="0.3">
      <c r="A4168" s="3" t="s">
        <v>21477</v>
      </c>
      <c r="B4168" s="3" t="str">
        <f t="shared" si="847"/>
        <v>2021-07-22 13:51:25.344</v>
      </c>
      <c r="C4168" s="3">
        <f t="shared" si="848"/>
        <v>13</v>
      </c>
      <c r="D4168" s="11" t="str">
        <f t="shared" si="849"/>
        <v>2021-07-22</v>
      </c>
      <c r="E4168" t="str">
        <f t="shared" si="845"/>
        <v>Afternoon</v>
      </c>
      <c r="F4168" t="str">
        <f t="shared" si="846"/>
        <v>July</v>
      </c>
      <c r="G4168" t="str">
        <f t="shared" si="850"/>
        <v>Thursday</v>
      </c>
      <c r="H4168" t="str">
        <f t="shared" si="851"/>
        <v>Weekday</v>
      </c>
      <c r="I4168" s="3" t="s">
        <v>21457</v>
      </c>
      <c r="J4168" s="3">
        <f t="shared" si="852"/>
        <v>1</v>
      </c>
      <c r="K4168" s="3" t="s">
        <v>16</v>
      </c>
      <c r="L4168" s="3" t="s">
        <v>32</v>
      </c>
      <c r="M4168" s="3">
        <v>300517</v>
      </c>
      <c r="N4168" t="s">
        <v>21478</v>
      </c>
      <c r="O4168" s="3">
        <f t="shared" si="853"/>
        <v>2</v>
      </c>
      <c r="P4168" s="3" t="s">
        <v>21479</v>
      </c>
      <c r="Q4168" s="3" t="s">
        <v>21480</v>
      </c>
      <c r="R4168" s="3" t="s">
        <v>21481</v>
      </c>
      <c r="S4168" s="3">
        <f t="shared" si="854"/>
        <v>1.2034664352540858E-2</v>
      </c>
      <c r="T4168" s="3" t="s">
        <v>22</v>
      </c>
      <c r="U4168" s="3"/>
      <c r="V4168" s="3">
        <v>313</v>
      </c>
      <c r="W4168" s="3">
        <v>25</v>
      </c>
      <c r="X4168" s="3">
        <v>46</v>
      </c>
      <c r="Y4168" s="3">
        <f t="shared" si="855"/>
        <v>292</v>
      </c>
      <c r="Z4168" s="10">
        <f t="shared" si="856"/>
        <v>7.9872204472843447E-2</v>
      </c>
      <c r="AA4168">
        <f t="shared" si="857"/>
        <v>1</v>
      </c>
      <c r="AB4168" t="str">
        <f>VLOOKUP(I4168,SourceData!$A$1:$B$3751,2,FALSE)</f>
        <v>Organic</v>
      </c>
    </row>
    <row r="4169" spans="1:28" x14ac:dyDescent="0.3">
      <c r="A4169" s="3" t="s">
        <v>21482</v>
      </c>
      <c r="B4169" s="3" t="str">
        <f t="shared" si="847"/>
        <v>2021-07-28 13:14:39.113</v>
      </c>
      <c r="C4169" s="3">
        <f t="shared" si="848"/>
        <v>13</v>
      </c>
      <c r="D4169" s="11" t="str">
        <f t="shared" si="849"/>
        <v>2021-07-28</v>
      </c>
      <c r="E4169" t="str">
        <f t="shared" si="845"/>
        <v>Afternoon</v>
      </c>
      <c r="F4169" t="str">
        <f t="shared" si="846"/>
        <v>July</v>
      </c>
      <c r="G4169" t="str">
        <f t="shared" si="850"/>
        <v>Wednesday</v>
      </c>
      <c r="H4169" t="str">
        <f t="shared" si="851"/>
        <v>Weekday</v>
      </c>
      <c r="I4169" s="3" t="s">
        <v>21457</v>
      </c>
      <c r="J4169" s="3">
        <f t="shared" si="852"/>
        <v>1</v>
      </c>
      <c r="K4169" s="3" t="s">
        <v>16</v>
      </c>
      <c r="L4169" s="3" t="s">
        <v>32</v>
      </c>
      <c r="M4169" s="3">
        <v>304846</v>
      </c>
      <c r="N4169" t="s">
        <v>21483</v>
      </c>
      <c r="O4169" s="3">
        <f t="shared" si="853"/>
        <v>2</v>
      </c>
      <c r="P4169" s="3" t="s">
        <v>21484</v>
      </c>
      <c r="Q4169" s="3" t="s">
        <v>21485</v>
      </c>
      <c r="R4169" s="3" t="s">
        <v>21486</v>
      </c>
      <c r="S4169" s="3">
        <f t="shared" si="854"/>
        <v>9.7834143525687978E-3</v>
      </c>
      <c r="T4169" s="3" t="s">
        <v>22</v>
      </c>
      <c r="U4169" s="3">
        <v>5</v>
      </c>
      <c r="V4169" s="3">
        <v>329</v>
      </c>
      <c r="W4169" s="3">
        <v>25</v>
      </c>
      <c r="X4169" s="3">
        <v>0</v>
      </c>
      <c r="Y4169" s="3">
        <f t="shared" si="855"/>
        <v>354</v>
      </c>
      <c r="Z4169" s="10">
        <f t="shared" si="856"/>
        <v>7.598784194528875E-2</v>
      </c>
      <c r="AA4169">
        <f t="shared" si="857"/>
        <v>1</v>
      </c>
      <c r="AB4169" t="str">
        <f>VLOOKUP(I4169,SourceData!$A$1:$B$3751,2,FALSE)</f>
        <v>Organic</v>
      </c>
    </row>
    <row r="4170" spans="1:28" x14ac:dyDescent="0.3">
      <c r="A4170" s="3" t="s">
        <v>21487</v>
      </c>
      <c r="B4170" s="3" t="str">
        <f t="shared" si="847"/>
        <v>2021-08-20 19:36:15.251</v>
      </c>
      <c r="C4170" s="3">
        <f t="shared" si="848"/>
        <v>19</v>
      </c>
      <c r="D4170" s="11" t="str">
        <f t="shared" si="849"/>
        <v>2021-08-20</v>
      </c>
      <c r="E4170" t="str">
        <f t="shared" si="845"/>
        <v>Evening</v>
      </c>
      <c r="F4170" t="str">
        <f t="shared" si="846"/>
        <v>August</v>
      </c>
      <c r="G4170" t="str">
        <f t="shared" si="850"/>
        <v>Friday</v>
      </c>
      <c r="H4170" t="str">
        <f t="shared" si="851"/>
        <v>Weekday</v>
      </c>
      <c r="I4170" s="3" t="s">
        <v>21457</v>
      </c>
      <c r="J4170" s="3">
        <f t="shared" si="852"/>
        <v>1</v>
      </c>
      <c r="K4170" s="3" t="s">
        <v>16</v>
      </c>
      <c r="L4170" s="3" t="s">
        <v>32</v>
      </c>
      <c r="M4170" s="3">
        <v>322758</v>
      </c>
      <c r="N4170" t="s">
        <v>1009</v>
      </c>
      <c r="O4170" s="3">
        <f t="shared" si="853"/>
        <v>1</v>
      </c>
      <c r="P4170" s="3" t="s">
        <v>21488</v>
      </c>
      <c r="Q4170" s="3" t="s">
        <v>21489</v>
      </c>
      <c r="R4170" s="3" t="s">
        <v>21490</v>
      </c>
      <c r="S4170" s="3">
        <f t="shared" si="854"/>
        <v>6.9258912044460885E-3</v>
      </c>
      <c r="T4170" s="3" t="s">
        <v>22</v>
      </c>
      <c r="U4170" s="3"/>
      <c r="V4170" s="3">
        <v>138</v>
      </c>
      <c r="W4170" s="3">
        <v>0</v>
      </c>
      <c r="X4170" s="3">
        <v>0</v>
      </c>
      <c r="Y4170" s="3">
        <f t="shared" si="855"/>
        <v>138</v>
      </c>
      <c r="Z4170" s="10">
        <f t="shared" si="856"/>
        <v>0</v>
      </c>
      <c r="AA4170">
        <f t="shared" si="857"/>
        <v>1</v>
      </c>
      <c r="AB4170" t="str">
        <f>VLOOKUP(I4170,SourceData!$A$1:$B$3751,2,FALSE)</f>
        <v>Organic</v>
      </c>
    </row>
    <row r="4171" spans="1:28" x14ac:dyDescent="0.3">
      <c r="A4171" s="3" t="s">
        <v>21491</v>
      </c>
      <c r="B4171" s="3" t="str">
        <f t="shared" si="847"/>
        <v>2021-08-25 15:08:24.807</v>
      </c>
      <c r="C4171" s="3">
        <f t="shared" si="848"/>
        <v>15</v>
      </c>
      <c r="D4171" s="11" t="str">
        <f t="shared" si="849"/>
        <v>2021-08-25</v>
      </c>
      <c r="E4171" t="str">
        <f t="shared" si="845"/>
        <v>Afternoon</v>
      </c>
      <c r="F4171" t="str">
        <f t="shared" si="846"/>
        <v>August</v>
      </c>
      <c r="G4171" t="str">
        <f t="shared" si="850"/>
        <v>Wednesday</v>
      </c>
      <c r="H4171" t="str">
        <f t="shared" si="851"/>
        <v>Weekday</v>
      </c>
      <c r="I4171" s="3" t="s">
        <v>21457</v>
      </c>
      <c r="J4171" s="3">
        <f t="shared" si="852"/>
        <v>1</v>
      </c>
      <c r="K4171" s="3" t="s">
        <v>16</v>
      </c>
      <c r="L4171" s="3" t="s">
        <v>32</v>
      </c>
      <c r="M4171" s="3">
        <v>327289</v>
      </c>
      <c r="N4171" t="s">
        <v>21492</v>
      </c>
      <c r="O4171" s="3">
        <f t="shared" si="853"/>
        <v>2</v>
      </c>
      <c r="P4171" s="3" t="s">
        <v>21493</v>
      </c>
      <c r="Q4171" s="3" t="s">
        <v>21494</v>
      </c>
      <c r="R4171" s="3" t="s">
        <v>21495</v>
      </c>
      <c r="S4171" s="3">
        <f t="shared" si="854"/>
        <v>7.7565856481669471E-3</v>
      </c>
      <c r="T4171" s="3" t="s">
        <v>22</v>
      </c>
      <c r="U4171" s="3"/>
      <c r="V4171" s="3">
        <v>434</v>
      </c>
      <c r="W4171" s="3">
        <v>0</v>
      </c>
      <c r="X4171" s="3">
        <v>0</v>
      </c>
      <c r="Y4171" s="3">
        <f t="shared" si="855"/>
        <v>434</v>
      </c>
      <c r="Z4171" s="10">
        <f t="shared" si="856"/>
        <v>0</v>
      </c>
      <c r="AA4171">
        <f t="shared" si="857"/>
        <v>1</v>
      </c>
      <c r="AB4171" t="str">
        <f>VLOOKUP(I4171,SourceData!$A$1:$B$3751,2,FALSE)</f>
        <v>Organic</v>
      </c>
    </row>
    <row r="4172" spans="1:28" x14ac:dyDescent="0.3">
      <c r="A4172" s="3" t="s">
        <v>21496</v>
      </c>
      <c r="B4172" s="3" t="str">
        <f t="shared" si="847"/>
        <v>2021-09-16 19:26:43.029</v>
      </c>
      <c r="C4172" s="3">
        <f t="shared" si="848"/>
        <v>19</v>
      </c>
      <c r="D4172" s="11" t="str">
        <f t="shared" si="849"/>
        <v>2021-09-16</v>
      </c>
      <c r="E4172" t="str">
        <f t="shared" si="845"/>
        <v>Evening</v>
      </c>
      <c r="F4172" t="str">
        <f t="shared" si="846"/>
        <v>September</v>
      </c>
      <c r="G4172" t="str">
        <f t="shared" si="850"/>
        <v>Thursday</v>
      </c>
      <c r="H4172" t="str">
        <f t="shared" si="851"/>
        <v>Weekday</v>
      </c>
      <c r="I4172" s="3" t="s">
        <v>21457</v>
      </c>
      <c r="J4172" s="3">
        <f t="shared" si="852"/>
        <v>1</v>
      </c>
      <c r="K4172" s="3" t="s">
        <v>16</v>
      </c>
      <c r="L4172" s="3" t="s">
        <v>32</v>
      </c>
      <c r="M4172" s="3">
        <v>352112</v>
      </c>
      <c r="N4172" t="s">
        <v>21497</v>
      </c>
      <c r="O4172" s="3">
        <f t="shared" si="853"/>
        <v>1</v>
      </c>
      <c r="P4172" s="3" t="s">
        <v>21498</v>
      </c>
      <c r="Q4172" s="3" t="s">
        <v>21499</v>
      </c>
      <c r="R4172" s="3" t="s">
        <v>21500</v>
      </c>
      <c r="S4172" s="3">
        <f t="shared" si="854"/>
        <v>2.5437094911467284E-2</v>
      </c>
      <c r="T4172" s="3" t="s">
        <v>22</v>
      </c>
      <c r="U4172" s="3">
        <v>5</v>
      </c>
      <c r="V4172" s="3">
        <v>265</v>
      </c>
      <c r="W4172" s="3">
        <v>0</v>
      </c>
      <c r="X4172" s="3">
        <v>0</v>
      </c>
      <c r="Y4172" s="3">
        <f t="shared" si="855"/>
        <v>265</v>
      </c>
      <c r="Z4172" s="10">
        <f t="shared" si="856"/>
        <v>0</v>
      </c>
      <c r="AA4172">
        <f t="shared" si="857"/>
        <v>1</v>
      </c>
      <c r="AB4172" t="str">
        <f>VLOOKUP(I4172,SourceData!$A$1:$B$3751,2,FALSE)</f>
        <v>Organic</v>
      </c>
    </row>
    <row r="4173" spans="1:28" x14ac:dyDescent="0.3">
      <c r="A4173" s="3" t="s">
        <v>21501</v>
      </c>
      <c r="B4173" s="3" t="str">
        <f t="shared" si="847"/>
        <v>2021-09-17 09:55:32.473</v>
      </c>
      <c r="C4173" s="3">
        <f t="shared" si="848"/>
        <v>9</v>
      </c>
      <c r="D4173" s="11" t="str">
        <f t="shared" si="849"/>
        <v>2021-09-17</v>
      </c>
      <c r="E4173" t="str">
        <f t="shared" si="845"/>
        <v>Morning</v>
      </c>
      <c r="F4173" t="str">
        <f t="shared" si="846"/>
        <v>September</v>
      </c>
      <c r="G4173" t="str">
        <f t="shared" si="850"/>
        <v>Friday</v>
      </c>
      <c r="H4173" t="str">
        <f t="shared" si="851"/>
        <v>Weekday</v>
      </c>
      <c r="I4173" s="3" t="s">
        <v>21457</v>
      </c>
      <c r="J4173" s="3">
        <f t="shared" si="852"/>
        <v>1</v>
      </c>
      <c r="K4173" s="3" t="s">
        <v>16</v>
      </c>
      <c r="L4173" s="3" t="s">
        <v>32</v>
      </c>
      <c r="M4173" s="3">
        <v>352745</v>
      </c>
      <c r="N4173" t="s">
        <v>21502</v>
      </c>
      <c r="O4173" s="3">
        <f t="shared" si="853"/>
        <v>1</v>
      </c>
      <c r="P4173" s="3" t="s">
        <v>21503</v>
      </c>
      <c r="Q4173" s="3" t="s">
        <v>21504</v>
      </c>
      <c r="R4173" s="3" t="s">
        <v>21505</v>
      </c>
      <c r="S4173" s="3">
        <f t="shared" si="854"/>
        <v>1.6865023142599966E-2</v>
      </c>
      <c r="T4173" s="3" t="s">
        <v>22</v>
      </c>
      <c r="U4173" s="3">
        <v>5</v>
      </c>
      <c r="V4173" s="3">
        <v>50</v>
      </c>
      <c r="W4173" s="3">
        <v>0</v>
      </c>
      <c r="X4173" s="3">
        <v>0</v>
      </c>
      <c r="Y4173" s="3">
        <f t="shared" si="855"/>
        <v>50</v>
      </c>
      <c r="Z4173" s="10">
        <f t="shared" si="856"/>
        <v>0</v>
      </c>
      <c r="AA4173">
        <f t="shared" si="857"/>
        <v>1</v>
      </c>
      <c r="AB4173" t="str">
        <f>VLOOKUP(I4173,SourceData!$A$1:$B$3751,2,FALSE)</f>
        <v>Organic</v>
      </c>
    </row>
    <row r="4174" spans="1:28" x14ac:dyDescent="0.3">
      <c r="A4174" s="3" t="s">
        <v>21506</v>
      </c>
      <c r="B4174" s="3" t="str">
        <f t="shared" si="847"/>
        <v>2021-09-20 11:25:58.744</v>
      </c>
      <c r="C4174" s="3">
        <f t="shared" si="848"/>
        <v>11</v>
      </c>
      <c r="D4174" s="11" t="str">
        <f t="shared" si="849"/>
        <v>2021-09-20</v>
      </c>
      <c r="E4174" t="str">
        <f t="shared" si="845"/>
        <v>Morning</v>
      </c>
      <c r="F4174" t="str">
        <f t="shared" si="846"/>
        <v>September</v>
      </c>
      <c r="G4174" t="str">
        <f t="shared" si="850"/>
        <v>Monday</v>
      </c>
      <c r="H4174" t="str">
        <f t="shared" si="851"/>
        <v>Weekday</v>
      </c>
      <c r="I4174" s="3" t="s">
        <v>21457</v>
      </c>
      <c r="J4174" s="3">
        <f t="shared" si="852"/>
        <v>1</v>
      </c>
      <c r="K4174" s="3" t="s">
        <v>16</v>
      </c>
      <c r="L4174" s="3" t="s">
        <v>32</v>
      </c>
      <c r="M4174" s="3">
        <v>357255</v>
      </c>
      <c r="N4174" t="s">
        <v>21507</v>
      </c>
      <c r="O4174" s="3">
        <f t="shared" si="853"/>
        <v>5</v>
      </c>
      <c r="P4174" s="3" t="s">
        <v>21508</v>
      </c>
      <c r="Q4174" s="3" t="s">
        <v>21509</v>
      </c>
      <c r="R4174" s="3" t="s">
        <v>21510</v>
      </c>
      <c r="S4174" s="3">
        <f t="shared" si="854"/>
        <v>1.0021863432484679E-2</v>
      </c>
      <c r="T4174" s="3" t="s">
        <v>22</v>
      </c>
      <c r="U4174" s="3">
        <v>5</v>
      </c>
      <c r="V4174" s="3">
        <v>200</v>
      </c>
      <c r="W4174" s="3">
        <v>25</v>
      </c>
      <c r="X4174" s="3">
        <v>15</v>
      </c>
      <c r="Y4174" s="3">
        <f t="shared" si="855"/>
        <v>210</v>
      </c>
      <c r="Z4174" s="10">
        <f t="shared" si="856"/>
        <v>0.125</v>
      </c>
      <c r="AA4174">
        <f t="shared" si="857"/>
        <v>1</v>
      </c>
      <c r="AB4174" t="str">
        <f>VLOOKUP(I4174,SourceData!$A$1:$B$3751,2,FALSE)</f>
        <v>Organic</v>
      </c>
    </row>
    <row r="4175" spans="1:28" x14ac:dyDescent="0.3">
      <c r="A4175" s="3" t="s">
        <v>21511</v>
      </c>
      <c r="B4175" s="3" t="str">
        <f t="shared" si="847"/>
        <v>2021-06-08 07:40:30.590</v>
      </c>
      <c r="C4175" s="3">
        <f t="shared" si="848"/>
        <v>7</v>
      </c>
      <c r="D4175" s="11" t="str">
        <f t="shared" si="849"/>
        <v>2021-06-08</v>
      </c>
      <c r="E4175" t="str">
        <f t="shared" si="845"/>
        <v>Morning</v>
      </c>
      <c r="F4175" t="str">
        <f t="shared" si="846"/>
        <v>June</v>
      </c>
      <c r="G4175" t="str">
        <f t="shared" si="850"/>
        <v>Tuesday</v>
      </c>
      <c r="H4175" t="str">
        <f t="shared" si="851"/>
        <v>Weekday</v>
      </c>
      <c r="I4175" s="3" t="s">
        <v>21512</v>
      </c>
      <c r="J4175" s="3">
        <f t="shared" si="852"/>
        <v>1</v>
      </c>
      <c r="K4175" s="3" t="s">
        <v>16</v>
      </c>
      <c r="L4175" s="3" t="s">
        <v>32</v>
      </c>
      <c r="M4175" s="3">
        <v>265557</v>
      </c>
      <c r="N4175" t="s">
        <v>21513</v>
      </c>
      <c r="O4175" s="3">
        <f t="shared" si="853"/>
        <v>20</v>
      </c>
      <c r="P4175" s="3" t="s">
        <v>21514</v>
      </c>
      <c r="Q4175" s="3" t="s">
        <v>21515</v>
      </c>
      <c r="R4175" s="3" t="s">
        <v>21516</v>
      </c>
      <c r="S4175" s="3">
        <f t="shared" si="854"/>
        <v>1.9509201389155351E-2</v>
      </c>
      <c r="T4175" s="3" t="s">
        <v>22</v>
      </c>
      <c r="U4175" s="3">
        <v>5</v>
      </c>
      <c r="V4175" s="3">
        <v>797</v>
      </c>
      <c r="W4175" s="3">
        <v>25</v>
      </c>
      <c r="X4175" s="3">
        <v>15</v>
      </c>
      <c r="Y4175" s="3">
        <f t="shared" si="855"/>
        <v>807</v>
      </c>
      <c r="Z4175" s="10">
        <f t="shared" si="856"/>
        <v>3.1367628607277293E-2</v>
      </c>
      <c r="AA4175">
        <f t="shared" si="857"/>
        <v>1</v>
      </c>
      <c r="AB4175" t="str">
        <f>VLOOKUP(I4175,SourceData!$A$1:$B$3751,2,FALSE)</f>
        <v>Snapchat</v>
      </c>
    </row>
    <row r="4176" spans="1:28" x14ac:dyDescent="0.3">
      <c r="A4176" s="3" t="s">
        <v>21517</v>
      </c>
      <c r="B4176" s="3" t="str">
        <f t="shared" si="847"/>
        <v>2021-09-21 19:22:44.278</v>
      </c>
      <c r="C4176" s="3">
        <f t="shared" si="848"/>
        <v>19</v>
      </c>
      <c r="D4176" s="11" t="str">
        <f t="shared" si="849"/>
        <v>2021-09-21</v>
      </c>
      <c r="E4176" t="str">
        <f t="shared" si="845"/>
        <v>Evening</v>
      </c>
      <c r="F4176" t="str">
        <f t="shared" si="846"/>
        <v>September</v>
      </c>
      <c r="G4176" t="str">
        <f t="shared" si="850"/>
        <v>Tuesday</v>
      </c>
      <c r="H4176" t="str">
        <f t="shared" si="851"/>
        <v>Weekday</v>
      </c>
      <c r="I4176" s="3" t="s">
        <v>21512</v>
      </c>
      <c r="J4176" s="3">
        <f t="shared" si="852"/>
        <v>1</v>
      </c>
      <c r="K4176" s="3" t="s">
        <v>16</v>
      </c>
      <c r="L4176" s="3" t="s">
        <v>32</v>
      </c>
      <c r="M4176" s="3">
        <v>359197</v>
      </c>
      <c r="N4176" t="s">
        <v>21518</v>
      </c>
      <c r="O4176" s="3">
        <f t="shared" si="853"/>
        <v>5</v>
      </c>
      <c r="P4176" s="3" t="s">
        <v>21519</v>
      </c>
      <c r="Q4176" s="3" t="s">
        <v>21520</v>
      </c>
      <c r="R4176" s="3" t="s">
        <v>21521</v>
      </c>
      <c r="S4176" s="3">
        <f t="shared" si="854"/>
        <v>1.2976956015336327E-2</v>
      </c>
      <c r="T4176" s="3" t="s">
        <v>22</v>
      </c>
      <c r="U4176" s="3">
        <v>4</v>
      </c>
      <c r="V4176" s="3">
        <v>163</v>
      </c>
      <c r="W4176" s="3">
        <v>0</v>
      </c>
      <c r="X4176" s="3">
        <v>79</v>
      </c>
      <c r="Y4176" s="3">
        <f t="shared" si="855"/>
        <v>84</v>
      </c>
      <c r="Z4176" s="10">
        <f t="shared" si="856"/>
        <v>0</v>
      </c>
      <c r="AA4176">
        <f t="shared" si="857"/>
        <v>1</v>
      </c>
      <c r="AB4176" t="str">
        <f>VLOOKUP(I4176,SourceData!$A$1:$B$3751,2,FALSE)</f>
        <v>Snapchat</v>
      </c>
    </row>
    <row r="4177" spans="1:28" x14ac:dyDescent="0.3">
      <c r="A4177" s="3" t="s">
        <v>21522</v>
      </c>
      <c r="B4177" s="3" t="str">
        <f t="shared" si="847"/>
        <v>2021-09-29 12:46:02.304</v>
      </c>
      <c r="C4177" s="3">
        <f t="shared" si="848"/>
        <v>12</v>
      </c>
      <c r="D4177" s="11" t="str">
        <f t="shared" si="849"/>
        <v>2021-09-29</v>
      </c>
      <c r="E4177" t="str">
        <f t="shared" si="845"/>
        <v>Afternoon</v>
      </c>
      <c r="F4177" t="str">
        <f t="shared" si="846"/>
        <v>September</v>
      </c>
      <c r="G4177" t="str">
        <f t="shared" si="850"/>
        <v>Wednesday</v>
      </c>
      <c r="H4177" t="str">
        <f t="shared" si="851"/>
        <v>Weekday</v>
      </c>
      <c r="I4177" s="3" t="s">
        <v>21512</v>
      </c>
      <c r="J4177" s="3">
        <f t="shared" si="852"/>
        <v>1</v>
      </c>
      <c r="K4177" s="3" t="s">
        <v>16</v>
      </c>
      <c r="L4177" s="3" t="s">
        <v>32</v>
      </c>
      <c r="M4177" s="3">
        <v>369510</v>
      </c>
      <c r="N4177" t="s">
        <v>21523</v>
      </c>
      <c r="O4177" s="3">
        <f t="shared" si="853"/>
        <v>2</v>
      </c>
      <c r="P4177" s="3" t="s">
        <v>21524</v>
      </c>
      <c r="Q4177" s="3" t="s">
        <v>21525</v>
      </c>
      <c r="R4177" s="3" t="s">
        <v>21526</v>
      </c>
      <c r="S4177" s="3">
        <f t="shared" si="854"/>
        <v>1.2197337964607868E-2</v>
      </c>
      <c r="T4177" s="3" t="s">
        <v>22</v>
      </c>
      <c r="U4177" s="3">
        <v>5</v>
      </c>
      <c r="V4177" s="3">
        <v>73</v>
      </c>
      <c r="W4177" s="3">
        <v>0</v>
      </c>
      <c r="X4177" s="3">
        <v>5</v>
      </c>
      <c r="Y4177" s="3">
        <f t="shared" si="855"/>
        <v>68</v>
      </c>
      <c r="Z4177" s="10">
        <f t="shared" si="856"/>
        <v>0</v>
      </c>
      <c r="AA4177">
        <f t="shared" si="857"/>
        <v>1</v>
      </c>
      <c r="AB4177" t="str">
        <f>VLOOKUP(I4177,SourceData!$A$1:$B$3751,2,FALSE)</f>
        <v>Snapchat</v>
      </c>
    </row>
    <row r="4178" spans="1:28" x14ac:dyDescent="0.3">
      <c r="A4178" s="3" t="s">
        <v>21527</v>
      </c>
      <c r="B4178" s="3" t="str">
        <f t="shared" si="847"/>
        <v>2021-06-08 00:00:07.834</v>
      </c>
      <c r="C4178" s="3">
        <f t="shared" si="848"/>
        <v>0</v>
      </c>
      <c r="D4178" s="11" t="str">
        <f t="shared" si="849"/>
        <v>2021-06-08</v>
      </c>
      <c r="E4178" t="str">
        <f t="shared" si="845"/>
        <v>Late Night</v>
      </c>
      <c r="F4178" t="str">
        <f t="shared" si="846"/>
        <v>June</v>
      </c>
      <c r="G4178" t="str">
        <f t="shared" si="850"/>
        <v>Tuesday</v>
      </c>
      <c r="H4178" t="str">
        <f t="shared" si="851"/>
        <v>Weekday</v>
      </c>
      <c r="I4178" s="3" t="s">
        <v>21528</v>
      </c>
      <c r="J4178" s="3">
        <f t="shared" si="852"/>
        <v>1</v>
      </c>
      <c r="K4178" s="3" t="s">
        <v>16</v>
      </c>
      <c r="L4178" s="3" t="s">
        <v>719</v>
      </c>
      <c r="M4178" s="3">
        <v>265548</v>
      </c>
      <c r="N4178" t="s">
        <v>21529</v>
      </c>
      <c r="O4178" s="3">
        <f t="shared" si="853"/>
        <v>7</v>
      </c>
      <c r="P4178" s="3" t="s">
        <v>21530</v>
      </c>
      <c r="Q4178" s="3" t="s">
        <v>21531</v>
      </c>
      <c r="R4178" s="3" t="s">
        <v>21532</v>
      </c>
      <c r="S4178" s="3">
        <f t="shared" si="854"/>
        <v>1.823201389197493E-2</v>
      </c>
      <c r="T4178" s="3" t="s">
        <v>22</v>
      </c>
      <c r="U4178" s="3">
        <v>1</v>
      </c>
      <c r="V4178" s="3">
        <v>371</v>
      </c>
      <c r="W4178" s="3">
        <v>33</v>
      </c>
      <c r="X4178" s="3">
        <v>0</v>
      </c>
      <c r="Y4178" s="3">
        <f t="shared" si="855"/>
        <v>404</v>
      </c>
      <c r="Z4178" s="10">
        <f t="shared" si="856"/>
        <v>8.8948787061994605E-2</v>
      </c>
      <c r="AA4178">
        <f t="shared" si="857"/>
        <v>1</v>
      </c>
      <c r="AB4178" t="str">
        <f>VLOOKUP(I4178,SourceData!$A$1:$B$3751,2,FALSE)</f>
        <v>Facebook</v>
      </c>
    </row>
    <row r="4179" spans="1:28" x14ac:dyDescent="0.3">
      <c r="A4179" s="3" t="s">
        <v>21533</v>
      </c>
      <c r="B4179" s="3" t="str">
        <f t="shared" si="847"/>
        <v>2021-06-21 00:12:18.803</v>
      </c>
      <c r="C4179" s="3">
        <f t="shared" si="848"/>
        <v>0</v>
      </c>
      <c r="D4179" s="11" t="str">
        <f t="shared" si="849"/>
        <v>2021-06-21</v>
      </c>
      <c r="E4179" t="str">
        <f t="shared" si="845"/>
        <v>Late Night</v>
      </c>
      <c r="F4179" t="str">
        <f t="shared" si="846"/>
        <v>June</v>
      </c>
      <c r="G4179" t="str">
        <f t="shared" si="850"/>
        <v>Monday</v>
      </c>
      <c r="H4179" t="str">
        <f t="shared" si="851"/>
        <v>Weekday</v>
      </c>
      <c r="I4179" s="3" t="s">
        <v>21528</v>
      </c>
      <c r="J4179" s="3">
        <f t="shared" si="852"/>
        <v>1</v>
      </c>
      <c r="K4179" s="3" t="s">
        <v>16</v>
      </c>
      <c r="L4179" s="3" t="s">
        <v>719</v>
      </c>
      <c r="M4179" s="3">
        <v>275556</v>
      </c>
      <c r="N4179" t="s">
        <v>21534</v>
      </c>
      <c r="O4179" s="3">
        <f t="shared" si="853"/>
        <v>9</v>
      </c>
      <c r="P4179" s="3" t="s">
        <v>21535</v>
      </c>
      <c r="Q4179" s="3" t="s">
        <v>21536</v>
      </c>
      <c r="R4179" s="3" t="s">
        <v>21537</v>
      </c>
      <c r="S4179" s="3">
        <f t="shared" si="854"/>
        <v>1.6500335645105224E-2</v>
      </c>
      <c r="T4179" s="3" t="s">
        <v>22</v>
      </c>
      <c r="U4179" s="3">
        <v>5</v>
      </c>
      <c r="V4179" s="3">
        <v>270</v>
      </c>
      <c r="W4179" s="3">
        <v>33</v>
      </c>
      <c r="X4179" s="3">
        <v>0</v>
      </c>
      <c r="Y4179" s="3">
        <f t="shared" si="855"/>
        <v>303</v>
      </c>
      <c r="Z4179" s="10">
        <f t="shared" si="856"/>
        <v>0.12222222222222222</v>
      </c>
      <c r="AA4179">
        <f t="shared" si="857"/>
        <v>1</v>
      </c>
      <c r="AB4179" t="str">
        <f>VLOOKUP(I4179,SourceData!$A$1:$B$3751,2,FALSE)</f>
        <v>Facebook</v>
      </c>
    </row>
    <row r="4180" spans="1:28" x14ac:dyDescent="0.3">
      <c r="A4180" s="3" t="s">
        <v>21538</v>
      </c>
      <c r="B4180" s="3" t="str">
        <f t="shared" si="847"/>
        <v>2021-06-07 22:05:15.663</v>
      </c>
      <c r="C4180" s="3">
        <f t="shared" si="848"/>
        <v>22</v>
      </c>
      <c r="D4180" s="11" t="str">
        <f t="shared" si="849"/>
        <v>2021-06-07</v>
      </c>
      <c r="E4180" t="str">
        <f t="shared" si="845"/>
        <v>Night</v>
      </c>
      <c r="F4180" t="str">
        <f t="shared" si="846"/>
        <v>June</v>
      </c>
      <c r="G4180" t="str">
        <f t="shared" si="850"/>
        <v>Monday</v>
      </c>
      <c r="H4180" t="str">
        <f t="shared" si="851"/>
        <v>Weekday</v>
      </c>
      <c r="I4180" s="3" t="s">
        <v>21539</v>
      </c>
      <c r="J4180" s="3">
        <f t="shared" si="852"/>
        <v>1</v>
      </c>
      <c r="K4180" s="3" t="s">
        <v>16</v>
      </c>
      <c r="L4180" s="3" t="s">
        <v>16</v>
      </c>
      <c r="M4180" s="3">
        <v>265503</v>
      </c>
      <c r="N4180" t="s">
        <v>21540</v>
      </c>
      <c r="O4180" s="3">
        <f t="shared" si="853"/>
        <v>2</v>
      </c>
      <c r="P4180" s="3" t="s">
        <v>21541</v>
      </c>
      <c r="Q4180" s="3" t="s">
        <v>21542</v>
      </c>
      <c r="R4180" s="3" t="s">
        <v>21543</v>
      </c>
      <c r="S4180" s="3">
        <f t="shared" si="854"/>
        <v>3.9354976906906813E-3</v>
      </c>
      <c r="T4180" s="3" t="s">
        <v>22</v>
      </c>
      <c r="U4180" s="3"/>
      <c r="V4180" s="3">
        <v>133</v>
      </c>
      <c r="W4180" s="3">
        <v>25</v>
      </c>
      <c r="X4180" s="3">
        <v>0</v>
      </c>
      <c r="Y4180" s="3">
        <f t="shared" si="855"/>
        <v>158</v>
      </c>
      <c r="Z4180" s="10">
        <f t="shared" si="856"/>
        <v>0.18796992481203006</v>
      </c>
      <c r="AA4180">
        <f t="shared" si="857"/>
        <v>1</v>
      </c>
      <c r="AB4180" t="str">
        <f>VLOOKUP(I4180,SourceData!$A$1:$B$3751,2,FALSE)</f>
        <v>Snapchat</v>
      </c>
    </row>
    <row r="4181" spans="1:28" x14ac:dyDescent="0.3">
      <c r="A4181" s="3" t="s">
        <v>21544</v>
      </c>
      <c r="B4181" s="3" t="str">
        <f t="shared" si="847"/>
        <v>2021-07-14 10:06:19.249</v>
      </c>
      <c r="C4181" s="3">
        <f t="shared" si="848"/>
        <v>10</v>
      </c>
      <c r="D4181" s="11" t="str">
        <f t="shared" si="849"/>
        <v>2021-07-14</v>
      </c>
      <c r="E4181" t="str">
        <f t="shared" si="845"/>
        <v>Morning</v>
      </c>
      <c r="F4181" t="str">
        <f t="shared" si="846"/>
        <v>July</v>
      </c>
      <c r="G4181" t="str">
        <f t="shared" si="850"/>
        <v>Wednesday</v>
      </c>
      <c r="H4181" t="str">
        <f t="shared" si="851"/>
        <v>Weekday</v>
      </c>
      <c r="I4181" s="3" t="s">
        <v>21539</v>
      </c>
      <c r="J4181" s="3">
        <f t="shared" si="852"/>
        <v>1</v>
      </c>
      <c r="K4181" s="3" t="s">
        <v>16</v>
      </c>
      <c r="L4181" s="3" t="s">
        <v>16</v>
      </c>
      <c r="M4181" s="3">
        <v>294014</v>
      </c>
      <c r="N4181" t="s">
        <v>21545</v>
      </c>
      <c r="O4181" s="3">
        <f t="shared" si="853"/>
        <v>6</v>
      </c>
      <c r="P4181" s="3" t="s">
        <v>21546</v>
      </c>
      <c r="Q4181" s="3" t="s">
        <v>21547</v>
      </c>
      <c r="R4181" s="3" t="s">
        <v>21548</v>
      </c>
      <c r="S4181" s="3">
        <f t="shared" si="854"/>
        <v>5.5414699090761133E-3</v>
      </c>
      <c r="T4181" s="3" t="s">
        <v>22</v>
      </c>
      <c r="U4181" s="3"/>
      <c r="V4181" s="3">
        <v>720</v>
      </c>
      <c r="W4181" s="3">
        <v>0</v>
      </c>
      <c r="X4181" s="3">
        <v>0</v>
      </c>
      <c r="Y4181" s="3">
        <f t="shared" si="855"/>
        <v>720</v>
      </c>
      <c r="Z4181" s="10">
        <f t="shared" si="856"/>
        <v>0</v>
      </c>
      <c r="AA4181">
        <f t="shared" si="857"/>
        <v>1</v>
      </c>
      <c r="AB4181" t="str">
        <f>VLOOKUP(I4181,SourceData!$A$1:$B$3751,2,FALSE)</f>
        <v>Snapchat</v>
      </c>
    </row>
    <row r="4182" spans="1:28" x14ac:dyDescent="0.3">
      <c r="A4182" s="3" t="s">
        <v>21549</v>
      </c>
      <c r="B4182" s="3" t="str">
        <f t="shared" si="847"/>
        <v>2021-08-29 22:09:52.404</v>
      </c>
      <c r="C4182" s="3">
        <f t="shared" si="848"/>
        <v>22</v>
      </c>
      <c r="D4182" s="11" t="str">
        <f t="shared" si="849"/>
        <v>2021-08-29</v>
      </c>
      <c r="E4182" t="str">
        <f t="shared" si="845"/>
        <v>Night</v>
      </c>
      <c r="F4182" t="str">
        <f t="shared" si="846"/>
        <v>August</v>
      </c>
      <c r="G4182" t="str">
        <f t="shared" si="850"/>
        <v>Sunday</v>
      </c>
      <c r="H4182" t="str">
        <f t="shared" si="851"/>
        <v>Weekend</v>
      </c>
      <c r="I4182" s="3" t="s">
        <v>21539</v>
      </c>
      <c r="J4182" s="3">
        <f t="shared" si="852"/>
        <v>1</v>
      </c>
      <c r="K4182" s="3" t="s">
        <v>16</v>
      </c>
      <c r="L4182" s="3" t="s">
        <v>16</v>
      </c>
      <c r="M4182" s="3">
        <v>331946</v>
      </c>
      <c r="N4182" t="s">
        <v>21550</v>
      </c>
      <c r="O4182" s="3">
        <f t="shared" si="853"/>
        <v>3</v>
      </c>
      <c r="P4182" s="3" t="s">
        <v>21551</v>
      </c>
      <c r="Q4182" s="3" t="s">
        <v>21552</v>
      </c>
      <c r="R4182" s="3" t="s">
        <v>21553</v>
      </c>
      <c r="S4182" s="3">
        <f t="shared" si="854"/>
        <v>6.7613310166052543E-3</v>
      </c>
      <c r="T4182" s="3" t="s">
        <v>22</v>
      </c>
      <c r="U4182" s="3">
        <v>5</v>
      </c>
      <c r="V4182" s="3">
        <v>386</v>
      </c>
      <c r="W4182" s="3">
        <v>0</v>
      </c>
      <c r="X4182" s="3">
        <v>149</v>
      </c>
      <c r="Y4182" s="3">
        <f t="shared" si="855"/>
        <v>237</v>
      </c>
      <c r="Z4182" s="10">
        <f t="shared" si="856"/>
        <v>0</v>
      </c>
      <c r="AA4182">
        <f t="shared" si="857"/>
        <v>1</v>
      </c>
      <c r="AB4182" t="str">
        <f>VLOOKUP(I4182,SourceData!$A$1:$B$3751,2,FALSE)</f>
        <v>Snapchat</v>
      </c>
    </row>
    <row r="4183" spans="1:28" x14ac:dyDescent="0.3">
      <c r="A4183" s="3" t="s">
        <v>21554</v>
      </c>
      <c r="B4183" s="3" t="str">
        <f t="shared" si="847"/>
        <v>2021-06-07 21:36:25.074</v>
      </c>
      <c r="C4183" s="3">
        <f t="shared" si="848"/>
        <v>21</v>
      </c>
      <c r="D4183" s="11" t="str">
        <f t="shared" si="849"/>
        <v>2021-06-07</v>
      </c>
      <c r="E4183" t="str">
        <f t="shared" si="845"/>
        <v>Night</v>
      </c>
      <c r="F4183" t="str">
        <f t="shared" si="846"/>
        <v>June</v>
      </c>
      <c r="G4183" t="str">
        <f t="shared" si="850"/>
        <v>Monday</v>
      </c>
      <c r="H4183" t="str">
        <f t="shared" si="851"/>
        <v>Weekday</v>
      </c>
      <c r="I4183" s="3" t="s">
        <v>21555</v>
      </c>
      <c r="J4183" s="3">
        <f t="shared" si="852"/>
        <v>1</v>
      </c>
      <c r="K4183" s="3" t="s">
        <v>16</v>
      </c>
      <c r="L4183" s="3" t="s">
        <v>16</v>
      </c>
      <c r="M4183" s="3">
        <v>265482</v>
      </c>
      <c r="N4183" t="s">
        <v>21556</v>
      </c>
      <c r="O4183" s="3">
        <f t="shared" si="853"/>
        <v>4</v>
      </c>
      <c r="P4183" s="3" t="s">
        <v>21557</v>
      </c>
      <c r="Q4183" s="3" t="s">
        <v>21558</v>
      </c>
      <c r="R4183" s="3" t="s">
        <v>21559</v>
      </c>
      <c r="S4183" s="3">
        <f t="shared" si="854"/>
        <v>1.141432870645076E-2</v>
      </c>
      <c r="T4183" s="3" t="s">
        <v>22</v>
      </c>
      <c r="U4183" s="3">
        <v>5</v>
      </c>
      <c r="V4183" s="3">
        <v>463</v>
      </c>
      <c r="W4183" s="3">
        <v>25</v>
      </c>
      <c r="X4183" s="3">
        <v>15</v>
      </c>
      <c r="Y4183" s="3">
        <f t="shared" si="855"/>
        <v>473</v>
      </c>
      <c r="Z4183" s="10">
        <f t="shared" si="856"/>
        <v>5.3995680345572353E-2</v>
      </c>
      <c r="AA4183">
        <f t="shared" si="857"/>
        <v>1</v>
      </c>
      <c r="AB4183" t="str">
        <f>VLOOKUP(I4183,SourceData!$A$1:$B$3751,2,FALSE)</f>
        <v>Organic</v>
      </c>
    </row>
    <row r="4184" spans="1:28" x14ac:dyDescent="0.3">
      <c r="A4184" s="3" t="s">
        <v>21560</v>
      </c>
      <c r="B4184" s="3" t="str">
        <f t="shared" si="847"/>
        <v>2021-06-14 20:02:36.154</v>
      </c>
      <c r="C4184" s="3">
        <f t="shared" si="848"/>
        <v>20</v>
      </c>
      <c r="D4184" s="11" t="str">
        <f t="shared" si="849"/>
        <v>2021-06-14</v>
      </c>
      <c r="E4184" t="str">
        <f t="shared" si="845"/>
        <v>Night</v>
      </c>
      <c r="F4184" t="str">
        <f t="shared" si="846"/>
        <v>June</v>
      </c>
      <c r="G4184" t="str">
        <f t="shared" si="850"/>
        <v>Monday</v>
      </c>
      <c r="H4184" t="str">
        <f t="shared" si="851"/>
        <v>Weekday</v>
      </c>
      <c r="I4184" s="3" t="s">
        <v>21555</v>
      </c>
      <c r="J4184" s="3">
        <f t="shared" si="852"/>
        <v>1</v>
      </c>
      <c r="K4184" s="3" t="s">
        <v>16</v>
      </c>
      <c r="L4184" s="3" t="s">
        <v>16</v>
      </c>
      <c r="M4184" s="3">
        <v>270866</v>
      </c>
      <c r="N4184" t="s">
        <v>21561</v>
      </c>
      <c r="O4184" s="3">
        <f t="shared" si="853"/>
        <v>2</v>
      </c>
      <c r="P4184" s="3" t="s">
        <v>21562</v>
      </c>
      <c r="Q4184" s="3" t="s">
        <v>21563</v>
      </c>
      <c r="R4184" s="3" t="s">
        <v>21564</v>
      </c>
      <c r="S4184" s="3">
        <f t="shared" si="854"/>
        <v>8.7098611111287028E-3</v>
      </c>
      <c r="T4184" s="3" t="s">
        <v>22</v>
      </c>
      <c r="U4184" s="3">
        <v>5</v>
      </c>
      <c r="V4184" s="3">
        <v>131</v>
      </c>
      <c r="W4184" s="3">
        <v>25</v>
      </c>
      <c r="X4184" s="3">
        <v>0</v>
      </c>
      <c r="Y4184" s="3">
        <f t="shared" si="855"/>
        <v>156</v>
      </c>
      <c r="Z4184" s="10">
        <f t="shared" si="856"/>
        <v>0.19083969465648856</v>
      </c>
      <c r="AA4184">
        <f t="shared" si="857"/>
        <v>1</v>
      </c>
      <c r="AB4184" t="str">
        <f>VLOOKUP(I4184,SourceData!$A$1:$B$3751,2,FALSE)</f>
        <v>Organic</v>
      </c>
    </row>
    <row r="4185" spans="1:28" x14ac:dyDescent="0.3">
      <c r="A4185" s="3" t="s">
        <v>21565</v>
      </c>
      <c r="B4185" s="3" t="str">
        <f t="shared" si="847"/>
        <v>2021-08-19 10:53:09.640</v>
      </c>
      <c r="C4185" s="3">
        <f t="shared" si="848"/>
        <v>10</v>
      </c>
      <c r="D4185" s="11" t="str">
        <f t="shared" si="849"/>
        <v>2021-08-19</v>
      </c>
      <c r="E4185" t="str">
        <f t="shared" si="845"/>
        <v>Morning</v>
      </c>
      <c r="F4185" t="str">
        <f t="shared" si="846"/>
        <v>August</v>
      </c>
      <c r="G4185" t="str">
        <f t="shared" si="850"/>
        <v>Thursday</v>
      </c>
      <c r="H4185" t="str">
        <f t="shared" si="851"/>
        <v>Weekday</v>
      </c>
      <c r="I4185" s="3" t="s">
        <v>21555</v>
      </c>
      <c r="J4185" s="3">
        <f t="shared" si="852"/>
        <v>1</v>
      </c>
      <c r="K4185" s="3" t="s">
        <v>16</v>
      </c>
      <c r="L4185" s="3" t="s">
        <v>16</v>
      </c>
      <c r="M4185" s="3">
        <v>321507</v>
      </c>
      <c r="N4185" t="s">
        <v>21566</v>
      </c>
      <c r="O4185" s="3">
        <f t="shared" si="853"/>
        <v>4</v>
      </c>
      <c r="P4185" s="3" t="s">
        <v>21567</v>
      </c>
      <c r="Q4185" s="3" t="s">
        <v>21568</v>
      </c>
      <c r="R4185" s="3" t="s">
        <v>21569</v>
      </c>
      <c r="S4185" s="3">
        <f t="shared" si="854"/>
        <v>1.1802974535385147E-2</v>
      </c>
      <c r="T4185" s="3" t="s">
        <v>22</v>
      </c>
      <c r="U4185" s="3">
        <v>5</v>
      </c>
      <c r="V4185" s="3">
        <v>354</v>
      </c>
      <c r="W4185" s="3">
        <v>25</v>
      </c>
      <c r="X4185" s="3">
        <v>99</v>
      </c>
      <c r="Y4185" s="3">
        <f t="shared" si="855"/>
        <v>280</v>
      </c>
      <c r="Z4185" s="10">
        <f t="shared" si="856"/>
        <v>7.0621468926553674E-2</v>
      </c>
      <c r="AA4185">
        <f t="shared" si="857"/>
        <v>1</v>
      </c>
      <c r="AB4185" t="str">
        <f>VLOOKUP(I4185,SourceData!$A$1:$B$3751,2,FALSE)</f>
        <v>Organic</v>
      </c>
    </row>
    <row r="4186" spans="1:28" x14ac:dyDescent="0.3">
      <c r="A4186" s="3" t="s">
        <v>21570</v>
      </c>
      <c r="B4186" s="3" t="str">
        <f t="shared" si="847"/>
        <v>2021-09-04 22:19:49.963</v>
      </c>
      <c r="C4186" s="3">
        <f t="shared" si="848"/>
        <v>22</v>
      </c>
      <c r="D4186" s="11" t="str">
        <f t="shared" si="849"/>
        <v>2021-09-04</v>
      </c>
      <c r="E4186" t="str">
        <f t="shared" si="845"/>
        <v>Night</v>
      </c>
      <c r="F4186" t="str">
        <f t="shared" si="846"/>
        <v>September</v>
      </c>
      <c r="G4186" t="str">
        <f t="shared" si="850"/>
        <v>Saturday</v>
      </c>
      <c r="H4186" t="str">
        <f t="shared" si="851"/>
        <v>Weekend</v>
      </c>
      <c r="I4186" s="3" t="s">
        <v>21555</v>
      </c>
      <c r="J4186" s="3">
        <f t="shared" si="852"/>
        <v>1</v>
      </c>
      <c r="K4186" s="3" t="s">
        <v>16</v>
      </c>
      <c r="L4186" s="3" t="s">
        <v>16</v>
      </c>
      <c r="M4186" s="3">
        <v>338309</v>
      </c>
      <c r="N4186" t="s">
        <v>12445</v>
      </c>
      <c r="O4186" s="3">
        <f t="shared" si="853"/>
        <v>1</v>
      </c>
      <c r="P4186" s="3" t="s">
        <v>21571</v>
      </c>
      <c r="Q4186" s="3" t="s">
        <v>21572</v>
      </c>
      <c r="R4186" s="3" t="s">
        <v>21573</v>
      </c>
      <c r="S4186" s="3">
        <f t="shared" si="854"/>
        <v>1.4450451388256624E-2</v>
      </c>
      <c r="T4186" s="3" t="s">
        <v>22</v>
      </c>
      <c r="U4186" s="3">
        <v>5</v>
      </c>
      <c r="V4186" s="3">
        <v>84</v>
      </c>
      <c r="W4186" s="3">
        <v>25</v>
      </c>
      <c r="X4186" s="3">
        <v>0</v>
      </c>
      <c r="Y4186" s="3">
        <f t="shared" si="855"/>
        <v>109</v>
      </c>
      <c r="Z4186" s="10">
        <f t="shared" si="856"/>
        <v>0.29761904761904762</v>
      </c>
      <c r="AA4186">
        <f t="shared" si="857"/>
        <v>1</v>
      </c>
      <c r="AB4186" t="str">
        <f>VLOOKUP(I4186,SourceData!$A$1:$B$3751,2,FALSE)</f>
        <v>Organic</v>
      </c>
    </row>
    <row r="4187" spans="1:28" x14ac:dyDescent="0.3">
      <c r="A4187" s="3" t="s">
        <v>21574</v>
      </c>
      <c r="B4187" s="3" t="str">
        <f t="shared" si="847"/>
        <v>2021-09-22 10:48:05.493</v>
      </c>
      <c r="C4187" s="3">
        <f t="shared" si="848"/>
        <v>10</v>
      </c>
      <c r="D4187" s="11" t="str">
        <f t="shared" si="849"/>
        <v>2021-09-22</v>
      </c>
      <c r="E4187" t="str">
        <f t="shared" si="845"/>
        <v>Morning</v>
      </c>
      <c r="F4187" t="str">
        <f t="shared" si="846"/>
        <v>September</v>
      </c>
      <c r="G4187" t="str">
        <f t="shared" si="850"/>
        <v>Wednesday</v>
      </c>
      <c r="H4187" t="str">
        <f t="shared" si="851"/>
        <v>Weekday</v>
      </c>
      <c r="I4187" s="3" t="s">
        <v>21555</v>
      </c>
      <c r="J4187" s="3">
        <f t="shared" si="852"/>
        <v>1</v>
      </c>
      <c r="K4187" s="3" t="s">
        <v>16</v>
      </c>
      <c r="L4187" s="3" t="s">
        <v>32</v>
      </c>
      <c r="M4187" s="3">
        <v>359909</v>
      </c>
      <c r="N4187" t="s">
        <v>21575</v>
      </c>
      <c r="O4187" s="3">
        <f t="shared" si="853"/>
        <v>1</v>
      </c>
      <c r="P4187" s="3" t="s">
        <v>21576</v>
      </c>
      <c r="Q4187" s="3" t="s">
        <v>21577</v>
      </c>
      <c r="R4187" s="3" t="s">
        <v>21578</v>
      </c>
      <c r="S4187" s="3">
        <f t="shared" si="854"/>
        <v>7.7474189820350148E-3</v>
      </c>
      <c r="T4187" s="3" t="s">
        <v>22</v>
      </c>
      <c r="U4187" s="3">
        <v>5</v>
      </c>
      <c r="V4187" s="3">
        <v>135</v>
      </c>
      <c r="W4187" s="3">
        <v>0</v>
      </c>
      <c r="X4187" s="3">
        <v>14</v>
      </c>
      <c r="Y4187" s="3">
        <f t="shared" si="855"/>
        <v>121</v>
      </c>
      <c r="Z4187" s="10">
        <f t="shared" si="856"/>
        <v>0</v>
      </c>
      <c r="AA4187">
        <f t="shared" si="857"/>
        <v>1</v>
      </c>
      <c r="AB4187" t="str">
        <f>VLOOKUP(I4187,SourceData!$A$1:$B$3751,2,FALSE)</f>
        <v>Organic</v>
      </c>
    </row>
    <row r="4188" spans="1:28" x14ac:dyDescent="0.3">
      <c r="A4188" s="3" t="s">
        <v>21579</v>
      </c>
      <c r="B4188" s="3" t="str">
        <f t="shared" si="847"/>
        <v>2021-06-07 21:05:54.984</v>
      </c>
      <c r="C4188" s="3">
        <f t="shared" si="848"/>
        <v>21</v>
      </c>
      <c r="D4188" s="11" t="str">
        <f t="shared" si="849"/>
        <v>2021-06-07</v>
      </c>
      <c r="E4188" t="str">
        <f t="shared" si="845"/>
        <v>Night</v>
      </c>
      <c r="F4188" t="str">
        <f t="shared" si="846"/>
        <v>June</v>
      </c>
      <c r="G4188" t="str">
        <f t="shared" si="850"/>
        <v>Monday</v>
      </c>
      <c r="H4188" t="str">
        <f t="shared" si="851"/>
        <v>Weekday</v>
      </c>
      <c r="I4188" s="3" t="s">
        <v>21580</v>
      </c>
      <c r="J4188" s="3">
        <f t="shared" si="852"/>
        <v>1</v>
      </c>
      <c r="K4188" s="3" t="s">
        <v>16</v>
      </c>
      <c r="L4188" s="3" t="s">
        <v>16</v>
      </c>
      <c r="M4188" s="3">
        <v>265455</v>
      </c>
      <c r="N4188" t="s">
        <v>21581</v>
      </c>
      <c r="O4188" s="3">
        <f t="shared" si="853"/>
        <v>2</v>
      </c>
      <c r="P4188" s="3" t="s">
        <v>21582</v>
      </c>
      <c r="Q4188" s="3" t="s">
        <v>21583</v>
      </c>
      <c r="R4188" s="3" t="s">
        <v>21584</v>
      </c>
      <c r="S4188" s="3">
        <f t="shared" si="854"/>
        <v>1.0060879634693265E-2</v>
      </c>
      <c r="T4188" s="3" t="s">
        <v>22</v>
      </c>
      <c r="U4188" s="3">
        <v>5</v>
      </c>
      <c r="V4188" s="3">
        <v>75</v>
      </c>
      <c r="W4188" s="3">
        <v>0</v>
      </c>
      <c r="X4188" s="3">
        <v>5</v>
      </c>
      <c r="Y4188" s="3">
        <f t="shared" si="855"/>
        <v>70</v>
      </c>
      <c r="Z4188" s="10">
        <f t="shared" si="856"/>
        <v>0</v>
      </c>
      <c r="AA4188">
        <f t="shared" si="857"/>
        <v>1</v>
      </c>
      <c r="AB4188" t="str">
        <f>VLOOKUP(I4188,SourceData!$A$1:$B$3751,2,FALSE)</f>
        <v>Snapchat</v>
      </c>
    </row>
    <row r="4189" spans="1:28" x14ac:dyDescent="0.3">
      <c r="A4189" s="3" t="s">
        <v>21585</v>
      </c>
      <c r="B4189" s="3" t="str">
        <f t="shared" si="847"/>
        <v>2021-06-13 10:55:54.714</v>
      </c>
      <c r="C4189" s="3">
        <f t="shared" si="848"/>
        <v>10</v>
      </c>
      <c r="D4189" s="11" t="str">
        <f t="shared" si="849"/>
        <v>2021-06-13</v>
      </c>
      <c r="E4189" t="str">
        <f t="shared" si="845"/>
        <v>Morning</v>
      </c>
      <c r="F4189" t="str">
        <f t="shared" si="846"/>
        <v>June</v>
      </c>
      <c r="G4189" t="str">
        <f t="shared" si="850"/>
        <v>Sunday</v>
      </c>
      <c r="H4189" t="str">
        <f t="shared" si="851"/>
        <v>Weekend</v>
      </c>
      <c r="I4189" s="3" t="s">
        <v>21580</v>
      </c>
      <c r="J4189" s="3">
        <f t="shared" si="852"/>
        <v>1</v>
      </c>
      <c r="K4189" s="3" t="s">
        <v>16</v>
      </c>
      <c r="L4189" s="3" t="s">
        <v>16</v>
      </c>
      <c r="M4189" s="3">
        <v>269603</v>
      </c>
      <c r="N4189" t="s">
        <v>113</v>
      </c>
      <c r="O4189" s="3">
        <f t="shared" si="853"/>
        <v>1</v>
      </c>
      <c r="P4189" s="3" t="s">
        <v>21586</v>
      </c>
      <c r="Q4189" s="3" t="s">
        <v>21587</v>
      </c>
      <c r="R4189" s="3" t="s">
        <v>21588</v>
      </c>
      <c r="S4189" s="3">
        <f t="shared" si="854"/>
        <v>1.7552476856508292E-2</v>
      </c>
      <c r="T4189" s="3" t="s">
        <v>22</v>
      </c>
      <c r="U4189" s="3">
        <v>5</v>
      </c>
      <c r="V4189" s="3">
        <v>170</v>
      </c>
      <c r="W4189" s="3">
        <v>0</v>
      </c>
      <c r="X4189" s="3">
        <v>17</v>
      </c>
      <c r="Y4189" s="3">
        <f t="shared" si="855"/>
        <v>153</v>
      </c>
      <c r="Z4189" s="10">
        <f t="shared" si="856"/>
        <v>0</v>
      </c>
      <c r="AA4189">
        <f t="shared" si="857"/>
        <v>1</v>
      </c>
      <c r="AB4189" t="str">
        <f>VLOOKUP(I4189,SourceData!$A$1:$B$3751,2,FALSE)</f>
        <v>Snapchat</v>
      </c>
    </row>
    <row r="4190" spans="1:28" x14ac:dyDescent="0.3">
      <c r="A4190" s="3" t="s">
        <v>21589</v>
      </c>
      <c r="B4190" s="3" t="str">
        <f t="shared" si="847"/>
        <v>2021-06-27 20:01:41.259</v>
      </c>
      <c r="C4190" s="3">
        <f t="shared" si="848"/>
        <v>20</v>
      </c>
      <c r="D4190" s="11" t="str">
        <f t="shared" si="849"/>
        <v>2021-06-27</v>
      </c>
      <c r="E4190" t="str">
        <f t="shared" si="845"/>
        <v>Night</v>
      </c>
      <c r="F4190" t="str">
        <f t="shared" si="846"/>
        <v>June</v>
      </c>
      <c r="G4190" t="str">
        <f t="shared" si="850"/>
        <v>Sunday</v>
      </c>
      <c r="H4190" t="str">
        <f t="shared" si="851"/>
        <v>Weekend</v>
      </c>
      <c r="I4190" s="3" t="s">
        <v>21580</v>
      </c>
      <c r="J4190" s="3">
        <f t="shared" si="852"/>
        <v>1</v>
      </c>
      <c r="K4190" s="3" t="s">
        <v>16</v>
      </c>
      <c r="L4190" s="3" t="s">
        <v>16</v>
      </c>
      <c r="M4190" s="3">
        <v>280927</v>
      </c>
      <c r="N4190" t="s">
        <v>21590</v>
      </c>
      <c r="O4190" s="3">
        <f t="shared" si="853"/>
        <v>3</v>
      </c>
      <c r="P4190" s="3" t="s">
        <v>21591</v>
      </c>
      <c r="Q4190" s="3" t="s">
        <v>21592</v>
      </c>
      <c r="R4190" s="3" t="s">
        <v>21593</v>
      </c>
      <c r="S4190" s="3">
        <f t="shared" si="854"/>
        <v>1.2367650459054857E-2</v>
      </c>
      <c r="T4190" s="3" t="s">
        <v>22</v>
      </c>
      <c r="U4190" s="3">
        <v>5</v>
      </c>
      <c r="V4190" s="3">
        <v>327</v>
      </c>
      <c r="W4190" s="3">
        <v>0</v>
      </c>
      <c r="X4190" s="3">
        <v>12</v>
      </c>
      <c r="Y4190" s="3">
        <f t="shared" si="855"/>
        <v>315</v>
      </c>
      <c r="Z4190" s="10">
        <f t="shared" si="856"/>
        <v>0</v>
      </c>
      <c r="AA4190">
        <f t="shared" si="857"/>
        <v>1</v>
      </c>
      <c r="AB4190" t="str">
        <f>VLOOKUP(I4190,SourceData!$A$1:$B$3751,2,FALSE)</f>
        <v>Snapchat</v>
      </c>
    </row>
    <row r="4191" spans="1:28" x14ac:dyDescent="0.3">
      <c r="A4191" s="3" t="s">
        <v>21594</v>
      </c>
      <c r="B4191" s="3" t="str">
        <f t="shared" si="847"/>
        <v>2021-07-02 19:51:53.740</v>
      </c>
      <c r="C4191" s="3">
        <f t="shared" si="848"/>
        <v>19</v>
      </c>
      <c r="D4191" s="11" t="str">
        <f t="shared" si="849"/>
        <v>2021-07-02</v>
      </c>
      <c r="E4191" t="str">
        <f t="shared" si="845"/>
        <v>Evening</v>
      </c>
      <c r="F4191" t="str">
        <f t="shared" si="846"/>
        <v>July</v>
      </c>
      <c r="G4191" t="str">
        <f t="shared" si="850"/>
        <v>Friday</v>
      </c>
      <c r="H4191" t="str">
        <f t="shared" si="851"/>
        <v>Weekday</v>
      </c>
      <c r="I4191" s="3" t="s">
        <v>21580</v>
      </c>
      <c r="J4191" s="3">
        <f t="shared" si="852"/>
        <v>1</v>
      </c>
      <c r="K4191" s="3" t="s">
        <v>16</v>
      </c>
      <c r="L4191" s="3" t="s">
        <v>16</v>
      </c>
      <c r="M4191" s="3">
        <v>285044</v>
      </c>
      <c r="N4191" t="s">
        <v>21595</v>
      </c>
      <c r="O4191" s="3">
        <f t="shared" si="853"/>
        <v>3</v>
      </c>
      <c r="P4191" s="3" t="s">
        <v>21596</v>
      </c>
      <c r="Q4191" s="3" t="s">
        <v>21597</v>
      </c>
      <c r="R4191" s="3" t="s">
        <v>21598</v>
      </c>
      <c r="S4191" s="3">
        <f t="shared" si="854"/>
        <v>2.174621527956333E-2</v>
      </c>
      <c r="T4191" s="3" t="s">
        <v>22</v>
      </c>
      <c r="U4191" s="3">
        <v>5</v>
      </c>
      <c r="V4191" s="3">
        <v>432</v>
      </c>
      <c r="W4191" s="3">
        <v>25</v>
      </c>
      <c r="X4191" s="3">
        <v>10</v>
      </c>
      <c r="Y4191" s="3">
        <f t="shared" si="855"/>
        <v>447</v>
      </c>
      <c r="Z4191" s="10">
        <f t="shared" si="856"/>
        <v>5.7870370370370371E-2</v>
      </c>
      <c r="AA4191">
        <f t="shared" si="857"/>
        <v>1</v>
      </c>
      <c r="AB4191" t="str">
        <f>VLOOKUP(I4191,SourceData!$A$1:$B$3751,2,FALSE)</f>
        <v>Snapchat</v>
      </c>
    </row>
    <row r="4192" spans="1:28" x14ac:dyDescent="0.3">
      <c r="A4192" s="3" t="s">
        <v>21599</v>
      </c>
      <c r="B4192" s="3" t="str">
        <f t="shared" si="847"/>
        <v>2021-07-04 21:01:03.935</v>
      </c>
      <c r="C4192" s="3">
        <f t="shared" si="848"/>
        <v>21</v>
      </c>
      <c r="D4192" s="11" t="str">
        <f t="shared" si="849"/>
        <v>2021-07-04</v>
      </c>
      <c r="E4192" t="str">
        <f t="shared" si="845"/>
        <v>Night</v>
      </c>
      <c r="F4192" t="str">
        <f t="shared" si="846"/>
        <v>July</v>
      </c>
      <c r="G4192" t="str">
        <f t="shared" si="850"/>
        <v>Sunday</v>
      </c>
      <c r="H4192" t="str">
        <f t="shared" si="851"/>
        <v>Weekend</v>
      </c>
      <c r="I4192" s="3" t="s">
        <v>21580</v>
      </c>
      <c r="J4192" s="3">
        <f t="shared" si="852"/>
        <v>1</v>
      </c>
      <c r="K4192" s="3" t="s">
        <v>16</v>
      </c>
      <c r="L4192" s="3" t="s">
        <v>16</v>
      </c>
      <c r="M4192" s="3">
        <v>287316</v>
      </c>
      <c r="N4192" t="s">
        <v>21600</v>
      </c>
      <c r="O4192" s="3">
        <f t="shared" si="853"/>
        <v>1</v>
      </c>
      <c r="P4192" s="3" t="s">
        <v>21601</v>
      </c>
      <c r="Q4192" s="3" t="s">
        <v>21602</v>
      </c>
      <c r="R4192" s="3" t="s">
        <v>21603</v>
      </c>
      <c r="S4192" s="3">
        <f t="shared" si="854"/>
        <v>1.4648460644821171E-2</v>
      </c>
      <c r="T4192" s="3" t="s">
        <v>22</v>
      </c>
      <c r="U4192" s="3">
        <v>5</v>
      </c>
      <c r="V4192" s="3">
        <v>630</v>
      </c>
      <c r="W4192" s="3">
        <v>0</v>
      </c>
      <c r="X4192" s="3">
        <v>0</v>
      </c>
      <c r="Y4192" s="3">
        <f t="shared" si="855"/>
        <v>630</v>
      </c>
      <c r="Z4192" s="10">
        <f t="shared" si="856"/>
        <v>0</v>
      </c>
      <c r="AA4192">
        <f t="shared" si="857"/>
        <v>1</v>
      </c>
      <c r="AB4192" t="str">
        <f>VLOOKUP(I4192,SourceData!$A$1:$B$3751,2,FALSE)</f>
        <v>Snapchat</v>
      </c>
    </row>
    <row r="4193" spans="1:28" x14ac:dyDescent="0.3">
      <c r="A4193" s="3" t="s">
        <v>21604</v>
      </c>
      <c r="B4193" s="3" t="str">
        <f t="shared" si="847"/>
        <v>2021-07-13 13:16:35.208</v>
      </c>
      <c r="C4193" s="3">
        <f t="shared" si="848"/>
        <v>13</v>
      </c>
      <c r="D4193" s="11" t="str">
        <f t="shared" si="849"/>
        <v>2021-07-13</v>
      </c>
      <c r="E4193" t="str">
        <f t="shared" si="845"/>
        <v>Afternoon</v>
      </c>
      <c r="F4193" t="str">
        <f t="shared" si="846"/>
        <v>July</v>
      </c>
      <c r="G4193" t="str">
        <f t="shared" si="850"/>
        <v>Tuesday</v>
      </c>
      <c r="H4193" t="str">
        <f t="shared" si="851"/>
        <v>Weekday</v>
      </c>
      <c r="I4193" s="3" t="s">
        <v>21580</v>
      </c>
      <c r="J4193" s="3">
        <f t="shared" si="852"/>
        <v>1</v>
      </c>
      <c r="K4193" s="3" t="s">
        <v>16</v>
      </c>
      <c r="L4193" s="3" t="s">
        <v>16</v>
      </c>
      <c r="M4193" s="3">
        <v>293403</v>
      </c>
      <c r="N4193" t="s">
        <v>21600</v>
      </c>
      <c r="O4193" s="3">
        <f t="shared" si="853"/>
        <v>1</v>
      </c>
      <c r="P4193" s="3" t="s">
        <v>21605</v>
      </c>
      <c r="Q4193" s="3" t="s">
        <v>21606</v>
      </c>
      <c r="R4193" s="3" t="s">
        <v>21607</v>
      </c>
      <c r="S4193" s="3">
        <f t="shared" si="854"/>
        <v>6.4912615707726218E-3</v>
      </c>
      <c r="T4193" s="3" t="s">
        <v>22</v>
      </c>
      <c r="U4193" s="3">
        <v>5</v>
      </c>
      <c r="V4193" s="3">
        <v>315</v>
      </c>
      <c r="W4193" s="3">
        <v>32</v>
      </c>
      <c r="X4193" s="3">
        <v>0</v>
      </c>
      <c r="Y4193" s="3">
        <f t="shared" si="855"/>
        <v>347</v>
      </c>
      <c r="Z4193" s="10">
        <f t="shared" si="856"/>
        <v>0.10158730158730159</v>
      </c>
      <c r="AA4193">
        <f t="shared" si="857"/>
        <v>1</v>
      </c>
      <c r="AB4193" t="str">
        <f>VLOOKUP(I4193,SourceData!$A$1:$B$3751,2,FALSE)</f>
        <v>Snapchat</v>
      </c>
    </row>
    <row r="4194" spans="1:28" x14ac:dyDescent="0.3">
      <c r="A4194" s="3" t="s">
        <v>21608</v>
      </c>
      <c r="B4194" s="3" t="str">
        <f t="shared" si="847"/>
        <v>2021-07-25 21:42:13.794</v>
      </c>
      <c r="C4194" s="3">
        <f t="shared" si="848"/>
        <v>21</v>
      </c>
      <c r="D4194" s="11" t="str">
        <f t="shared" si="849"/>
        <v>2021-07-25</v>
      </c>
      <c r="E4194" t="str">
        <f t="shared" si="845"/>
        <v>Night</v>
      </c>
      <c r="F4194" t="str">
        <f t="shared" si="846"/>
        <v>July</v>
      </c>
      <c r="G4194" t="str">
        <f t="shared" si="850"/>
        <v>Sunday</v>
      </c>
      <c r="H4194" t="str">
        <f t="shared" si="851"/>
        <v>Weekend</v>
      </c>
      <c r="I4194" s="3" t="s">
        <v>21580</v>
      </c>
      <c r="J4194" s="3">
        <f t="shared" si="852"/>
        <v>1</v>
      </c>
      <c r="K4194" s="3" t="s">
        <v>16</v>
      </c>
      <c r="L4194" s="3" t="s">
        <v>16</v>
      </c>
      <c r="M4194" s="3">
        <v>303147</v>
      </c>
      <c r="N4194" t="s">
        <v>1732</v>
      </c>
      <c r="O4194" s="3">
        <f t="shared" si="853"/>
        <v>1</v>
      </c>
      <c r="P4194" s="3" t="s">
        <v>21609</v>
      </c>
      <c r="Q4194" s="3" t="s">
        <v>21610</v>
      </c>
      <c r="R4194" s="3" t="s">
        <v>21611</v>
      </c>
      <c r="S4194" s="3">
        <f t="shared" si="854"/>
        <v>6.5954166639130563E-3</v>
      </c>
      <c r="T4194" s="3" t="s">
        <v>22</v>
      </c>
      <c r="U4194" s="3"/>
      <c r="V4194" s="3">
        <v>40</v>
      </c>
      <c r="W4194" s="3">
        <v>32</v>
      </c>
      <c r="X4194" s="3">
        <v>0</v>
      </c>
      <c r="Y4194" s="3">
        <f t="shared" si="855"/>
        <v>72</v>
      </c>
      <c r="Z4194" s="10">
        <f t="shared" si="856"/>
        <v>0.8</v>
      </c>
      <c r="AA4194">
        <f t="shared" si="857"/>
        <v>1</v>
      </c>
      <c r="AB4194" t="str">
        <f>VLOOKUP(I4194,SourceData!$A$1:$B$3751,2,FALSE)</f>
        <v>Snapchat</v>
      </c>
    </row>
    <row r="4195" spans="1:28" x14ac:dyDescent="0.3">
      <c r="A4195" s="3" t="s">
        <v>21612</v>
      </c>
      <c r="B4195" s="3" t="str">
        <f t="shared" si="847"/>
        <v>2021-08-21 20:44:29.413</v>
      </c>
      <c r="C4195" s="3">
        <f t="shared" si="848"/>
        <v>20</v>
      </c>
      <c r="D4195" s="11" t="str">
        <f t="shared" si="849"/>
        <v>2021-08-21</v>
      </c>
      <c r="E4195" t="str">
        <f t="shared" si="845"/>
        <v>Night</v>
      </c>
      <c r="F4195" t="str">
        <f t="shared" si="846"/>
        <v>August</v>
      </c>
      <c r="G4195" t="str">
        <f t="shared" si="850"/>
        <v>Saturday</v>
      </c>
      <c r="H4195" t="str">
        <f t="shared" si="851"/>
        <v>Weekend</v>
      </c>
      <c r="I4195" s="3" t="s">
        <v>21580</v>
      </c>
      <c r="J4195" s="3">
        <f t="shared" si="852"/>
        <v>1</v>
      </c>
      <c r="K4195" s="3" t="s">
        <v>16</v>
      </c>
      <c r="L4195" s="3" t="s">
        <v>16</v>
      </c>
      <c r="M4195" s="3">
        <v>323786</v>
      </c>
      <c r="N4195" t="s">
        <v>21613</v>
      </c>
      <c r="O4195" s="3">
        <f t="shared" si="853"/>
        <v>2</v>
      </c>
      <c r="P4195" s="3" t="s">
        <v>21614</v>
      </c>
      <c r="Q4195" s="3" t="s">
        <v>21615</v>
      </c>
      <c r="R4195" s="3" t="s">
        <v>21616</v>
      </c>
      <c r="S4195" s="3">
        <f t="shared" si="854"/>
        <v>1.6470671296701767E-2</v>
      </c>
      <c r="T4195" s="3" t="s">
        <v>22</v>
      </c>
      <c r="U4195" s="3">
        <v>5</v>
      </c>
      <c r="V4195" s="3">
        <v>414</v>
      </c>
      <c r="W4195" s="3">
        <v>25</v>
      </c>
      <c r="X4195" s="3">
        <v>193</v>
      </c>
      <c r="Y4195" s="3">
        <f t="shared" si="855"/>
        <v>246</v>
      </c>
      <c r="Z4195" s="10">
        <f t="shared" si="856"/>
        <v>6.0386473429951688E-2</v>
      </c>
      <c r="AA4195">
        <f t="shared" si="857"/>
        <v>1</v>
      </c>
      <c r="AB4195" t="str">
        <f>VLOOKUP(I4195,SourceData!$A$1:$B$3751,2,FALSE)</f>
        <v>Snapchat</v>
      </c>
    </row>
    <row r="4196" spans="1:28" x14ac:dyDescent="0.3">
      <c r="A4196" s="3" t="s">
        <v>21617</v>
      </c>
      <c r="B4196" s="3" t="str">
        <f t="shared" si="847"/>
        <v>2021-08-22 18:09:51.666</v>
      </c>
      <c r="C4196" s="3">
        <f t="shared" si="848"/>
        <v>18</v>
      </c>
      <c r="D4196" s="11" t="str">
        <f t="shared" si="849"/>
        <v>2021-08-22</v>
      </c>
      <c r="E4196" t="str">
        <f t="shared" si="845"/>
        <v>Evening</v>
      </c>
      <c r="F4196" t="str">
        <f t="shared" si="846"/>
        <v>August</v>
      </c>
      <c r="G4196" t="str">
        <f t="shared" si="850"/>
        <v>Sunday</v>
      </c>
      <c r="H4196" t="str">
        <f t="shared" si="851"/>
        <v>Weekend</v>
      </c>
      <c r="I4196" s="3" t="s">
        <v>21580</v>
      </c>
      <c r="J4196" s="3">
        <f t="shared" si="852"/>
        <v>1</v>
      </c>
      <c r="K4196" s="3" t="s">
        <v>16</v>
      </c>
      <c r="L4196" s="3" t="s">
        <v>16</v>
      </c>
      <c r="M4196" s="3">
        <v>324713</v>
      </c>
      <c r="N4196" t="s">
        <v>21618</v>
      </c>
      <c r="O4196" s="3">
        <f t="shared" si="853"/>
        <v>1</v>
      </c>
      <c r="P4196" s="3" t="s">
        <v>21619</v>
      </c>
      <c r="Q4196" s="3" t="s">
        <v>21620</v>
      </c>
      <c r="R4196" s="3" t="s">
        <v>21621</v>
      </c>
      <c r="S4196" s="3">
        <f t="shared" si="854"/>
        <v>2.2210624993022066E-2</v>
      </c>
      <c r="T4196" s="3" t="s">
        <v>22</v>
      </c>
      <c r="U4196" s="3"/>
      <c r="V4196" s="3">
        <v>20</v>
      </c>
      <c r="W4196" s="3">
        <v>0</v>
      </c>
      <c r="X4196" s="3">
        <v>3</v>
      </c>
      <c r="Y4196" s="3">
        <f t="shared" si="855"/>
        <v>17</v>
      </c>
      <c r="Z4196" s="10">
        <f t="shared" si="856"/>
        <v>0</v>
      </c>
      <c r="AA4196">
        <f t="shared" si="857"/>
        <v>1</v>
      </c>
      <c r="AB4196" t="str">
        <f>VLOOKUP(I4196,SourceData!$A$1:$B$3751,2,FALSE)</f>
        <v>Snapchat</v>
      </c>
    </row>
    <row r="4197" spans="1:28" x14ac:dyDescent="0.3">
      <c r="A4197" s="3" t="s">
        <v>21622</v>
      </c>
      <c r="B4197" s="3" t="str">
        <f t="shared" si="847"/>
        <v>2021-06-07 20:44:52.765</v>
      </c>
      <c r="C4197" s="3">
        <f t="shared" si="848"/>
        <v>20</v>
      </c>
      <c r="D4197" s="11" t="str">
        <f t="shared" si="849"/>
        <v>2021-06-07</v>
      </c>
      <c r="E4197" t="str">
        <f t="shared" si="845"/>
        <v>Night</v>
      </c>
      <c r="F4197" t="str">
        <f t="shared" si="846"/>
        <v>June</v>
      </c>
      <c r="G4197" t="str">
        <f t="shared" si="850"/>
        <v>Monday</v>
      </c>
      <c r="H4197" t="str">
        <f t="shared" si="851"/>
        <v>Weekday</v>
      </c>
      <c r="I4197" s="3" t="s">
        <v>21623</v>
      </c>
      <c r="J4197" s="3">
        <f t="shared" si="852"/>
        <v>1</v>
      </c>
      <c r="K4197" s="3" t="s">
        <v>16</v>
      </c>
      <c r="L4197" s="3" t="s">
        <v>125</v>
      </c>
      <c r="M4197" s="3">
        <v>265442</v>
      </c>
      <c r="N4197" t="s">
        <v>21624</v>
      </c>
      <c r="O4197" s="3">
        <f t="shared" si="853"/>
        <v>5</v>
      </c>
      <c r="P4197" s="3" t="s">
        <v>21625</v>
      </c>
      <c r="Q4197" s="3" t="s">
        <v>21626</v>
      </c>
      <c r="R4197" s="3" t="s">
        <v>21627</v>
      </c>
      <c r="S4197" s="3">
        <f t="shared" si="854"/>
        <v>1.3716018518607598E-2</v>
      </c>
      <c r="T4197" s="3" t="s">
        <v>22</v>
      </c>
      <c r="U4197" s="3"/>
      <c r="V4197" s="3">
        <v>281</v>
      </c>
      <c r="W4197" s="3">
        <v>25</v>
      </c>
      <c r="X4197" s="3">
        <v>5</v>
      </c>
      <c r="Y4197" s="3">
        <f t="shared" si="855"/>
        <v>301</v>
      </c>
      <c r="Z4197" s="10">
        <f t="shared" si="856"/>
        <v>8.8967971530249115E-2</v>
      </c>
      <c r="AA4197">
        <f t="shared" si="857"/>
        <v>1</v>
      </c>
      <c r="AB4197" t="str">
        <f>VLOOKUP(I4197,SourceData!$A$1:$B$3751,2,FALSE)</f>
        <v>Facebook</v>
      </c>
    </row>
    <row r="4198" spans="1:28" x14ac:dyDescent="0.3">
      <c r="A4198" s="3" t="s">
        <v>21628</v>
      </c>
      <c r="B4198" s="3" t="str">
        <f t="shared" si="847"/>
        <v>2021-06-07 20:04:04.382</v>
      </c>
      <c r="C4198" s="3">
        <f t="shared" si="848"/>
        <v>20</v>
      </c>
      <c r="D4198" s="11" t="str">
        <f t="shared" si="849"/>
        <v>2021-06-07</v>
      </c>
      <c r="E4198" t="str">
        <f t="shared" si="845"/>
        <v>Night</v>
      </c>
      <c r="F4198" t="str">
        <f t="shared" si="846"/>
        <v>June</v>
      </c>
      <c r="G4198" t="str">
        <f t="shared" si="850"/>
        <v>Monday</v>
      </c>
      <c r="H4198" t="str">
        <f t="shared" si="851"/>
        <v>Weekday</v>
      </c>
      <c r="I4198" s="3" t="s">
        <v>21629</v>
      </c>
      <c r="J4198" s="3">
        <f t="shared" si="852"/>
        <v>1</v>
      </c>
      <c r="K4198" s="3" t="s">
        <v>16</v>
      </c>
      <c r="L4198" s="3" t="s">
        <v>954</v>
      </c>
      <c r="M4198" s="3">
        <v>265402</v>
      </c>
      <c r="N4198" t="s">
        <v>21630</v>
      </c>
      <c r="O4198" s="3">
        <f t="shared" si="853"/>
        <v>3</v>
      </c>
      <c r="P4198" s="3" t="s">
        <v>21631</v>
      </c>
      <c r="Q4198" s="3" t="s">
        <v>21632</v>
      </c>
      <c r="R4198" s="3" t="s">
        <v>21633</v>
      </c>
      <c r="S4198" s="3">
        <f t="shared" si="854"/>
        <v>1.5859907412959728E-2</v>
      </c>
      <c r="T4198" s="3" t="s">
        <v>22</v>
      </c>
      <c r="U4198" s="3">
        <v>5</v>
      </c>
      <c r="V4198" s="3">
        <v>100</v>
      </c>
      <c r="W4198" s="3">
        <v>40</v>
      </c>
      <c r="X4198" s="3">
        <v>15</v>
      </c>
      <c r="Y4198" s="3">
        <f t="shared" si="855"/>
        <v>125</v>
      </c>
      <c r="Z4198" s="10">
        <f t="shared" si="856"/>
        <v>0.4</v>
      </c>
      <c r="AA4198">
        <f t="shared" si="857"/>
        <v>1</v>
      </c>
      <c r="AB4198" t="str">
        <f>VLOOKUP(I4198,SourceData!$A$1:$B$3751,2,FALSE)</f>
        <v>Offline Campaign</v>
      </c>
    </row>
    <row r="4199" spans="1:28" x14ac:dyDescent="0.3">
      <c r="A4199" s="3" t="s">
        <v>21634</v>
      </c>
      <c r="B4199" s="3" t="str">
        <f t="shared" si="847"/>
        <v>2021-06-07 19:52:54.662</v>
      </c>
      <c r="C4199" s="3">
        <f t="shared" si="848"/>
        <v>19</v>
      </c>
      <c r="D4199" s="11" t="str">
        <f t="shared" si="849"/>
        <v>2021-06-07</v>
      </c>
      <c r="E4199" t="str">
        <f t="shared" si="845"/>
        <v>Evening</v>
      </c>
      <c r="F4199" t="str">
        <f t="shared" si="846"/>
        <v>June</v>
      </c>
      <c r="G4199" t="str">
        <f t="shared" si="850"/>
        <v>Monday</v>
      </c>
      <c r="H4199" t="str">
        <f t="shared" si="851"/>
        <v>Weekday</v>
      </c>
      <c r="I4199" s="3" t="s">
        <v>21635</v>
      </c>
      <c r="J4199" s="3">
        <f t="shared" si="852"/>
        <v>1</v>
      </c>
      <c r="K4199" s="3" t="s">
        <v>16</v>
      </c>
      <c r="L4199" s="3" t="s">
        <v>32</v>
      </c>
      <c r="M4199" s="3">
        <v>265384</v>
      </c>
      <c r="N4199" t="s">
        <v>21636</v>
      </c>
      <c r="O4199" s="3">
        <f t="shared" si="853"/>
        <v>3</v>
      </c>
      <c r="P4199" s="3" t="s">
        <v>21637</v>
      </c>
      <c r="Q4199" s="3" t="s">
        <v>21638</v>
      </c>
      <c r="R4199" s="3" t="s">
        <v>21639</v>
      </c>
      <c r="S4199" s="3">
        <f t="shared" si="854"/>
        <v>1.3087662038742565E-2</v>
      </c>
      <c r="T4199" s="3" t="s">
        <v>22</v>
      </c>
      <c r="U4199" s="3">
        <v>5</v>
      </c>
      <c r="V4199" s="3">
        <v>65</v>
      </c>
      <c r="W4199" s="3">
        <v>0</v>
      </c>
      <c r="X4199" s="3">
        <v>5</v>
      </c>
      <c r="Y4199" s="3">
        <f t="shared" si="855"/>
        <v>60</v>
      </c>
      <c r="Z4199" s="10">
        <f t="shared" si="856"/>
        <v>0</v>
      </c>
      <c r="AA4199">
        <f t="shared" si="857"/>
        <v>1</v>
      </c>
      <c r="AB4199" t="str">
        <f>VLOOKUP(I4199,SourceData!$A$1:$B$3751,2,FALSE)</f>
        <v>Instagram</v>
      </c>
    </row>
    <row r="4200" spans="1:28" x14ac:dyDescent="0.3">
      <c r="A4200" s="3" t="s">
        <v>21640</v>
      </c>
      <c r="B4200" s="3" t="str">
        <f t="shared" si="847"/>
        <v>2021-06-27 19:42:49.041</v>
      </c>
      <c r="C4200" s="3">
        <f t="shared" si="848"/>
        <v>19</v>
      </c>
      <c r="D4200" s="11" t="str">
        <f t="shared" si="849"/>
        <v>2021-06-27</v>
      </c>
      <c r="E4200" t="str">
        <f t="shared" si="845"/>
        <v>Evening</v>
      </c>
      <c r="F4200" t="str">
        <f t="shared" si="846"/>
        <v>June</v>
      </c>
      <c r="G4200" t="str">
        <f t="shared" si="850"/>
        <v>Sunday</v>
      </c>
      <c r="H4200" t="str">
        <f t="shared" si="851"/>
        <v>Weekend</v>
      </c>
      <c r="I4200" s="3" t="s">
        <v>21635</v>
      </c>
      <c r="J4200" s="3">
        <f t="shared" si="852"/>
        <v>1</v>
      </c>
      <c r="K4200" s="3" t="s">
        <v>16</v>
      </c>
      <c r="L4200" s="3" t="s">
        <v>32</v>
      </c>
      <c r="M4200" s="3">
        <v>280899</v>
      </c>
      <c r="N4200" t="s">
        <v>21641</v>
      </c>
      <c r="O4200" s="3">
        <f t="shared" si="853"/>
        <v>4</v>
      </c>
      <c r="P4200" s="3" t="s">
        <v>21642</v>
      </c>
      <c r="Q4200" s="3" t="s">
        <v>21643</v>
      </c>
      <c r="R4200" s="3" t="s">
        <v>21644</v>
      </c>
      <c r="S4200" s="3">
        <f t="shared" si="854"/>
        <v>1.8626099539687857E-2</v>
      </c>
      <c r="T4200" s="3" t="s">
        <v>22</v>
      </c>
      <c r="U4200" s="3">
        <v>5</v>
      </c>
      <c r="V4200" s="3">
        <v>52</v>
      </c>
      <c r="W4200" s="3">
        <v>0</v>
      </c>
      <c r="X4200" s="3">
        <v>12</v>
      </c>
      <c r="Y4200" s="3">
        <f t="shared" si="855"/>
        <v>40</v>
      </c>
      <c r="Z4200" s="10">
        <f t="shared" si="856"/>
        <v>0</v>
      </c>
      <c r="AA4200">
        <f t="shared" si="857"/>
        <v>1</v>
      </c>
      <c r="AB4200" t="str">
        <f>VLOOKUP(I4200,SourceData!$A$1:$B$3751,2,FALSE)</f>
        <v>Instagram</v>
      </c>
    </row>
    <row r="4201" spans="1:28" x14ac:dyDescent="0.3">
      <c r="A4201" s="3" t="s">
        <v>21645</v>
      </c>
      <c r="B4201" s="3" t="str">
        <f t="shared" si="847"/>
        <v>2021-07-11 14:12:10.352</v>
      </c>
      <c r="C4201" s="3">
        <f t="shared" si="848"/>
        <v>14</v>
      </c>
      <c r="D4201" s="11" t="str">
        <f t="shared" si="849"/>
        <v>2021-07-11</v>
      </c>
      <c r="E4201" t="str">
        <f t="shared" si="845"/>
        <v>Afternoon</v>
      </c>
      <c r="F4201" t="str">
        <f t="shared" si="846"/>
        <v>July</v>
      </c>
      <c r="G4201" t="str">
        <f t="shared" si="850"/>
        <v>Sunday</v>
      </c>
      <c r="H4201" t="str">
        <f t="shared" si="851"/>
        <v>Weekend</v>
      </c>
      <c r="I4201" s="3" t="s">
        <v>21635</v>
      </c>
      <c r="J4201" s="3">
        <f t="shared" si="852"/>
        <v>1</v>
      </c>
      <c r="K4201" s="3" t="s">
        <v>16</v>
      </c>
      <c r="L4201" s="3" t="s">
        <v>32</v>
      </c>
      <c r="M4201" s="3">
        <v>292013</v>
      </c>
      <c r="N4201" t="s">
        <v>334</v>
      </c>
      <c r="O4201" s="3">
        <f t="shared" si="853"/>
        <v>1</v>
      </c>
      <c r="P4201" s="3" t="s">
        <v>21646</v>
      </c>
      <c r="Q4201" s="3" t="s">
        <v>21647</v>
      </c>
      <c r="R4201" s="3" t="s">
        <v>21648</v>
      </c>
      <c r="S4201" s="3">
        <f t="shared" si="854"/>
        <v>9.4679976828047074E-3</v>
      </c>
      <c r="T4201" s="3" t="s">
        <v>22</v>
      </c>
      <c r="U4201" s="3"/>
      <c r="V4201" s="3">
        <v>95</v>
      </c>
      <c r="W4201" s="3">
        <v>0</v>
      </c>
      <c r="X4201" s="3">
        <v>19</v>
      </c>
      <c r="Y4201" s="3">
        <f t="shared" si="855"/>
        <v>76</v>
      </c>
      <c r="Z4201" s="10">
        <f t="shared" si="856"/>
        <v>0</v>
      </c>
      <c r="AA4201">
        <f t="shared" si="857"/>
        <v>1</v>
      </c>
      <c r="AB4201" t="str">
        <f>VLOOKUP(I4201,SourceData!$A$1:$B$3751,2,FALSE)</f>
        <v>Instagram</v>
      </c>
    </row>
    <row r="4202" spans="1:28" x14ac:dyDescent="0.3">
      <c r="A4202" s="3" t="s">
        <v>21649</v>
      </c>
      <c r="B4202" s="3" t="str">
        <f t="shared" si="847"/>
        <v>2021-06-07 19:00:55.997</v>
      </c>
      <c r="C4202" s="3">
        <f t="shared" si="848"/>
        <v>19</v>
      </c>
      <c r="D4202" s="11" t="str">
        <f t="shared" si="849"/>
        <v>2021-06-07</v>
      </c>
      <c r="E4202" t="str">
        <f t="shared" si="845"/>
        <v>Evening</v>
      </c>
      <c r="F4202" t="str">
        <f t="shared" si="846"/>
        <v>June</v>
      </c>
      <c r="G4202" t="str">
        <f t="shared" si="850"/>
        <v>Monday</v>
      </c>
      <c r="H4202" t="str">
        <f t="shared" si="851"/>
        <v>Weekday</v>
      </c>
      <c r="I4202" s="3" t="s">
        <v>21650</v>
      </c>
      <c r="J4202" s="3">
        <f t="shared" si="852"/>
        <v>1</v>
      </c>
      <c r="K4202" s="3" t="s">
        <v>16</v>
      </c>
      <c r="L4202" s="3" t="s">
        <v>16</v>
      </c>
      <c r="M4202" s="3">
        <v>265326</v>
      </c>
      <c r="N4202" t="s">
        <v>21651</v>
      </c>
      <c r="O4202" s="3">
        <f t="shared" si="853"/>
        <v>3</v>
      </c>
      <c r="P4202" s="3" t="s">
        <v>21652</v>
      </c>
      <c r="Q4202" s="3" t="s">
        <v>21653</v>
      </c>
      <c r="R4202" s="3" t="s">
        <v>21654</v>
      </c>
      <c r="S4202" s="3">
        <f t="shared" si="854"/>
        <v>6.9073148188181221E-3</v>
      </c>
      <c r="T4202" s="3" t="s">
        <v>22</v>
      </c>
      <c r="U4202" s="3"/>
      <c r="V4202" s="3">
        <v>319</v>
      </c>
      <c r="W4202" s="3">
        <v>0</v>
      </c>
      <c r="X4202" s="3">
        <v>0</v>
      </c>
      <c r="Y4202" s="3">
        <f t="shared" si="855"/>
        <v>319</v>
      </c>
      <c r="Z4202" s="10">
        <f t="shared" si="856"/>
        <v>0</v>
      </c>
      <c r="AA4202">
        <f t="shared" si="857"/>
        <v>1</v>
      </c>
      <c r="AB4202" t="str">
        <f>VLOOKUP(I4202,SourceData!$A$1:$B$3751,2,FALSE)</f>
        <v>Facebook</v>
      </c>
    </row>
    <row r="4203" spans="1:28" x14ac:dyDescent="0.3">
      <c r="A4203" s="3" t="s">
        <v>21655</v>
      </c>
      <c r="B4203" s="3" t="str">
        <f t="shared" si="847"/>
        <v>2021-06-07 18:37:02.057</v>
      </c>
      <c r="C4203" s="3">
        <f t="shared" si="848"/>
        <v>18</v>
      </c>
      <c r="D4203" s="11" t="str">
        <f t="shared" si="849"/>
        <v>2021-06-07</v>
      </c>
      <c r="E4203" t="str">
        <f t="shared" si="845"/>
        <v>Evening</v>
      </c>
      <c r="F4203" t="str">
        <f t="shared" si="846"/>
        <v>June</v>
      </c>
      <c r="G4203" t="str">
        <f t="shared" si="850"/>
        <v>Monday</v>
      </c>
      <c r="H4203" t="str">
        <f t="shared" si="851"/>
        <v>Weekday</v>
      </c>
      <c r="I4203" s="3" t="s">
        <v>21656</v>
      </c>
      <c r="J4203" s="3">
        <f t="shared" si="852"/>
        <v>1</v>
      </c>
      <c r="K4203" s="3" t="s">
        <v>16</v>
      </c>
      <c r="L4203" s="3" t="s">
        <v>125</v>
      </c>
      <c r="M4203" s="3">
        <v>265296</v>
      </c>
      <c r="N4203" t="s">
        <v>21657</v>
      </c>
      <c r="O4203" s="3">
        <f t="shared" si="853"/>
        <v>12</v>
      </c>
      <c r="P4203" s="3" t="s">
        <v>21658</v>
      </c>
      <c r="Q4203" s="3" t="s">
        <v>21659</v>
      </c>
      <c r="R4203" s="3" t="s">
        <v>21660</v>
      </c>
      <c r="S4203" s="3">
        <f t="shared" si="854"/>
        <v>2.3174664354883134E-2</v>
      </c>
      <c r="T4203" s="3" t="s">
        <v>22</v>
      </c>
      <c r="U4203" s="3">
        <v>5</v>
      </c>
      <c r="V4203" s="3">
        <v>265</v>
      </c>
      <c r="W4203" s="3">
        <v>40</v>
      </c>
      <c r="X4203" s="3">
        <v>5</v>
      </c>
      <c r="Y4203" s="3">
        <f t="shared" si="855"/>
        <v>300</v>
      </c>
      <c r="Z4203" s="10">
        <f t="shared" si="856"/>
        <v>0.15094339622641509</v>
      </c>
      <c r="AA4203">
        <f t="shared" si="857"/>
        <v>1</v>
      </c>
      <c r="AB4203" t="str">
        <f>VLOOKUP(I4203,SourceData!$A$1:$B$3751,2,FALSE)</f>
        <v>Google</v>
      </c>
    </row>
    <row r="4204" spans="1:28" x14ac:dyDescent="0.3">
      <c r="A4204" s="3" t="s">
        <v>21661</v>
      </c>
      <c r="B4204" s="3" t="str">
        <f t="shared" si="847"/>
        <v>2021-06-07 17:52:19.027</v>
      </c>
      <c r="C4204" s="3">
        <f t="shared" si="848"/>
        <v>17</v>
      </c>
      <c r="D4204" s="11" t="str">
        <f t="shared" si="849"/>
        <v>2021-06-07</v>
      </c>
      <c r="E4204" t="str">
        <f t="shared" si="845"/>
        <v>Evening</v>
      </c>
      <c r="F4204" t="str">
        <f t="shared" si="846"/>
        <v>June</v>
      </c>
      <c r="G4204" t="str">
        <f t="shared" si="850"/>
        <v>Monday</v>
      </c>
      <c r="H4204" t="str">
        <f t="shared" si="851"/>
        <v>Weekday</v>
      </c>
      <c r="I4204" s="3" t="s">
        <v>21662</v>
      </c>
      <c r="J4204" s="3">
        <f t="shared" si="852"/>
        <v>1</v>
      </c>
      <c r="K4204" s="3" t="s">
        <v>16</v>
      </c>
      <c r="L4204" s="3" t="s">
        <v>16</v>
      </c>
      <c r="M4204" s="3">
        <v>265253</v>
      </c>
      <c r="N4204" t="s">
        <v>21663</v>
      </c>
      <c r="O4204" s="3">
        <f t="shared" si="853"/>
        <v>6</v>
      </c>
      <c r="P4204" s="3" t="s">
        <v>21664</v>
      </c>
      <c r="Q4204" s="3" t="s">
        <v>21665</v>
      </c>
      <c r="R4204" s="3" t="s">
        <v>21666</v>
      </c>
      <c r="S4204" s="3">
        <f t="shared" si="854"/>
        <v>1.6025543984142132E-2</v>
      </c>
      <c r="T4204" s="3" t="s">
        <v>22</v>
      </c>
      <c r="U4204" s="3">
        <v>5</v>
      </c>
      <c r="V4204" s="3">
        <v>209</v>
      </c>
      <c r="W4204" s="3">
        <v>25</v>
      </c>
      <c r="X4204" s="3">
        <v>5</v>
      </c>
      <c r="Y4204" s="3">
        <f t="shared" si="855"/>
        <v>229</v>
      </c>
      <c r="Z4204" s="10">
        <f t="shared" si="856"/>
        <v>0.11961722488038277</v>
      </c>
      <c r="AA4204">
        <f t="shared" si="857"/>
        <v>1</v>
      </c>
      <c r="AB4204" t="str">
        <f>VLOOKUP(I4204,SourceData!$A$1:$B$3751,2,FALSE)</f>
        <v>Google</v>
      </c>
    </row>
    <row r="4205" spans="1:28" x14ac:dyDescent="0.3">
      <c r="A4205" s="3" t="s">
        <v>21667</v>
      </c>
      <c r="B4205" s="3" t="str">
        <f t="shared" si="847"/>
        <v>2021-06-12 19:39:33.640</v>
      </c>
      <c r="C4205" s="3">
        <f t="shared" si="848"/>
        <v>19</v>
      </c>
      <c r="D4205" s="11" t="str">
        <f t="shared" si="849"/>
        <v>2021-06-12</v>
      </c>
      <c r="E4205" t="str">
        <f t="shared" si="845"/>
        <v>Evening</v>
      </c>
      <c r="F4205" t="str">
        <f t="shared" si="846"/>
        <v>June</v>
      </c>
      <c r="G4205" t="str">
        <f t="shared" si="850"/>
        <v>Saturday</v>
      </c>
      <c r="H4205" t="str">
        <f t="shared" si="851"/>
        <v>Weekend</v>
      </c>
      <c r="I4205" s="3" t="s">
        <v>21662</v>
      </c>
      <c r="J4205" s="3">
        <f t="shared" si="852"/>
        <v>1</v>
      </c>
      <c r="K4205" s="3" t="s">
        <v>16</v>
      </c>
      <c r="L4205" s="3" t="s">
        <v>16</v>
      </c>
      <c r="M4205" s="3">
        <v>269249</v>
      </c>
      <c r="N4205" t="s">
        <v>21668</v>
      </c>
      <c r="O4205" s="3">
        <f t="shared" si="853"/>
        <v>1</v>
      </c>
      <c r="P4205" s="3" t="s">
        <v>21669</v>
      </c>
      <c r="Q4205" s="3" t="s">
        <v>21670</v>
      </c>
      <c r="R4205" s="3" t="s">
        <v>21671</v>
      </c>
      <c r="S4205" s="3">
        <f t="shared" si="854"/>
        <v>9.050462962477468E-3</v>
      </c>
      <c r="T4205" s="3" t="s">
        <v>22</v>
      </c>
      <c r="U4205" s="3">
        <v>5</v>
      </c>
      <c r="V4205" s="3">
        <v>120</v>
      </c>
      <c r="W4205" s="3">
        <v>25</v>
      </c>
      <c r="X4205" s="3">
        <v>0</v>
      </c>
      <c r="Y4205" s="3">
        <f t="shared" si="855"/>
        <v>145</v>
      </c>
      <c r="Z4205" s="10">
        <f t="shared" si="856"/>
        <v>0.20833333333333334</v>
      </c>
      <c r="AA4205">
        <f t="shared" si="857"/>
        <v>1</v>
      </c>
      <c r="AB4205" t="str">
        <f>VLOOKUP(I4205,SourceData!$A$1:$B$3751,2,FALSE)</f>
        <v>Google</v>
      </c>
    </row>
    <row r="4206" spans="1:28" x14ac:dyDescent="0.3">
      <c r="A4206" s="3" t="s">
        <v>21672</v>
      </c>
      <c r="B4206" s="3" t="str">
        <f t="shared" si="847"/>
        <v>2021-06-12 21:22:43.388</v>
      </c>
      <c r="C4206" s="3">
        <f t="shared" si="848"/>
        <v>21</v>
      </c>
      <c r="D4206" s="11" t="str">
        <f t="shared" si="849"/>
        <v>2021-06-12</v>
      </c>
      <c r="E4206" t="str">
        <f t="shared" si="845"/>
        <v>Night</v>
      </c>
      <c r="F4206" t="str">
        <f t="shared" si="846"/>
        <v>June</v>
      </c>
      <c r="G4206" t="str">
        <f t="shared" si="850"/>
        <v>Saturday</v>
      </c>
      <c r="H4206" t="str">
        <f t="shared" si="851"/>
        <v>Weekend</v>
      </c>
      <c r="I4206" s="3" t="s">
        <v>21662</v>
      </c>
      <c r="J4206" s="3">
        <f t="shared" si="852"/>
        <v>1</v>
      </c>
      <c r="K4206" s="3" t="s">
        <v>16</v>
      </c>
      <c r="L4206" s="3" t="s">
        <v>16</v>
      </c>
      <c r="M4206" s="3">
        <v>269396</v>
      </c>
      <c r="N4206" t="s">
        <v>21673</v>
      </c>
      <c r="O4206" s="3">
        <f t="shared" si="853"/>
        <v>1</v>
      </c>
      <c r="P4206" s="3" t="s">
        <v>21674</v>
      </c>
      <c r="Q4206" s="3" t="s">
        <v>21675</v>
      </c>
      <c r="R4206" s="3" t="s">
        <v>21676</v>
      </c>
      <c r="S4206" s="3">
        <f t="shared" si="854"/>
        <v>5.6327777783735655E-3</v>
      </c>
      <c r="T4206" s="3" t="s">
        <v>22</v>
      </c>
      <c r="U4206" s="3">
        <v>5</v>
      </c>
      <c r="V4206" s="3">
        <v>162</v>
      </c>
      <c r="W4206" s="3">
        <v>25</v>
      </c>
      <c r="X4206" s="3">
        <v>0</v>
      </c>
      <c r="Y4206" s="3">
        <f t="shared" si="855"/>
        <v>187</v>
      </c>
      <c r="Z4206" s="10">
        <f t="shared" si="856"/>
        <v>0.15432098765432098</v>
      </c>
      <c r="AA4206">
        <f t="shared" si="857"/>
        <v>1</v>
      </c>
      <c r="AB4206" t="str">
        <f>VLOOKUP(I4206,SourceData!$A$1:$B$3751,2,FALSE)</f>
        <v>Google</v>
      </c>
    </row>
    <row r="4207" spans="1:28" x14ac:dyDescent="0.3">
      <c r="A4207" s="3" t="s">
        <v>21677</v>
      </c>
      <c r="B4207" s="3" t="str">
        <f t="shared" si="847"/>
        <v>2021-06-13 12:36:24.934</v>
      </c>
      <c r="C4207" s="3">
        <f t="shared" si="848"/>
        <v>12</v>
      </c>
      <c r="D4207" s="11" t="str">
        <f t="shared" si="849"/>
        <v>2021-06-13</v>
      </c>
      <c r="E4207" t="str">
        <f t="shared" si="845"/>
        <v>Afternoon</v>
      </c>
      <c r="F4207" t="str">
        <f t="shared" si="846"/>
        <v>June</v>
      </c>
      <c r="G4207" t="str">
        <f t="shared" si="850"/>
        <v>Sunday</v>
      </c>
      <c r="H4207" t="str">
        <f t="shared" si="851"/>
        <v>Weekend</v>
      </c>
      <c r="I4207" s="3" t="s">
        <v>21662</v>
      </c>
      <c r="J4207" s="3">
        <f t="shared" si="852"/>
        <v>1</v>
      </c>
      <c r="K4207" s="3" t="s">
        <v>16</v>
      </c>
      <c r="L4207" s="3" t="s">
        <v>16</v>
      </c>
      <c r="M4207" s="3">
        <v>269751</v>
      </c>
      <c r="N4207" t="s">
        <v>21678</v>
      </c>
      <c r="O4207" s="3">
        <f t="shared" si="853"/>
        <v>3</v>
      </c>
      <c r="P4207" s="3" t="s">
        <v>21679</v>
      </c>
      <c r="Q4207" s="3" t="s">
        <v>21680</v>
      </c>
      <c r="R4207" s="3" t="s">
        <v>21681</v>
      </c>
      <c r="S4207" s="3">
        <f t="shared" si="854"/>
        <v>1.3866018518456258E-2</v>
      </c>
      <c r="T4207" s="3" t="s">
        <v>22</v>
      </c>
      <c r="U4207" s="3"/>
      <c r="V4207" s="3">
        <v>238</v>
      </c>
      <c r="W4207" s="3">
        <v>25</v>
      </c>
      <c r="X4207" s="3">
        <v>0</v>
      </c>
      <c r="Y4207" s="3">
        <f t="shared" si="855"/>
        <v>263</v>
      </c>
      <c r="Z4207" s="10">
        <f t="shared" si="856"/>
        <v>0.10504201680672269</v>
      </c>
      <c r="AA4207">
        <f t="shared" si="857"/>
        <v>1</v>
      </c>
      <c r="AB4207" t="str">
        <f>VLOOKUP(I4207,SourceData!$A$1:$B$3751,2,FALSE)</f>
        <v>Google</v>
      </c>
    </row>
    <row r="4208" spans="1:28" x14ac:dyDescent="0.3">
      <c r="A4208" s="3" t="s">
        <v>21682</v>
      </c>
      <c r="B4208" s="3" t="str">
        <f t="shared" si="847"/>
        <v>2021-08-04 23:23:31.750</v>
      </c>
      <c r="C4208" s="3">
        <f t="shared" si="848"/>
        <v>23</v>
      </c>
      <c r="D4208" s="11" t="str">
        <f t="shared" si="849"/>
        <v>2021-08-04</v>
      </c>
      <c r="E4208" t="str">
        <f t="shared" si="845"/>
        <v>Late Night</v>
      </c>
      <c r="F4208" t="str">
        <f t="shared" si="846"/>
        <v>August</v>
      </c>
      <c r="G4208" t="str">
        <f t="shared" si="850"/>
        <v>Wednesday</v>
      </c>
      <c r="H4208" t="str">
        <f t="shared" si="851"/>
        <v>Weekday</v>
      </c>
      <c r="I4208" s="3" t="s">
        <v>21662</v>
      </c>
      <c r="J4208" s="3">
        <f t="shared" si="852"/>
        <v>1</v>
      </c>
      <c r="K4208" s="3" t="s">
        <v>16</v>
      </c>
      <c r="L4208" s="3" t="s">
        <v>16</v>
      </c>
      <c r="M4208" s="3">
        <v>310181</v>
      </c>
      <c r="N4208" t="s">
        <v>514</v>
      </c>
      <c r="O4208" s="3">
        <f t="shared" si="853"/>
        <v>1</v>
      </c>
      <c r="P4208" s="3" t="s">
        <v>21683</v>
      </c>
      <c r="Q4208" s="3" t="s">
        <v>21684</v>
      </c>
      <c r="R4208" s="3" t="s">
        <v>21685</v>
      </c>
      <c r="S4208" s="3">
        <f t="shared" si="854"/>
        <v>5.8036342597915791E-3</v>
      </c>
      <c r="T4208" s="3" t="s">
        <v>22</v>
      </c>
      <c r="U4208" s="3"/>
      <c r="V4208" s="3">
        <v>110</v>
      </c>
      <c r="W4208" s="3">
        <v>33</v>
      </c>
      <c r="X4208" s="3">
        <v>0</v>
      </c>
      <c r="Y4208" s="3">
        <f t="shared" si="855"/>
        <v>143</v>
      </c>
      <c r="Z4208" s="10">
        <f t="shared" si="856"/>
        <v>0.3</v>
      </c>
      <c r="AA4208">
        <f t="shared" si="857"/>
        <v>1</v>
      </c>
      <c r="AB4208" t="str">
        <f>VLOOKUP(I4208,SourceData!$A$1:$B$3751,2,FALSE)</f>
        <v>Google</v>
      </c>
    </row>
    <row r="4209" spans="1:28" x14ac:dyDescent="0.3">
      <c r="A4209" s="3" t="s">
        <v>21686</v>
      </c>
      <c r="B4209" s="3" t="str">
        <f t="shared" si="847"/>
        <v>2021-08-11 22:50:04.345</v>
      </c>
      <c r="C4209" s="3">
        <f t="shared" si="848"/>
        <v>22</v>
      </c>
      <c r="D4209" s="11" t="str">
        <f t="shared" si="849"/>
        <v>2021-08-11</v>
      </c>
      <c r="E4209" t="str">
        <f t="shared" si="845"/>
        <v>Night</v>
      </c>
      <c r="F4209" t="str">
        <f t="shared" si="846"/>
        <v>August</v>
      </c>
      <c r="G4209" t="str">
        <f t="shared" si="850"/>
        <v>Wednesday</v>
      </c>
      <c r="H4209" t="str">
        <f t="shared" si="851"/>
        <v>Weekday</v>
      </c>
      <c r="I4209" s="3" t="s">
        <v>21662</v>
      </c>
      <c r="J4209" s="3">
        <f t="shared" si="852"/>
        <v>1</v>
      </c>
      <c r="K4209" s="3" t="s">
        <v>16</v>
      </c>
      <c r="L4209" s="3" t="s">
        <v>16</v>
      </c>
      <c r="M4209" s="3">
        <v>315260</v>
      </c>
      <c r="N4209" t="s">
        <v>8826</v>
      </c>
      <c r="O4209" s="3">
        <f t="shared" si="853"/>
        <v>2</v>
      </c>
      <c r="P4209" s="3" t="s">
        <v>21687</v>
      </c>
      <c r="Q4209" s="3" t="s">
        <v>21688</v>
      </c>
      <c r="R4209" s="3" t="s">
        <v>21689</v>
      </c>
      <c r="S4209" s="3">
        <f t="shared" si="854"/>
        <v>1.5517812498728745E-2</v>
      </c>
      <c r="T4209" s="3" t="s">
        <v>22</v>
      </c>
      <c r="U4209" s="3">
        <v>5</v>
      </c>
      <c r="V4209" s="3">
        <v>135</v>
      </c>
      <c r="W4209" s="3">
        <v>25</v>
      </c>
      <c r="X4209" s="3">
        <v>25</v>
      </c>
      <c r="Y4209" s="3">
        <f t="shared" si="855"/>
        <v>135</v>
      </c>
      <c r="Z4209" s="10">
        <f t="shared" si="856"/>
        <v>0.18518518518518517</v>
      </c>
      <c r="AA4209">
        <f t="shared" si="857"/>
        <v>1</v>
      </c>
      <c r="AB4209" t="str">
        <f>VLOOKUP(I4209,SourceData!$A$1:$B$3751,2,FALSE)</f>
        <v>Google</v>
      </c>
    </row>
    <row r="4210" spans="1:28" x14ac:dyDescent="0.3">
      <c r="A4210" s="3" t="s">
        <v>21690</v>
      </c>
      <c r="B4210" s="3" t="str">
        <f t="shared" si="847"/>
        <v>2021-08-14 19:22:04.082</v>
      </c>
      <c r="C4210" s="3">
        <f t="shared" si="848"/>
        <v>19</v>
      </c>
      <c r="D4210" s="11" t="str">
        <f t="shared" si="849"/>
        <v>2021-08-14</v>
      </c>
      <c r="E4210" t="str">
        <f t="shared" si="845"/>
        <v>Evening</v>
      </c>
      <c r="F4210" t="str">
        <f t="shared" si="846"/>
        <v>August</v>
      </c>
      <c r="G4210" t="str">
        <f t="shared" si="850"/>
        <v>Saturday</v>
      </c>
      <c r="H4210" t="str">
        <f t="shared" si="851"/>
        <v>Weekend</v>
      </c>
      <c r="I4210" s="3" t="s">
        <v>21662</v>
      </c>
      <c r="J4210" s="3">
        <f t="shared" si="852"/>
        <v>1</v>
      </c>
      <c r="K4210" s="3" t="s">
        <v>16</v>
      </c>
      <c r="L4210" s="3" t="s">
        <v>16</v>
      </c>
      <c r="M4210" s="3">
        <v>317517</v>
      </c>
      <c r="N4210" t="s">
        <v>6531</v>
      </c>
      <c r="O4210" s="3">
        <f t="shared" si="853"/>
        <v>2</v>
      </c>
      <c r="P4210" s="3" t="s">
        <v>21691</v>
      </c>
      <c r="Q4210" s="3" t="s">
        <v>21692</v>
      </c>
      <c r="R4210" s="3" t="s">
        <v>21693</v>
      </c>
      <c r="S4210" s="3">
        <f t="shared" si="854"/>
        <v>1.9530462959664874E-2</v>
      </c>
      <c r="T4210" s="3" t="s">
        <v>22</v>
      </c>
      <c r="U4210" s="3">
        <v>5</v>
      </c>
      <c r="V4210" s="3">
        <v>209</v>
      </c>
      <c r="W4210" s="3">
        <v>0</v>
      </c>
      <c r="X4210" s="3">
        <v>110</v>
      </c>
      <c r="Y4210" s="3">
        <f t="shared" si="855"/>
        <v>99</v>
      </c>
      <c r="Z4210" s="10">
        <f t="shared" si="856"/>
        <v>0</v>
      </c>
      <c r="AA4210">
        <f t="shared" si="857"/>
        <v>1</v>
      </c>
      <c r="AB4210" t="str">
        <f>VLOOKUP(I4210,SourceData!$A$1:$B$3751,2,FALSE)</f>
        <v>Google</v>
      </c>
    </row>
    <row r="4211" spans="1:28" x14ac:dyDescent="0.3">
      <c r="A4211" s="3" t="s">
        <v>21694</v>
      </c>
      <c r="B4211" s="3" t="str">
        <f t="shared" si="847"/>
        <v>2021-08-17 23:22:33.839</v>
      </c>
      <c r="C4211" s="3">
        <f t="shared" si="848"/>
        <v>23</v>
      </c>
      <c r="D4211" s="11" t="str">
        <f t="shared" si="849"/>
        <v>2021-08-17</v>
      </c>
      <c r="E4211" t="str">
        <f t="shared" si="845"/>
        <v>Late Night</v>
      </c>
      <c r="F4211" t="str">
        <f t="shared" si="846"/>
        <v>August</v>
      </c>
      <c r="G4211" t="str">
        <f t="shared" si="850"/>
        <v>Tuesday</v>
      </c>
      <c r="H4211" t="str">
        <f t="shared" si="851"/>
        <v>Weekday</v>
      </c>
      <c r="I4211" s="3" t="s">
        <v>21662</v>
      </c>
      <c r="J4211" s="3">
        <f t="shared" si="852"/>
        <v>1</v>
      </c>
      <c r="K4211" s="3" t="s">
        <v>16</v>
      </c>
      <c r="L4211" s="3" t="s">
        <v>16</v>
      </c>
      <c r="M4211" s="3">
        <v>320425</v>
      </c>
      <c r="N4211" t="s">
        <v>514</v>
      </c>
      <c r="O4211" s="3">
        <f t="shared" si="853"/>
        <v>1</v>
      </c>
      <c r="P4211" s="3" t="s">
        <v>21695</v>
      </c>
      <c r="Q4211" s="3" t="s">
        <v>21696</v>
      </c>
      <c r="R4211" s="3" t="s">
        <v>21697</v>
      </c>
      <c r="S4211" s="3">
        <f t="shared" si="854"/>
        <v>1.6543425925192423E-2</v>
      </c>
      <c r="T4211" s="3" t="s">
        <v>22</v>
      </c>
      <c r="U4211" s="3">
        <v>5</v>
      </c>
      <c r="V4211" s="3">
        <v>110</v>
      </c>
      <c r="W4211" s="3">
        <v>0</v>
      </c>
      <c r="X4211" s="3">
        <v>11</v>
      </c>
      <c r="Y4211" s="3">
        <f t="shared" si="855"/>
        <v>99</v>
      </c>
      <c r="Z4211" s="10">
        <f t="shared" si="856"/>
        <v>0</v>
      </c>
      <c r="AA4211">
        <f t="shared" si="857"/>
        <v>1</v>
      </c>
      <c r="AB4211" t="str">
        <f>VLOOKUP(I4211,SourceData!$A$1:$B$3751,2,FALSE)</f>
        <v>Google</v>
      </c>
    </row>
    <row r="4212" spans="1:28" x14ac:dyDescent="0.3">
      <c r="A4212" s="3" t="s">
        <v>21698</v>
      </c>
      <c r="B4212" s="3" t="str">
        <f t="shared" si="847"/>
        <v>2021-08-25 22:31:35.739</v>
      </c>
      <c r="C4212" s="3">
        <f t="shared" si="848"/>
        <v>22</v>
      </c>
      <c r="D4212" s="11" t="str">
        <f t="shared" si="849"/>
        <v>2021-08-25</v>
      </c>
      <c r="E4212" t="str">
        <f t="shared" si="845"/>
        <v>Night</v>
      </c>
      <c r="F4212" t="str">
        <f t="shared" si="846"/>
        <v>August</v>
      </c>
      <c r="G4212" t="str">
        <f t="shared" si="850"/>
        <v>Wednesday</v>
      </c>
      <c r="H4212" t="str">
        <f t="shared" si="851"/>
        <v>Weekday</v>
      </c>
      <c r="I4212" s="3" t="s">
        <v>21662</v>
      </c>
      <c r="J4212" s="3">
        <f t="shared" si="852"/>
        <v>1</v>
      </c>
      <c r="K4212" s="3" t="s">
        <v>16</v>
      </c>
      <c r="L4212" s="3" t="s">
        <v>16</v>
      </c>
      <c r="M4212" s="3">
        <v>327775</v>
      </c>
      <c r="N4212" t="s">
        <v>21699</v>
      </c>
      <c r="O4212" s="3">
        <f t="shared" si="853"/>
        <v>3</v>
      </c>
      <c r="P4212" s="3" t="s">
        <v>21700</v>
      </c>
      <c r="Q4212" s="3" t="s">
        <v>21701</v>
      </c>
      <c r="R4212" s="3" t="s">
        <v>21702</v>
      </c>
      <c r="S4212" s="3">
        <f t="shared" si="854"/>
        <v>5.6595717614982277E-3</v>
      </c>
      <c r="T4212" s="3" t="s">
        <v>22</v>
      </c>
      <c r="U4212" s="3"/>
      <c r="V4212" s="3">
        <v>234</v>
      </c>
      <c r="W4212" s="3">
        <v>25</v>
      </c>
      <c r="X4212" s="3">
        <v>124</v>
      </c>
      <c r="Y4212" s="3">
        <f t="shared" si="855"/>
        <v>135</v>
      </c>
      <c r="Z4212" s="10">
        <f t="shared" si="856"/>
        <v>0.10683760683760683</v>
      </c>
      <c r="AA4212">
        <f t="shared" si="857"/>
        <v>1</v>
      </c>
      <c r="AB4212" t="str">
        <f>VLOOKUP(I4212,SourceData!$A$1:$B$3751,2,FALSE)</f>
        <v>Google</v>
      </c>
    </row>
    <row r="4213" spans="1:28" x14ac:dyDescent="0.3">
      <c r="A4213" s="3" t="s">
        <v>21703</v>
      </c>
      <c r="B4213" s="3" t="str">
        <f t="shared" si="847"/>
        <v>2021-09-15 13:56:25.853</v>
      </c>
      <c r="C4213" s="3">
        <f t="shared" si="848"/>
        <v>13</v>
      </c>
      <c r="D4213" s="11" t="str">
        <f t="shared" si="849"/>
        <v>2021-09-15</v>
      </c>
      <c r="E4213" t="str">
        <f t="shared" si="845"/>
        <v>Afternoon</v>
      </c>
      <c r="F4213" t="str">
        <f t="shared" si="846"/>
        <v>September</v>
      </c>
      <c r="G4213" t="str">
        <f t="shared" si="850"/>
        <v>Wednesday</v>
      </c>
      <c r="H4213" t="str">
        <f t="shared" si="851"/>
        <v>Weekday</v>
      </c>
      <c r="I4213" s="3" t="s">
        <v>21662</v>
      </c>
      <c r="J4213" s="3">
        <f t="shared" si="852"/>
        <v>1</v>
      </c>
      <c r="K4213" s="3" t="s">
        <v>16</v>
      </c>
      <c r="L4213" s="3" t="s">
        <v>16</v>
      </c>
      <c r="M4213" s="3">
        <v>350565</v>
      </c>
      <c r="N4213" t="s">
        <v>514</v>
      </c>
      <c r="O4213" s="3">
        <f t="shared" si="853"/>
        <v>1</v>
      </c>
      <c r="P4213" s="3" t="s">
        <v>21704</v>
      </c>
      <c r="Q4213" s="3" t="s">
        <v>21705</v>
      </c>
      <c r="R4213" s="3" t="s">
        <v>21706</v>
      </c>
      <c r="S4213" s="3">
        <f t="shared" si="854"/>
        <v>1.2614942133950535E-2</v>
      </c>
      <c r="T4213" s="3" t="s">
        <v>22</v>
      </c>
      <c r="U4213" s="3"/>
      <c r="V4213" s="3">
        <v>110</v>
      </c>
      <c r="W4213" s="3">
        <v>25</v>
      </c>
      <c r="X4213" s="3">
        <v>0</v>
      </c>
      <c r="Y4213" s="3">
        <f t="shared" si="855"/>
        <v>135</v>
      </c>
      <c r="Z4213" s="10">
        <f t="shared" si="856"/>
        <v>0.22727272727272727</v>
      </c>
      <c r="AA4213">
        <f t="shared" si="857"/>
        <v>1</v>
      </c>
      <c r="AB4213" t="str">
        <f>VLOOKUP(I4213,SourceData!$A$1:$B$3751,2,FALSE)</f>
        <v>Google</v>
      </c>
    </row>
    <row r="4214" spans="1:28" x14ac:dyDescent="0.3">
      <c r="A4214" s="3" t="s">
        <v>21707</v>
      </c>
      <c r="B4214" s="3" t="str">
        <f t="shared" si="847"/>
        <v>2021-06-07 17:03:47.894</v>
      </c>
      <c r="C4214" s="3">
        <f t="shared" si="848"/>
        <v>17</v>
      </c>
      <c r="D4214" s="11" t="str">
        <f t="shared" si="849"/>
        <v>2021-06-07</v>
      </c>
      <c r="E4214" t="str">
        <f t="shared" si="845"/>
        <v>Evening</v>
      </c>
      <c r="F4214" t="str">
        <f t="shared" si="846"/>
        <v>June</v>
      </c>
      <c r="G4214" t="str">
        <f t="shared" si="850"/>
        <v>Monday</v>
      </c>
      <c r="H4214" t="str">
        <f t="shared" si="851"/>
        <v>Weekday</v>
      </c>
      <c r="I4214" s="3" t="s">
        <v>21708</v>
      </c>
      <c r="J4214" s="3">
        <f t="shared" si="852"/>
        <v>1</v>
      </c>
      <c r="K4214" s="3" t="s">
        <v>16</v>
      </c>
      <c r="L4214" s="3" t="s">
        <v>32</v>
      </c>
      <c r="M4214" s="3">
        <v>265203</v>
      </c>
      <c r="N4214" t="s">
        <v>21709</v>
      </c>
      <c r="O4214" s="3">
        <f t="shared" si="853"/>
        <v>6</v>
      </c>
      <c r="P4214" s="3" t="s">
        <v>21710</v>
      </c>
      <c r="Q4214" s="3" t="s">
        <v>21711</v>
      </c>
      <c r="R4214" s="3" t="s">
        <v>21712</v>
      </c>
      <c r="S4214" s="3">
        <f t="shared" si="854"/>
        <v>1.1450763886386994E-2</v>
      </c>
      <c r="T4214" s="3" t="s">
        <v>22</v>
      </c>
      <c r="U4214" s="3">
        <v>1</v>
      </c>
      <c r="V4214" s="3">
        <v>324</v>
      </c>
      <c r="W4214" s="3">
        <v>0</v>
      </c>
      <c r="X4214" s="3">
        <v>15</v>
      </c>
      <c r="Y4214" s="3">
        <f t="shared" si="855"/>
        <v>309</v>
      </c>
      <c r="Z4214" s="10">
        <f t="shared" si="856"/>
        <v>0</v>
      </c>
      <c r="AA4214">
        <f t="shared" si="857"/>
        <v>1</v>
      </c>
      <c r="AB4214" t="str">
        <f>VLOOKUP(I4214,SourceData!$A$1:$B$3751,2,FALSE)</f>
        <v>Instagram</v>
      </c>
    </row>
    <row r="4215" spans="1:28" x14ac:dyDescent="0.3">
      <c r="A4215" s="3" t="s">
        <v>21713</v>
      </c>
      <c r="B4215" s="3" t="str">
        <f t="shared" si="847"/>
        <v>2021-06-07 16:43:53.684</v>
      </c>
      <c r="C4215" s="3">
        <f t="shared" si="848"/>
        <v>16</v>
      </c>
      <c r="D4215" s="11" t="str">
        <f t="shared" si="849"/>
        <v>2021-06-07</v>
      </c>
      <c r="E4215" t="str">
        <f t="shared" si="845"/>
        <v>Afternoon</v>
      </c>
      <c r="F4215" t="str">
        <f t="shared" si="846"/>
        <v>June</v>
      </c>
      <c r="G4215" t="str">
        <f t="shared" si="850"/>
        <v>Monday</v>
      </c>
      <c r="H4215" t="str">
        <f t="shared" si="851"/>
        <v>Weekday</v>
      </c>
      <c r="I4215" s="3" t="s">
        <v>21714</v>
      </c>
      <c r="J4215" s="3">
        <f t="shared" si="852"/>
        <v>1</v>
      </c>
      <c r="K4215" s="3" t="s">
        <v>16</v>
      </c>
      <c r="L4215" s="3" t="s">
        <v>16</v>
      </c>
      <c r="M4215" s="3">
        <v>265191</v>
      </c>
      <c r="N4215" t="s">
        <v>21715</v>
      </c>
      <c r="O4215" s="3">
        <f t="shared" si="853"/>
        <v>23</v>
      </c>
      <c r="P4215" s="3" t="s">
        <v>21716</v>
      </c>
      <c r="Q4215" s="3" t="s">
        <v>21717</v>
      </c>
      <c r="R4215" s="3" t="s">
        <v>21718</v>
      </c>
      <c r="S4215" s="3">
        <f t="shared" si="854"/>
        <v>2.9335937499126885E-2</v>
      </c>
      <c r="T4215" s="3" t="s">
        <v>22</v>
      </c>
      <c r="U4215" s="3">
        <v>5</v>
      </c>
      <c r="V4215" s="3">
        <v>1100</v>
      </c>
      <c r="W4215" s="3">
        <v>0</v>
      </c>
      <c r="X4215" s="3">
        <v>15</v>
      </c>
      <c r="Y4215" s="3">
        <f t="shared" si="855"/>
        <v>1085</v>
      </c>
      <c r="Z4215" s="10">
        <f t="shared" si="856"/>
        <v>0</v>
      </c>
      <c r="AA4215">
        <f t="shared" si="857"/>
        <v>1</v>
      </c>
      <c r="AB4215" t="str">
        <f>VLOOKUP(I4215,SourceData!$A$1:$B$3751,2,FALSE)</f>
        <v>Snapchat</v>
      </c>
    </row>
    <row r="4216" spans="1:28" x14ac:dyDescent="0.3">
      <c r="A4216" s="3" t="s">
        <v>21719</v>
      </c>
      <c r="B4216" s="3" t="str">
        <f t="shared" si="847"/>
        <v>2021-06-08 11:06:24.054</v>
      </c>
      <c r="C4216" s="3">
        <f t="shared" si="848"/>
        <v>11</v>
      </c>
      <c r="D4216" s="11" t="str">
        <f t="shared" si="849"/>
        <v>2021-06-08</v>
      </c>
      <c r="E4216" t="str">
        <f t="shared" si="845"/>
        <v>Morning</v>
      </c>
      <c r="F4216" t="str">
        <f t="shared" si="846"/>
        <v>June</v>
      </c>
      <c r="G4216" t="str">
        <f t="shared" si="850"/>
        <v>Tuesday</v>
      </c>
      <c r="H4216" t="str">
        <f t="shared" si="851"/>
        <v>Weekday</v>
      </c>
      <c r="I4216" s="3" t="s">
        <v>21714</v>
      </c>
      <c r="J4216" s="3">
        <f t="shared" si="852"/>
        <v>1</v>
      </c>
      <c r="K4216" s="3" t="s">
        <v>16</v>
      </c>
      <c r="L4216" s="3" t="s">
        <v>16</v>
      </c>
      <c r="M4216" s="3">
        <v>265668</v>
      </c>
      <c r="N4216" t="s">
        <v>21720</v>
      </c>
      <c r="O4216" s="3">
        <f t="shared" si="853"/>
        <v>15</v>
      </c>
      <c r="P4216" s="3" t="s">
        <v>21721</v>
      </c>
      <c r="Q4216" s="3" t="s">
        <v>21722</v>
      </c>
      <c r="R4216" s="3" t="s">
        <v>21723</v>
      </c>
      <c r="S4216" s="3">
        <f t="shared" si="854"/>
        <v>1.5851284726522863E-2</v>
      </c>
      <c r="T4216" s="3" t="s">
        <v>22</v>
      </c>
      <c r="U4216" s="3">
        <v>5</v>
      </c>
      <c r="V4216" s="3">
        <v>1217</v>
      </c>
      <c r="W4216" s="3">
        <v>25</v>
      </c>
      <c r="X4216" s="3">
        <v>0</v>
      </c>
      <c r="Y4216" s="3">
        <f t="shared" si="855"/>
        <v>1242</v>
      </c>
      <c r="Z4216" s="10">
        <f t="shared" si="856"/>
        <v>2.0542317173377157E-2</v>
      </c>
      <c r="AA4216">
        <f t="shared" si="857"/>
        <v>1</v>
      </c>
      <c r="AB4216" t="str">
        <f>VLOOKUP(I4216,SourceData!$A$1:$B$3751,2,FALSE)</f>
        <v>Snapchat</v>
      </c>
    </row>
    <row r="4217" spans="1:28" x14ac:dyDescent="0.3">
      <c r="A4217" s="3" t="s">
        <v>21724</v>
      </c>
      <c r="B4217" s="3" t="str">
        <f t="shared" si="847"/>
        <v>2021-06-17 22:30:21.148</v>
      </c>
      <c r="C4217" s="3">
        <f t="shared" si="848"/>
        <v>22</v>
      </c>
      <c r="D4217" s="11" t="str">
        <f t="shared" si="849"/>
        <v>2021-06-17</v>
      </c>
      <c r="E4217" t="str">
        <f t="shared" si="845"/>
        <v>Night</v>
      </c>
      <c r="F4217" t="str">
        <f t="shared" si="846"/>
        <v>June</v>
      </c>
      <c r="G4217" t="str">
        <f t="shared" si="850"/>
        <v>Thursday</v>
      </c>
      <c r="H4217" t="str">
        <f t="shared" si="851"/>
        <v>Weekday</v>
      </c>
      <c r="I4217" s="3" t="s">
        <v>21714</v>
      </c>
      <c r="J4217" s="3">
        <f t="shared" si="852"/>
        <v>1</v>
      </c>
      <c r="K4217" s="3" t="s">
        <v>16</v>
      </c>
      <c r="L4217" s="3" t="s">
        <v>16</v>
      </c>
      <c r="M4217" s="3">
        <v>272946</v>
      </c>
      <c r="N4217" t="s">
        <v>21725</v>
      </c>
      <c r="O4217" s="3">
        <f t="shared" si="853"/>
        <v>7</v>
      </c>
      <c r="P4217" s="3" t="s">
        <v>21726</v>
      </c>
      <c r="Q4217" s="3" t="s">
        <v>21727</v>
      </c>
      <c r="R4217" s="3" t="s">
        <v>21728</v>
      </c>
      <c r="S4217" s="3">
        <f t="shared" si="854"/>
        <v>1.7785092590202112E-2</v>
      </c>
      <c r="T4217" s="3" t="s">
        <v>22</v>
      </c>
      <c r="U4217" s="3">
        <v>5</v>
      </c>
      <c r="V4217" s="3">
        <v>271</v>
      </c>
      <c r="W4217" s="3">
        <v>25</v>
      </c>
      <c r="X4217" s="3">
        <v>5</v>
      </c>
      <c r="Y4217" s="3">
        <f t="shared" si="855"/>
        <v>291</v>
      </c>
      <c r="Z4217" s="10">
        <f t="shared" si="856"/>
        <v>9.2250922509225092E-2</v>
      </c>
      <c r="AA4217">
        <f t="shared" si="857"/>
        <v>1</v>
      </c>
      <c r="AB4217" t="str">
        <f>VLOOKUP(I4217,SourceData!$A$1:$B$3751,2,FALSE)</f>
        <v>Snapchat</v>
      </c>
    </row>
    <row r="4218" spans="1:28" x14ac:dyDescent="0.3">
      <c r="A4218" s="3" t="s">
        <v>21729</v>
      </c>
      <c r="B4218" s="3" t="str">
        <f t="shared" si="847"/>
        <v>2021-06-25 20:10:05.028</v>
      </c>
      <c r="C4218" s="3">
        <f t="shared" si="848"/>
        <v>20</v>
      </c>
      <c r="D4218" s="11" t="str">
        <f t="shared" si="849"/>
        <v>2021-06-25</v>
      </c>
      <c r="E4218" t="str">
        <f t="shared" si="845"/>
        <v>Night</v>
      </c>
      <c r="F4218" t="str">
        <f t="shared" si="846"/>
        <v>June</v>
      </c>
      <c r="G4218" t="str">
        <f t="shared" si="850"/>
        <v>Friday</v>
      </c>
      <c r="H4218" t="str">
        <f t="shared" si="851"/>
        <v>Weekday</v>
      </c>
      <c r="I4218" s="3" t="s">
        <v>21714</v>
      </c>
      <c r="J4218" s="3">
        <f t="shared" si="852"/>
        <v>1</v>
      </c>
      <c r="K4218" s="3" t="s">
        <v>16</v>
      </c>
      <c r="L4218" s="3" t="s">
        <v>16</v>
      </c>
      <c r="M4218" s="3">
        <v>278878</v>
      </c>
      <c r="N4218" t="s">
        <v>21730</v>
      </c>
      <c r="O4218" s="3">
        <f t="shared" si="853"/>
        <v>9</v>
      </c>
      <c r="P4218" s="3" t="s">
        <v>21731</v>
      </c>
      <c r="Q4218" s="3" t="s">
        <v>21732</v>
      </c>
      <c r="R4218" s="3" t="s">
        <v>21733</v>
      </c>
      <c r="S4218" s="3">
        <f t="shared" si="854"/>
        <v>3.6929583337041549E-2</v>
      </c>
      <c r="T4218" s="3" t="s">
        <v>22</v>
      </c>
      <c r="U4218" s="3">
        <v>5</v>
      </c>
      <c r="V4218" s="3">
        <v>419</v>
      </c>
      <c r="W4218" s="3">
        <v>25</v>
      </c>
      <c r="X4218" s="3">
        <v>0</v>
      </c>
      <c r="Y4218" s="3">
        <f t="shared" si="855"/>
        <v>444</v>
      </c>
      <c r="Z4218" s="10">
        <f t="shared" si="856"/>
        <v>5.9665871121718374E-2</v>
      </c>
      <c r="AA4218">
        <f t="shared" si="857"/>
        <v>1</v>
      </c>
      <c r="AB4218" t="str">
        <f>VLOOKUP(I4218,SourceData!$A$1:$B$3751,2,FALSE)</f>
        <v>Snapchat</v>
      </c>
    </row>
    <row r="4219" spans="1:28" x14ac:dyDescent="0.3">
      <c r="A4219" s="3" t="s">
        <v>21734</v>
      </c>
      <c r="B4219" s="3" t="str">
        <f t="shared" si="847"/>
        <v>2021-06-27 16:11:26.588</v>
      </c>
      <c r="C4219" s="3">
        <f t="shared" si="848"/>
        <v>16</v>
      </c>
      <c r="D4219" s="11" t="str">
        <f t="shared" si="849"/>
        <v>2021-06-27</v>
      </c>
      <c r="E4219" t="str">
        <f t="shared" si="845"/>
        <v>Afternoon</v>
      </c>
      <c r="F4219" t="str">
        <f t="shared" si="846"/>
        <v>June</v>
      </c>
      <c r="G4219" t="str">
        <f t="shared" si="850"/>
        <v>Sunday</v>
      </c>
      <c r="H4219" t="str">
        <f t="shared" si="851"/>
        <v>Weekend</v>
      </c>
      <c r="I4219" s="3" t="s">
        <v>21714</v>
      </c>
      <c r="J4219" s="3">
        <f t="shared" si="852"/>
        <v>1</v>
      </c>
      <c r="K4219" s="3" t="s">
        <v>16</v>
      </c>
      <c r="L4219" s="3" t="s">
        <v>16</v>
      </c>
      <c r="M4219" s="3">
        <v>280615</v>
      </c>
      <c r="N4219" t="s">
        <v>21735</v>
      </c>
      <c r="O4219" s="3">
        <f t="shared" si="853"/>
        <v>7</v>
      </c>
      <c r="P4219" s="3" t="s">
        <v>21736</v>
      </c>
      <c r="Q4219" s="3" t="s">
        <v>21737</v>
      </c>
      <c r="R4219" s="3" t="s">
        <v>21738</v>
      </c>
      <c r="S4219" s="3">
        <f t="shared" si="854"/>
        <v>1.7229375000169966E-2</v>
      </c>
      <c r="T4219" s="3" t="s">
        <v>22</v>
      </c>
      <c r="U4219" s="3"/>
      <c r="V4219" s="3">
        <v>227</v>
      </c>
      <c r="W4219" s="3">
        <v>25</v>
      </c>
      <c r="X4219" s="3">
        <v>7</v>
      </c>
      <c r="Y4219" s="3">
        <f t="shared" si="855"/>
        <v>245</v>
      </c>
      <c r="Z4219" s="10">
        <f t="shared" si="856"/>
        <v>0.11013215859030837</v>
      </c>
      <c r="AA4219">
        <f t="shared" si="857"/>
        <v>1</v>
      </c>
      <c r="AB4219" t="str">
        <f>VLOOKUP(I4219,SourceData!$A$1:$B$3751,2,FALSE)</f>
        <v>Snapchat</v>
      </c>
    </row>
    <row r="4220" spans="1:28" x14ac:dyDescent="0.3">
      <c r="A4220" s="3" t="s">
        <v>21739</v>
      </c>
      <c r="B4220" s="3" t="str">
        <f t="shared" si="847"/>
        <v>2021-07-01 18:27:37.232</v>
      </c>
      <c r="C4220" s="3">
        <f t="shared" si="848"/>
        <v>18</v>
      </c>
      <c r="D4220" s="11" t="str">
        <f t="shared" si="849"/>
        <v>2021-07-01</v>
      </c>
      <c r="E4220" t="str">
        <f t="shared" si="845"/>
        <v>Evening</v>
      </c>
      <c r="F4220" t="str">
        <f t="shared" si="846"/>
        <v>July</v>
      </c>
      <c r="G4220" t="str">
        <f t="shared" si="850"/>
        <v>Thursday</v>
      </c>
      <c r="H4220" t="str">
        <f t="shared" si="851"/>
        <v>Weekday</v>
      </c>
      <c r="I4220" s="3" t="s">
        <v>21714</v>
      </c>
      <c r="J4220" s="3">
        <f t="shared" si="852"/>
        <v>1</v>
      </c>
      <c r="K4220" s="3" t="s">
        <v>16</v>
      </c>
      <c r="L4220" s="3" t="s">
        <v>16</v>
      </c>
      <c r="M4220" s="3">
        <v>284025</v>
      </c>
      <c r="N4220" t="s">
        <v>21740</v>
      </c>
      <c r="O4220" s="3">
        <f t="shared" si="853"/>
        <v>10</v>
      </c>
      <c r="P4220" s="3" t="s">
        <v>21741</v>
      </c>
      <c r="Q4220" s="3" t="s">
        <v>21742</v>
      </c>
      <c r="R4220" s="3" t="s">
        <v>21743</v>
      </c>
      <c r="S4220" s="3">
        <f t="shared" si="854"/>
        <v>1.2013472223770805E-2</v>
      </c>
      <c r="T4220" s="3" t="s">
        <v>22</v>
      </c>
      <c r="U4220" s="3">
        <v>5</v>
      </c>
      <c r="V4220" s="3">
        <v>498</v>
      </c>
      <c r="W4220" s="3">
        <v>25</v>
      </c>
      <c r="X4220" s="3">
        <v>5</v>
      </c>
      <c r="Y4220" s="3">
        <f t="shared" si="855"/>
        <v>518</v>
      </c>
      <c r="Z4220" s="10">
        <f t="shared" si="856"/>
        <v>5.0200803212851405E-2</v>
      </c>
      <c r="AA4220">
        <f t="shared" si="857"/>
        <v>1</v>
      </c>
      <c r="AB4220" t="str">
        <f>VLOOKUP(I4220,SourceData!$A$1:$B$3751,2,FALSE)</f>
        <v>Snapchat</v>
      </c>
    </row>
    <row r="4221" spans="1:28" x14ac:dyDescent="0.3">
      <c r="A4221" s="3" t="s">
        <v>21744</v>
      </c>
      <c r="B4221" s="3" t="str">
        <f t="shared" si="847"/>
        <v>2021-07-06 14:29:03.818</v>
      </c>
      <c r="C4221" s="3">
        <f t="shared" si="848"/>
        <v>14</v>
      </c>
      <c r="D4221" s="11" t="str">
        <f t="shared" si="849"/>
        <v>2021-07-06</v>
      </c>
      <c r="E4221" t="str">
        <f t="shared" si="845"/>
        <v>Afternoon</v>
      </c>
      <c r="F4221" t="str">
        <f t="shared" si="846"/>
        <v>July</v>
      </c>
      <c r="G4221" t="str">
        <f t="shared" si="850"/>
        <v>Tuesday</v>
      </c>
      <c r="H4221" t="str">
        <f t="shared" si="851"/>
        <v>Weekday</v>
      </c>
      <c r="I4221" s="3" t="s">
        <v>21714</v>
      </c>
      <c r="J4221" s="3">
        <f t="shared" si="852"/>
        <v>1</v>
      </c>
      <c r="K4221" s="3" t="s">
        <v>16</v>
      </c>
      <c r="L4221" s="3" t="s">
        <v>16</v>
      </c>
      <c r="M4221" s="3">
        <v>288354</v>
      </c>
      <c r="N4221" t="s">
        <v>21745</v>
      </c>
      <c r="O4221" s="3">
        <f t="shared" si="853"/>
        <v>5</v>
      </c>
      <c r="P4221" s="3" t="s">
        <v>21746</v>
      </c>
      <c r="Q4221" s="3" t="s">
        <v>21747</v>
      </c>
      <c r="R4221" s="3" t="s">
        <v>21748</v>
      </c>
      <c r="S4221" s="3">
        <f t="shared" si="854"/>
        <v>1.1612002308538649E-2</v>
      </c>
      <c r="T4221" s="3" t="s">
        <v>22</v>
      </c>
      <c r="U4221" s="3">
        <v>5</v>
      </c>
      <c r="V4221" s="3">
        <v>1138</v>
      </c>
      <c r="W4221" s="3">
        <v>25</v>
      </c>
      <c r="X4221" s="3">
        <v>76</v>
      </c>
      <c r="Y4221" s="3">
        <f t="shared" si="855"/>
        <v>1087</v>
      </c>
      <c r="Z4221" s="10">
        <f t="shared" si="856"/>
        <v>2.1968365553602813E-2</v>
      </c>
      <c r="AA4221">
        <f t="shared" si="857"/>
        <v>1</v>
      </c>
      <c r="AB4221" t="str">
        <f>VLOOKUP(I4221,SourceData!$A$1:$B$3751,2,FALSE)</f>
        <v>Snapchat</v>
      </c>
    </row>
    <row r="4222" spans="1:28" x14ac:dyDescent="0.3">
      <c r="A4222" s="3" t="s">
        <v>21749</v>
      </c>
      <c r="B4222" s="3" t="str">
        <f t="shared" si="847"/>
        <v>2021-07-07 21:16:20.420</v>
      </c>
      <c r="C4222" s="3">
        <f t="shared" si="848"/>
        <v>21</v>
      </c>
      <c r="D4222" s="11" t="str">
        <f t="shared" si="849"/>
        <v>2021-07-07</v>
      </c>
      <c r="E4222" t="str">
        <f t="shared" si="845"/>
        <v>Night</v>
      </c>
      <c r="F4222" t="str">
        <f t="shared" si="846"/>
        <v>July</v>
      </c>
      <c r="G4222" t="str">
        <f t="shared" si="850"/>
        <v>Wednesday</v>
      </c>
      <c r="H4222" t="str">
        <f t="shared" si="851"/>
        <v>Weekday</v>
      </c>
      <c r="I4222" s="3" t="s">
        <v>21714</v>
      </c>
      <c r="J4222" s="3">
        <f t="shared" si="852"/>
        <v>1</v>
      </c>
      <c r="K4222" s="3" t="s">
        <v>16</v>
      </c>
      <c r="L4222" s="3" t="s">
        <v>16</v>
      </c>
      <c r="M4222" s="3">
        <v>289363</v>
      </c>
      <c r="N4222" t="s">
        <v>21750</v>
      </c>
      <c r="O4222" s="3">
        <f t="shared" si="853"/>
        <v>7</v>
      </c>
      <c r="P4222" s="3" t="s">
        <v>21751</v>
      </c>
      <c r="Q4222" s="3" t="s">
        <v>21752</v>
      </c>
      <c r="R4222" s="3" t="s">
        <v>21753</v>
      </c>
      <c r="S4222" s="3">
        <f t="shared" si="854"/>
        <v>8.9086921288981102E-3</v>
      </c>
      <c r="T4222" s="3" t="s">
        <v>22</v>
      </c>
      <c r="U4222" s="3">
        <v>5</v>
      </c>
      <c r="V4222" s="3">
        <v>332</v>
      </c>
      <c r="W4222" s="3">
        <v>25</v>
      </c>
      <c r="X4222" s="3">
        <v>37</v>
      </c>
      <c r="Y4222" s="3">
        <f t="shared" si="855"/>
        <v>320</v>
      </c>
      <c r="Z4222" s="10">
        <f t="shared" si="856"/>
        <v>7.5301204819277115E-2</v>
      </c>
      <c r="AA4222">
        <f t="shared" si="857"/>
        <v>1</v>
      </c>
      <c r="AB4222" t="str">
        <f>VLOOKUP(I4222,SourceData!$A$1:$B$3751,2,FALSE)</f>
        <v>Snapchat</v>
      </c>
    </row>
    <row r="4223" spans="1:28" x14ac:dyDescent="0.3">
      <c r="A4223" s="3" t="s">
        <v>21754</v>
      </c>
      <c r="B4223" s="3" t="str">
        <f t="shared" si="847"/>
        <v>2021-07-12 13:09:38.963</v>
      </c>
      <c r="C4223" s="3">
        <f t="shared" si="848"/>
        <v>13</v>
      </c>
      <c r="D4223" s="11" t="str">
        <f t="shared" si="849"/>
        <v>2021-07-12</v>
      </c>
      <c r="E4223" t="str">
        <f t="shared" si="845"/>
        <v>Afternoon</v>
      </c>
      <c r="F4223" t="str">
        <f t="shared" si="846"/>
        <v>July</v>
      </c>
      <c r="G4223" t="str">
        <f t="shared" si="850"/>
        <v>Monday</v>
      </c>
      <c r="H4223" t="str">
        <f t="shared" si="851"/>
        <v>Weekday</v>
      </c>
      <c r="I4223" s="3" t="s">
        <v>21714</v>
      </c>
      <c r="J4223" s="3">
        <f t="shared" si="852"/>
        <v>1</v>
      </c>
      <c r="K4223" s="3" t="s">
        <v>16</v>
      </c>
      <c r="L4223" s="3" t="s">
        <v>16</v>
      </c>
      <c r="M4223" s="3">
        <v>292719</v>
      </c>
      <c r="N4223" t="s">
        <v>21755</v>
      </c>
      <c r="O4223" s="3">
        <f t="shared" si="853"/>
        <v>6</v>
      </c>
      <c r="P4223" s="3" t="s">
        <v>21756</v>
      </c>
      <c r="Q4223" s="3" t="s">
        <v>21757</v>
      </c>
      <c r="R4223" s="3" t="s">
        <v>21758</v>
      </c>
      <c r="S4223" s="3">
        <f t="shared" si="854"/>
        <v>1.9287141207314562E-2</v>
      </c>
      <c r="T4223" s="3" t="s">
        <v>22</v>
      </c>
      <c r="U4223" s="3"/>
      <c r="V4223" s="3">
        <v>248</v>
      </c>
      <c r="W4223" s="3">
        <v>25</v>
      </c>
      <c r="X4223" s="3">
        <v>16</v>
      </c>
      <c r="Y4223" s="3">
        <f t="shared" si="855"/>
        <v>257</v>
      </c>
      <c r="Z4223" s="10">
        <f t="shared" si="856"/>
        <v>0.10080645161290322</v>
      </c>
      <c r="AA4223">
        <f t="shared" si="857"/>
        <v>1</v>
      </c>
      <c r="AB4223" t="str">
        <f>VLOOKUP(I4223,SourceData!$A$1:$B$3751,2,FALSE)</f>
        <v>Snapchat</v>
      </c>
    </row>
    <row r="4224" spans="1:28" x14ac:dyDescent="0.3">
      <c r="A4224" s="3" t="s">
        <v>21759</v>
      </c>
      <c r="B4224" s="3" t="str">
        <f t="shared" si="847"/>
        <v>2021-07-25 13:00:42.351</v>
      </c>
      <c r="C4224" s="3">
        <f t="shared" si="848"/>
        <v>13</v>
      </c>
      <c r="D4224" s="11" t="str">
        <f t="shared" si="849"/>
        <v>2021-07-25</v>
      </c>
      <c r="E4224" t="str">
        <f t="shared" si="845"/>
        <v>Afternoon</v>
      </c>
      <c r="F4224" t="str">
        <f t="shared" si="846"/>
        <v>July</v>
      </c>
      <c r="G4224" t="str">
        <f t="shared" si="850"/>
        <v>Sunday</v>
      </c>
      <c r="H4224" t="str">
        <f t="shared" si="851"/>
        <v>Weekend</v>
      </c>
      <c r="I4224" s="3" t="s">
        <v>21714</v>
      </c>
      <c r="J4224" s="3">
        <f t="shared" si="852"/>
        <v>1</v>
      </c>
      <c r="K4224" s="3" t="s">
        <v>16</v>
      </c>
      <c r="L4224" s="3" t="s">
        <v>16</v>
      </c>
      <c r="M4224" s="3">
        <v>302748</v>
      </c>
      <c r="N4224" t="s">
        <v>21760</v>
      </c>
      <c r="O4224" s="3">
        <f t="shared" si="853"/>
        <v>9</v>
      </c>
      <c r="P4224" s="3" t="s">
        <v>21761</v>
      </c>
      <c r="Q4224" s="3" t="s">
        <v>21762</v>
      </c>
      <c r="R4224" s="3" t="s">
        <v>21763</v>
      </c>
      <c r="S4224" s="3">
        <f t="shared" si="854"/>
        <v>1.3830428244546056E-2</v>
      </c>
      <c r="T4224" s="3" t="s">
        <v>22</v>
      </c>
      <c r="U4224" s="3">
        <v>5</v>
      </c>
      <c r="V4224" s="3">
        <v>998</v>
      </c>
      <c r="W4224" s="3">
        <v>25</v>
      </c>
      <c r="X4224" s="3">
        <v>0</v>
      </c>
      <c r="Y4224" s="3">
        <f t="shared" si="855"/>
        <v>1023</v>
      </c>
      <c r="Z4224" s="10">
        <f t="shared" si="856"/>
        <v>2.5050100200400802E-2</v>
      </c>
      <c r="AA4224">
        <f t="shared" si="857"/>
        <v>1</v>
      </c>
      <c r="AB4224" t="str">
        <f>VLOOKUP(I4224,SourceData!$A$1:$B$3751,2,FALSE)</f>
        <v>Snapchat</v>
      </c>
    </row>
    <row r="4225" spans="1:28" x14ac:dyDescent="0.3">
      <c r="A4225" s="3" t="s">
        <v>21764</v>
      </c>
      <c r="B4225" s="3" t="str">
        <f t="shared" si="847"/>
        <v>2021-07-28 21:43:42.491</v>
      </c>
      <c r="C4225" s="3">
        <f t="shared" si="848"/>
        <v>21</v>
      </c>
      <c r="D4225" s="11" t="str">
        <f t="shared" si="849"/>
        <v>2021-07-28</v>
      </c>
      <c r="E4225" t="str">
        <f t="shared" si="845"/>
        <v>Night</v>
      </c>
      <c r="F4225" t="str">
        <f t="shared" si="846"/>
        <v>July</v>
      </c>
      <c r="G4225" t="str">
        <f t="shared" si="850"/>
        <v>Wednesday</v>
      </c>
      <c r="H4225" t="str">
        <f t="shared" si="851"/>
        <v>Weekday</v>
      </c>
      <c r="I4225" s="3" t="s">
        <v>21714</v>
      </c>
      <c r="J4225" s="3">
        <f t="shared" si="852"/>
        <v>1</v>
      </c>
      <c r="K4225" s="3" t="s">
        <v>16</v>
      </c>
      <c r="L4225" s="3" t="s">
        <v>16</v>
      </c>
      <c r="M4225" s="3">
        <v>305263</v>
      </c>
      <c r="N4225" t="s">
        <v>21765</v>
      </c>
      <c r="O4225" s="3">
        <f t="shared" si="853"/>
        <v>3</v>
      </c>
      <c r="P4225" s="3" t="s">
        <v>21766</v>
      </c>
      <c r="Q4225" s="3" t="s">
        <v>21767</v>
      </c>
      <c r="R4225" s="3" t="s">
        <v>21768</v>
      </c>
      <c r="S4225" s="3">
        <f t="shared" si="854"/>
        <v>1.2251585649210028E-2</v>
      </c>
      <c r="T4225" s="3" t="s">
        <v>22</v>
      </c>
      <c r="U4225" s="3">
        <v>5</v>
      </c>
      <c r="V4225" s="3">
        <v>109</v>
      </c>
      <c r="W4225" s="3">
        <v>25</v>
      </c>
      <c r="X4225" s="3">
        <v>30</v>
      </c>
      <c r="Y4225" s="3">
        <f t="shared" si="855"/>
        <v>104</v>
      </c>
      <c r="Z4225" s="10">
        <f t="shared" si="856"/>
        <v>0.22935779816513763</v>
      </c>
      <c r="AA4225">
        <f t="shared" si="857"/>
        <v>1</v>
      </c>
      <c r="AB4225" t="str">
        <f>VLOOKUP(I4225,SourceData!$A$1:$B$3751,2,FALSE)</f>
        <v>Snapchat</v>
      </c>
    </row>
    <row r="4226" spans="1:28" x14ac:dyDescent="0.3">
      <c r="A4226" s="3" t="s">
        <v>21769</v>
      </c>
      <c r="B4226" s="3" t="str">
        <f t="shared" si="847"/>
        <v>2021-08-03 15:58:16.597</v>
      </c>
      <c r="C4226" s="3">
        <f t="shared" si="848"/>
        <v>15</v>
      </c>
      <c r="D4226" s="11" t="str">
        <f t="shared" si="849"/>
        <v>2021-08-03</v>
      </c>
      <c r="E4226" t="str">
        <f t="shared" ref="E4226:E4289" si="858">IF(AND(C4226 &gt;= 5, C4226 &lt; 12), "Morning",
   IF(AND(C4226 &gt;= 12, C4226 &lt; 17), "Afternoon",
   IF(AND(C4226 &gt;= 17, C4226 &lt; 20), "Evening",
   IF(AND(C4226 &gt;= 20, C4226 &lt; 23), "Night", "Late Night"))))</f>
        <v>Afternoon</v>
      </c>
      <c r="F4226" t="str">
        <f t="shared" ref="F4226:F4289" si="859">TEXT(B4226, "mmmm")</f>
        <v>August</v>
      </c>
      <c r="G4226" t="str">
        <f t="shared" si="850"/>
        <v>Tuesday</v>
      </c>
      <c r="H4226" t="str">
        <f t="shared" si="851"/>
        <v>Weekday</v>
      </c>
      <c r="I4226" s="3" t="s">
        <v>21714</v>
      </c>
      <c r="J4226" s="3">
        <f t="shared" si="852"/>
        <v>1</v>
      </c>
      <c r="K4226" s="3" t="s">
        <v>16</v>
      </c>
      <c r="L4226" s="3" t="s">
        <v>16</v>
      </c>
      <c r="M4226" s="3">
        <v>309319</v>
      </c>
      <c r="N4226" t="s">
        <v>21770</v>
      </c>
      <c r="O4226" s="3">
        <f t="shared" si="853"/>
        <v>4</v>
      </c>
      <c r="P4226" s="3" t="s">
        <v>21771</v>
      </c>
      <c r="Q4226" s="3" t="s">
        <v>21772</v>
      </c>
      <c r="R4226" s="3" t="s">
        <v>21773</v>
      </c>
      <c r="S4226" s="3">
        <f t="shared" si="854"/>
        <v>6.1480902804760262E-3</v>
      </c>
      <c r="T4226" s="3" t="s">
        <v>22</v>
      </c>
      <c r="U4226" s="3">
        <v>5</v>
      </c>
      <c r="V4226" s="3">
        <v>420</v>
      </c>
      <c r="W4226" s="3">
        <v>0</v>
      </c>
      <c r="X4226" s="3">
        <v>0</v>
      </c>
      <c r="Y4226" s="3">
        <f t="shared" si="855"/>
        <v>420</v>
      </c>
      <c r="Z4226" s="10">
        <f t="shared" si="856"/>
        <v>0</v>
      </c>
      <c r="AA4226">
        <f t="shared" si="857"/>
        <v>1</v>
      </c>
      <c r="AB4226" t="str">
        <f>VLOOKUP(I4226,SourceData!$A$1:$B$3751,2,FALSE)</f>
        <v>Snapchat</v>
      </c>
    </row>
    <row r="4227" spans="1:28" x14ac:dyDescent="0.3">
      <c r="A4227" s="3" t="s">
        <v>21774</v>
      </c>
      <c r="B4227" s="3" t="str">
        <f t="shared" ref="B4227:B4290" si="860">SUBSTITUTE(A4227,"T"," ")</f>
        <v>2021-08-09 19:50:47.672</v>
      </c>
      <c r="C4227" s="3">
        <f t="shared" ref="C4227:C4290" si="861">HOUR(B4227)</f>
        <v>19</v>
      </c>
      <c r="D4227" s="11" t="str">
        <f t="shared" ref="D4227:D4290" si="862">LEFT(B4227,FIND(" ",B4227)-1)</f>
        <v>2021-08-09</v>
      </c>
      <c r="E4227" t="str">
        <f t="shared" si="858"/>
        <v>Evening</v>
      </c>
      <c r="F4227" t="str">
        <f t="shared" si="859"/>
        <v>August</v>
      </c>
      <c r="G4227" t="str">
        <f t="shared" ref="G4227:G4290" si="863">TEXT(D4227,"dddd")</f>
        <v>Monday</v>
      </c>
      <c r="H4227" t="str">
        <f t="shared" ref="H4227:H4290" si="864">IF(WEEKDAY(D4227, 2) &lt; 6, "Weekday", "Weekend")</f>
        <v>Weekday</v>
      </c>
      <c r="I4227" s="3" t="s">
        <v>21714</v>
      </c>
      <c r="J4227" s="3">
        <f t="shared" ref="J4227:J4290" si="865">COUNT(M4227)</f>
        <v>1</v>
      </c>
      <c r="K4227" s="3" t="s">
        <v>16</v>
      </c>
      <c r="L4227" s="3" t="s">
        <v>16</v>
      </c>
      <c r="M4227" s="3">
        <v>313500</v>
      </c>
      <c r="N4227" t="s">
        <v>21775</v>
      </c>
      <c r="O4227" s="3">
        <f t="shared" ref="O4227:O4290" si="866">LEN(N4227)-LEN(SUBSTITUTE(N4227,",",""))+1</f>
        <v>6</v>
      </c>
      <c r="P4227" s="3" t="s">
        <v>21776</v>
      </c>
      <c r="Q4227" s="3" t="s">
        <v>21777</v>
      </c>
      <c r="R4227" s="3" t="s">
        <v>21778</v>
      </c>
      <c r="S4227" s="3">
        <f t="shared" ref="S4227:S4290" si="867">SUBSTITUTE(R4227,"T"," ")-B4227</f>
        <v>1.2313414350501262E-2</v>
      </c>
      <c r="T4227" s="3" t="s">
        <v>22</v>
      </c>
      <c r="U4227" s="3">
        <v>5</v>
      </c>
      <c r="V4227" s="3">
        <v>347</v>
      </c>
      <c r="W4227" s="3">
        <v>25</v>
      </c>
      <c r="X4227" s="3">
        <v>89</v>
      </c>
      <c r="Y4227" s="3">
        <f t="shared" ref="Y4227:Y4290" si="868">V4227-X4227+W4227</f>
        <v>283</v>
      </c>
      <c r="Z4227" s="10">
        <f t="shared" ref="Z4227:Z4290" si="869">IF(V4227=0,0, (W4227 / V4227))</f>
        <v>7.2046109510086456E-2</v>
      </c>
      <c r="AA4227">
        <f t="shared" ref="AA4227:AA4290" si="870">IF(T4227="YES",1,0)</f>
        <v>1</v>
      </c>
      <c r="AB4227" t="str">
        <f>VLOOKUP(I4227,SourceData!$A$1:$B$3751,2,FALSE)</f>
        <v>Snapchat</v>
      </c>
    </row>
    <row r="4228" spans="1:28" x14ac:dyDescent="0.3">
      <c r="A4228" s="3" t="s">
        <v>21779</v>
      </c>
      <c r="B4228" s="3" t="str">
        <f t="shared" si="860"/>
        <v>2021-08-20 12:48:01.442</v>
      </c>
      <c r="C4228" s="3">
        <f t="shared" si="861"/>
        <v>12</v>
      </c>
      <c r="D4228" s="11" t="str">
        <f t="shared" si="862"/>
        <v>2021-08-20</v>
      </c>
      <c r="E4228" t="str">
        <f t="shared" si="858"/>
        <v>Afternoon</v>
      </c>
      <c r="F4228" t="str">
        <f t="shared" si="859"/>
        <v>August</v>
      </c>
      <c r="G4228" t="str">
        <f t="shared" si="863"/>
        <v>Friday</v>
      </c>
      <c r="H4228" t="str">
        <f t="shared" si="864"/>
        <v>Weekday</v>
      </c>
      <c r="I4228" s="3" t="s">
        <v>21714</v>
      </c>
      <c r="J4228" s="3">
        <f t="shared" si="865"/>
        <v>1</v>
      </c>
      <c r="K4228" s="3" t="s">
        <v>16</v>
      </c>
      <c r="L4228" s="3" t="s">
        <v>16</v>
      </c>
      <c r="M4228" s="3">
        <v>322460</v>
      </c>
      <c r="N4228" t="s">
        <v>21780</v>
      </c>
      <c r="O4228" s="3">
        <f t="shared" si="866"/>
        <v>14</v>
      </c>
      <c r="P4228" s="3" t="s">
        <v>21781</v>
      </c>
      <c r="Q4228" s="3" t="s">
        <v>21782</v>
      </c>
      <c r="R4228" s="3" t="s">
        <v>21783</v>
      </c>
      <c r="S4228" s="3">
        <f t="shared" si="867"/>
        <v>1.5819733795069624E-2</v>
      </c>
      <c r="T4228" s="3" t="s">
        <v>22</v>
      </c>
      <c r="U4228" s="3">
        <v>5</v>
      </c>
      <c r="V4228" s="3">
        <v>760</v>
      </c>
      <c r="W4228" s="3">
        <v>0</v>
      </c>
      <c r="X4228" s="3">
        <v>105</v>
      </c>
      <c r="Y4228" s="3">
        <f t="shared" si="868"/>
        <v>655</v>
      </c>
      <c r="Z4228" s="10">
        <f t="shared" si="869"/>
        <v>0</v>
      </c>
      <c r="AA4228">
        <f t="shared" si="870"/>
        <v>1</v>
      </c>
      <c r="AB4228" t="str">
        <f>VLOOKUP(I4228,SourceData!$A$1:$B$3751,2,FALSE)</f>
        <v>Snapchat</v>
      </c>
    </row>
    <row r="4229" spans="1:28" x14ac:dyDescent="0.3">
      <c r="A4229" s="3" t="s">
        <v>21784</v>
      </c>
      <c r="B4229" s="3" t="str">
        <f t="shared" si="860"/>
        <v>2021-06-07 16:03:39.121</v>
      </c>
      <c r="C4229" s="3">
        <f t="shared" si="861"/>
        <v>16</v>
      </c>
      <c r="D4229" s="11" t="str">
        <f t="shared" si="862"/>
        <v>2021-06-07</v>
      </c>
      <c r="E4229" t="str">
        <f t="shared" si="858"/>
        <v>Afternoon</v>
      </c>
      <c r="F4229" t="str">
        <f t="shared" si="859"/>
        <v>June</v>
      </c>
      <c r="G4229" t="str">
        <f t="shared" si="863"/>
        <v>Monday</v>
      </c>
      <c r="H4229" t="str">
        <f t="shared" si="864"/>
        <v>Weekday</v>
      </c>
      <c r="I4229" s="3" t="s">
        <v>21785</v>
      </c>
      <c r="J4229" s="3">
        <f t="shared" si="865"/>
        <v>1</v>
      </c>
      <c r="K4229" s="3" t="s">
        <v>16</v>
      </c>
      <c r="L4229" s="3" t="s">
        <v>16</v>
      </c>
      <c r="M4229" s="3">
        <v>265161</v>
      </c>
      <c r="N4229" t="s">
        <v>21786</v>
      </c>
      <c r="O4229" s="3">
        <f t="shared" si="866"/>
        <v>5</v>
      </c>
      <c r="P4229" s="3" t="s">
        <v>21787</v>
      </c>
      <c r="Q4229" s="3" t="s">
        <v>21788</v>
      </c>
      <c r="R4229" s="3" t="s">
        <v>21789</v>
      </c>
      <c r="S4229" s="3">
        <f t="shared" si="867"/>
        <v>7.5449421274242923E-3</v>
      </c>
      <c r="T4229" s="3" t="s">
        <v>22</v>
      </c>
      <c r="U4229" s="3">
        <v>5</v>
      </c>
      <c r="V4229" s="3">
        <v>401</v>
      </c>
      <c r="W4229" s="3">
        <v>0</v>
      </c>
      <c r="X4229" s="3">
        <v>15</v>
      </c>
      <c r="Y4229" s="3">
        <f t="shared" si="868"/>
        <v>386</v>
      </c>
      <c r="Z4229" s="10">
        <f t="shared" si="869"/>
        <v>0</v>
      </c>
      <c r="AA4229">
        <f t="shared" si="870"/>
        <v>1</v>
      </c>
      <c r="AB4229" t="str">
        <f>VLOOKUP(I4229,SourceData!$A$1:$B$3751,2,FALSE)</f>
        <v>Snapchat</v>
      </c>
    </row>
    <row r="4230" spans="1:28" x14ac:dyDescent="0.3">
      <c r="A4230" s="3" t="s">
        <v>21790</v>
      </c>
      <c r="B4230" s="3" t="str">
        <f t="shared" si="860"/>
        <v>2021-06-07 13:13:48.758</v>
      </c>
      <c r="C4230" s="3">
        <f t="shared" si="861"/>
        <v>13</v>
      </c>
      <c r="D4230" s="11" t="str">
        <f t="shared" si="862"/>
        <v>2021-06-07</v>
      </c>
      <c r="E4230" t="str">
        <f t="shared" si="858"/>
        <v>Afternoon</v>
      </c>
      <c r="F4230" t="str">
        <f t="shared" si="859"/>
        <v>June</v>
      </c>
      <c r="G4230" t="str">
        <f t="shared" si="863"/>
        <v>Monday</v>
      </c>
      <c r="H4230" t="str">
        <f t="shared" si="864"/>
        <v>Weekday</v>
      </c>
      <c r="I4230" s="3" t="s">
        <v>21791</v>
      </c>
      <c r="J4230" s="3">
        <f t="shared" si="865"/>
        <v>1</v>
      </c>
      <c r="K4230" s="3" t="s">
        <v>16</v>
      </c>
      <c r="L4230" s="3" t="s">
        <v>213</v>
      </c>
      <c r="M4230" s="3">
        <v>265035</v>
      </c>
      <c r="N4230" t="s">
        <v>21792</v>
      </c>
      <c r="O4230" s="3">
        <f t="shared" si="866"/>
        <v>4</v>
      </c>
      <c r="P4230" s="3" t="s">
        <v>21793</v>
      </c>
      <c r="Q4230" s="3" t="s">
        <v>21794</v>
      </c>
      <c r="R4230" s="3" t="s">
        <v>21795</v>
      </c>
      <c r="S4230" s="3">
        <f t="shared" si="867"/>
        <v>2.7901053239475004E-2</v>
      </c>
      <c r="T4230" s="3" t="s">
        <v>22</v>
      </c>
      <c r="U4230" s="3">
        <v>5</v>
      </c>
      <c r="V4230" s="3">
        <v>705</v>
      </c>
      <c r="W4230" s="3">
        <v>70</v>
      </c>
      <c r="X4230" s="3">
        <v>0</v>
      </c>
      <c r="Y4230" s="3">
        <f t="shared" si="868"/>
        <v>775</v>
      </c>
      <c r="Z4230" s="10">
        <f t="shared" si="869"/>
        <v>9.9290780141843976E-2</v>
      </c>
      <c r="AA4230">
        <f t="shared" si="870"/>
        <v>1</v>
      </c>
      <c r="AB4230" t="str">
        <f>VLOOKUP(I4230,SourceData!$A$1:$B$3751,2,FALSE)</f>
        <v>Facebook</v>
      </c>
    </row>
    <row r="4231" spans="1:28" x14ac:dyDescent="0.3">
      <c r="A4231" s="3" t="s">
        <v>21796</v>
      </c>
      <c r="B4231" s="3" t="str">
        <f t="shared" si="860"/>
        <v>2021-06-29 13:44:00.691</v>
      </c>
      <c r="C4231" s="3">
        <f t="shared" si="861"/>
        <v>13</v>
      </c>
      <c r="D4231" s="11" t="str">
        <f t="shared" si="862"/>
        <v>2021-06-29</v>
      </c>
      <c r="E4231" t="str">
        <f t="shared" si="858"/>
        <v>Afternoon</v>
      </c>
      <c r="F4231" t="str">
        <f t="shared" si="859"/>
        <v>June</v>
      </c>
      <c r="G4231" t="str">
        <f t="shared" si="863"/>
        <v>Tuesday</v>
      </c>
      <c r="H4231" t="str">
        <f t="shared" si="864"/>
        <v>Weekday</v>
      </c>
      <c r="I4231" s="3" t="s">
        <v>21791</v>
      </c>
      <c r="J4231" s="3">
        <f t="shared" si="865"/>
        <v>1</v>
      </c>
      <c r="K4231" s="3" t="s">
        <v>16</v>
      </c>
      <c r="L4231" s="3" t="s">
        <v>947</v>
      </c>
      <c r="M4231" s="3">
        <v>282188</v>
      </c>
      <c r="N4231" t="s">
        <v>21797</v>
      </c>
      <c r="O4231" s="3">
        <f t="shared" si="866"/>
        <v>3</v>
      </c>
      <c r="P4231" s="3" t="s">
        <v>21798</v>
      </c>
      <c r="Q4231" s="3" t="s">
        <v>21799</v>
      </c>
      <c r="R4231" s="3" t="s">
        <v>21800</v>
      </c>
      <c r="S4231" s="3">
        <f t="shared" si="867"/>
        <v>1.3936018520325888E-2</v>
      </c>
      <c r="T4231" s="3" t="s">
        <v>22</v>
      </c>
      <c r="U4231" s="3">
        <v>5</v>
      </c>
      <c r="V4231" s="3">
        <v>180</v>
      </c>
      <c r="W4231" s="3">
        <v>85</v>
      </c>
      <c r="X4231" s="3">
        <v>12</v>
      </c>
      <c r="Y4231" s="3">
        <f t="shared" si="868"/>
        <v>253</v>
      </c>
      <c r="Z4231" s="10">
        <f t="shared" si="869"/>
        <v>0.47222222222222221</v>
      </c>
      <c r="AA4231">
        <f t="shared" si="870"/>
        <v>1</v>
      </c>
      <c r="AB4231" t="str">
        <f>VLOOKUP(I4231,SourceData!$A$1:$B$3751,2,FALSE)</f>
        <v>Facebook</v>
      </c>
    </row>
    <row r="4232" spans="1:28" x14ac:dyDescent="0.3">
      <c r="A4232" s="3" t="s">
        <v>21801</v>
      </c>
      <c r="B4232" s="3" t="str">
        <f t="shared" si="860"/>
        <v>2021-07-03 13:42:52.135</v>
      </c>
      <c r="C4232" s="3">
        <f t="shared" si="861"/>
        <v>13</v>
      </c>
      <c r="D4232" s="11" t="str">
        <f t="shared" si="862"/>
        <v>2021-07-03</v>
      </c>
      <c r="E4232" t="str">
        <f t="shared" si="858"/>
        <v>Afternoon</v>
      </c>
      <c r="F4232" t="str">
        <f t="shared" si="859"/>
        <v>July</v>
      </c>
      <c r="G4232" t="str">
        <f t="shared" si="863"/>
        <v>Saturday</v>
      </c>
      <c r="H4232" t="str">
        <f t="shared" si="864"/>
        <v>Weekend</v>
      </c>
      <c r="I4232" s="3" t="s">
        <v>21791</v>
      </c>
      <c r="J4232" s="3">
        <f t="shared" si="865"/>
        <v>1</v>
      </c>
      <c r="K4232" s="3" t="s">
        <v>16</v>
      </c>
      <c r="L4232" s="3" t="s">
        <v>947</v>
      </c>
      <c r="M4232" s="3">
        <v>285596</v>
      </c>
      <c r="N4232" t="s">
        <v>21802</v>
      </c>
      <c r="O4232" s="3">
        <f t="shared" si="866"/>
        <v>1</v>
      </c>
      <c r="P4232" s="3" t="s">
        <v>21803</v>
      </c>
      <c r="Q4232" s="3" t="s">
        <v>21804</v>
      </c>
      <c r="R4232" s="3" t="s">
        <v>21805</v>
      </c>
      <c r="S4232" s="3">
        <f t="shared" si="867"/>
        <v>2.0172546297544613E-2</v>
      </c>
      <c r="T4232" s="3" t="s">
        <v>22</v>
      </c>
      <c r="U4232" s="3">
        <v>4</v>
      </c>
      <c r="V4232" s="3">
        <v>168</v>
      </c>
      <c r="W4232" s="3">
        <v>85</v>
      </c>
      <c r="X4232" s="3">
        <v>0</v>
      </c>
      <c r="Y4232" s="3">
        <f t="shared" si="868"/>
        <v>253</v>
      </c>
      <c r="Z4232" s="10">
        <f t="shared" si="869"/>
        <v>0.50595238095238093</v>
      </c>
      <c r="AA4232">
        <f t="shared" si="870"/>
        <v>1</v>
      </c>
      <c r="AB4232" t="str">
        <f>VLOOKUP(I4232,SourceData!$A$1:$B$3751,2,FALSE)</f>
        <v>Facebook</v>
      </c>
    </row>
    <row r="4233" spans="1:28" x14ac:dyDescent="0.3">
      <c r="A4233" s="3" t="s">
        <v>21806</v>
      </c>
      <c r="B4233" s="3" t="str">
        <f t="shared" si="860"/>
        <v>2021-07-09 13:07:06.696</v>
      </c>
      <c r="C4233" s="3">
        <f t="shared" si="861"/>
        <v>13</v>
      </c>
      <c r="D4233" s="11" t="str">
        <f t="shared" si="862"/>
        <v>2021-07-09</v>
      </c>
      <c r="E4233" t="str">
        <f t="shared" si="858"/>
        <v>Afternoon</v>
      </c>
      <c r="F4233" t="str">
        <f t="shared" si="859"/>
        <v>July</v>
      </c>
      <c r="G4233" t="str">
        <f t="shared" si="863"/>
        <v>Friday</v>
      </c>
      <c r="H4233" t="str">
        <f t="shared" si="864"/>
        <v>Weekday</v>
      </c>
      <c r="I4233" s="3" t="s">
        <v>21791</v>
      </c>
      <c r="J4233" s="3">
        <f t="shared" si="865"/>
        <v>1</v>
      </c>
      <c r="K4233" s="3" t="s">
        <v>16</v>
      </c>
      <c r="L4233" s="3" t="s">
        <v>947</v>
      </c>
      <c r="M4233" s="3">
        <v>290407</v>
      </c>
      <c r="N4233" t="s">
        <v>21807</v>
      </c>
      <c r="O4233" s="3">
        <f t="shared" si="866"/>
        <v>2</v>
      </c>
      <c r="P4233" s="3" t="s">
        <v>21808</v>
      </c>
      <c r="Q4233" s="3" t="s">
        <v>21809</v>
      </c>
      <c r="R4233" s="3" t="s">
        <v>21810</v>
      </c>
      <c r="S4233" s="3">
        <f t="shared" si="867"/>
        <v>2.0410740740771871E-2</v>
      </c>
      <c r="T4233" s="3" t="s">
        <v>22</v>
      </c>
      <c r="U4233" s="3">
        <v>5</v>
      </c>
      <c r="V4233" s="3">
        <v>263</v>
      </c>
      <c r="W4233" s="3">
        <v>85</v>
      </c>
      <c r="X4233" s="3">
        <v>0</v>
      </c>
      <c r="Y4233" s="3">
        <f t="shared" si="868"/>
        <v>348</v>
      </c>
      <c r="Z4233" s="10">
        <f t="shared" si="869"/>
        <v>0.32319391634980987</v>
      </c>
      <c r="AA4233">
        <f t="shared" si="870"/>
        <v>1</v>
      </c>
      <c r="AB4233" t="str">
        <f>VLOOKUP(I4233,SourceData!$A$1:$B$3751,2,FALSE)</f>
        <v>Facebook</v>
      </c>
    </row>
    <row r="4234" spans="1:28" x14ac:dyDescent="0.3">
      <c r="A4234" s="3" t="s">
        <v>21811</v>
      </c>
      <c r="B4234" s="3" t="str">
        <f t="shared" si="860"/>
        <v>2021-08-07 21:57:23.893</v>
      </c>
      <c r="C4234" s="3">
        <f t="shared" si="861"/>
        <v>21</v>
      </c>
      <c r="D4234" s="11" t="str">
        <f t="shared" si="862"/>
        <v>2021-08-07</v>
      </c>
      <c r="E4234" t="str">
        <f t="shared" si="858"/>
        <v>Night</v>
      </c>
      <c r="F4234" t="str">
        <f t="shared" si="859"/>
        <v>August</v>
      </c>
      <c r="G4234" t="str">
        <f t="shared" si="863"/>
        <v>Saturday</v>
      </c>
      <c r="H4234" t="str">
        <f t="shared" si="864"/>
        <v>Weekend</v>
      </c>
      <c r="I4234" s="3" t="s">
        <v>21791</v>
      </c>
      <c r="J4234" s="3">
        <f t="shared" si="865"/>
        <v>1</v>
      </c>
      <c r="K4234" s="3" t="s">
        <v>16</v>
      </c>
      <c r="L4234" s="3" t="s">
        <v>947</v>
      </c>
      <c r="M4234" s="3">
        <v>312127</v>
      </c>
      <c r="N4234" t="s">
        <v>21812</v>
      </c>
      <c r="O4234" s="3">
        <f t="shared" si="866"/>
        <v>2</v>
      </c>
      <c r="P4234" s="3" t="s">
        <v>21813</v>
      </c>
      <c r="Q4234" s="3" t="s">
        <v>21814</v>
      </c>
      <c r="R4234" s="3" t="s">
        <v>21815</v>
      </c>
      <c r="S4234" s="3">
        <f t="shared" si="867"/>
        <v>2.169203703670064E-2</v>
      </c>
      <c r="T4234" s="3" t="s">
        <v>22</v>
      </c>
      <c r="U4234" s="3">
        <v>3</v>
      </c>
      <c r="V4234" s="3">
        <v>1225</v>
      </c>
      <c r="W4234" s="3">
        <v>110</v>
      </c>
      <c r="X4234" s="3">
        <v>0</v>
      </c>
      <c r="Y4234" s="3">
        <f t="shared" si="868"/>
        <v>1335</v>
      </c>
      <c r="Z4234" s="10">
        <f t="shared" si="869"/>
        <v>8.9795918367346933E-2</v>
      </c>
      <c r="AA4234">
        <f t="shared" si="870"/>
        <v>1</v>
      </c>
      <c r="AB4234" t="str">
        <f>VLOOKUP(I4234,SourceData!$A$1:$B$3751,2,FALSE)</f>
        <v>Facebook</v>
      </c>
    </row>
    <row r="4235" spans="1:28" x14ac:dyDescent="0.3">
      <c r="A4235" s="3" t="s">
        <v>21816</v>
      </c>
      <c r="B4235" s="3" t="str">
        <f t="shared" si="860"/>
        <v>2021-09-12 15:47:53.261</v>
      </c>
      <c r="C4235" s="3">
        <f t="shared" si="861"/>
        <v>15</v>
      </c>
      <c r="D4235" s="11" t="str">
        <f t="shared" si="862"/>
        <v>2021-09-12</v>
      </c>
      <c r="E4235" t="str">
        <f t="shared" si="858"/>
        <v>Afternoon</v>
      </c>
      <c r="F4235" t="str">
        <f t="shared" si="859"/>
        <v>September</v>
      </c>
      <c r="G4235" t="str">
        <f t="shared" si="863"/>
        <v>Sunday</v>
      </c>
      <c r="H4235" t="str">
        <f t="shared" si="864"/>
        <v>Weekend</v>
      </c>
      <c r="I4235" s="3" t="s">
        <v>21791</v>
      </c>
      <c r="J4235" s="3">
        <f t="shared" si="865"/>
        <v>1</v>
      </c>
      <c r="K4235" s="3" t="s">
        <v>16</v>
      </c>
      <c r="L4235" s="3" t="s">
        <v>947</v>
      </c>
      <c r="M4235" s="3">
        <v>347054</v>
      </c>
      <c r="N4235" t="s">
        <v>21817</v>
      </c>
      <c r="O4235" s="3">
        <f t="shared" si="866"/>
        <v>3</v>
      </c>
      <c r="P4235" s="3" t="s">
        <v>21818</v>
      </c>
      <c r="Q4235" s="3" t="s">
        <v>21819</v>
      </c>
      <c r="R4235" s="3" t="s">
        <v>21820</v>
      </c>
      <c r="S4235" s="3">
        <f t="shared" si="867"/>
        <v>2.0472534721193369E-2</v>
      </c>
      <c r="T4235" s="3" t="s">
        <v>22</v>
      </c>
      <c r="U4235" s="3">
        <v>4</v>
      </c>
      <c r="V4235" s="3">
        <v>1568</v>
      </c>
      <c r="W4235" s="3">
        <v>0</v>
      </c>
      <c r="X4235" s="3">
        <v>0</v>
      </c>
      <c r="Y4235" s="3">
        <f t="shared" si="868"/>
        <v>1568</v>
      </c>
      <c r="Z4235" s="10">
        <f t="shared" si="869"/>
        <v>0</v>
      </c>
      <c r="AA4235">
        <f t="shared" si="870"/>
        <v>1</v>
      </c>
      <c r="AB4235" t="str">
        <f>VLOOKUP(I4235,SourceData!$A$1:$B$3751,2,FALSE)</f>
        <v>Facebook</v>
      </c>
    </row>
    <row r="4236" spans="1:28" x14ac:dyDescent="0.3">
      <c r="A4236" s="3" t="s">
        <v>21821</v>
      </c>
      <c r="B4236" s="3" t="str">
        <f t="shared" si="860"/>
        <v>2021-06-07 13:04:40.172</v>
      </c>
      <c r="C4236" s="3">
        <f t="shared" si="861"/>
        <v>13</v>
      </c>
      <c r="D4236" s="11" t="str">
        <f t="shared" si="862"/>
        <v>2021-06-07</v>
      </c>
      <c r="E4236" t="str">
        <f t="shared" si="858"/>
        <v>Afternoon</v>
      </c>
      <c r="F4236" t="str">
        <f t="shared" si="859"/>
        <v>June</v>
      </c>
      <c r="G4236" t="str">
        <f t="shared" si="863"/>
        <v>Monday</v>
      </c>
      <c r="H4236" t="str">
        <f t="shared" si="864"/>
        <v>Weekday</v>
      </c>
      <c r="I4236" s="3" t="s">
        <v>21822</v>
      </c>
      <c r="J4236" s="3">
        <f t="shared" si="865"/>
        <v>1</v>
      </c>
      <c r="K4236" s="3" t="s">
        <v>16</v>
      </c>
      <c r="L4236" s="3" t="s">
        <v>16</v>
      </c>
      <c r="M4236" s="3">
        <v>265029</v>
      </c>
      <c r="N4236" t="s">
        <v>21823</v>
      </c>
      <c r="O4236" s="3">
        <f t="shared" si="866"/>
        <v>7</v>
      </c>
      <c r="P4236" s="3" t="s">
        <v>21824</v>
      </c>
      <c r="Q4236" s="3" t="s">
        <v>21825</v>
      </c>
      <c r="R4236" s="3" t="s">
        <v>21826</v>
      </c>
      <c r="S4236" s="3">
        <f t="shared" si="867"/>
        <v>2.5688634254038334E-2</v>
      </c>
      <c r="T4236" s="3" t="s">
        <v>22</v>
      </c>
      <c r="U4236" s="3">
        <v>5</v>
      </c>
      <c r="V4236" s="3">
        <v>537</v>
      </c>
      <c r="W4236" s="3">
        <v>0</v>
      </c>
      <c r="X4236" s="3">
        <v>72</v>
      </c>
      <c r="Y4236" s="3">
        <f t="shared" si="868"/>
        <v>465</v>
      </c>
      <c r="Z4236" s="10">
        <f t="shared" si="869"/>
        <v>0</v>
      </c>
      <c r="AA4236">
        <f t="shared" si="870"/>
        <v>1</v>
      </c>
      <c r="AB4236" t="str">
        <f>VLOOKUP(I4236,SourceData!$A$1:$B$3751,2,FALSE)</f>
        <v>Offline Campaign</v>
      </c>
    </row>
    <row r="4237" spans="1:28" x14ac:dyDescent="0.3">
      <c r="A4237" s="3" t="s">
        <v>21827</v>
      </c>
      <c r="B4237" s="3" t="str">
        <f t="shared" si="860"/>
        <v>2021-06-08 18:28:17.384</v>
      </c>
      <c r="C4237" s="3">
        <f t="shared" si="861"/>
        <v>18</v>
      </c>
      <c r="D4237" s="11" t="str">
        <f t="shared" si="862"/>
        <v>2021-06-08</v>
      </c>
      <c r="E4237" t="str">
        <f t="shared" si="858"/>
        <v>Evening</v>
      </c>
      <c r="F4237" t="str">
        <f t="shared" si="859"/>
        <v>June</v>
      </c>
      <c r="G4237" t="str">
        <f t="shared" si="863"/>
        <v>Tuesday</v>
      </c>
      <c r="H4237" t="str">
        <f t="shared" si="864"/>
        <v>Weekday</v>
      </c>
      <c r="I4237" s="3" t="s">
        <v>21822</v>
      </c>
      <c r="J4237" s="3">
        <f t="shared" si="865"/>
        <v>1</v>
      </c>
      <c r="K4237" s="3" t="s">
        <v>16</v>
      </c>
      <c r="L4237" s="3" t="s">
        <v>16</v>
      </c>
      <c r="M4237" s="3">
        <v>266023</v>
      </c>
      <c r="N4237" t="s">
        <v>21828</v>
      </c>
      <c r="O4237" s="3">
        <f t="shared" si="866"/>
        <v>4</v>
      </c>
      <c r="P4237" s="3" t="s">
        <v>21829</v>
      </c>
      <c r="Q4237" s="3" t="s">
        <v>21830</v>
      </c>
      <c r="R4237" s="3" t="s">
        <v>21831</v>
      </c>
      <c r="S4237" s="3">
        <f t="shared" si="867"/>
        <v>1.2559340277221054E-2</v>
      </c>
      <c r="T4237" s="3" t="s">
        <v>22</v>
      </c>
      <c r="U4237" s="3">
        <v>5</v>
      </c>
      <c r="V4237" s="3">
        <v>221</v>
      </c>
      <c r="W4237" s="3">
        <v>0</v>
      </c>
      <c r="X4237" s="3">
        <v>27</v>
      </c>
      <c r="Y4237" s="3">
        <f t="shared" si="868"/>
        <v>194</v>
      </c>
      <c r="Z4237" s="10">
        <f t="shared" si="869"/>
        <v>0</v>
      </c>
      <c r="AA4237">
        <f t="shared" si="870"/>
        <v>1</v>
      </c>
      <c r="AB4237" t="str">
        <f>VLOOKUP(I4237,SourceData!$A$1:$B$3751,2,FALSE)</f>
        <v>Offline Campaign</v>
      </c>
    </row>
    <row r="4238" spans="1:28" x14ac:dyDescent="0.3">
      <c r="A4238" s="3" t="s">
        <v>21832</v>
      </c>
      <c r="B4238" s="3" t="str">
        <f t="shared" si="860"/>
        <v>2021-06-11 13:06:29.083</v>
      </c>
      <c r="C4238" s="3">
        <f t="shared" si="861"/>
        <v>13</v>
      </c>
      <c r="D4238" s="11" t="str">
        <f t="shared" si="862"/>
        <v>2021-06-11</v>
      </c>
      <c r="E4238" t="str">
        <f t="shared" si="858"/>
        <v>Afternoon</v>
      </c>
      <c r="F4238" t="str">
        <f t="shared" si="859"/>
        <v>June</v>
      </c>
      <c r="G4238" t="str">
        <f t="shared" si="863"/>
        <v>Friday</v>
      </c>
      <c r="H4238" t="str">
        <f t="shared" si="864"/>
        <v>Weekday</v>
      </c>
      <c r="I4238" s="3" t="s">
        <v>21822</v>
      </c>
      <c r="J4238" s="3">
        <f t="shared" si="865"/>
        <v>1</v>
      </c>
      <c r="K4238" s="3" t="s">
        <v>16</v>
      </c>
      <c r="L4238" s="3" t="s">
        <v>16</v>
      </c>
      <c r="M4238" s="3">
        <v>267957</v>
      </c>
      <c r="N4238" t="s">
        <v>21833</v>
      </c>
      <c r="O4238" s="3">
        <f t="shared" si="866"/>
        <v>1</v>
      </c>
      <c r="P4238" s="3" t="s">
        <v>21834</v>
      </c>
      <c r="Q4238" s="3" t="s">
        <v>21835</v>
      </c>
      <c r="R4238" s="3" t="s">
        <v>21836</v>
      </c>
      <c r="S4238" s="3">
        <f t="shared" si="867"/>
        <v>1.0104398148541804E-2</v>
      </c>
      <c r="T4238" s="3" t="s">
        <v>22</v>
      </c>
      <c r="U4238" s="3">
        <v>5</v>
      </c>
      <c r="V4238" s="3">
        <v>99</v>
      </c>
      <c r="W4238" s="3">
        <v>0</v>
      </c>
      <c r="X4238" s="3">
        <v>0</v>
      </c>
      <c r="Y4238" s="3">
        <f t="shared" si="868"/>
        <v>99</v>
      </c>
      <c r="Z4238" s="10">
        <f t="shared" si="869"/>
        <v>0</v>
      </c>
      <c r="AA4238">
        <f t="shared" si="870"/>
        <v>1</v>
      </c>
      <c r="AB4238" t="str">
        <f>VLOOKUP(I4238,SourceData!$A$1:$B$3751,2,FALSE)</f>
        <v>Offline Campaign</v>
      </c>
    </row>
    <row r="4239" spans="1:28" x14ac:dyDescent="0.3">
      <c r="A4239" s="3" t="s">
        <v>21837</v>
      </c>
      <c r="B4239" s="3" t="str">
        <f t="shared" si="860"/>
        <v>2021-06-17 11:02:48.165</v>
      </c>
      <c r="C4239" s="3">
        <f t="shared" si="861"/>
        <v>11</v>
      </c>
      <c r="D4239" s="11" t="str">
        <f t="shared" si="862"/>
        <v>2021-06-17</v>
      </c>
      <c r="E4239" t="str">
        <f t="shared" si="858"/>
        <v>Morning</v>
      </c>
      <c r="F4239" t="str">
        <f t="shared" si="859"/>
        <v>June</v>
      </c>
      <c r="G4239" t="str">
        <f t="shared" si="863"/>
        <v>Thursday</v>
      </c>
      <c r="H4239" t="str">
        <f t="shared" si="864"/>
        <v>Weekday</v>
      </c>
      <c r="I4239" s="3" t="s">
        <v>21822</v>
      </c>
      <c r="J4239" s="3">
        <f t="shared" si="865"/>
        <v>1</v>
      </c>
      <c r="K4239" s="3" t="s">
        <v>16</v>
      </c>
      <c r="L4239" s="3" t="s">
        <v>16</v>
      </c>
      <c r="M4239" s="3">
        <v>272430</v>
      </c>
      <c r="N4239" t="s">
        <v>21838</v>
      </c>
      <c r="O4239" s="3">
        <f t="shared" si="866"/>
        <v>3</v>
      </c>
      <c r="P4239" s="3" t="s">
        <v>21839</v>
      </c>
      <c r="Q4239" s="3" t="s">
        <v>21840</v>
      </c>
      <c r="R4239" s="3" t="s">
        <v>21841</v>
      </c>
      <c r="S4239" s="3">
        <f t="shared" si="867"/>
        <v>9.4500925988540985E-3</v>
      </c>
      <c r="T4239" s="3" t="s">
        <v>22</v>
      </c>
      <c r="U4239" s="3">
        <v>5</v>
      </c>
      <c r="V4239" s="3">
        <v>238</v>
      </c>
      <c r="W4239" s="3">
        <v>25</v>
      </c>
      <c r="X4239" s="3">
        <v>24</v>
      </c>
      <c r="Y4239" s="3">
        <f t="shared" si="868"/>
        <v>239</v>
      </c>
      <c r="Z4239" s="10">
        <f t="shared" si="869"/>
        <v>0.10504201680672269</v>
      </c>
      <c r="AA4239">
        <f t="shared" si="870"/>
        <v>1</v>
      </c>
      <c r="AB4239" t="str">
        <f>VLOOKUP(I4239,SourceData!$A$1:$B$3751,2,FALSE)</f>
        <v>Offline Campaign</v>
      </c>
    </row>
    <row r="4240" spans="1:28" x14ac:dyDescent="0.3">
      <c r="A4240" s="3" t="s">
        <v>21842</v>
      </c>
      <c r="B4240" s="3" t="str">
        <f t="shared" si="860"/>
        <v>2021-06-25 17:51:50.073</v>
      </c>
      <c r="C4240" s="3">
        <f t="shared" si="861"/>
        <v>17</v>
      </c>
      <c r="D4240" s="11" t="str">
        <f t="shared" si="862"/>
        <v>2021-06-25</v>
      </c>
      <c r="E4240" t="str">
        <f t="shared" si="858"/>
        <v>Evening</v>
      </c>
      <c r="F4240" t="str">
        <f t="shared" si="859"/>
        <v>June</v>
      </c>
      <c r="G4240" t="str">
        <f t="shared" si="863"/>
        <v>Friday</v>
      </c>
      <c r="H4240" t="str">
        <f t="shared" si="864"/>
        <v>Weekday</v>
      </c>
      <c r="I4240" s="3" t="s">
        <v>21822</v>
      </c>
      <c r="J4240" s="3">
        <f t="shared" si="865"/>
        <v>1</v>
      </c>
      <c r="K4240" s="3" t="s">
        <v>16</v>
      </c>
      <c r="L4240" s="3" t="s">
        <v>16</v>
      </c>
      <c r="M4240" s="3">
        <v>278655</v>
      </c>
      <c r="N4240" t="s">
        <v>21843</v>
      </c>
      <c r="O4240" s="3">
        <f t="shared" si="866"/>
        <v>4</v>
      </c>
      <c r="P4240" s="3" t="s">
        <v>21844</v>
      </c>
      <c r="Q4240" s="3" t="s">
        <v>21845</v>
      </c>
      <c r="R4240" s="3" t="s">
        <v>21846</v>
      </c>
      <c r="S4240" s="3">
        <f t="shared" si="867"/>
        <v>1.3618773147754837E-2</v>
      </c>
      <c r="T4240" s="3" t="s">
        <v>22</v>
      </c>
      <c r="U4240" s="3">
        <v>5</v>
      </c>
      <c r="V4240" s="3">
        <v>397</v>
      </c>
      <c r="W4240" s="3">
        <v>25</v>
      </c>
      <c r="X4240" s="3">
        <v>12</v>
      </c>
      <c r="Y4240" s="3">
        <f t="shared" si="868"/>
        <v>410</v>
      </c>
      <c r="Z4240" s="10">
        <f t="shared" si="869"/>
        <v>6.2972292191435769E-2</v>
      </c>
      <c r="AA4240">
        <f t="shared" si="870"/>
        <v>1</v>
      </c>
      <c r="AB4240" t="str">
        <f>VLOOKUP(I4240,SourceData!$A$1:$B$3751,2,FALSE)</f>
        <v>Offline Campaign</v>
      </c>
    </row>
    <row r="4241" spans="1:28" x14ac:dyDescent="0.3">
      <c r="A4241" s="3" t="s">
        <v>21847</v>
      </c>
      <c r="B4241" s="3" t="str">
        <f t="shared" si="860"/>
        <v>2021-07-10 17:52:54.668</v>
      </c>
      <c r="C4241" s="3">
        <f t="shared" si="861"/>
        <v>17</v>
      </c>
      <c r="D4241" s="11" t="str">
        <f t="shared" si="862"/>
        <v>2021-07-10</v>
      </c>
      <c r="E4241" t="str">
        <f t="shared" si="858"/>
        <v>Evening</v>
      </c>
      <c r="F4241" t="str">
        <f t="shared" si="859"/>
        <v>July</v>
      </c>
      <c r="G4241" t="str">
        <f t="shared" si="863"/>
        <v>Saturday</v>
      </c>
      <c r="H4241" t="str">
        <f t="shared" si="864"/>
        <v>Weekend</v>
      </c>
      <c r="I4241" s="3" t="s">
        <v>21822</v>
      </c>
      <c r="J4241" s="3">
        <f t="shared" si="865"/>
        <v>1</v>
      </c>
      <c r="K4241" s="3" t="s">
        <v>16</v>
      </c>
      <c r="L4241" s="3" t="s">
        <v>16</v>
      </c>
      <c r="M4241" s="3">
        <v>291364</v>
      </c>
      <c r="N4241" t="s">
        <v>21848</v>
      </c>
      <c r="O4241" s="3">
        <f t="shared" si="866"/>
        <v>2</v>
      </c>
      <c r="P4241" s="3" t="s">
        <v>21849</v>
      </c>
      <c r="Q4241" s="3" t="s">
        <v>21850</v>
      </c>
      <c r="R4241" s="3" t="s">
        <v>21851</v>
      </c>
      <c r="S4241" s="3">
        <f t="shared" si="867"/>
        <v>8.8705555535852909E-3</v>
      </c>
      <c r="T4241" s="3" t="s">
        <v>22</v>
      </c>
      <c r="U4241" s="3"/>
      <c r="V4241" s="3">
        <v>328</v>
      </c>
      <c r="W4241" s="3">
        <v>25</v>
      </c>
      <c r="X4241" s="3">
        <v>0</v>
      </c>
      <c r="Y4241" s="3">
        <f t="shared" si="868"/>
        <v>353</v>
      </c>
      <c r="Z4241" s="10">
        <f t="shared" si="869"/>
        <v>7.621951219512195E-2</v>
      </c>
      <c r="AA4241">
        <f t="shared" si="870"/>
        <v>1</v>
      </c>
      <c r="AB4241" t="str">
        <f>VLOOKUP(I4241,SourceData!$A$1:$B$3751,2,FALSE)</f>
        <v>Offline Campaign</v>
      </c>
    </row>
    <row r="4242" spans="1:28" x14ac:dyDescent="0.3">
      <c r="A4242" s="3" t="s">
        <v>21852</v>
      </c>
      <c r="B4242" s="3" t="str">
        <f t="shared" si="860"/>
        <v>2021-08-27 16:49:39.603</v>
      </c>
      <c r="C4242" s="3">
        <f t="shared" si="861"/>
        <v>16</v>
      </c>
      <c r="D4242" s="11" t="str">
        <f t="shared" si="862"/>
        <v>2021-08-27</v>
      </c>
      <c r="E4242" t="str">
        <f t="shared" si="858"/>
        <v>Afternoon</v>
      </c>
      <c r="F4242" t="str">
        <f t="shared" si="859"/>
        <v>August</v>
      </c>
      <c r="G4242" t="str">
        <f t="shared" si="863"/>
        <v>Friday</v>
      </c>
      <c r="H4242" t="str">
        <f t="shared" si="864"/>
        <v>Weekday</v>
      </c>
      <c r="I4242" s="3" t="s">
        <v>21822</v>
      </c>
      <c r="J4242" s="3">
        <f t="shared" si="865"/>
        <v>1</v>
      </c>
      <c r="K4242" s="3" t="s">
        <v>16</v>
      </c>
      <c r="L4242" s="3" t="s">
        <v>16</v>
      </c>
      <c r="M4242" s="3">
        <v>329338</v>
      </c>
      <c r="N4242" t="s">
        <v>21853</v>
      </c>
      <c r="O4242" s="3">
        <f t="shared" si="866"/>
        <v>4</v>
      </c>
      <c r="P4242" s="3" t="s">
        <v>21854</v>
      </c>
      <c r="Q4242" s="3" t="s">
        <v>21855</v>
      </c>
      <c r="R4242" s="3" t="s">
        <v>21856</v>
      </c>
      <c r="S4242" s="3">
        <f t="shared" si="867"/>
        <v>8.7337731456500478E-3</v>
      </c>
      <c r="T4242" s="3" t="s">
        <v>22</v>
      </c>
      <c r="U4242" s="3"/>
      <c r="V4242" s="3">
        <v>284</v>
      </c>
      <c r="W4242" s="3">
        <v>25</v>
      </c>
      <c r="X4242" s="3">
        <v>102</v>
      </c>
      <c r="Y4242" s="3">
        <f t="shared" si="868"/>
        <v>207</v>
      </c>
      <c r="Z4242" s="10">
        <f t="shared" si="869"/>
        <v>8.8028169014084501E-2</v>
      </c>
      <c r="AA4242">
        <f t="shared" si="870"/>
        <v>1</v>
      </c>
      <c r="AB4242" t="str">
        <f>VLOOKUP(I4242,SourceData!$A$1:$B$3751,2,FALSE)</f>
        <v>Offline Campaign</v>
      </c>
    </row>
    <row r="4243" spans="1:28" x14ac:dyDescent="0.3">
      <c r="A4243" s="3" t="s">
        <v>21857</v>
      </c>
      <c r="B4243" s="3" t="str">
        <f t="shared" si="860"/>
        <v>2021-09-01 17:47:25.354</v>
      </c>
      <c r="C4243" s="3">
        <f t="shared" si="861"/>
        <v>17</v>
      </c>
      <c r="D4243" s="11" t="str">
        <f t="shared" si="862"/>
        <v>2021-09-01</v>
      </c>
      <c r="E4243" t="str">
        <f t="shared" si="858"/>
        <v>Evening</v>
      </c>
      <c r="F4243" t="str">
        <f t="shared" si="859"/>
        <v>September</v>
      </c>
      <c r="G4243" t="str">
        <f t="shared" si="863"/>
        <v>Wednesday</v>
      </c>
      <c r="H4243" t="str">
        <f t="shared" si="864"/>
        <v>Weekday</v>
      </c>
      <c r="I4243" s="3" t="s">
        <v>21822</v>
      </c>
      <c r="J4243" s="3">
        <f t="shared" si="865"/>
        <v>1</v>
      </c>
      <c r="K4243" s="3" t="s">
        <v>16</v>
      </c>
      <c r="L4243" s="3" t="s">
        <v>16</v>
      </c>
      <c r="M4243" s="3">
        <v>334775</v>
      </c>
      <c r="N4243" t="s">
        <v>21858</v>
      </c>
      <c r="O4243" s="3">
        <f t="shared" si="866"/>
        <v>3</v>
      </c>
      <c r="P4243" s="3" t="s">
        <v>21859</v>
      </c>
      <c r="Q4243" s="3" t="s">
        <v>21860</v>
      </c>
      <c r="R4243" s="3" t="s">
        <v>21861</v>
      </c>
      <c r="S4243" s="3">
        <f t="shared" si="867"/>
        <v>1.9524062496202532E-2</v>
      </c>
      <c r="T4243" s="3" t="s">
        <v>22</v>
      </c>
      <c r="U4243" s="3"/>
      <c r="V4243" s="3">
        <v>515</v>
      </c>
      <c r="W4243" s="3">
        <v>0</v>
      </c>
      <c r="X4243" s="3">
        <v>134</v>
      </c>
      <c r="Y4243" s="3">
        <f t="shared" si="868"/>
        <v>381</v>
      </c>
      <c r="Z4243" s="10">
        <f t="shared" si="869"/>
        <v>0</v>
      </c>
      <c r="AA4243">
        <f t="shared" si="870"/>
        <v>1</v>
      </c>
      <c r="AB4243" t="str">
        <f>VLOOKUP(I4243,SourceData!$A$1:$B$3751,2,FALSE)</f>
        <v>Offline Campaign</v>
      </c>
    </row>
    <row r="4244" spans="1:28" x14ac:dyDescent="0.3">
      <c r="A4244" s="3" t="s">
        <v>21862</v>
      </c>
      <c r="B4244" s="3" t="str">
        <f t="shared" si="860"/>
        <v>2021-06-07 13:03:13.567</v>
      </c>
      <c r="C4244" s="3">
        <f t="shared" si="861"/>
        <v>13</v>
      </c>
      <c r="D4244" s="11" t="str">
        <f t="shared" si="862"/>
        <v>2021-06-07</v>
      </c>
      <c r="E4244" t="str">
        <f t="shared" si="858"/>
        <v>Afternoon</v>
      </c>
      <c r="F4244" t="str">
        <f t="shared" si="859"/>
        <v>June</v>
      </c>
      <c r="G4244" t="str">
        <f t="shared" si="863"/>
        <v>Monday</v>
      </c>
      <c r="H4244" t="str">
        <f t="shared" si="864"/>
        <v>Weekday</v>
      </c>
      <c r="I4244" s="3" t="s">
        <v>21863</v>
      </c>
      <c r="J4244" s="3">
        <f t="shared" si="865"/>
        <v>1</v>
      </c>
      <c r="K4244" s="3" t="s">
        <v>16</v>
      </c>
      <c r="L4244" s="3" t="s">
        <v>16</v>
      </c>
      <c r="M4244" s="3">
        <v>265028</v>
      </c>
      <c r="N4244" t="s">
        <v>21864</v>
      </c>
      <c r="O4244" s="3">
        <f t="shared" si="866"/>
        <v>9</v>
      </c>
      <c r="P4244" s="3" t="s">
        <v>21865</v>
      </c>
      <c r="Q4244" s="3" t="s">
        <v>21866</v>
      </c>
      <c r="R4244" s="3" t="s">
        <v>21867</v>
      </c>
      <c r="S4244" s="3">
        <f t="shared" si="867"/>
        <v>1.1489259253721684E-2</v>
      </c>
      <c r="T4244" s="3" t="s">
        <v>22</v>
      </c>
      <c r="U4244" s="3"/>
      <c r="V4244" s="3">
        <v>445</v>
      </c>
      <c r="W4244" s="3">
        <v>0</v>
      </c>
      <c r="X4244" s="3">
        <v>63</v>
      </c>
      <c r="Y4244" s="3">
        <f t="shared" si="868"/>
        <v>382</v>
      </c>
      <c r="Z4244" s="10">
        <f t="shared" si="869"/>
        <v>0</v>
      </c>
      <c r="AA4244">
        <f t="shared" si="870"/>
        <v>1</v>
      </c>
      <c r="AB4244" t="str">
        <f>VLOOKUP(I4244,SourceData!$A$1:$B$3751,2,FALSE)</f>
        <v>Facebook</v>
      </c>
    </row>
    <row r="4245" spans="1:28" x14ac:dyDescent="0.3">
      <c r="A4245" s="3" t="s">
        <v>21868</v>
      </c>
      <c r="B4245" s="3" t="str">
        <f t="shared" si="860"/>
        <v>2021-06-07 10:02:49.396</v>
      </c>
      <c r="C4245" s="3">
        <f t="shared" si="861"/>
        <v>10</v>
      </c>
      <c r="D4245" s="11" t="str">
        <f t="shared" si="862"/>
        <v>2021-06-07</v>
      </c>
      <c r="E4245" t="str">
        <f t="shared" si="858"/>
        <v>Morning</v>
      </c>
      <c r="F4245" t="str">
        <f t="shared" si="859"/>
        <v>June</v>
      </c>
      <c r="G4245" t="str">
        <f t="shared" si="863"/>
        <v>Monday</v>
      </c>
      <c r="H4245" t="str">
        <f t="shared" si="864"/>
        <v>Weekday</v>
      </c>
      <c r="I4245" s="3" t="s">
        <v>21869</v>
      </c>
      <c r="J4245" s="3">
        <f t="shared" si="865"/>
        <v>1</v>
      </c>
      <c r="K4245" s="3" t="s">
        <v>16</v>
      </c>
      <c r="L4245" s="3" t="s">
        <v>719</v>
      </c>
      <c r="M4245" s="3">
        <v>264915</v>
      </c>
      <c r="N4245" t="s">
        <v>21870</v>
      </c>
      <c r="O4245" s="3">
        <f t="shared" si="866"/>
        <v>5</v>
      </c>
      <c r="P4245" s="3" t="s">
        <v>21871</v>
      </c>
      <c r="Q4245" s="3" t="s">
        <v>21872</v>
      </c>
      <c r="R4245" s="3" t="s">
        <v>21873</v>
      </c>
      <c r="S4245" s="3">
        <f t="shared" si="867"/>
        <v>1.3709513892536052E-2</v>
      </c>
      <c r="T4245" s="3" t="s">
        <v>22</v>
      </c>
      <c r="U4245" s="3"/>
      <c r="V4245" s="3">
        <v>140</v>
      </c>
      <c r="W4245" s="3">
        <v>25</v>
      </c>
      <c r="X4245" s="3">
        <v>30</v>
      </c>
      <c r="Y4245" s="3">
        <f t="shared" si="868"/>
        <v>135</v>
      </c>
      <c r="Z4245" s="10">
        <f t="shared" si="869"/>
        <v>0.17857142857142858</v>
      </c>
      <c r="AA4245">
        <f t="shared" si="870"/>
        <v>1</v>
      </c>
      <c r="AB4245" t="str">
        <f>VLOOKUP(I4245,SourceData!$A$1:$B$3751,2,FALSE)</f>
        <v>Facebook</v>
      </c>
    </row>
    <row r="4246" spans="1:28" x14ac:dyDescent="0.3">
      <c r="A4246" s="3" t="s">
        <v>21874</v>
      </c>
      <c r="B4246" s="3" t="str">
        <f t="shared" si="860"/>
        <v>2021-06-06 23:42:05.427</v>
      </c>
      <c r="C4246" s="3">
        <f t="shared" si="861"/>
        <v>23</v>
      </c>
      <c r="D4246" s="11" t="str">
        <f t="shared" si="862"/>
        <v>2021-06-06</v>
      </c>
      <c r="E4246" t="str">
        <f t="shared" si="858"/>
        <v>Late Night</v>
      </c>
      <c r="F4246" t="str">
        <f t="shared" si="859"/>
        <v>June</v>
      </c>
      <c r="G4246" t="str">
        <f t="shared" si="863"/>
        <v>Sunday</v>
      </c>
      <c r="H4246" t="str">
        <f t="shared" si="864"/>
        <v>Weekend</v>
      </c>
      <c r="I4246" s="3" t="s">
        <v>21875</v>
      </c>
      <c r="J4246" s="3">
        <f t="shared" si="865"/>
        <v>1</v>
      </c>
      <c r="K4246" s="3" t="s">
        <v>16</v>
      </c>
      <c r="L4246" s="3" t="s">
        <v>32</v>
      </c>
      <c r="M4246" s="3">
        <v>264862</v>
      </c>
      <c r="N4246" t="s">
        <v>21876</v>
      </c>
      <c r="O4246" s="3">
        <f t="shared" si="866"/>
        <v>4</v>
      </c>
      <c r="P4246" s="3" t="s">
        <v>21877</v>
      </c>
      <c r="Q4246" s="3" t="s">
        <v>21878</v>
      </c>
      <c r="R4246" s="3" t="s">
        <v>21879</v>
      </c>
      <c r="S4246" s="3">
        <f t="shared" si="867"/>
        <v>7.0472106453962624E-3</v>
      </c>
      <c r="T4246" s="3" t="s">
        <v>22</v>
      </c>
      <c r="U4246" s="3">
        <v>5</v>
      </c>
      <c r="V4246" s="3">
        <v>235</v>
      </c>
      <c r="W4246" s="3">
        <v>0</v>
      </c>
      <c r="X4246" s="3">
        <v>25</v>
      </c>
      <c r="Y4246" s="3">
        <f t="shared" si="868"/>
        <v>210</v>
      </c>
      <c r="Z4246" s="10">
        <f t="shared" si="869"/>
        <v>0</v>
      </c>
      <c r="AA4246">
        <f t="shared" si="870"/>
        <v>1</v>
      </c>
      <c r="AB4246" t="str">
        <f>VLOOKUP(I4246,SourceData!$A$1:$B$3751,2,FALSE)</f>
        <v>Organic</v>
      </c>
    </row>
    <row r="4247" spans="1:28" x14ac:dyDescent="0.3">
      <c r="A4247" s="3" t="s">
        <v>21880</v>
      </c>
      <c r="B4247" s="3" t="str">
        <f t="shared" si="860"/>
        <v>2021-06-12 14:37:02.734</v>
      </c>
      <c r="C4247" s="3">
        <f t="shared" si="861"/>
        <v>14</v>
      </c>
      <c r="D4247" s="11" t="str">
        <f t="shared" si="862"/>
        <v>2021-06-12</v>
      </c>
      <c r="E4247" t="str">
        <f t="shared" si="858"/>
        <v>Afternoon</v>
      </c>
      <c r="F4247" t="str">
        <f t="shared" si="859"/>
        <v>June</v>
      </c>
      <c r="G4247" t="str">
        <f t="shared" si="863"/>
        <v>Saturday</v>
      </c>
      <c r="H4247" t="str">
        <f t="shared" si="864"/>
        <v>Weekend</v>
      </c>
      <c r="I4247" s="3" t="s">
        <v>21875</v>
      </c>
      <c r="J4247" s="3">
        <f t="shared" si="865"/>
        <v>1</v>
      </c>
      <c r="K4247" s="3" t="s">
        <v>16</v>
      </c>
      <c r="L4247" s="3" t="s">
        <v>32</v>
      </c>
      <c r="M4247" s="3">
        <v>268931</v>
      </c>
      <c r="N4247" t="s">
        <v>21881</v>
      </c>
      <c r="O4247" s="3">
        <f t="shared" si="866"/>
        <v>3</v>
      </c>
      <c r="P4247" s="3" t="s">
        <v>21882</v>
      </c>
      <c r="Q4247" s="3" t="s">
        <v>21883</v>
      </c>
      <c r="R4247" s="3" t="s">
        <v>21884</v>
      </c>
      <c r="S4247" s="3">
        <f t="shared" si="867"/>
        <v>1.8453750002663583E-2</v>
      </c>
      <c r="T4247" s="3" t="s">
        <v>22</v>
      </c>
      <c r="U4247" s="3">
        <v>4</v>
      </c>
      <c r="V4247" s="3">
        <v>215</v>
      </c>
      <c r="W4247" s="3">
        <v>0</v>
      </c>
      <c r="X4247" s="3">
        <v>0</v>
      </c>
      <c r="Y4247" s="3">
        <f t="shared" si="868"/>
        <v>215</v>
      </c>
      <c r="Z4247" s="10">
        <f t="shared" si="869"/>
        <v>0</v>
      </c>
      <c r="AA4247">
        <f t="shared" si="870"/>
        <v>1</v>
      </c>
      <c r="AB4247" t="str">
        <f>VLOOKUP(I4247,SourceData!$A$1:$B$3751,2,FALSE)</f>
        <v>Organic</v>
      </c>
    </row>
    <row r="4248" spans="1:28" x14ac:dyDescent="0.3">
      <c r="A4248" s="3" t="s">
        <v>21885</v>
      </c>
      <c r="B4248" s="3" t="str">
        <f t="shared" si="860"/>
        <v>2021-06-06 21:30:14.644</v>
      </c>
      <c r="C4248" s="3">
        <f t="shared" si="861"/>
        <v>21</v>
      </c>
      <c r="D4248" s="11" t="str">
        <f t="shared" si="862"/>
        <v>2021-06-06</v>
      </c>
      <c r="E4248" t="str">
        <f t="shared" si="858"/>
        <v>Night</v>
      </c>
      <c r="F4248" t="str">
        <f t="shared" si="859"/>
        <v>June</v>
      </c>
      <c r="G4248" t="str">
        <f t="shared" si="863"/>
        <v>Sunday</v>
      </c>
      <c r="H4248" t="str">
        <f t="shared" si="864"/>
        <v>Weekend</v>
      </c>
      <c r="I4248" s="3" t="s">
        <v>21886</v>
      </c>
      <c r="J4248" s="3">
        <f t="shared" si="865"/>
        <v>1</v>
      </c>
      <c r="K4248" s="3" t="s">
        <v>16</v>
      </c>
      <c r="L4248" s="3" t="s">
        <v>213</v>
      </c>
      <c r="M4248" s="3">
        <v>264802</v>
      </c>
      <c r="N4248" t="s">
        <v>21887</v>
      </c>
      <c r="O4248" s="3">
        <f t="shared" si="866"/>
        <v>12</v>
      </c>
      <c r="P4248" s="3" t="s">
        <v>21888</v>
      </c>
      <c r="Q4248" s="3" t="s">
        <v>21889</v>
      </c>
      <c r="R4248" s="3" t="s">
        <v>21890</v>
      </c>
      <c r="S4248" s="3">
        <f t="shared" si="867"/>
        <v>1.7032256939273793E-2</v>
      </c>
      <c r="T4248" s="3" t="s">
        <v>22</v>
      </c>
      <c r="U4248" s="3">
        <v>4</v>
      </c>
      <c r="V4248" s="3">
        <v>434</v>
      </c>
      <c r="W4248" s="3">
        <v>40</v>
      </c>
      <c r="X4248" s="3">
        <v>35</v>
      </c>
      <c r="Y4248" s="3">
        <f t="shared" si="868"/>
        <v>439</v>
      </c>
      <c r="Z4248" s="10">
        <f t="shared" si="869"/>
        <v>9.2165898617511524E-2</v>
      </c>
      <c r="AA4248">
        <f t="shared" si="870"/>
        <v>1</v>
      </c>
      <c r="AB4248" t="str">
        <f>VLOOKUP(I4248,SourceData!$A$1:$B$3751,2,FALSE)</f>
        <v>Organic</v>
      </c>
    </row>
    <row r="4249" spans="1:28" x14ac:dyDescent="0.3">
      <c r="A4249" s="3" t="s">
        <v>21891</v>
      </c>
      <c r="B4249" s="3" t="str">
        <f t="shared" si="860"/>
        <v>2021-06-06 20:57:32.263</v>
      </c>
      <c r="C4249" s="3">
        <f t="shared" si="861"/>
        <v>20</v>
      </c>
      <c r="D4249" s="11" t="str">
        <f t="shared" si="862"/>
        <v>2021-06-06</v>
      </c>
      <c r="E4249" t="str">
        <f t="shared" si="858"/>
        <v>Night</v>
      </c>
      <c r="F4249" t="str">
        <f t="shared" si="859"/>
        <v>June</v>
      </c>
      <c r="G4249" t="str">
        <f t="shared" si="863"/>
        <v>Sunday</v>
      </c>
      <c r="H4249" t="str">
        <f t="shared" si="864"/>
        <v>Weekend</v>
      </c>
      <c r="I4249" s="3" t="s">
        <v>21892</v>
      </c>
      <c r="J4249" s="3">
        <f t="shared" si="865"/>
        <v>1</v>
      </c>
      <c r="K4249" s="3" t="s">
        <v>16</v>
      </c>
      <c r="L4249" s="3" t="s">
        <v>32</v>
      </c>
      <c r="M4249" s="3">
        <v>264778</v>
      </c>
      <c r="N4249" t="s">
        <v>21893</v>
      </c>
      <c r="O4249" s="3">
        <f t="shared" si="866"/>
        <v>4</v>
      </c>
      <c r="P4249" s="3" t="s">
        <v>21894</v>
      </c>
      <c r="Q4249" s="3" t="s">
        <v>21895</v>
      </c>
      <c r="R4249" s="3" t="s">
        <v>21896</v>
      </c>
      <c r="S4249" s="3">
        <f t="shared" si="867"/>
        <v>1.1474108796392102E-2</v>
      </c>
      <c r="T4249" s="3" t="s">
        <v>22</v>
      </c>
      <c r="U4249" s="3">
        <v>5</v>
      </c>
      <c r="V4249" s="3">
        <v>158</v>
      </c>
      <c r="W4249" s="3">
        <v>0</v>
      </c>
      <c r="X4249" s="3">
        <v>25</v>
      </c>
      <c r="Y4249" s="3">
        <f t="shared" si="868"/>
        <v>133</v>
      </c>
      <c r="Z4249" s="10">
        <f t="shared" si="869"/>
        <v>0</v>
      </c>
      <c r="AA4249">
        <f t="shared" si="870"/>
        <v>1</v>
      </c>
      <c r="AB4249" t="str">
        <f>VLOOKUP(I4249,SourceData!$A$1:$B$3751,2,FALSE)</f>
        <v>Facebook</v>
      </c>
    </row>
    <row r="4250" spans="1:28" x14ac:dyDescent="0.3">
      <c r="A4250" s="3" t="s">
        <v>21897</v>
      </c>
      <c r="B4250" s="3" t="str">
        <f t="shared" si="860"/>
        <v>2021-08-20 19:31:06.816</v>
      </c>
      <c r="C4250" s="3">
        <f t="shared" si="861"/>
        <v>19</v>
      </c>
      <c r="D4250" s="11" t="str">
        <f t="shared" si="862"/>
        <v>2021-08-20</v>
      </c>
      <c r="E4250" t="str">
        <f t="shared" si="858"/>
        <v>Evening</v>
      </c>
      <c r="F4250" t="str">
        <f t="shared" si="859"/>
        <v>August</v>
      </c>
      <c r="G4250" t="str">
        <f t="shared" si="863"/>
        <v>Friday</v>
      </c>
      <c r="H4250" t="str">
        <f t="shared" si="864"/>
        <v>Weekday</v>
      </c>
      <c r="I4250" s="3" t="s">
        <v>21892</v>
      </c>
      <c r="J4250" s="3">
        <f t="shared" si="865"/>
        <v>1</v>
      </c>
      <c r="K4250" s="3" t="s">
        <v>16</v>
      </c>
      <c r="L4250" s="3" t="s">
        <v>32</v>
      </c>
      <c r="M4250" s="3">
        <v>322752</v>
      </c>
      <c r="N4250" t="s">
        <v>21898</v>
      </c>
      <c r="O4250" s="3">
        <f t="shared" si="866"/>
        <v>13</v>
      </c>
      <c r="P4250" s="3" t="s">
        <v>21899</v>
      </c>
      <c r="Q4250" s="3" t="s">
        <v>21900</v>
      </c>
      <c r="R4250" s="3" t="s">
        <v>21901</v>
      </c>
      <c r="S4250" s="3">
        <f t="shared" si="867"/>
        <v>1.0802442127896938E-2</v>
      </c>
      <c r="T4250" s="3" t="s">
        <v>22</v>
      </c>
      <c r="U4250" s="3">
        <v>5</v>
      </c>
      <c r="V4250" s="3">
        <v>461</v>
      </c>
      <c r="W4250" s="3">
        <v>0</v>
      </c>
      <c r="X4250" s="3">
        <v>110</v>
      </c>
      <c r="Y4250" s="3">
        <f t="shared" si="868"/>
        <v>351</v>
      </c>
      <c r="Z4250" s="10">
        <f t="shared" si="869"/>
        <v>0</v>
      </c>
      <c r="AA4250">
        <f t="shared" si="870"/>
        <v>1</v>
      </c>
      <c r="AB4250" t="str">
        <f>VLOOKUP(I4250,SourceData!$A$1:$B$3751,2,FALSE)</f>
        <v>Facebook</v>
      </c>
    </row>
    <row r="4251" spans="1:28" x14ac:dyDescent="0.3">
      <c r="A4251" s="3" t="s">
        <v>21902</v>
      </c>
      <c r="B4251" s="3" t="str">
        <f t="shared" si="860"/>
        <v>2021-08-27 22:45:20.708</v>
      </c>
      <c r="C4251" s="3">
        <f t="shared" si="861"/>
        <v>22</v>
      </c>
      <c r="D4251" s="11" t="str">
        <f t="shared" si="862"/>
        <v>2021-08-27</v>
      </c>
      <c r="E4251" t="str">
        <f t="shared" si="858"/>
        <v>Night</v>
      </c>
      <c r="F4251" t="str">
        <f t="shared" si="859"/>
        <v>August</v>
      </c>
      <c r="G4251" t="str">
        <f t="shared" si="863"/>
        <v>Friday</v>
      </c>
      <c r="H4251" t="str">
        <f t="shared" si="864"/>
        <v>Weekday</v>
      </c>
      <c r="I4251" s="3" t="s">
        <v>21892</v>
      </c>
      <c r="J4251" s="3">
        <f t="shared" si="865"/>
        <v>1</v>
      </c>
      <c r="K4251" s="3" t="s">
        <v>16</v>
      </c>
      <c r="L4251" s="3" t="s">
        <v>32</v>
      </c>
      <c r="M4251" s="3">
        <v>329793</v>
      </c>
      <c r="N4251" t="s">
        <v>21903</v>
      </c>
      <c r="O4251" s="3">
        <f t="shared" si="866"/>
        <v>5</v>
      </c>
      <c r="P4251" s="3" t="s">
        <v>21904</v>
      </c>
      <c r="Q4251" s="3" t="s">
        <v>21905</v>
      </c>
      <c r="R4251" s="3" t="s">
        <v>21906</v>
      </c>
      <c r="S4251" s="3">
        <f t="shared" si="867"/>
        <v>8.1262384264846332E-3</v>
      </c>
      <c r="T4251" s="3" t="s">
        <v>22</v>
      </c>
      <c r="U4251" s="3">
        <v>5</v>
      </c>
      <c r="V4251" s="3">
        <v>316</v>
      </c>
      <c r="W4251" s="3">
        <v>25</v>
      </c>
      <c r="X4251" s="3">
        <v>99</v>
      </c>
      <c r="Y4251" s="3">
        <f t="shared" si="868"/>
        <v>242</v>
      </c>
      <c r="Z4251" s="10">
        <f t="shared" si="869"/>
        <v>7.9113924050632917E-2</v>
      </c>
      <c r="AA4251">
        <f t="shared" si="870"/>
        <v>1</v>
      </c>
      <c r="AB4251" t="str">
        <f>VLOOKUP(I4251,SourceData!$A$1:$B$3751,2,FALSE)</f>
        <v>Facebook</v>
      </c>
    </row>
    <row r="4252" spans="1:28" x14ac:dyDescent="0.3">
      <c r="A4252" s="3" t="s">
        <v>21907</v>
      </c>
      <c r="B4252" s="3" t="str">
        <f t="shared" si="860"/>
        <v>2021-06-06 20:02:22.712</v>
      </c>
      <c r="C4252" s="3">
        <f t="shared" si="861"/>
        <v>20</v>
      </c>
      <c r="D4252" s="11" t="str">
        <f t="shared" si="862"/>
        <v>2021-06-06</v>
      </c>
      <c r="E4252" t="str">
        <f t="shared" si="858"/>
        <v>Night</v>
      </c>
      <c r="F4252" t="str">
        <f t="shared" si="859"/>
        <v>June</v>
      </c>
      <c r="G4252" t="str">
        <f t="shared" si="863"/>
        <v>Sunday</v>
      </c>
      <c r="H4252" t="str">
        <f t="shared" si="864"/>
        <v>Weekend</v>
      </c>
      <c r="I4252" s="3" t="s">
        <v>21908</v>
      </c>
      <c r="J4252" s="3">
        <f t="shared" si="865"/>
        <v>1</v>
      </c>
      <c r="K4252" s="3" t="s">
        <v>16</v>
      </c>
      <c r="L4252" s="3" t="s">
        <v>32</v>
      </c>
      <c r="M4252" s="3">
        <v>264730</v>
      </c>
      <c r="N4252" t="s">
        <v>21909</v>
      </c>
      <c r="O4252" s="3">
        <f t="shared" si="866"/>
        <v>4</v>
      </c>
      <c r="P4252" s="3" t="s">
        <v>21910</v>
      </c>
      <c r="Q4252" s="3" t="s">
        <v>21911</v>
      </c>
      <c r="R4252" s="3" t="s">
        <v>21912</v>
      </c>
      <c r="S4252" s="3">
        <f t="shared" si="867"/>
        <v>8.4996412042528391E-3</v>
      </c>
      <c r="T4252" s="3" t="s">
        <v>22</v>
      </c>
      <c r="U4252" s="3"/>
      <c r="V4252" s="3">
        <v>115</v>
      </c>
      <c r="W4252" s="3">
        <v>25</v>
      </c>
      <c r="X4252" s="3">
        <v>35</v>
      </c>
      <c r="Y4252" s="3">
        <f t="shared" si="868"/>
        <v>105</v>
      </c>
      <c r="Z4252" s="10">
        <f t="shared" si="869"/>
        <v>0.21739130434782608</v>
      </c>
      <c r="AA4252">
        <f t="shared" si="870"/>
        <v>1</v>
      </c>
      <c r="AB4252" t="str">
        <f>VLOOKUP(I4252,SourceData!$A$1:$B$3751,2,FALSE)</f>
        <v>Snapchat</v>
      </c>
    </row>
    <row r="4253" spans="1:28" x14ac:dyDescent="0.3">
      <c r="A4253" s="3" t="s">
        <v>21913</v>
      </c>
      <c r="B4253" s="3" t="str">
        <f t="shared" si="860"/>
        <v>2021-07-03 18:55:53.990</v>
      </c>
      <c r="C4253" s="3">
        <f t="shared" si="861"/>
        <v>18</v>
      </c>
      <c r="D4253" s="11" t="str">
        <f t="shared" si="862"/>
        <v>2021-07-03</v>
      </c>
      <c r="E4253" t="str">
        <f t="shared" si="858"/>
        <v>Evening</v>
      </c>
      <c r="F4253" t="str">
        <f t="shared" si="859"/>
        <v>July</v>
      </c>
      <c r="G4253" t="str">
        <f t="shared" si="863"/>
        <v>Saturday</v>
      </c>
      <c r="H4253" t="str">
        <f t="shared" si="864"/>
        <v>Weekend</v>
      </c>
      <c r="I4253" s="3" t="s">
        <v>21908</v>
      </c>
      <c r="J4253" s="3">
        <f t="shared" si="865"/>
        <v>1</v>
      </c>
      <c r="K4253" s="3" t="s">
        <v>16</v>
      </c>
      <c r="L4253" s="3" t="s">
        <v>32</v>
      </c>
      <c r="M4253" s="3">
        <v>286013</v>
      </c>
      <c r="N4253" t="s">
        <v>21914</v>
      </c>
      <c r="O4253" s="3">
        <f t="shared" si="866"/>
        <v>8</v>
      </c>
      <c r="P4253" s="3" t="s">
        <v>21915</v>
      </c>
      <c r="Q4253" s="3" t="s">
        <v>21916</v>
      </c>
      <c r="R4253" s="3" t="s">
        <v>21917</v>
      </c>
      <c r="S4253" s="3">
        <f t="shared" si="867"/>
        <v>3.129284721944714E-2</v>
      </c>
      <c r="T4253" s="3" t="s">
        <v>22</v>
      </c>
      <c r="U4253" s="3">
        <v>5</v>
      </c>
      <c r="V4253" s="3">
        <v>184</v>
      </c>
      <c r="W4253" s="3">
        <v>25</v>
      </c>
      <c r="X4253" s="3">
        <v>37</v>
      </c>
      <c r="Y4253" s="3">
        <f t="shared" si="868"/>
        <v>172</v>
      </c>
      <c r="Z4253" s="10">
        <f t="shared" si="869"/>
        <v>0.1358695652173913</v>
      </c>
      <c r="AA4253">
        <f t="shared" si="870"/>
        <v>1</v>
      </c>
      <c r="AB4253" t="str">
        <f>VLOOKUP(I4253,SourceData!$A$1:$B$3751,2,FALSE)</f>
        <v>Snapchat</v>
      </c>
    </row>
    <row r="4254" spans="1:28" x14ac:dyDescent="0.3">
      <c r="A4254" s="3" t="s">
        <v>21918</v>
      </c>
      <c r="B4254" s="3" t="str">
        <f t="shared" si="860"/>
        <v>2021-06-06 18:39:50.432</v>
      </c>
      <c r="C4254" s="3">
        <f t="shared" si="861"/>
        <v>18</v>
      </c>
      <c r="D4254" s="11" t="str">
        <f t="shared" si="862"/>
        <v>2021-06-06</v>
      </c>
      <c r="E4254" t="str">
        <f t="shared" si="858"/>
        <v>Evening</v>
      </c>
      <c r="F4254" t="str">
        <f t="shared" si="859"/>
        <v>June</v>
      </c>
      <c r="G4254" t="str">
        <f t="shared" si="863"/>
        <v>Sunday</v>
      </c>
      <c r="H4254" t="str">
        <f t="shared" si="864"/>
        <v>Weekend</v>
      </c>
      <c r="I4254" s="3" t="s">
        <v>21919</v>
      </c>
      <c r="J4254" s="3">
        <f t="shared" si="865"/>
        <v>1</v>
      </c>
      <c r="K4254" s="3" t="s">
        <v>16</v>
      </c>
      <c r="L4254" s="3" t="s">
        <v>32</v>
      </c>
      <c r="M4254" s="3">
        <v>264650</v>
      </c>
      <c r="N4254" t="s">
        <v>21920</v>
      </c>
      <c r="O4254" s="3">
        <f t="shared" si="866"/>
        <v>4</v>
      </c>
      <c r="P4254" s="3" t="s">
        <v>21921</v>
      </c>
      <c r="Q4254" s="3" t="s">
        <v>21922</v>
      </c>
      <c r="R4254" s="3" t="s">
        <v>21923</v>
      </c>
      <c r="S4254" s="3">
        <f t="shared" si="867"/>
        <v>1.3641249999636784E-2</v>
      </c>
      <c r="T4254" s="3" t="s">
        <v>22</v>
      </c>
      <c r="U4254" s="3">
        <v>5</v>
      </c>
      <c r="V4254" s="3">
        <v>104</v>
      </c>
      <c r="W4254" s="3">
        <v>25</v>
      </c>
      <c r="X4254" s="3">
        <v>35</v>
      </c>
      <c r="Y4254" s="3">
        <f t="shared" si="868"/>
        <v>94</v>
      </c>
      <c r="Z4254" s="10">
        <f t="shared" si="869"/>
        <v>0.24038461538461539</v>
      </c>
      <c r="AA4254">
        <f t="shared" si="870"/>
        <v>1</v>
      </c>
      <c r="AB4254" t="str">
        <f>VLOOKUP(I4254,SourceData!$A$1:$B$3751,2,FALSE)</f>
        <v>Offline Campaign</v>
      </c>
    </row>
    <row r="4255" spans="1:28" x14ac:dyDescent="0.3">
      <c r="A4255" s="3" t="s">
        <v>21924</v>
      </c>
      <c r="B4255" s="3" t="str">
        <f t="shared" si="860"/>
        <v>2021-06-12 12:54:23.944</v>
      </c>
      <c r="C4255" s="3">
        <f t="shared" si="861"/>
        <v>12</v>
      </c>
      <c r="D4255" s="11" t="str">
        <f t="shared" si="862"/>
        <v>2021-06-12</v>
      </c>
      <c r="E4255" t="str">
        <f t="shared" si="858"/>
        <v>Afternoon</v>
      </c>
      <c r="F4255" t="str">
        <f t="shared" si="859"/>
        <v>June</v>
      </c>
      <c r="G4255" t="str">
        <f t="shared" si="863"/>
        <v>Saturday</v>
      </c>
      <c r="H4255" t="str">
        <f t="shared" si="864"/>
        <v>Weekend</v>
      </c>
      <c r="I4255" s="3" t="s">
        <v>21919</v>
      </c>
      <c r="J4255" s="3">
        <f t="shared" si="865"/>
        <v>1</v>
      </c>
      <c r="K4255" s="3" t="s">
        <v>16</v>
      </c>
      <c r="L4255" s="3" t="s">
        <v>32</v>
      </c>
      <c r="M4255" s="3">
        <v>268824</v>
      </c>
      <c r="N4255" t="s">
        <v>21925</v>
      </c>
      <c r="O4255" s="3">
        <f t="shared" si="866"/>
        <v>2</v>
      </c>
      <c r="P4255" s="3" t="s">
        <v>21926</v>
      </c>
      <c r="Q4255" s="3" t="s">
        <v>21927</v>
      </c>
      <c r="R4255" s="3" t="s">
        <v>21928</v>
      </c>
      <c r="S4255" s="3">
        <f t="shared" si="867"/>
        <v>1.3922187506977934E-2</v>
      </c>
      <c r="T4255" s="3" t="s">
        <v>22</v>
      </c>
      <c r="U4255" s="3">
        <v>5</v>
      </c>
      <c r="V4255" s="3">
        <v>200</v>
      </c>
      <c r="W4255" s="3">
        <v>25</v>
      </c>
      <c r="X4255" s="3">
        <v>0</v>
      </c>
      <c r="Y4255" s="3">
        <f t="shared" si="868"/>
        <v>225</v>
      </c>
      <c r="Z4255" s="10">
        <f t="shared" si="869"/>
        <v>0.125</v>
      </c>
      <c r="AA4255">
        <f t="shared" si="870"/>
        <v>1</v>
      </c>
      <c r="AB4255" t="str">
        <f>VLOOKUP(I4255,SourceData!$A$1:$B$3751,2,FALSE)</f>
        <v>Offline Campaign</v>
      </c>
    </row>
    <row r="4256" spans="1:28" x14ac:dyDescent="0.3">
      <c r="A4256" s="3" t="s">
        <v>21929</v>
      </c>
      <c r="B4256" s="3" t="str">
        <f t="shared" si="860"/>
        <v>2021-09-09 20:00:32.685</v>
      </c>
      <c r="C4256" s="3">
        <f t="shared" si="861"/>
        <v>20</v>
      </c>
      <c r="D4256" s="11" t="str">
        <f t="shared" si="862"/>
        <v>2021-09-09</v>
      </c>
      <c r="E4256" t="str">
        <f t="shared" si="858"/>
        <v>Night</v>
      </c>
      <c r="F4256" t="str">
        <f t="shared" si="859"/>
        <v>September</v>
      </c>
      <c r="G4256" t="str">
        <f t="shared" si="863"/>
        <v>Thursday</v>
      </c>
      <c r="H4256" t="str">
        <f t="shared" si="864"/>
        <v>Weekday</v>
      </c>
      <c r="I4256" s="3" t="s">
        <v>21919</v>
      </c>
      <c r="J4256" s="3">
        <f t="shared" si="865"/>
        <v>1</v>
      </c>
      <c r="K4256" s="3" t="s">
        <v>16</v>
      </c>
      <c r="L4256" s="3" t="s">
        <v>32</v>
      </c>
      <c r="M4256" s="3">
        <v>343598</v>
      </c>
      <c r="N4256" t="s">
        <v>21930</v>
      </c>
      <c r="O4256" s="3">
        <f t="shared" si="866"/>
        <v>2</v>
      </c>
      <c r="P4256" s="3" t="s">
        <v>21931</v>
      </c>
      <c r="Q4256" s="3" t="s">
        <v>21932</v>
      </c>
      <c r="R4256" s="3" t="s">
        <v>21933</v>
      </c>
      <c r="S4256" s="3">
        <f t="shared" si="867"/>
        <v>9.3436111128539778E-3</v>
      </c>
      <c r="T4256" s="3" t="s">
        <v>22</v>
      </c>
      <c r="U4256" s="3">
        <v>5</v>
      </c>
      <c r="V4256" s="3">
        <v>220</v>
      </c>
      <c r="W4256" s="3">
        <v>0</v>
      </c>
      <c r="X4256" s="3">
        <v>22</v>
      </c>
      <c r="Y4256" s="3">
        <f t="shared" si="868"/>
        <v>198</v>
      </c>
      <c r="Z4256" s="10">
        <f t="shared" si="869"/>
        <v>0</v>
      </c>
      <c r="AA4256">
        <f t="shared" si="870"/>
        <v>1</v>
      </c>
      <c r="AB4256" t="str">
        <f>VLOOKUP(I4256,SourceData!$A$1:$B$3751,2,FALSE)</f>
        <v>Offline Campaign</v>
      </c>
    </row>
    <row r="4257" spans="1:28" x14ac:dyDescent="0.3">
      <c r="A4257" s="3" t="s">
        <v>21934</v>
      </c>
      <c r="B4257" s="3" t="str">
        <f t="shared" si="860"/>
        <v>2021-09-12 08:42:42.374</v>
      </c>
      <c r="C4257" s="3">
        <f t="shared" si="861"/>
        <v>8</v>
      </c>
      <c r="D4257" s="11" t="str">
        <f t="shared" si="862"/>
        <v>2021-09-12</v>
      </c>
      <c r="E4257" t="str">
        <f t="shared" si="858"/>
        <v>Morning</v>
      </c>
      <c r="F4257" t="str">
        <f t="shared" si="859"/>
        <v>September</v>
      </c>
      <c r="G4257" t="str">
        <f t="shared" si="863"/>
        <v>Sunday</v>
      </c>
      <c r="H4257" t="str">
        <f t="shared" si="864"/>
        <v>Weekend</v>
      </c>
      <c r="I4257" s="3" t="s">
        <v>21919</v>
      </c>
      <c r="J4257" s="3">
        <f t="shared" si="865"/>
        <v>1</v>
      </c>
      <c r="K4257" s="3" t="s">
        <v>16</v>
      </c>
      <c r="L4257" s="3" t="s">
        <v>32</v>
      </c>
      <c r="M4257" s="3">
        <v>346439</v>
      </c>
      <c r="N4257" t="s">
        <v>21935</v>
      </c>
      <c r="O4257" s="3">
        <f t="shared" si="866"/>
        <v>2</v>
      </c>
      <c r="P4257" s="3" t="s">
        <v>21936</v>
      </c>
      <c r="Q4257" s="3" t="s">
        <v>21937</v>
      </c>
      <c r="R4257" s="3" t="s">
        <v>21938</v>
      </c>
      <c r="S4257" s="3">
        <f t="shared" si="867"/>
        <v>1.6666701390931848E-2</v>
      </c>
      <c r="T4257" s="3" t="s">
        <v>22</v>
      </c>
      <c r="U4257" s="3">
        <v>5</v>
      </c>
      <c r="V4257" s="3">
        <v>270</v>
      </c>
      <c r="W4257" s="3">
        <v>0</v>
      </c>
      <c r="X4257" s="3">
        <v>27</v>
      </c>
      <c r="Y4257" s="3">
        <f t="shared" si="868"/>
        <v>243</v>
      </c>
      <c r="Z4257" s="10">
        <f t="shared" si="869"/>
        <v>0</v>
      </c>
      <c r="AA4257">
        <f t="shared" si="870"/>
        <v>1</v>
      </c>
      <c r="AB4257" t="str">
        <f>VLOOKUP(I4257,SourceData!$A$1:$B$3751,2,FALSE)</f>
        <v>Offline Campaign</v>
      </c>
    </row>
    <row r="4258" spans="1:28" x14ac:dyDescent="0.3">
      <c r="A4258" s="3" t="s">
        <v>21939</v>
      </c>
      <c r="B4258" s="3" t="str">
        <f t="shared" si="860"/>
        <v>2021-06-06 18:29:44.391</v>
      </c>
      <c r="C4258" s="3">
        <f t="shared" si="861"/>
        <v>18</v>
      </c>
      <c r="D4258" s="11" t="str">
        <f t="shared" si="862"/>
        <v>2021-06-06</v>
      </c>
      <c r="E4258" t="str">
        <f t="shared" si="858"/>
        <v>Evening</v>
      </c>
      <c r="F4258" t="str">
        <f t="shared" si="859"/>
        <v>June</v>
      </c>
      <c r="G4258" t="str">
        <f t="shared" si="863"/>
        <v>Sunday</v>
      </c>
      <c r="H4258" t="str">
        <f t="shared" si="864"/>
        <v>Weekend</v>
      </c>
      <c r="I4258" s="3" t="s">
        <v>21940</v>
      </c>
      <c r="J4258" s="3">
        <f t="shared" si="865"/>
        <v>1</v>
      </c>
      <c r="K4258" s="3" t="s">
        <v>16</v>
      </c>
      <c r="L4258" s="3" t="s">
        <v>719</v>
      </c>
      <c r="M4258" s="3">
        <v>264634</v>
      </c>
      <c r="N4258" t="s">
        <v>21941</v>
      </c>
      <c r="O4258" s="3">
        <f t="shared" si="866"/>
        <v>6</v>
      </c>
      <c r="P4258" s="3" t="s">
        <v>21942</v>
      </c>
      <c r="Q4258" s="3" t="s">
        <v>21943</v>
      </c>
      <c r="R4258" s="3" t="s">
        <v>21944</v>
      </c>
      <c r="S4258" s="3">
        <f t="shared" si="867"/>
        <v>1.5117094902961981E-2</v>
      </c>
      <c r="T4258" s="3" t="s">
        <v>22</v>
      </c>
      <c r="U4258" s="3">
        <v>5</v>
      </c>
      <c r="V4258" s="3">
        <v>172</v>
      </c>
      <c r="W4258" s="3">
        <v>25</v>
      </c>
      <c r="X4258" s="3">
        <v>25</v>
      </c>
      <c r="Y4258" s="3">
        <f t="shared" si="868"/>
        <v>172</v>
      </c>
      <c r="Z4258" s="10">
        <f t="shared" si="869"/>
        <v>0.14534883720930233</v>
      </c>
      <c r="AA4258">
        <f t="shared" si="870"/>
        <v>1</v>
      </c>
      <c r="AB4258" t="str">
        <f>VLOOKUP(I4258,SourceData!$A$1:$B$3751,2,FALSE)</f>
        <v>Offline Campaign</v>
      </c>
    </row>
    <row r="4259" spans="1:28" x14ac:dyDescent="0.3">
      <c r="A4259" s="3" t="s">
        <v>21945</v>
      </c>
      <c r="B4259" s="3" t="str">
        <f t="shared" si="860"/>
        <v>2021-07-04 18:46:07.444</v>
      </c>
      <c r="C4259" s="3">
        <f t="shared" si="861"/>
        <v>18</v>
      </c>
      <c r="D4259" s="11" t="str">
        <f t="shared" si="862"/>
        <v>2021-07-04</v>
      </c>
      <c r="E4259" t="str">
        <f t="shared" si="858"/>
        <v>Evening</v>
      </c>
      <c r="F4259" t="str">
        <f t="shared" si="859"/>
        <v>July</v>
      </c>
      <c r="G4259" t="str">
        <f t="shared" si="863"/>
        <v>Sunday</v>
      </c>
      <c r="H4259" t="str">
        <f t="shared" si="864"/>
        <v>Weekend</v>
      </c>
      <c r="I4259" s="3" t="s">
        <v>21940</v>
      </c>
      <c r="J4259" s="3">
        <f t="shared" si="865"/>
        <v>1</v>
      </c>
      <c r="K4259" s="3" t="s">
        <v>16</v>
      </c>
      <c r="L4259" s="3" t="s">
        <v>719</v>
      </c>
      <c r="M4259" s="3">
        <v>287111</v>
      </c>
      <c r="N4259" t="s">
        <v>21946</v>
      </c>
      <c r="O4259" s="3">
        <f t="shared" si="866"/>
        <v>3</v>
      </c>
      <c r="P4259" s="3" t="s">
        <v>21947</v>
      </c>
      <c r="Q4259" s="3" t="s">
        <v>21948</v>
      </c>
      <c r="R4259" s="3" t="s">
        <v>21949</v>
      </c>
      <c r="S4259" s="3">
        <f t="shared" si="867"/>
        <v>1.9144606478221249E-2</v>
      </c>
      <c r="T4259" s="3" t="s">
        <v>22</v>
      </c>
      <c r="U4259" s="3">
        <v>5</v>
      </c>
      <c r="V4259" s="3">
        <v>85</v>
      </c>
      <c r="W4259" s="3">
        <v>32</v>
      </c>
      <c r="X4259" s="3">
        <v>0</v>
      </c>
      <c r="Y4259" s="3">
        <f t="shared" si="868"/>
        <v>117</v>
      </c>
      <c r="Z4259" s="10">
        <f t="shared" si="869"/>
        <v>0.37647058823529411</v>
      </c>
      <c r="AA4259">
        <f t="shared" si="870"/>
        <v>1</v>
      </c>
      <c r="AB4259" t="str">
        <f>VLOOKUP(I4259,SourceData!$A$1:$B$3751,2,FALSE)</f>
        <v>Offline Campaign</v>
      </c>
    </row>
    <row r="4260" spans="1:28" x14ac:dyDescent="0.3">
      <c r="A4260" s="3" t="s">
        <v>21950</v>
      </c>
      <c r="B4260" s="3" t="str">
        <f t="shared" si="860"/>
        <v>2021-08-14 14:46:11.435</v>
      </c>
      <c r="C4260" s="3">
        <f t="shared" si="861"/>
        <v>14</v>
      </c>
      <c r="D4260" s="11" t="str">
        <f t="shared" si="862"/>
        <v>2021-08-14</v>
      </c>
      <c r="E4260" t="str">
        <f t="shared" si="858"/>
        <v>Afternoon</v>
      </c>
      <c r="F4260" t="str">
        <f t="shared" si="859"/>
        <v>August</v>
      </c>
      <c r="G4260" t="str">
        <f t="shared" si="863"/>
        <v>Saturday</v>
      </c>
      <c r="H4260" t="str">
        <f t="shared" si="864"/>
        <v>Weekend</v>
      </c>
      <c r="I4260" s="3" t="s">
        <v>21940</v>
      </c>
      <c r="J4260" s="3">
        <f t="shared" si="865"/>
        <v>1</v>
      </c>
      <c r="K4260" s="3" t="s">
        <v>16</v>
      </c>
      <c r="L4260" s="3" t="s">
        <v>719</v>
      </c>
      <c r="M4260" s="3">
        <v>317297</v>
      </c>
      <c r="N4260" t="s">
        <v>21951</v>
      </c>
      <c r="O4260" s="3">
        <f t="shared" si="866"/>
        <v>9</v>
      </c>
      <c r="P4260" s="3" t="s">
        <v>21952</v>
      </c>
      <c r="Q4260" s="3" t="s">
        <v>21953</v>
      </c>
      <c r="R4260" s="3" t="s">
        <v>21954</v>
      </c>
      <c r="S4260" s="3">
        <f t="shared" si="867"/>
        <v>1.1823182874650229E-2</v>
      </c>
      <c r="T4260" s="3" t="s">
        <v>22</v>
      </c>
      <c r="U4260" s="3">
        <v>5</v>
      </c>
      <c r="V4260" s="3">
        <v>486</v>
      </c>
      <c r="W4260" s="3">
        <v>0</v>
      </c>
      <c r="X4260" s="3">
        <v>124</v>
      </c>
      <c r="Y4260" s="3">
        <f t="shared" si="868"/>
        <v>362</v>
      </c>
      <c r="Z4260" s="10">
        <f t="shared" si="869"/>
        <v>0</v>
      </c>
      <c r="AA4260">
        <f t="shared" si="870"/>
        <v>1</v>
      </c>
      <c r="AB4260" t="str">
        <f>VLOOKUP(I4260,SourceData!$A$1:$B$3751,2,FALSE)</f>
        <v>Offline Campaign</v>
      </c>
    </row>
    <row r="4261" spans="1:28" x14ac:dyDescent="0.3">
      <c r="A4261" s="3" t="s">
        <v>21955</v>
      </c>
      <c r="B4261" s="3" t="str">
        <f t="shared" si="860"/>
        <v>2021-09-06 14:25:00.433</v>
      </c>
      <c r="C4261" s="3">
        <f t="shared" si="861"/>
        <v>14</v>
      </c>
      <c r="D4261" s="11" t="str">
        <f t="shared" si="862"/>
        <v>2021-09-06</v>
      </c>
      <c r="E4261" t="str">
        <f t="shared" si="858"/>
        <v>Afternoon</v>
      </c>
      <c r="F4261" t="str">
        <f t="shared" si="859"/>
        <v>September</v>
      </c>
      <c r="G4261" t="str">
        <f t="shared" si="863"/>
        <v>Monday</v>
      </c>
      <c r="H4261" t="str">
        <f t="shared" si="864"/>
        <v>Weekday</v>
      </c>
      <c r="I4261" s="3" t="s">
        <v>21940</v>
      </c>
      <c r="J4261" s="3">
        <f t="shared" si="865"/>
        <v>1</v>
      </c>
      <c r="K4261" s="3" t="s">
        <v>16</v>
      </c>
      <c r="L4261" s="3" t="s">
        <v>719</v>
      </c>
      <c r="M4261" s="3">
        <v>340065</v>
      </c>
      <c r="N4261" t="s">
        <v>21956</v>
      </c>
      <c r="O4261" s="3">
        <f t="shared" si="866"/>
        <v>8</v>
      </c>
      <c r="P4261" s="3" t="s">
        <v>21957</v>
      </c>
      <c r="Q4261" s="3" t="s">
        <v>21958</v>
      </c>
      <c r="R4261" s="3" t="s">
        <v>21959</v>
      </c>
      <c r="S4261" s="3">
        <f t="shared" si="867"/>
        <v>2.1230543985438999E-2</v>
      </c>
      <c r="T4261" s="3" t="s">
        <v>22</v>
      </c>
      <c r="U4261" s="3"/>
      <c r="V4261" s="3">
        <v>390</v>
      </c>
      <c r="W4261" s="3">
        <v>0</v>
      </c>
      <c r="X4261" s="3">
        <v>40</v>
      </c>
      <c r="Y4261" s="3">
        <f t="shared" si="868"/>
        <v>350</v>
      </c>
      <c r="Z4261" s="10">
        <f t="shared" si="869"/>
        <v>0</v>
      </c>
      <c r="AA4261">
        <f t="shared" si="870"/>
        <v>1</v>
      </c>
      <c r="AB4261" t="str">
        <f>VLOOKUP(I4261,SourceData!$A$1:$B$3751,2,FALSE)</f>
        <v>Offline Campaign</v>
      </c>
    </row>
    <row r="4262" spans="1:28" x14ac:dyDescent="0.3">
      <c r="A4262" s="3" t="s">
        <v>21960</v>
      </c>
      <c r="B4262" s="3" t="str">
        <f t="shared" si="860"/>
        <v>2021-06-06 17:14:18.010</v>
      </c>
      <c r="C4262" s="3">
        <f t="shared" si="861"/>
        <v>17</v>
      </c>
      <c r="D4262" s="11" t="str">
        <f t="shared" si="862"/>
        <v>2021-06-06</v>
      </c>
      <c r="E4262" t="str">
        <f t="shared" si="858"/>
        <v>Evening</v>
      </c>
      <c r="F4262" t="str">
        <f t="shared" si="859"/>
        <v>June</v>
      </c>
      <c r="G4262" t="str">
        <f t="shared" si="863"/>
        <v>Sunday</v>
      </c>
      <c r="H4262" t="str">
        <f t="shared" si="864"/>
        <v>Weekend</v>
      </c>
      <c r="I4262" s="3" t="s">
        <v>21961</v>
      </c>
      <c r="J4262" s="3">
        <f t="shared" si="865"/>
        <v>1</v>
      </c>
      <c r="K4262" s="3" t="s">
        <v>16</v>
      </c>
      <c r="L4262" s="3" t="s">
        <v>125</v>
      </c>
      <c r="M4262" s="3">
        <v>264563</v>
      </c>
      <c r="N4262" t="s">
        <v>21962</v>
      </c>
      <c r="O4262" s="3">
        <f t="shared" si="866"/>
        <v>12</v>
      </c>
      <c r="P4262" s="3" t="s">
        <v>21963</v>
      </c>
      <c r="Q4262" s="3" t="s">
        <v>21964</v>
      </c>
      <c r="R4262" s="3" t="s">
        <v>21965</v>
      </c>
      <c r="S4262" s="3">
        <f t="shared" si="867"/>
        <v>2.4723750000703149E-2</v>
      </c>
      <c r="T4262" s="3" t="s">
        <v>22</v>
      </c>
      <c r="U4262" s="3"/>
      <c r="V4262" s="3">
        <v>435</v>
      </c>
      <c r="W4262" s="3">
        <v>40</v>
      </c>
      <c r="X4262" s="3">
        <v>35</v>
      </c>
      <c r="Y4262" s="3">
        <f t="shared" si="868"/>
        <v>440</v>
      </c>
      <c r="Z4262" s="10">
        <f t="shared" si="869"/>
        <v>9.1954022988505746E-2</v>
      </c>
      <c r="AA4262">
        <f t="shared" si="870"/>
        <v>1</v>
      </c>
      <c r="AB4262" t="str">
        <f>VLOOKUP(I4262,SourceData!$A$1:$B$3751,2,FALSE)</f>
        <v>Snapchat</v>
      </c>
    </row>
    <row r="4263" spans="1:28" x14ac:dyDescent="0.3">
      <c r="A4263" s="3" t="s">
        <v>21966</v>
      </c>
      <c r="B4263" s="3" t="str">
        <f t="shared" si="860"/>
        <v>2021-06-12 11:43:18.326</v>
      </c>
      <c r="C4263" s="3">
        <f t="shared" si="861"/>
        <v>11</v>
      </c>
      <c r="D4263" s="11" t="str">
        <f t="shared" si="862"/>
        <v>2021-06-12</v>
      </c>
      <c r="E4263" t="str">
        <f t="shared" si="858"/>
        <v>Morning</v>
      </c>
      <c r="F4263" t="str">
        <f t="shared" si="859"/>
        <v>June</v>
      </c>
      <c r="G4263" t="str">
        <f t="shared" si="863"/>
        <v>Saturday</v>
      </c>
      <c r="H4263" t="str">
        <f t="shared" si="864"/>
        <v>Weekend</v>
      </c>
      <c r="I4263" s="3" t="s">
        <v>21961</v>
      </c>
      <c r="J4263" s="3">
        <f t="shared" si="865"/>
        <v>1</v>
      </c>
      <c r="K4263" s="3" t="s">
        <v>16</v>
      </c>
      <c r="L4263" s="3" t="s">
        <v>125</v>
      </c>
      <c r="M4263" s="3">
        <v>268740</v>
      </c>
      <c r="N4263" t="s">
        <v>21967</v>
      </c>
      <c r="O4263" s="3">
        <f t="shared" si="866"/>
        <v>9</v>
      </c>
      <c r="P4263" s="3" t="s">
        <v>21968</v>
      </c>
      <c r="Q4263" s="3" t="s">
        <v>21969</v>
      </c>
      <c r="R4263" s="3" t="s">
        <v>21970</v>
      </c>
      <c r="S4263" s="3">
        <f t="shared" si="867"/>
        <v>2.389151620445773E-2</v>
      </c>
      <c r="T4263" s="3" t="s">
        <v>22</v>
      </c>
      <c r="U4263" s="3"/>
      <c r="V4263" s="3">
        <v>452</v>
      </c>
      <c r="W4263" s="3">
        <v>40</v>
      </c>
      <c r="X4263" s="3">
        <v>0</v>
      </c>
      <c r="Y4263" s="3">
        <f t="shared" si="868"/>
        <v>492</v>
      </c>
      <c r="Z4263" s="10">
        <f t="shared" si="869"/>
        <v>8.8495575221238937E-2</v>
      </c>
      <c r="AA4263">
        <f t="shared" si="870"/>
        <v>1</v>
      </c>
      <c r="AB4263" t="str">
        <f>VLOOKUP(I4263,SourceData!$A$1:$B$3751,2,FALSE)</f>
        <v>Snapchat</v>
      </c>
    </row>
    <row r="4264" spans="1:28" x14ac:dyDescent="0.3">
      <c r="A4264" s="3" t="s">
        <v>21971</v>
      </c>
      <c r="B4264" s="3" t="str">
        <f t="shared" si="860"/>
        <v>2021-07-29 21:17:15.215</v>
      </c>
      <c r="C4264" s="3">
        <f t="shared" si="861"/>
        <v>21</v>
      </c>
      <c r="D4264" s="11" t="str">
        <f t="shared" si="862"/>
        <v>2021-07-29</v>
      </c>
      <c r="E4264" t="str">
        <f t="shared" si="858"/>
        <v>Night</v>
      </c>
      <c r="F4264" t="str">
        <f t="shared" si="859"/>
        <v>July</v>
      </c>
      <c r="G4264" t="str">
        <f t="shared" si="863"/>
        <v>Thursday</v>
      </c>
      <c r="H4264" t="str">
        <f t="shared" si="864"/>
        <v>Weekday</v>
      </c>
      <c r="I4264" s="3" t="s">
        <v>21961</v>
      </c>
      <c r="J4264" s="3">
        <f t="shared" si="865"/>
        <v>1</v>
      </c>
      <c r="K4264" s="3" t="s">
        <v>16</v>
      </c>
      <c r="L4264" s="3" t="s">
        <v>125</v>
      </c>
      <c r="M4264" s="3">
        <v>305988</v>
      </c>
      <c r="N4264" t="s">
        <v>21972</v>
      </c>
      <c r="O4264" s="3">
        <f t="shared" si="866"/>
        <v>4</v>
      </c>
      <c r="P4264" s="3" t="s">
        <v>21973</v>
      </c>
      <c r="Q4264" s="3" t="s">
        <v>21974</v>
      </c>
      <c r="R4264" s="3" t="s">
        <v>21975</v>
      </c>
      <c r="S4264" s="3">
        <f t="shared" si="867"/>
        <v>2.7291898149996996E-2</v>
      </c>
      <c r="T4264" s="3" t="s">
        <v>22</v>
      </c>
      <c r="U4264" s="3"/>
      <c r="V4264" s="3">
        <v>474</v>
      </c>
      <c r="W4264" s="3">
        <v>0</v>
      </c>
      <c r="X4264" s="3">
        <v>0</v>
      </c>
      <c r="Y4264" s="3">
        <f t="shared" si="868"/>
        <v>474</v>
      </c>
      <c r="Z4264" s="10">
        <f t="shared" si="869"/>
        <v>0</v>
      </c>
      <c r="AA4264">
        <f t="shared" si="870"/>
        <v>1</v>
      </c>
      <c r="AB4264" t="str">
        <f>VLOOKUP(I4264,SourceData!$A$1:$B$3751,2,FALSE)</f>
        <v>Snapchat</v>
      </c>
    </row>
    <row r="4265" spans="1:28" x14ac:dyDescent="0.3">
      <c r="A4265" s="3" t="s">
        <v>21976</v>
      </c>
      <c r="B4265" s="3" t="str">
        <f t="shared" si="860"/>
        <v>2021-08-05 14:04:25.770</v>
      </c>
      <c r="C4265" s="3">
        <f t="shared" si="861"/>
        <v>14</v>
      </c>
      <c r="D4265" s="11" t="str">
        <f t="shared" si="862"/>
        <v>2021-08-05</v>
      </c>
      <c r="E4265" t="str">
        <f t="shared" si="858"/>
        <v>Afternoon</v>
      </c>
      <c r="F4265" t="str">
        <f t="shared" si="859"/>
        <v>August</v>
      </c>
      <c r="G4265" t="str">
        <f t="shared" si="863"/>
        <v>Thursday</v>
      </c>
      <c r="H4265" t="str">
        <f t="shared" si="864"/>
        <v>Weekday</v>
      </c>
      <c r="I4265" s="3" t="s">
        <v>21961</v>
      </c>
      <c r="J4265" s="3">
        <f t="shared" si="865"/>
        <v>1</v>
      </c>
      <c r="K4265" s="3" t="s">
        <v>16</v>
      </c>
      <c r="L4265" s="3" t="s">
        <v>125</v>
      </c>
      <c r="M4265" s="3">
        <v>310401</v>
      </c>
      <c r="N4265" t="s">
        <v>21977</v>
      </c>
      <c r="O4265" s="3">
        <f t="shared" si="866"/>
        <v>6</v>
      </c>
      <c r="P4265" s="3" t="s">
        <v>21978</v>
      </c>
      <c r="Q4265" s="3" t="s">
        <v>21979</v>
      </c>
      <c r="R4265" s="3" t="s">
        <v>21980</v>
      </c>
      <c r="S4265" s="3">
        <f t="shared" si="867"/>
        <v>2.7182835649000481E-2</v>
      </c>
      <c r="T4265" s="3" t="s">
        <v>22</v>
      </c>
      <c r="U4265" s="3"/>
      <c r="V4265" s="3">
        <v>561</v>
      </c>
      <c r="W4265" s="3">
        <v>0</v>
      </c>
      <c r="X4265" s="3">
        <v>0</v>
      </c>
      <c r="Y4265" s="3">
        <f t="shared" si="868"/>
        <v>561</v>
      </c>
      <c r="Z4265" s="10">
        <f t="shared" si="869"/>
        <v>0</v>
      </c>
      <c r="AA4265">
        <f t="shared" si="870"/>
        <v>1</v>
      </c>
      <c r="AB4265" t="str">
        <f>VLOOKUP(I4265,SourceData!$A$1:$B$3751,2,FALSE)</f>
        <v>Snapchat</v>
      </c>
    </row>
    <row r="4266" spans="1:28" x14ac:dyDescent="0.3">
      <c r="A4266" s="3" t="s">
        <v>21981</v>
      </c>
      <c r="B4266" s="3" t="str">
        <f t="shared" si="860"/>
        <v>2021-08-17 18:43:29.796</v>
      </c>
      <c r="C4266" s="3">
        <f t="shared" si="861"/>
        <v>18</v>
      </c>
      <c r="D4266" s="11" t="str">
        <f t="shared" si="862"/>
        <v>2021-08-17</v>
      </c>
      <c r="E4266" t="str">
        <f t="shared" si="858"/>
        <v>Evening</v>
      </c>
      <c r="F4266" t="str">
        <f t="shared" si="859"/>
        <v>August</v>
      </c>
      <c r="G4266" t="str">
        <f t="shared" si="863"/>
        <v>Tuesday</v>
      </c>
      <c r="H4266" t="str">
        <f t="shared" si="864"/>
        <v>Weekday</v>
      </c>
      <c r="I4266" s="3" t="s">
        <v>21961</v>
      </c>
      <c r="J4266" s="3">
        <f t="shared" si="865"/>
        <v>1</v>
      </c>
      <c r="K4266" s="3" t="s">
        <v>16</v>
      </c>
      <c r="L4266" s="3" t="s">
        <v>125</v>
      </c>
      <c r="M4266" s="3">
        <v>320086</v>
      </c>
      <c r="N4266" t="s">
        <v>21982</v>
      </c>
      <c r="O4266" s="3">
        <f t="shared" si="866"/>
        <v>9</v>
      </c>
      <c r="P4266" s="3" t="s">
        <v>21983</v>
      </c>
      <c r="Q4266" s="3" t="s">
        <v>21984</v>
      </c>
      <c r="R4266" s="3" t="s">
        <v>21985</v>
      </c>
      <c r="S4266" s="3">
        <f t="shared" si="867"/>
        <v>2.502861111133825E-2</v>
      </c>
      <c r="T4266" s="3" t="s">
        <v>22</v>
      </c>
      <c r="U4266" s="3">
        <v>5</v>
      </c>
      <c r="V4266" s="3">
        <v>279</v>
      </c>
      <c r="W4266" s="3">
        <v>40</v>
      </c>
      <c r="X4266" s="3">
        <v>99</v>
      </c>
      <c r="Y4266" s="3">
        <f t="shared" si="868"/>
        <v>220</v>
      </c>
      <c r="Z4266" s="10">
        <f t="shared" si="869"/>
        <v>0.14336917562724014</v>
      </c>
      <c r="AA4266">
        <f t="shared" si="870"/>
        <v>1</v>
      </c>
      <c r="AB4266" t="str">
        <f>VLOOKUP(I4266,SourceData!$A$1:$B$3751,2,FALSE)</f>
        <v>Snapchat</v>
      </c>
    </row>
    <row r="4267" spans="1:28" x14ac:dyDescent="0.3">
      <c r="A4267" s="3" t="s">
        <v>21986</v>
      </c>
      <c r="B4267" s="3" t="str">
        <f t="shared" si="860"/>
        <v>2021-09-18 20:16:13.718</v>
      </c>
      <c r="C4267" s="3">
        <f t="shared" si="861"/>
        <v>20</v>
      </c>
      <c r="D4267" s="11" t="str">
        <f t="shared" si="862"/>
        <v>2021-09-18</v>
      </c>
      <c r="E4267" t="str">
        <f t="shared" si="858"/>
        <v>Night</v>
      </c>
      <c r="F4267" t="str">
        <f t="shared" si="859"/>
        <v>September</v>
      </c>
      <c r="G4267" t="str">
        <f t="shared" si="863"/>
        <v>Saturday</v>
      </c>
      <c r="H4267" t="str">
        <f t="shared" si="864"/>
        <v>Weekend</v>
      </c>
      <c r="I4267" s="3" t="s">
        <v>21961</v>
      </c>
      <c r="J4267" s="3">
        <f t="shared" si="865"/>
        <v>1</v>
      </c>
      <c r="K4267" s="3" t="s">
        <v>16</v>
      </c>
      <c r="L4267" s="3" t="s">
        <v>125</v>
      </c>
      <c r="M4267" s="3">
        <v>354977</v>
      </c>
      <c r="N4267" t="s">
        <v>21987</v>
      </c>
      <c r="O4267" s="3">
        <f t="shared" si="866"/>
        <v>10</v>
      </c>
      <c r="P4267" s="3" t="s">
        <v>21988</v>
      </c>
      <c r="Q4267" s="3" t="s">
        <v>21989</v>
      </c>
      <c r="R4267" s="3" t="s">
        <v>21990</v>
      </c>
      <c r="S4267" s="3">
        <f t="shared" si="867"/>
        <v>1.6780960650066845E-2</v>
      </c>
      <c r="T4267" s="3" t="s">
        <v>22</v>
      </c>
      <c r="U4267" s="3">
        <v>5</v>
      </c>
      <c r="V4267" s="3">
        <v>425</v>
      </c>
      <c r="W4267" s="3">
        <v>0</v>
      </c>
      <c r="X4267" s="3">
        <v>75</v>
      </c>
      <c r="Y4267" s="3">
        <f t="shared" si="868"/>
        <v>350</v>
      </c>
      <c r="Z4267" s="10">
        <f t="shared" si="869"/>
        <v>0</v>
      </c>
      <c r="AA4267">
        <f t="shared" si="870"/>
        <v>1</v>
      </c>
      <c r="AB4267" t="str">
        <f>VLOOKUP(I4267,SourceData!$A$1:$B$3751,2,FALSE)</f>
        <v>Snapchat</v>
      </c>
    </row>
    <row r="4268" spans="1:28" x14ac:dyDescent="0.3">
      <c r="A4268" s="3" t="s">
        <v>21991</v>
      </c>
      <c r="B4268" s="3" t="str">
        <f t="shared" si="860"/>
        <v>2021-09-22 17:26:00.463</v>
      </c>
      <c r="C4268" s="3">
        <f t="shared" si="861"/>
        <v>17</v>
      </c>
      <c r="D4268" s="11" t="str">
        <f t="shared" si="862"/>
        <v>2021-09-22</v>
      </c>
      <c r="E4268" t="str">
        <f t="shared" si="858"/>
        <v>Evening</v>
      </c>
      <c r="F4268" t="str">
        <f t="shared" si="859"/>
        <v>September</v>
      </c>
      <c r="G4268" t="str">
        <f t="shared" si="863"/>
        <v>Wednesday</v>
      </c>
      <c r="H4268" t="str">
        <f t="shared" si="864"/>
        <v>Weekday</v>
      </c>
      <c r="I4268" s="3" t="s">
        <v>21961</v>
      </c>
      <c r="J4268" s="3">
        <f t="shared" si="865"/>
        <v>1</v>
      </c>
      <c r="K4268" s="3" t="s">
        <v>16</v>
      </c>
      <c r="L4268" s="3" t="s">
        <v>125</v>
      </c>
      <c r="M4268" s="3">
        <v>360314</v>
      </c>
      <c r="N4268" t="s">
        <v>21992</v>
      </c>
      <c r="O4268" s="3">
        <f t="shared" si="866"/>
        <v>9</v>
      </c>
      <c r="P4268" s="3" t="s">
        <v>21993</v>
      </c>
      <c r="Q4268" s="3" t="s">
        <v>21994</v>
      </c>
      <c r="R4268" s="3" t="s">
        <v>21995</v>
      </c>
      <c r="S4268" s="3">
        <f t="shared" si="867"/>
        <v>1.7069039349735249E-2</v>
      </c>
      <c r="T4268" s="3" t="s">
        <v>22</v>
      </c>
      <c r="U4268" s="3"/>
      <c r="V4268" s="3">
        <v>240</v>
      </c>
      <c r="W4268" s="3">
        <v>0</v>
      </c>
      <c r="X4268" s="3">
        <v>9</v>
      </c>
      <c r="Y4268" s="3">
        <f t="shared" si="868"/>
        <v>231</v>
      </c>
      <c r="Z4268" s="10">
        <f t="shared" si="869"/>
        <v>0</v>
      </c>
      <c r="AA4268">
        <f t="shared" si="870"/>
        <v>1</v>
      </c>
      <c r="AB4268" t="str">
        <f>VLOOKUP(I4268,SourceData!$A$1:$B$3751,2,FALSE)</f>
        <v>Snapchat</v>
      </c>
    </row>
    <row r="4269" spans="1:28" x14ac:dyDescent="0.3">
      <c r="A4269" s="3" t="s">
        <v>21996</v>
      </c>
      <c r="B4269" s="3" t="str">
        <f t="shared" si="860"/>
        <v>2021-06-06 16:51:48.190</v>
      </c>
      <c r="C4269" s="3">
        <f t="shared" si="861"/>
        <v>16</v>
      </c>
      <c r="D4269" s="11" t="str">
        <f t="shared" si="862"/>
        <v>2021-06-06</v>
      </c>
      <c r="E4269" t="str">
        <f t="shared" si="858"/>
        <v>Afternoon</v>
      </c>
      <c r="F4269" t="str">
        <f t="shared" si="859"/>
        <v>June</v>
      </c>
      <c r="G4269" t="str">
        <f t="shared" si="863"/>
        <v>Sunday</v>
      </c>
      <c r="H4269" t="str">
        <f t="shared" si="864"/>
        <v>Weekend</v>
      </c>
      <c r="I4269" s="3" t="s">
        <v>21997</v>
      </c>
      <c r="J4269" s="3">
        <f t="shared" si="865"/>
        <v>1</v>
      </c>
      <c r="K4269" s="3" t="s">
        <v>16</v>
      </c>
      <c r="L4269" s="3" t="s">
        <v>954</v>
      </c>
      <c r="M4269" s="3">
        <v>264541</v>
      </c>
      <c r="N4269" t="s">
        <v>21998</v>
      </c>
      <c r="O4269" s="3">
        <f t="shared" si="866"/>
        <v>5</v>
      </c>
      <c r="P4269" s="3" t="s">
        <v>21999</v>
      </c>
      <c r="Q4269" s="3" t="s">
        <v>22000</v>
      </c>
      <c r="R4269" s="3" t="s">
        <v>22001</v>
      </c>
      <c r="S4269" s="3">
        <f t="shared" si="867"/>
        <v>1.5130115738429595E-2</v>
      </c>
      <c r="T4269" s="3" t="s">
        <v>22</v>
      </c>
      <c r="U4269" s="3">
        <v>5</v>
      </c>
      <c r="V4269" s="3">
        <v>212</v>
      </c>
      <c r="W4269" s="3">
        <v>40</v>
      </c>
      <c r="X4269" s="3">
        <v>35</v>
      </c>
      <c r="Y4269" s="3">
        <f t="shared" si="868"/>
        <v>217</v>
      </c>
      <c r="Z4269" s="10">
        <f t="shared" si="869"/>
        <v>0.18867924528301888</v>
      </c>
      <c r="AA4269">
        <f t="shared" si="870"/>
        <v>1</v>
      </c>
      <c r="AB4269" t="str">
        <f>VLOOKUP(I4269,SourceData!$A$1:$B$3751,2,FALSE)</f>
        <v>Google</v>
      </c>
    </row>
    <row r="4270" spans="1:28" x14ac:dyDescent="0.3">
      <c r="A4270" s="3" t="s">
        <v>22002</v>
      </c>
      <c r="B4270" s="3" t="str">
        <f t="shared" si="860"/>
        <v>2021-06-06 15:34:08.876</v>
      </c>
      <c r="C4270" s="3">
        <f t="shared" si="861"/>
        <v>15</v>
      </c>
      <c r="D4270" s="11" t="str">
        <f t="shared" si="862"/>
        <v>2021-06-06</v>
      </c>
      <c r="E4270" t="str">
        <f t="shared" si="858"/>
        <v>Afternoon</v>
      </c>
      <c r="F4270" t="str">
        <f t="shared" si="859"/>
        <v>June</v>
      </c>
      <c r="G4270" t="str">
        <f t="shared" si="863"/>
        <v>Sunday</v>
      </c>
      <c r="H4270" t="str">
        <f t="shared" si="864"/>
        <v>Weekend</v>
      </c>
      <c r="I4270" s="3" t="s">
        <v>22003</v>
      </c>
      <c r="J4270" s="3">
        <f t="shared" si="865"/>
        <v>1</v>
      </c>
      <c r="K4270" s="3" t="s">
        <v>16</v>
      </c>
      <c r="L4270" s="3" t="s">
        <v>947</v>
      </c>
      <c r="M4270" s="3">
        <v>264473</v>
      </c>
      <c r="N4270" t="s">
        <v>22004</v>
      </c>
      <c r="O4270" s="3">
        <f t="shared" si="866"/>
        <v>8</v>
      </c>
      <c r="P4270" s="3" t="s">
        <v>22005</v>
      </c>
      <c r="Q4270" s="3" t="s">
        <v>22006</v>
      </c>
      <c r="R4270" s="3" t="s">
        <v>22007</v>
      </c>
      <c r="S4270" s="3">
        <f t="shared" si="867"/>
        <v>2.2869004627864342E-2</v>
      </c>
      <c r="T4270" s="3" t="s">
        <v>22</v>
      </c>
      <c r="U4270" s="3">
        <v>5</v>
      </c>
      <c r="V4270" s="3">
        <v>633</v>
      </c>
      <c r="W4270" s="3">
        <v>55</v>
      </c>
      <c r="X4270" s="3">
        <v>35</v>
      </c>
      <c r="Y4270" s="3">
        <f t="shared" si="868"/>
        <v>653</v>
      </c>
      <c r="Z4270" s="10">
        <f t="shared" si="869"/>
        <v>8.6887835703001584E-2</v>
      </c>
      <c r="AA4270">
        <f t="shared" si="870"/>
        <v>1</v>
      </c>
      <c r="AB4270" t="str">
        <f>VLOOKUP(I4270,SourceData!$A$1:$B$3751,2,FALSE)</f>
        <v>Instagram</v>
      </c>
    </row>
    <row r="4271" spans="1:28" x14ac:dyDescent="0.3">
      <c r="A4271" s="3" t="s">
        <v>22008</v>
      </c>
      <c r="B4271" s="3" t="str">
        <f t="shared" si="860"/>
        <v>2021-06-06 15:24:07.722</v>
      </c>
      <c r="C4271" s="3">
        <f t="shared" si="861"/>
        <v>15</v>
      </c>
      <c r="D4271" s="11" t="str">
        <f t="shared" si="862"/>
        <v>2021-06-06</v>
      </c>
      <c r="E4271" t="str">
        <f t="shared" si="858"/>
        <v>Afternoon</v>
      </c>
      <c r="F4271" t="str">
        <f t="shared" si="859"/>
        <v>June</v>
      </c>
      <c r="G4271" t="str">
        <f t="shared" si="863"/>
        <v>Sunday</v>
      </c>
      <c r="H4271" t="str">
        <f t="shared" si="864"/>
        <v>Weekend</v>
      </c>
      <c r="I4271" s="3" t="s">
        <v>22009</v>
      </c>
      <c r="J4271" s="3">
        <f t="shared" si="865"/>
        <v>1</v>
      </c>
      <c r="K4271" s="3" t="s">
        <v>16</v>
      </c>
      <c r="L4271" s="3" t="s">
        <v>32</v>
      </c>
      <c r="M4271" s="3">
        <v>264462</v>
      </c>
      <c r="N4271" t="s">
        <v>22010</v>
      </c>
      <c r="O4271" s="3">
        <f t="shared" si="866"/>
        <v>6</v>
      </c>
      <c r="P4271" s="3" t="s">
        <v>22011</v>
      </c>
      <c r="Q4271" s="3" t="s">
        <v>22012</v>
      </c>
      <c r="R4271" s="3" t="s">
        <v>22013</v>
      </c>
      <c r="S4271" s="3">
        <f t="shared" si="867"/>
        <v>1.2303333336603828E-2</v>
      </c>
      <c r="T4271" s="3" t="s">
        <v>22</v>
      </c>
      <c r="U4271" s="3">
        <v>5</v>
      </c>
      <c r="V4271" s="3">
        <v>423</v>
      </c>
      <c r="W4271" s="3">
        <v>0</v>
      </c>
      <c r="X4271" s="3">
        <v>35</v>
      </c>
      <c r="Y4271" s="3">
        <f t="shared" si="868"/>
        <v>388</v>
      </c>
      <c r="Z4271" s="10">
        <f t="shared" si="869"/>
        <v>0</v>
      </c>
      <c r="AA4271">
        <f t="shared" si="870"/>
        <v>1</v>
      </c>
      <c r="AB4271" t="str">
        <f>VLOOKUP(I4271,SourceData!$A$1:$B$3751,2,FALSE)</f>
        <v>Instagram</v>
      </c>
    </row>
    <row r="4272" spans="1:28" x14ac:dyDescent="0.3">
      <c r="A4272" s="3" t="s">
        <v>22014</v>
      </c>
      <c r="B4272" s="3" t="str">
        <f t="shared" si="860"/>
        <v>2021-08-22 10:27:53.713</v>
      </c>
      <c r="C4272" s="3">
        <f t="shared" si="861"/>
        <v>10</v>
      </c>
      <c r="D4272" s="11" t="str">
        <f t="shared" si="862"/>
        <v>2021-08-22</v>
      </c>
      <c r="E4272" t="str">
        <f t="shared" si="858"/>
        <v>Morning</v>
      </c>
      <c r="F4272" t="str">
        <f t="shared" si="859"/>
        <v>August</v>
      </c>
      <c r="G4272" t="str">
        <f t="shared" si="863"/>
        <v>Sunday</v>
      </c>
      <c r="H4272" t="str">
        <f t="shared" si="864"/>
        <v>Weekend</v>
      </c>
      <c r="I4272" s="3" t="s">
        <v>22009</v>
      </c>
      <c r="J4272" s="3">
        <f t="shared" si="865"/>
        <v>1</v>
      </c>
      <c r="K4272" s="3" t="s">
        <v>16</v>
      </c>
      <c r="L4272" s="3" t="s">
        <v>32</v>
      </c>
      <c r="M4272" s="3">
        <v>324215</v>
      </c>
      <c r="N4272" t="s">
        <v>21600</v>
      </c>
      <c r="O4272" s="3">
        <f t="shared" si="866"/>
        <v>1</v>
      </c>
      <c r="P4272" s="3" t="s">
        <v>22015</v>
      </c>
      <c r="Q4272" s="3" t="s">
        <v>22016</v>
      </c>
      <c r="R4272" s="3" t="s">
        <v>22017</v>
      </c>
      <c r="S4272" s="3">
        <f t="shared" si="867"/>
        <v>3.6118078700383194E-2</v>
      </c>
      <c r="T4272" s="3" t="s">
        <v>22</v>
      </c>
      <c r="U4272" s="3"/>
      <c r="V4272" s="3">
        <v>315</v>
      </c>
      <c r="W4272" s="3">
        <v>0</v>
      </c>
      <c r="X4272" s="3">
        <v>94</v>
      </c>
      <c r="Y4272" s="3">
        <f t="shared" si="868"/>
        <v>221</v>
      </c>
      <c r="Z4272" s="10">
        <f t="shared" si="869"/>
        <v>0</v>
      </c>
      <c r="AA4272">
        <f t="shared" si="870"/>
        <v>1</v>
      </c>
      <c r="AB4272" t="str">
        <f>VLOOKUP(I4272,SourceData!$A$1:$B$3751,2,FALSE)</f>
        <v>Instagram</v>
      </c>
    </row>
    <row r="4273" spans="1:28" x14ac:dyDescent="0.3">
      <c r="A4273" s="3" t="s">
        <v>22018</v>
      </c>
      <c r="B4273" s="3" t="str">
        <f t="shared" si="860"/>
        <v>2021-06-06 13:32:11.710</v>
      </c>
      <c r="C4273" s="3">
        <f t="shared" si="861"/>
        <v>13</v>
      </c>
      <c r="D4273" s="11" t="str">
        <f t="shared" si="862"/>
        <v>2021-06-06</v>
      </c>
      <c r="E4273" t="str">
        <f t="shared" si="858"/>
        <v>Afternoon</v>
      </c>
      <c r="F4273" t="str">
        <f t="shared" si="859"/>
        <v>June</v>
      </c>
      <c r="G4273" t="str">
        <f t="shared" si="863"/>
        <v>Sunday</v>
      </c>
      <c r="H4273" t="str">
        <f t="shared" si="864"/>
        <v>Weekend</v>
      </c>
      <c r="I4273" s="3" t="s">
        <v>22019</v>
      </c>
      <c r="J4273" s="3">
        <f t="shared" si="865"/>
        <v>1</v>
      </c>
      <c r="K4273" s="3" t="s">
        <v>16</v>
      </c>
      <c r="L4273" s="3" t="s">
        <v>16</v>
      </c>
      <c r="M4273" s="3">
        <v>264375</v>
      </c>
      <c r="N4273" t="s">
        <v>22020</v>
      </c>
      <c r="O4273" s="3">
        <f t="shared" si="866"/>
        <v>13</v>
      </c>
      <c r="P4273" s="3" t="s">
        <v>22021</v>
      </c>
      <c r="Q4273" s="3" t="s">
        <v>22022</v>
      </c>
      <c r="R4273" s="3" t="s">
        <v>22023</v>
      </c>
      <c r="S4273" s="3">
        <f t="shared" si="867"/>
        <v>3.5718518513021991E-2</v>
      </c>
      <c r="T4273" s="3" t="s">
        <v>22</v>
      </c>
      <c r="U4273" s="3">
        <v>5</v>
      </c>
      <c r="V4273" s="3">
        <v>570</v>
      </c>
      <c r="W4273" s="3">
        <v>0</v>
      </c>
      <c r="X4273" s="3">
        <v>25</v>
      </c>
      <c r="Y4273" s="3">
        <f t="shared" si="868"/>
        <v>545</v>
      </c>
      <c r="Z4273" s="10">
        <f t="shared" si="869"/>
        <v>0</v>
      </c>
      <c r="AA4273">
        <f t="shared" si="870"/>
        <v>1</v>
      </c>
      <c r="AB4273" t="str">
        <f>VLOOKUP(I4273,SourceData!$A$1:$B$3751,2,FALSE)</f>
        <v>Facebook</v>
      </c>
    </row>
    <row r="4274" spans="1:28" x14ac:dyDescent="0.3">
      <c r="A4274" s="3" t="s">
        <v>22024</v>
      </c>
      <c r="B4274" s="3" t="str">
        <f t="shared" si="860"/>
        <v>2021-06-26 19:10:52.351</v>
      </c>
      <c r="C4274" s="3">
        <f t="shared" si="861"/>
        <v>19</v>
      </c>
      <c r="D4274" s="11" t="str">
        <f t="shared" si="862"/>
        <v>2021-06-26</v>
      </c>
      <c r="E4274" t="str">
        <f t="shared" si="858"/>
        <v>Evening</v>
      </c>
      <c r="F4274" t="str">
        <f t="shared" si="859"/>
        <v>June</v>
      </c>
      <c r="G4274" t="str">
        <f t="shared" si="863"/>
        <v>Saturday</v>
      </c>
      <c r="H4274" t="str">
        <f t="shared" si="864"/>
        <v>Weekend</v>
      </c>
      <c r="I4274" s="3" t="s">
        <v>22019</v>
      </c>
      <c r="J4274" s="3">
        <f t="shared" si="865"/>
        <v>1</v>
      </c>
      <c r="K4274" s="3" t="s">
        <v>16</v>
      </c>
      <c r="L4274" s="3" t="s">
        <v>16</v>
      </c>
      <c r="M4274" s="3">
        <v>279849</v>
      </c>
      <c r="N4274" t="s">
        <v>22025</v>
      </c>
      <c r="O4274" s="3">
        <f t="shared" si="866"/>
        <v>6</v>
      </c>
      <c r="P4274" s="3" t="s">
        <v>22026</v>
      </c>
      <c r="Q4274" s="3" t="s">
        <v>22027</v>
      </c>
      <c r="R4274" s="3" t="s">
        <v>22028</v>
      </c>
      <c r="S4274" s="3">
        <f t="shared" si="867"/>
        <v>9.6437731481273659E-3</v>
      </c>
      <c r="T4274" s="3" t="s">
        <v>22</v>
      </c>
      <c r="U4274" s="3"/>
      <c r="V4274" s="3">
        <v>267</v>
      </c>
      <c r="W4274" s="3">
        <v>25</v>
      </c>
      <c r="X4274" s="3">
        <v>12</v>
      </c>
      <c r="Y4274" s="3">
        <f t="shared" si="868"/>
        <v>280</v>
      </c>
      <c r="Z4274" s="10">
        <f t="shared" si="869"/>
        <v>9.3632958801498134E-2</v>
      </c>
      <c r="AA4274">
        <f t="shared" si="870"/>
        <v>1</v>
      </c>
      <c r="AB4274" t="str">
        <f>VLOOKUP(I4274,SourceData!$A$1:$B$3751,2,FALSE)</f>
        <v>Facebook</v>
      </c>
    </row>
    <row r="4275" spans="1:28" x14ac:dyDescent="0.3">
      <c r="A4275" s="3" t="s">
        <v>22029</v>
      </c>
      <c r="B4275" s="3" t="str">
        <f t="shared" si="860"/>
        <v>2021-08-10 22:24:06.255</v>
      </c>
      <c r="C4275" s="3">
        <f t="shared" si="861"/>
        <v>22</v>
      </c>
      <c r="D4275" s="11" t="str">
        <f t="shared" si="862"/>
        <v>2021-08-10</v>
      </c>
      <c r="E4275" t="str">
        <f t="shared" si="858"/>
        <v>Night</v>
      </c>
      <c r="F4275" t="str">
        <f t="shared" si="859"/>
        <v>August</v>
      </c>
      <c r="G4275" t="str">
        <f t="shared" si="863"/>
        <v>Tuesday</v>
      </c>
      <c r="H4275" t="str">
        <f t="shared" si="864"/>
        <v>Weekday</v>
      </c>
      <c r="I4275" s="3" t="s">
        <v>22019</v>
      </c>
      <c r="J4275" s="3">
        <f t="shared" si="865"/>
        <v>1</v>
      </c>
      <c r="K4275" s="3" t="s">
        <v>16</v>
      </c>
      <c r="L4275" s="3" t="s">
        <v>16</v>
      </c>
      <c r="M4275" s="3">
        <v>314373</v>
      </c>
      <c r="N4275" t="s">
        <v>22030</v>
      </c>
      <c r="O4275" s="3">
        <f t="shared" si="866"/>
        <v>8</v>
      </c>
      <c r="P4275" s="3" t="s">
        <v>22031</v>
      </c>
      <c r="Q4275" s="3" t="s">
        <v>22032</v>
      </c>
      <c r="R4275" s="3" t="s">
        <v>22033</v>
      </c>
      <c r="S4275" s="3">
        <f t="shared" si="867"/>
        <v>2.1174513894948177E-2</v>
      </c>
      <c r="T4275" s="3" t="s">
        <v>22</v>
      </c>
      <c r="U4275" s="3">
        <v>5</v>
      </c>
      <c r="V4275" s="3">
        <v>476</v>
      </c>
      <c r="W4275" s="3">
        <v>0</v>
      </c>
      <c r="X4275" s="3">
        <v>114</v>
      </c>
      <c r="Y4275" s="3">
        <f t="shared" si="868"/>
        <v>362</v>
      </c>
      <c r="Z4275" s="10">
        <f t="shared" si="869"/>
        <v>0</v>
      </c>
      <c r="AA4275">
        <f t="shared" si="870"/>
        <v>1</v>
      </c>
      <c r="AB4275" t="str">
        <f>VLOOKUP(I4275,SourceData!$A$1:$B$3751,2,FALSE)</f>
        <v>Facebook</v>
      </c>
    </row>
    <row r="4276" spans="1:28" x14ac:dyDescent="0.3">
      <c r="A4276" s="3" t="s">
        <v>22034</v>
      </c>
      <c r="B4276" s="3" t="str">
        <f t="shared" si="860"/>
        <v>2021-08-26 18:24:55.772</v>
      </c>
      <c r="C4276" s="3">
        <f t="shared" si="861"/>
        <v>18</v>
      </c>
      <c r="D4276" s="11" t="str">
        <f t="shared" si="862"/>
        <v>2021-08-26</v>
      </c>
      <c r="E4276" t="str">
        <f t="shared" si="858"/>
        <v>Evening</v>
      </c>
      <c r="F4276" t="str">
        <f t="shared" si="859"/>
        <v>August</v>
      </c>
      <c r="G4276" t="str">
        <f t="shared" si="863"/>
        <v>Thursday</v>
      </c>
      <c r="H4276" t="str">
        <f t="shared" si="864"/>
        <v>Weekday</v>
      </c>
      <c r="I4276" s="3" t="s">
        <v>22019</v>
      </c>
      <c r="J4276" s="3">
        <f t="shared" si="865"/>
        <v>1</v>
      </c>
      <c r="K4276" s="3" t="s">
        <v>16</v>
      </c>
      <c r="L4276" s="3" t="s">
        <v>16</v>
      </c>
      <c r="M4276" s="3">
        <v>328427</v>
      </c>
      <c r="N4276" t="s">
        <v>22035</v>
      </c>
      <c r="O4276" s="3">
        <f t="shared" si="866"/>
        <v>7</v>
      </c>
      <c r="P4276" s="3" t="s">
        <v>22036</v>
      </c>
      <c r="Q4276" s="3" t="s">
        <v>22037</v>
      </c>
      <c r="R4276" s="3" t="s">
        <v>22038</v>
      </c>
      <c r="S4276" s="3">
        <f t="shared" si="867"/>
        <v>9.928749997925479E-3</v>
      </c>
      <c r="T4276" s="3" t="s">
        <v>22</v>
      </c>
      <c r="U4276" s="3"/>
      <c r="V4276" s="3">
        <v>319</v>
      </c>
      <c r="W4276" s="3">
        <v>0</v>
      </c>
      <c r="X4276" s="3">
        <v>124</v>
      </c>
      <c r="Y4276" s="3">
        <f t="shared" si="868"/>
        <v>195</v>
      </c>
      <c r="Z4276" s="10">
        <f t="shared" si="869"/>
        <v>0</v>
      </c>
      <c r="AA4276">
        <f t="shared" si="870"/>
        <v>1</v>
      </c>
      <c r="AB4276" t="str">
        <f>VLOOKUP(I4276,SourceData!$A$1:$B$3751,2,FALSE)</f>
        <v>Facebook</v>
      </c>
    </row>
    <row r="4277" spans="1:28" x14ac:dyDescent="0.3">
      <c r="A4277" s="3" t="s">
        <v>22039</v>
      </c>
      <c r="B4277" s="3" t="str">
        <f t="shared" si="860"/>
        <v>2021-06-06 11:55:02.729</v>
      </c>
      <c r="C4277" s="3">
        <f t="shared" si="861"/>
        <v>11</v>
      </c>
      <c r="D4277" s="11" t="str">
        <f t="shared" si="862"/>
        <v>2021-06-06</v>
      </c>
      <c r="E4277" t="str">
        <f t="shared" si="858"/>
        <v>Morning</v>
      </c>
      <c r="F4277" t="str">
        <f t="shared" si="859"/>
        <v>June</v>
      </c>
      <c r="G4277" t="str">
        <f t="shared" si="863"/>
        <v>Sunday</v>
      </c>
      <c r="H4277" t="str">
        <f t="shared" si="864"/>
        <v>Weekend</v>
      </c>
      <c r="I4277" s="3" t="s">
        <v>22040</v>
      </c>
      <c r="J4277" s="3">
        <f t="shared" si="865"/>
        <v>1</v>
      </c>
      <c r="K4277" s="3" t="s">
        <v>16</v>
      </c>
      <c r="L4277" s="3" t="s">
        <v>2153</v>
      </c>
      <c r="M4277" s="3">
        <v>264270</v>
      </c>
      <c r="N4277" t="s">
        <v>22041</v>
      </c>
      <c r="O4277" s="3">
        <f t="shared" si="866"/>
        <v>15</v>
      </c>
      <c r="P4277" s="3" t="s">
        <v>22042</v>
      </c>
      <c r="Q4277" s="3" t="s">
        <v>22043</v>
      </c>
      <c r="R4277" s="3" t="s">
        <v>22044</v>
      </c>
      <c r="S4277" s="3">
        <f t="shared" si="867"/>
        <v>5.5138761570560746E-2</v>
      </c>
      <c r="T4277" s="3" t="s">
        <v>22</v>
      </c>
      <c r="U4277" s="3">
        <v>5</v>
      </c>
      <c r="V4277" s="3">
        <v>697</v>
      </c>
      <c r="W4277" s="3">
        <v>130</v>
      </c>
      <c r="X4277" s="3">
        <v>0</v>
      </c>
      <c r="Y4277" s="3">
        <f t="shared" si="868"/>
        <v>827</v>
      </c>
      <c r="Z4277" s="10">
        <f t="shared" si="869"/>
        <v>0.18651362984218078</v>
      </c>
      <c r="AA4277">
        <f t="shared" si="870"/>
        <v>1</v>
      </c>
      <c r="AB4277" t="str">
        <f>VLOOKUP(I4277,SourceData!$A$1:$B$3751,2,FALSE)</f>
        <v>Offline Campaign</v>
      </c>
    </row>
    <row r="4278" spans="1:28" x14ac:dyDescent="0.3">
      <c r="A4278" s="3" t="s">
        <v>22045</v>
      </c>
      <c r="B4278" s="3" t="str">
        <f t="shared" si="860"/>
        <v>2021-06-06 11:52:25.330</v>
      </c>
      <c r="C4278" s="3">
        <f t="shared" si="861"/>
        <v>11</v>
      </c>
      <c r="D4278" s="11" t="str">
        <f t="shared" si="862"/>
        <v>2021-06-06</v>
      </c>
      <c r="E4278" t="str">
        <f t="shared" si="858"/>
        <v>Morning</v>
      </c>
      <c r="F4278" t="str">
        <f t="shared" si="859"/>
        <v>June</v>
      </c>
      <c r="G4278" t="str">
        <f t="shared" si="863"/>
        <v>Sunday</v>
      </c>
      <c r="H4278" t="str">
        <f t="shared" si="864"/>
        <v>Weekend</v>
      </c>
      <c r="I4278" s="3" t="s">
        <v>22046</v>
      </c>
      <c r="J4278" s="3">
        <f t="shared" si="865"/>
        <v>1</v>
      </c>
      <c r="K4278" s="3" t="s">
        <v>16</v>
      </c>
      <c r="L4278" s="3" t="s">
        <v>16</v>
      </c>
      <c r="M4278" s="3">
        <v>264264</v>
      </c>
      <c r="N4278" t="s">
        <v>22047</v>
      </c>
      <c r="O4278" s="3">
        <f t="shared" si="866"/>
        <v>3</v>
      </c>
      <c r="P4278" s="3" t="s">
        <v>22048</v>
      </c>
      <c r="Q4278" s="3" t="s">
        <v>22049</v>
      </c>
      <c r="R4278" s="3" t="s">
        <v>22050</v>
      </c>
      <c r="S4278" s="3">
        <f t="shared" si="867"/>
        <v>3.874059027293697E-2</v>
      </c>
      <c r="T4278" s="3" t="s">
        <v>22</v>
      </c>
      <c r="U4278" s="3">
        <v>4</v>
      </c>
      <c r="V4278" s="3">
        <v>375</v>
      </c>
      <c r="W4278" s="3">
        <v>0</v>
      </c>
      <c r="X4278" s="3">
        <v>25</v>
      </c>
      <c r="Y4278" s="3">
        <f t="shared" si="868"/>
        <v>350</v>
      </c>
      <c r="Z4278" s="10">
        <f t="shared" si="869"/>
        <v>0</v>
      </c>
      <c r="AA4278">
        <f t="shared" si="870"/>
        <v>1</v>
      </c>
      <c r="AB4278" t="str">
        <f>VLOOKUP(I4278,SourceData!$A$1:$B$3751,2,FALSE)</f>
        <v>Snapchat</v>
      </c>
    </row>
    <row r="4279" spans="1:28" x14ac:dyDescent="0.3">
      <c r="A4279" s="3" t="s">
        <v>22051</v>
      </c>
      <c r="B4279" s="3" t="str">
        <f t="shared" si="860"/>
        <v>2021-06-15 18:39:42.472</v>
      </c>
      <c r="C4279" s="3">
        <f t="shared" si="861"/>
        <v>18</v>
      </c>
      <c r="D4279" s="11" t="str">
        <f t="shared" si="862"/>
        <v>2021-06-15</v>
      </c>
      <c r="E4279" t="str">
        <f t="shared" si="858"/>
        <v>Evening</v>
      </c>
      <c r="F4279" t="str">
        <f t="shared" si="859"/>
        <v>June</v>
      </c>
      <c r="G4279" t="str">
        <f t="shared" si="863"/>
        <v>Tuesday</v>
      </c>
      <c r="H4279" t="str">
        <f t="shared" si="864"/>
        <v>Weekday</v>
      </c>
      <c r="I4279" s="3" t="s">
        <v>22046</v>
      </c>
      <c r="J4279" s="3">
        <f t="shared" si="865"/>
        <v>1</v>
      </c>
      <c r="K4279" s="3" t="s">
        <v>16</v>
      </c>
      <c r="L4279" s="3" t="s">
        <v>16</v>
      </c>
      <c r="M4279" s="3">
        <v>271418</v>
      </c>
      <c r="N4279" t="s">
        <v>3189</v>
      </c>
      <c r="O4279" s="3">
        <f t="shared" si="866"/>
        <v>1</v>
      </c>
      <c r="P4279" s="3" t="s">
        <v>22052</v>
      </c>
      <c r="Q4279" s="3" t="s">
        <v>22053</v>
      </c>
      <c r="R4279" s="3" t="s">
        <v>22054</v>
      </c>
      <c r="S4279" s="3">
        <f t="shared" si="867"/>
        <v>1.1982337964582257E-2</v>
      </c>
      <c r="T4279" s="3" t="s">
        <v>22</v>
      </c>
      <c r="U4279" s="3">
        <v>5</v>
      </c>
      <c r="V4279" s="3">
        <v>108</v>
      </c>
      <c r="W4279" s="3">
        <v>25</v>
      </c>
      <c r="X4279" s="3">
        <v>0</v>
      </c>
      <c r="Y4279" s="3">
        <f t="shared" si="868"/>
        <v>133</v>
      </c>
      <c r="Z4279" s="10">
        <f t="shared" si="869"/>
        <v>0.23148148148148148</v>
      </c>
      <c r="AA4279">
        <f t="shared" si="870"/>
        <v>1</v>
      </c>
      <c r="AB4279" t="str">
        <f>VLOOKUP(I4279,SourceData!$A$1:$B$3751,2,FALSE)</f>
        <v>Snapchat</v>
      </c>
    </row>
    <row r="4280" spans="1:28" x14ac:dyDescent="0.3">
      <c r="A4280" s="3" t="s">
        <v>22055</v>
      </c>
      <c r="B4280" s="3" t="str">
        <f t="shared" si="860"/>
        <v>2021-07-02 20:54:15.126</v>
      </c>
      <c r="C4280" s="3">
        <f t="shared" si="861"/>
        <v>20</v>
      </c>
      <c r="D4280" s="11" t="str">
        <f t="shared" si="862"/>
        <v>2021-07-02</v>
      </c>
      <c r="E4280" t="str">
        <f t="shared" si="858"/>
        <v>Night</v>
      </c>
      <c r="F4280" t="str">
        <f t="shared" si="859"/>
        <v>July</v>
      </c>
      <c r="G4280" t="str">
        <f t="shared" si="863"/>
        <v>Friday</v>
      </c>
      <c r="H4280" t="str">
        <f t="shared" si="864"/>
        <v>Weekday</v>
      </c>
      <c r="I4280" s="3" t="s">
        <v>22046</v>
      </c>
      <c r="J4280" s="3">
        <f t="shared" si="865"/>
        <v>1</v>
      </c>
      <c r="K4280" s="3" t="s">
        <v>16</v>
      </c>
      <c r="L4280" s="3" t="s">
        <v>16</v>
      </c>
      <c r="M4280" s="3">
        <v>285180</v>
      </c>
      <c r="N4280" t="s">
        <v>22056</v>
      </c>
      <c r="O4280" s="3">
        <f t="shared" si="866"/>
        <v>3</v>
      </c>
      <c r="P4280" s="3" t="s">
        <v>22057</v>
      </c>
      <c r="Q4280" s="3" t="s">
        <v>22058</v>
      </c>
      <c r="R4280" s="3" t="s">
        <v>22059</v>
      </c>
      <c r="S4280" s="3">
        <f t="shared" si="867"/>
        <v>2.1178657407290302E-2</v>
      </c>
      <c r="T4280" s="3" t="s">
        <v>22</v>
      </c>
      <c r="U4280" s="3">
        <v>4</v>
      </c>
      <c r="V4280" s="3">
        <v>319</v>
      </c>
      <c r="W4280" s="3">
        <v>25</v>
      </c>
      <c r="X4280" s="3">
        <v>50</v>
      </c>
      <c r="Y4280" s="3">
        <f t="shared" si="868"/>
        <v>294</v>
      </c>
      <c r="Z4280" s="10">
        <f t="shared" si="869"/>
        <v>7.8369905956112859E-2</v>
      </c>
      <c r="AA4280">
        <f t="shared" si="870"/>
        <v>1</v>
      </c>
      <c r="AB4280" t="str">
        <f>VLOOKUP(I4280,SourceData!$A$1:$B$3751,2,FALSE)</f>
        <v>Snapchat</v>
      </c>
    </row>
    <row r="4281" spans="1:28" x14ac:dyDescent="0.3">
      <c r="A4281" s="3" t="s">
        <v>22060</v>
      </c>
      <c r="B4281" s="3" t="str">
        <f t="shared" si="860"/>
        <v>2021-07-06 09:23:51.122</v>
      </c>
      <c r="C4281" s="3">
        <f t="shared" si="861"/>
        <v>9</v>
      </c>
      <c r="D4281" s="11" t="str">
        <f t="shared" si="862"/>
        <v>2021-07-06</v>
      </c>
      <c r="E4281" t="str">
        <f t="shared" si="858"/>
        <v>Morning</v>
      </c>
      <c r="F4281" t="str">
        <f t="shared" si="859"/>
        <v>July</v>
      </c>
      <c r="G4281" t="str">
        <f t="shared" si="863"/>
        <v>Tuesday</v>
      </c>
      <c r="H4281" t="str">
        <f t="shared" si="864"/>
        <v>Weekday</v>
      </c>
      <c r="I4281" s="3" t="s">
        <v>22046</v>
      </c>
      <c r="J4281" s="3">
        <f t="shared" si="865"/>
        <v>1</v>
      </c>
      <c r="K4281" s="3" t="s">
        <v>16</v>
      </c>
      <c r="L4281" s="3" t="s">
        <v>16</v>
      </c>
      <c r="M4281" s="3">
        <v>288184</v>
      </c>
      <c r="N4281" t="s">
        <v>22061</v>
      </c>
      <c r="O4281" s="3">
        <f t="shared" si="866"/>
        <v>2</v>
      </c>
      <c r="P4281" s="3" t="s">
        <v>22062</v>
      </c>
      <c r="Q4281" s="3" t="s">
        <v>22063</v>
      </c>
      <c r="R4281" s="3" t="s">
        <v>22064</v>
      </c>
      <c r="S4281" s="3">
        <f t="shared" si="867"/>
        <v>1.0567800927674398E-2</v>
      </c>
      <c r="T4281" s="3" t="s">
        <v>22</v>
      </c>
      <c r="U4281" s="3">
        <v>5</v>
      </c>
      <c r="V4281" s="3">
        <v>181</v>
      </c>
      <c r="W4281" s="3">
        <v>25</v>
      </c>
      <c r="X4281" s="3">
        <v>26</v>
      </c>
      <c r="Y4281" s="3">
        <f t="shared" si="868"/>
        <v>180</v>
      </c>
      <c r="Z4281" s="10">
        <f t="shared" si="869"/>
        <v>0.13812154696132597</v>
      </c>
      <c r="AA4281">
        <f t="shared" si="870"/>
        <v>1</v>
      </c>
      <c r="AB4281" t="str">
        <f>VLOOKUP(I4281,SourceData!$A$1:$B$3751,2,FALSE)</f>
        <v>Snapchat</v>
      </c>
    </row>
    <row r="4282" spans="1:28" x14ac:dyDescent="0.3">
      <c r="A4282" s="3" t="s">
        <v>22065</v>
      </c>
      <c r="B4282" s="3" t="str">
        <f t="shared" si="860"/>
        <v>2021-06-06 11:44:37.421</v>
      </c>
      <c r="C4282" s="3">
        <f t="shared" si="861"/>
        <v>11</v>
      </c>
      <c r="D4282" s="11" t="str">
        <f t="shared" si="862"/>
        <v>2021-06-06</v>
      </c>
      <c r="E4282" t="str">
        <f t="shared" si="858"/>
        <v>Morning</v>
      </c>
      <c r="F4282" t="str">
        <f t="shared" si="859"/>
        <v>June</v>
      </c>
      <c r="G4282" t="str">
        <f t="shared" si="863"/>
        <v>Sunday</v>
      </c>
      <c r="H4282" t="str">
        <f t="shared" si="864"/>
        <v>Weekend</v>
      </c>
      <c r="I4282" s="3" t="s">
        <v>22066</v>
      </c>
      <c r="J4282" s="3">
        <f t="shared" si="865"/>
        <v>1</v>
      </c>
      <c r="K4282" s="3" t="s">
        <v>16</v>
      </c>
      <c r="L4282" s="3" t="s">
        <v>2929</v>
      </c>
      <c r="M4282" s="3">
        <v>264250</v>
      </c>
      <c r="N4282" t="s">
        <v>21600</v>
      </c>
      <c r="O4282" s="3">
        <f t="shared" si="866"/>
        <v>1</v>
      </c>
      <c r="P4282" s="3" t="s">
        <v>22067</v>
      </c>
      <c r="Q4282" s="3" t="s">
        <v>22068</v>
      </c>
      <c r="R4282" s="3" t="s">
        <v>22069</v>
      </c>
      <c r="S4282" s="3">
        <f t="shared" si="867"/>
        <v>2.0958425928256474E-2</v>
      </c>
      <c r="T4282" s="3" t="s">
        <v>22</v>
      </c>
      <c r="U4282" s="3">
        <v>5</v>
      </c>
      <c r="V4282" s="3">
        <v>315</v>
      </c>
      <c r="W4282" s="3">
        <v>70</v>
      </c>
      <c r="X4282" s="3">
        <v>0</v>
      </c>
      <c r="Y4282" s="3">
        <f t="shared" si="868"/>
        <v>385</v>
      </c>
      <c r="Z4282" s="10">
        <f t="shared" si="869"/>
        <v>0.22222222222222221</v>
      </c>
      <c r="AA4282">
        <f t="shared" si="870"/>
        <v>1</v>
      </c>
      <c r="AB4282" t="str">
        <f>VLOOKUP(I4282,SourceData!$A$1:$B$3751,2,FALSE)</f>
        <v>Snapchat</v>
      </c>
    </row>
    <row r="4283" spans="1:28" x14ac:dyDescent="0.3">
      <c r="A4283" s="3" t="s">
        <v>22070</v>
      </c>
      <c r="B4283" s="3" t="str">
        <f t="shared" si="860"/>
        <v>2021-06-06 11:17:10.852</v>
      </c>
      <c r="C4283" s="3">
        <f t="shared" si="861"/>
        <v>11</v>
      </c>
      <c r="D4283" s="11" t="str">
        <f t="shared" si="862"/>
        <v>2021-06-06</v>
      </c>
      <c r="E4283" t="str">
        <f t="shared" si="858"/>
        <v>Morning</v>
      </c>
      <c r="F4283" t="str">
        <f t="shared" si="859"/>
        <v>June</v>
      </c>
      <c r="G4283" t="str">
        <f t="shared" si="863"/>
        <v>Sunday</v>
      </c>
      <c r="H4283" t="str">
        <f t="shared" si="864"/>
        <v>Weekend</v>
      </c>
      <c r="I4283" s="3" t="s">
        <v>22071</v>
      </c>
      <c r="J4283" s="3">
        <f t="shared" si="865"/>
        <v>1</v>
      </c>
      <c r="K4283" s="3" t="s">
        <v>16</v>
      </c>
      <c r="L4283" s="3" t="s">
        <v>32</v>
      </c>
      <c r="M4283" s="3">
        <v>264213</v>
      </c>
      <c r="N4283" t="s">
        <v>22072</v>
      </c>
      <c r="O4283" s="3">
        <f t="shared" si="866"/>
        <v>8</v>
      </c>
      <c r="P4283" s="3" t="s">
        <v>22073</v>
      </c>
      <c r="Q4283" s="3" t="s">
        <v>22074</v>
      </c>
      <c r="R4283" s="3" t="s">
        <v>22075</v>
      </c>
      <c r="S4283" s="3">
        <f t="shared" si="867"/>
        <v>3.7327824080421124E-2</v>
      </c>
      <c r="T4283" s="3" t="s">
        <v>22</v>
      </c>
      <c r="U4283" s="3"/>
      <c r="V4283" s="3">
        <v>208</v>
      </c>
      <c r="W4283" s="3">
        <v>0</v>
      </c>
      <c r="X4283" s="3">
        <v>25</v>
      </c>
      <c r="Y4283" s="3">
        <f t="shared" si="868"/>
        <v>183</v>
      </c>
      <c r="Z4283" s="10">
        <f t="shared" si="869"/>
        <v>0</v>
      </c>
      <c r="AA4283">
        <f t="shared" si="870"/>
        <v>1</v>
      </c>
      <c r="AB4283" t="str">
        <f>VLOOKUP(I4283,SourceData!$A$1:$B$3751,2,FALSE)</f>
        <v>Instagram</v>
      </c>
    </row>
    <row r="4284" spans="1:28" x14ac:dyDescent="0.3">
      <c r="A4284" s="3" t="s">
        <v>22076</v>
      </c>
      <c r="B4284" s="3" t="str">
        <f t="shared" si="860"/>
        <v>2021-06-20 14:24:21.317</v>
      </c>
      <c r="C4284" s="3">
        <f t="shared" si="861"/>
        <v>14</v>
      </c>
      <c r="D4284" s="11" t="str">
        <f t="shared" si="862"/>
        <v>2021-06-20</v>
      </c>
      <c r="E4284" t="str">
        <f t="shared" si="858"/>
        <v>Afternoon</v>
      </c>
      <c r="F4284" t="str">
        <f t="shared" si="859"/>
        <v>June</v>
      </c>
      <c r="G4284" t="str">
        <f t="shared" si="863"/>
        <v>Sunday</v>
      </c>
      <c r="H4284" t="str">
        <f t="shared" si="864"/>
        <v>Weekend</v>
      </c>
      <c r="I4284" s="3" t="s">
        <v>22071</v>
      </c>
      <c r="J4284" s="3">
        <f t="shared" si="865"/>
        <v>1</v>
      </c>
      <c r="K4284" s="3" t="s">
        <v>16</v>
      </c>
      <c r="L4284" s="3" t="s">
        <v>16</v>
      </c>
      <c r="M4284" s="3">
        <v>275089</v>
      </c>
      <c r="N4284" t="s">
        <v>22077</v>
      </c>
      <c r="O4284" s="3">
        <f t="shared" si="866"/>
        <v>9</v>
      </c>
      <c r="P4284" s="3" t="s">
        <v>22078</v>
      </c>
      <c r="Q4284" s="3" t="s">
        <v>22079</v>
      </c>
      <c r="R4284" s="3" t="s">
        <v>22080</v>
      </c>
      <c r="S4284" s="3">
        <f t="shared" si="867"/>
        <v>1.0024039351264946E-2</v>
      </c>
      <c r="T4284" s="3" t="s">
        <v>22</v>
      </c>
      <c r="U4284" s="3">
        <v>5</v>
      </c>
      <c r="V4284" s="3">
        <v>282</v>
      </c>
      <c r="W4284" s="3">
        <v>0</v>
      </c>
      <c r="X4284" s="3">
        <v>33</v>
      </c>
      <c r="Y4284" s="3">
        <f t="shared" si="868"/>
        <v>249</v>
      </c>
      <c r="Z4284" s="10">
        <f t="shared" si="869"/>
        <v>0</v>
      </c>
      <c r="AA4284">
        <f t="shared" si="870"/>
        <v>1</v>
      </c>
      <c r="AB4284" t="str">
        <f>VLOOKUP(I4284,SourceData!$A$1:$B$3751,2,FALSE)</f>
        <v>Instagram</v>
      </c>
    </row>
    <row r="4285" spans="1:28" x14ac:dyDescent="0.3">
      <c r="A4285" s="3" t="s">
        <v>22081</v>
      </c>
      <c r="B4285" s="3" t="str">
        <f t="shared" si="860"/>
        <v>2021-07-27 22:17:09.304</v>
      </c>
      <c r="C4285" s="3">
        <f t="shared" si="861"/>
        <v>22</v>
      </c>
      <c r="D4285" s="11" t="str">
        <f t="shared" si="862"/>
        <v>2021-07-27</v>
      </c>
      <c r="E4285" t="str">
        <f t="shared" si="858"/>
        <v>Night</v>
      </c>
      <c r="F4285" t="str">
        <f t="shared" si="859"/>
        <v>July</v>
      </c>
      <c r="G4285" t="str">
        <f t="shared" si="863"/>
        <v>Tuesday</v>
      </c>
      <c r="H4285" t="str">
        <f t="shared" si="864"/>
        <v>Weekday</v>
      </c>
      <c r="I4285" s="3" t="s">
        <v>22071</v>
      </c>
      <c r="J4285" s="3">
        <f t="shared" si="865"/>
        <v>1</v>
      </c>
      <c r="K4285" s="3" t="s">
        <v>16</v>
      </c>
      <c r="L4285" s="3" t="s">
        <v>32</v>
      </c>
      <c r="M4285" s="3">
        <v>304533</v>
      </c>
      <c r="N4285" t="s">
        <v>22082</v>
      </c>
      <c r="O4285" s="3">
        <f t="shared" si="866"/>
        <v>12</v>
      </c>
      <c r="P4285" s="3" t="s">
        <v>22083</v>
      </c>
      <c r="Q4285" s="3" t="s">
        <v>22084</v>
      </c>
      <c r="R4285" s="3" t="s">
        <v>22085</v>
      </c>
      <c r="S4285" s="3">
        <f t="shared" si="867"/>
        <v>1.7355925927404314E-2</v>
      </c>
      <c r="T4285" s="3" t="s">
        <v>22</v>
      </c>
      <c r="U4285" s="3">
        <v>5</v>
      </c>
      <c r="V4285" s="3">
        <v>545</v>
      </c>
      <c r="W4285" s="3">
        <v>0</v>
      </c>
      <c r="X4285" s="3">
        <v>30</v>
      </c>
      <c r="Y4285" s="3">
        <f t="shared" si="868"/>
        <v>515</v>
      </c>
      <c r="Z4285" s="10">
        <f t="shared" si="869"/>
        <v>0</v>
      </c>
      <c r="AA4285">
        <f t="shared" si="870"/>
        <v>1</v>
      </c>
      <c r="AB4285" t="str">
        <f>VLOOKUP(I4285,SourceData!$A$1:$B$3751,2,FALSE)</f>
        <v>Instagram</v>
      </c>
    </row>
    <row r="4286" spans="1:28" x14ac:dyDescent="0.3">
      <c r="A4286" s="3" t="s">
        <v>22086</v>
      </c>
      <c r="B4286" s="3" t="str">
        <f t="shared" si="860"/>
        <v>2021-06-06 10:36:13.507</v>
      </c>
      <c r="C4286" s="3">
        <f t="shared" si="861"/>
        <v>10</v>
      </c>
      <c r="D4286" s="11" t="str">
        <f t="shared" si="862"/>
        <v>2021-06-06</v>
      </c>
      <c r="E4286" t="str">
        <f t="shared" si="858"/>
        <v>Morning</v>
      </c>
      <c r="F4286" t="str">
        <f t="shared" si="859"/>
        <v>June</v>
      </c>
      <c r="G4286" t="str">
        <f t="shared" si="863"/>
        <v>Sunday</v>
      </c>
      <c r="H4286" t="str">
        <f t="shared" si="864"/>
        <v>Weekend</v>
      </c>
      <c r="I4286" s="3" t="s">
        <v>22087</v>
      </c>
      <c r="J4286" s="3">
        <f t="shared" si="865"/>
        <v>1</v>
      </c>
      <c r="K4286" s="3" t="s">
        <v>16</v>
      </c>
      <c r="L4286" s="3" t="s">
        <v>16</v>
      </c>
      <c r="M4286" s="3">
        <v>264141</v>
      </c>
      <c r="N4286" t="s">
        <v>22088</v>
      </c>
      <c r="O4286" s="3">
        <f t="shared" si="866"/>
        <v>8</v>
      </c>
      <c r="P4286" s="3" t="s">
        <v>22089</v>
      </c>
      <c r="Q4286" s="3" t="s">
        <v>22090</v>
      </c>
      <c r="R4286" s="3" t="s">
        <v>22091</v>
      </c>
      <c r="S4286" s="3">
        <f t="shared" si="867"/>
        <v>2.0612407402950339E-2</v>
      </c>
      <c r="T4286" s="3" t="s">
        <v>22</v>
      </c>
      <c r="U4286" s="3">
        <v>5</v>
      </c>
      <c r="V4286" s="3">
        <v>428</v>
      </c>
      <c r="W4286" s="3">
        <v>0</v>
      </c>
      <c r="X4286" s="3">
        <v>35</v>
      </c>
      <c r="Y4286" s="3">
        <f t="shared" si="868"/>
        <v>393</v>
      </c>
      <c r="Z4286" s="10">
        <f t="shared" si="869"/>
        <v>0</v>
      </c>
      <c r="AA4286">
        <f t="shared" si="870"/>
        <v>1</v>
      </c>
      <c r="AB4286" t="str">
        <f>VLOOKUP(I4286,SourceData!$A$1:$B$3751,2,FALSE)</f>
        <v>Facebook</v>
      </c>
    </row>
    <row r="4287" spans="1:28" x14ac:dyDescent="0.3">
      <c r="A4287" s="3" t="s">
        <v>22092</v>
      </c>
      <c r="B4287" s="3" t="str">
        <f t="shared" si="860"/>
        <v>2021-06-06 09:11:47.009</v>
      </c>
      <c r="C4287" s="3">
        <f t="shared" si="861"/>
        <v>9</v>
      </c>
      <c r="D4287" s="11" t="str">
        <f t="shared" si="862"/>
        <v>2021-06-06</v>
      </c>
      <c r="E4287" t="str">
        <f t="shared" si="858"/>
        <v>Morning</v>
      </c>
      <c r="F4287" t="str">
        <f t="shared" si="859"/>
        <v>June</v>
      </c>
      <c r="G4287" t="str">
        <f t="shared" si="863"/>
        <v>Sunday</v>
      </c>
      <c r="H4287" t="str">
        <f t="shared" si="864"/>
        <v>Weekend</v>
      </c>
      <c r="I4287" s="3" t="s">
        <v>22093</v>
      </c>
      <c r="J4287" s="3">
        <f t="shared" si="865"/>
        <v>1</v>
      </c>
      <c r="K4287" s="3" t="s">
        <v>16</v>
      </c>
      <c r="L4287" s="3" t="s">
        <v>16</v>
      </c>
      <c r="M4287" s="3">
        <v>264049</v>
      </c>
      <c r="N4287" t="s">
        <v>22094</v>
      </c>
      <c r="O4287" s="3">
        <f t="shared" si="866"/>
        <v>3</v>
      </c>
      <c r="P4287" s="3" t="s">
        <v>22095</v>
      </c>
      <c r="Q4287" s="3" t="s">
        <v>22096</v>
      </c>
      <c r="R4287" s="3" t="s">
        <v>22097</v>
      </c>
      <c r="S4287" s="3">
        <f t="shared" si="867"/>
        <v>1.1342337958922144E-2</v>
      </c>
      <c r="T4287" s="3" t="s">
        <v>22</v>
      </c>
      <c r="U4287" s="3">
        <v>5</v>
      </c>
      <c r="V4287" s="3">
        <v>221</v>
      </c>
      <c r="W4287" s="3">
        <v>0</v>
      </c>
      <c r="X4287" s="3">
        <v>25</v>
      </c>
      <c r="Y4287" s="3">
        <f t="shared" si="868"/>
        <v>196</v>
      </c>
      <c r="Z4287" s="10">
        <f t="shared" si="869"/>
        <v>0</v>
      </c>
      <c r="AA4287">
        <f t="shared" si="870"/>
        <v>1</v>
      </c>
      <c r="AB4287" t="str">
        <f>VLOOKUP(I4287,SourceData!$A$1:$B$3751,2,FALSE)</f>
        <v>Google</v>
      </c>
    </row>
    <row r="4288" spans="1:28" x14ac:dyDescent="0.3">
      <c r="A4288" s="3" t="s">
        <v>22098</v>
      </c>
      <c r="B4288" s="3" t="str">
        <f t="shared" si="860"/>
        <v>2021-06-06 09:24:09.302</v>
      </c>
      <c r="C4288" s="3">
        <f t="shared" si="861"/>
        <v>9</v>
      </c>
      <c r="D4288" s="11" t="str">
        <f t="shared" si="862"/>
        <v>2021-06-06</v>
      </c>
      <c r="E4288" t="str">
        <f t="shared" si="858"/>
        <v>Morning</v>
      </c>
      <c r="F4288" t="str">
        <f t="shared" si="859"/>
        <v>June</v>
      </c>
      <c r="G4288" t="str">
        <f t="shared" si="863"/>
        <v>Sunday</v>
      </c>
      <c r="H4288" t="str">
        <f t="shared" si="864"/>
        <v>Weekend</v>
      </c>
      <c r="I4288" s="3" t="s">
        <v>22093</v>
      </c>
      <c r="J4288" s="3">
        <f t="shared" si="865"/>
        <v>1</v>
      </c>
      <c r="K4288" s="3" t="s">
        <v>16</v>
      </c>
      <c r="L4288" s="3" t="s">
        <v>16</v>
      </c>
      <c r="M4288" s="3">
        <v>264065</v>
      </c>
      <c r="N4288" t="s">
        <v>22099</v>
      </c>
      <c r="O4288" s="3">
        <f t="shared" si="866"/>
        <v>3</v>
      </c>
      <c r="P4288" s="3" t="s">
        <v>22100</v>
      </c>
      <c r="Q4288" s="3" t="s">
        <v>22101</v>
      </c>
      <c r="R4288" s="3" t="s">
        <v>22102</v>
      </c>
      <c r="S4288" s="3">
        <f t="shared" si="867"/>
        <v>1.3903263890824746E-2</v>
      </c>
      <c r="T4288" s="3" t="s">
        <v>22</v>
      </c>
      <c r="U4288" s="3">
        <v>5</v>
      </c>
      <c r="V4288" s="3">
        <v>289</v>
      </c>
      <c r="W4288" s="3">
        <v>0</v>
      </c>
      <c r="X4288" s="3">
        <v>0</v>
      </c>
      <c r="Y4288" s="3">
        <f t="shared" si="868"/>
        <v>289</v>
      </c>
      <c r="Z4288" s="10">
        <f t="shared" si="869"/>
        <v>0</v>
      </c>
      <c r="AA4288">
        <f t="shared" si="870"/>
        <v>1</v>
      </c>
      <c r="AB4288" t="str">
        <f>VLOOKUP(I4288,SourceData!$A$1:$B$3751,2,FALSE)</f>
        <v>Google</v>
      </c>
    </row>
    <row r="4289" spans="1:28" x14ac:dyDescent="0.3">
      <c r="A4289" s="3" t="s">
        <v>22103</v>
      </c>
      <c r="B4289" s="3" t="str">
        <f t="shared" si="860"/>
        <v>2021-06-15 22:27:45.443</v>
      </c>
      <c r="C4289" s="3">
        <f t="shared" si="861"/>
        <v>22</v>
      </c>
      <c r="D4289" s="11" t="str">
        <f t="shared" si="862"/>
        <v>2021-06-15</v>
      </c>
      <c r="E4289" t="str">
        <f t="shared" si="858"/>
        <v>Night</v>
      </c>
      <c r="F4289" t="str">
        <f t="shared" si="859"/>
        <v>June</v>
      </c>
      <c r="G4289" t="str">
        <f t="shared" si="863"/>
        <v>Tuesday</v>
      </c>
      <c r="H4289" t="str">
        <f t="shared" si="864"/>
        <v>Weekday</v>
      </c>
      <c r="I4289" s="3" t="s">
        <v>22093</v>
      </c>
      <c r="J4289" s="3">
        <f t="shared" si="865"/>
        <v>1</v>
      </c>
      <c r="K4289" s="3" t="s">
        <v>16</v>
      </c>
      <c r="L4289" s="3" t="s">
        <v>16</v>
      </c>
      <c r="M4289" s="3">
        <v>271603</v>
      </c>
      <c r="N4289" t="s">
        <v>22104</v>
      </c>
      <c r="O4289" s="3">
        <f t="shared" si="866"/>
        <v>1</v>
      </c>
      <c r="P4289" s="3" t="s">
        <v>22105</v>
      </c>
      <c r="Q4289" s="3" t="s">
        <v>22106</v>
      </c>
      <c r="R4289" s="3" t="s">
        <v>22107</v>
      </c>
      <c r="S4289" s="3">
        <f t="shared" si="867"/>
        <v>1.0917546293057967E-2</v>
      </c>
      <c r="T4289" s="3" t="s">
        <v>22</v>
      </c>
      <c r="U4289" s="3">
        <v>5</v>
      </c>
      <c r="V4289" s="3">
        <v>60</v>
      </c>
      <c r="W4289" s="3">
        <v>0</v>
      </c>
      <c r="X4289" s="3">
        <v>0</v>
      </c>
      <c r="Y4289" s="3">
        <f t="shared" si="868"/>
        <v>60</v>
      </c>
      <c r="Z4289" s="10">
        <f t="shared" si="869"/>
        <v>0</v>
      </c>
      <c r="AA4289">
        <f t="shared" si="870"/>
        <v>1</v>
      </c>
      <c r="AB4289" t="str">
        <f>VLOOKUP(I4289,SourceData!$A$1:$B$3751,2,FALSE)</f>
        <v>Google</v>
      </c>
    </row>
    <row r="4290" spans="1:28" x14ac:dyDescent="0.3">
      <c r="A4290" s="3" t="s">
        <v>22108</v>
      </c>
      <c r="B4290" s="3" t="str">
        <f t="shared" si="860"/>
        <v>2021-06-24 13:03:45.012</v>
      </c>
      <c r="C4290" s="3">
        <f t="shared" si="861"/>
        <v>13</v>
      </c>
      <c r="D4290" s="11" t="str">
        <f t="shared" si="862"/>
        <v>2021-06-24</v>
      </c>
      <c r="E4290" t="str">
        <f t="shared" ref="E4290:E4353" si="871">IF(AND(C4290 &gt;= 5, C4290 &lt; 12), "Morning",
   IF(AND(C4290 &gt;= 12, C4290 &lt; 17), "Afternoon",
   IF(AND(C4290 &gt;= 17, C4290 &lt; 20), "Evening",
   IF(AND(C4290 &gt;= 20, C4290 &lt; 23), "Night", "Late Night"))))</f>
        <v>Afternoon</v>
      </c>
      <c r="F4290" t="str">
        <f t="shared" ref="F4290:F4353" si="872">TEXT(B4290, "mmmm")</f>
        <v>June</v>
      </c>
      <c r="G4290" t="str">
        <f t="shared" si="863"/>
        <v>Thursday</v>
      </c>
      <c r="H4290" t="str">
        <f t="shared" si="864"/>
        <v>Weekday</v>
      </c>
      <c r="I4290" s="3" t="s">
        <v>22093</v>
      </c>
      <c r="J4290" s="3">
        <f t="shared" si="865"/>
        <v>1</v>
      </c>
      <c r="K4290" s="3" t="s">
        <v>16</v>
      </c>
      <c r="L4290" s="3" t="s">
        <v>16</v>
      </c>
      <c r="M4290" s="3">
        <v>277690</v>
      </c>
      <c r="N4290" t="s">
        <v>22109</v>
      </c>
      <c r="O4290" s="3">
        <f t="shared" si="866"/>
        <v>5</v>
      </c>
      <c r="P4290" s="3" t="s">
        <v>22110</v>
      </c>
      <c r="Q4290" s="3" t="s">
        <v>22111</v>
      </c>
      <c r="R4290" s="3" t="s">
        <v>22112</v>
      </c>
      <c r="S4290" s="3">
        <f t="shared" si="867"/>
        <v>1.607156250247499E-2</v>
      </c>
      <c r="T4290" s="3" t="s">
        <v>22</v>
      </c>
      <c r="U4290" s="3"/>
      <c r="V4290" s="3">
        <v>322</v>
      </c>
      <c r="W4290" s="3">
        <v>0</v>
      </c>
      <c r="X4290" s="3">
        <v>43</v>
      </c>
      <c r="Y4290" s="3">
        <f t="shared" si="868"/>
        <v>279</v>
      </c>
      <c r="Z4290" s="10">
        <f t="shared" si="869"/>
        <v>0</v>
      </c>
      <c r="AA4290">
        <f t="shared" si="870"/>
        <v>1</v>
      </c>
      <c r="AB4290" t="str">
        <f>VLOOKUP(I4290,SourceData!$A$1:$B$3751,2,FALSE)</f>
        <v>Google</v>
      </c>
    </row>
    <row r="4291" spans="1:28" x14ac:dyDescent="0.3">
      <c r="A4291" s="3" t="s">
        <v>22113</v>
      </c>
      <c r="B4291" s="3" t="str">
        <f t="shared" ref="B4291:B4354" si="873">SUBSTITUTE(A4291,"T"," ")</f>
        <v>2021-07-14 20:01:00.338</v>
      </c>
      <c r="C4291" s="3">
        <f t="shared" ref="C4291:C4354" si="874">HOUR(B4291)</f>
        <v>20</v>
      </c>
      <c r="D4291" s="11" t="str">
        <f t="shared" ref="D4291:D4354" si="875">LEFT(B4291,FIND(" ",B4291)-1)</f>
        <v>2021-07-14</v>
      </c>
      <c r="E4291" t="str">
        <f t="shared" si="871"/>
        <v>Night</v>
      </c>
      <c r="F4291" t="str">
        <f t="shared" si="872"/>
        <v>July</v>
      </c>
      <c r="G4291" t="str">
        <f t="shared" ref="G4291:G4354" si="876">TEXT(D4291,"dddd")</f>
        <v>Wednesday</v>
      </c>
      <c r="H4291" t="str">
        <f t="shared" ref="H4291:H4354" si="877">IF(WEEKDAY(D4291, 2) &lt; 6, "Weekday", "Weekend")</f>
        <v>Weekday</v>
      </c>
      <c r="I4291" s="3" t="s">
        <v>22093</v>
      </c>
      <c r="J4291" s="3">
        <f t="shared" ref="J4291:J4354" si="878">COUNT(M4291)</f>
        <v>1</v>
      </c>
      <c r="K4291" s="3" t="s">
        <v>16</v>
      </c>
      <c r="L4291" s="3" t="s">
        <v>16</v>
      </c>
      <c r="M4291" s="3">
        <v>294493</v>
      </c>
      <c r="N4291" t="s">
        <v>22114</v>
      </c>
      <c r="O4291" s="3">
        <f t="shared" ref="O4291:O4354" si="879">LEN(N4291)-LEN(SUBSTITUTE(N4291,",",""))+1</f>
        <v>2</v>
      </c>
      <c r="P4291" s="3" t="s">
        <v>22115</v>
      </c>
      <c r="Q4291" s="3" t="s">
        <v>22116</v>
      </c>
      <c r="R4291" s="3" t="s">
        <v>22117</v>
      </c>
      <c r="S4291" s="3">
        <f t="shared" ref="S4291:S4354" si="880">SUBSTITUTE(R4291,"T"," ")-B4291</f>
        <v>1.2559942129882984E-2</v>
      </c>
      <c r="T4291" s="3" t="s">
        <v>22</v>
      </c>
      <c r="U4291" s="3"/>
      <c r="V4291" s="3">
        <v>370</v>
      </c>
      <c r="W4291" s="3">
        <v>0</v>
      </c>
      <c r="X4291" s="3">
        <v>0</v>
      </c>
      <c r="Y4291" s="3">
        <f t="shared" ref="Y4291:Y4354" si="881">V4291-X4291+W4291</f>
        <v>370</v>
      </c>
      <c r="Z4291" s="10">
        <f t="shared" ref="Z4291:Z4354" si="882">IF(V4291=0,0, (W4291 / V4291))</f>
        <v>0</v>
      </c>
      <c r="AA4291">
        <f t="shared" ref="AA4291:AA4354" si="883">IF(T4291="YES",1,0)</f>
        <v>1</v>
      </c>
      <c r="AB4291" t="str">
        <f>VLOOKUP(I4291,SourceData!$A$1:$B$3751,2,FALSE)</f>
        <v>Google</v>
      </c>
    </row>
    <row r="4292" spans="1:28" x14ac:dyDescent="0.3">
      <c r="A4292" s="3" t="s">
        <v>22118</v>
      </c>
      <c r="B4292" s="3" t="str">
        <f t="shared" si="873"/>
        <v>2021-06-06 08:58:38.555</v>
      </c>
      <c r="C4292" s="3">
        <f t="shared" si="874"/>
        <v>8</v>
      </c>
      <c r="D4292" s="11" t="str">
        <f t="shared" si="875"/>
        <v>2021-06-06</v>
      </c>
      <c r="E4292" t="str">
        <f t="shared" si="871"/>
        <v>Morning</v>
      </c>
      <c r="F4292" t="str">
        <f t="shared" si="872"/>
        <v>June</v>
      </c>
      <c r="G4292" t="str">
        <f t="shared" si="876"/>
        <v>Sunday</v>
      </c>
      <c r="H4292" t="str">
        <f t="shared" si="877"/>
        <v>Weekend</v>
      </c>
      <c r="I4292" s="3" t="s">
        <v>22119</v>
      </c>
      <c r="J4292" s="3">
        <f t="shared" si="878"/>
        <v>1</v>
      </c>
      <c r="K4292" s="3" t="s">
        <v>16</v>
      </c>
      <c r="L4292" s="3" t="s">
        <v>954</v>
      </c>
      <c r="M4292" s="3">
        <v>264031</v>
      </c>
      <c r="N4292" t="s">
        <v>22120</v>
      </c>
      <c r="O4292" s="3">
        <f t="shared" si="879"/>
        <v>5</v>
      </c>
      <c r="P4292" s="3" t="s">
        <v>22121</v>
      </c>
      <c r="Q4292" s="3" t="s">
        <v>22122</v>
      </c>
      <c r="R4292" s="3" t="s">
        <v>22123</v>
      </c>
      <c r="S4292" s="3">
        <f t="shared" si="880"/>
        <v>2.3915868056064937E-2</v>
      </c>
      <c r="T4292" s="3" t="s">
        <v>22</v>
      </c>
      <c r="U4292" s="3">
        <v>4</v>
      </c>
      <c r="V4292" s="3">
        <v>315</v>
      </c>
      <c r="W4292" s="3">
        <v>40</v>
      </c>
      <c r="X4292" s="3">
        <v>25</v>
      </c>
      <c r="Y4292" s="3">
        <f t="shared" si="881"/>
        <v>330</v>
      </c>
      <c r="Z4292" s="10">
        <f t="shared" si="882"/>
        <v>0.12698412698412698</v>
      </c>
      <c r="AA4292">
        <f t="shared" si="883"/>
        <v>1</v>
      </c>
      <c r="AB4292" t="str">
        <f>VLOOKUP(I4292,SourceData!$A$1:$B$3751,2,FALSE)</f>
        <v>Instagram</v>
      </c>
    </row>
    <row r="4293" spans="1:28" x14ac:dyDescent="0.3">
      <c r="A4293" s="3" t="s">
        <v>22124</v>
      </c>
      <c r="B4293" s="3" t="str">
        <f t="shared" si="873"/>
        <v>2021-06-09 21:52:00.647</v>
      </c>
      <c r="C4293" s="3">
        <f t="shared" si="874"/>
        <v>21</v>
      </c>
      <c r="D4293" s="11" t="str">
        <f t="shared" si="875"/>
        <v>2021-06-09</v>
      </c>
      <c r="E4293" t="str">
        <f t="shared" si="871"/>
        <v>Night</v>
      </c>
      <c r="F4293" t="str">
        <f t="shared" si="872"/>
        <v>June</v>
      </c>
      <c r="G4293" t="str">
        <f t="shared" si="876"/>
        <v>Wednesday</v>
      </c>
      <c r="H4293" t="str">
        <f t="shared" si="877"/>
        <v>Weekday</v>
      </c>
      <c r="I4293" s="3" t="s">
        <v>22119</v>
      </c>
      <c r="J4293" s="3">
        <f t="shared" si="878"/>
        <v>1</v>
      </c>
      <c r="K4293" s="3" t="s">
        <v>16</v>
      </c>
      <c r="L4293" s="3" t="s">
        <v>954</v>
      </c>
      <c r="M4293" s="3">
        <v>266899</v>
      </c>
      <c r="N4293" t="s">
        <v>22125</v>
      </c>
      <c r="O4293" s="3">
        <f t="shared" si="879"/>
        <v>4</v>
      </c>
      <c r="P4293" s="3" t="s">
        <v>22126</v>
      </c>
      <c r="Q4293" s="3" t="s">
        <v>22127</v>
      </c>
      <c r="R4293" s="3" t="s">
        <v>22128</v>
      </c>
      <c r="S4293" s="3">
        <f t="shared" si="880"/>
        <v>1.6426828704425134E-2</v>
      </c>
      <c r="T4293" s="3" t="s">
        <v>22</v>
      </c>
      <c r="U4293" s="3">
        <v>3</v>
      </c>
      <c r="V4293" s="3">
        <v>234</v>
      </c>
      <c r="W4293" s="3">
        <v>40</v>
      </c>
      <c r="X4293" s="3">
        <v>0</v>
      </c>
      <c r="Y4293" s="3">
        <f t="shared" si="881"/>
        <v>274</v>
      </c>
      <c r="Z4293" s="10">
        <f t="shared" si="882"/>
        <v>0.17094017094017094</v>
      </c>
      <c r="AA4293">
        <f t="shared" si="883"/>
        <v>1</v>
      </c>
      <c r="AB4293" t="str">
        <f>VLOOKUP(I4293,SourceData!$A$1:$B$3751,2,FALSE)</f>
        <v>Instagram</v>
      </c>
    </row>
    <row r="4294" spans="1:28" x14ac:dyDescent="0.3">
      <c r="A4294" s="3" t="s">
        <v>22129</v>
      </c>
      <c r="B4294" s="3" t="str">
        <f t="shared" si="873"/>
        <v>2021-06-06 08:31:56.710</v>
      </c>
      <c r="C4294" s="3">
        <f t="shared" si="874"/>
        <v>8</v>
      </c>
      <c r="D4294" s="11" t="str">
        <f t="shared" si="875"/>
        <v>2021-06-06</v>
      </c>
      <c r="E4294" t="str">
        <f t="shared" si="871"/>
        <v>Morning</v>
      </c>
      <c r="F4294" t="str">
        <f t="shared" si="872"/>
        <v>June</v>
      </c>
      <c r="G4294" t="str">
        <f t="shared" si="876"/>
        <v>Sunday</v>
      </c>
      <c r="H4294" t="str">
        <f t="shared" si="877"/>
        <v>Weekend</v>
      </c>
      <c r="I4294" s="3" t="s">
        <v>22130</v>
      </c>
      <c r="J4294" s="3">
        <f t="shared" si="878"/>
        <v>1</v>
      </c>
      <c r="K4294" s="3" t="s">
        <v>16</v>
      </c>
      <c r="L4294" s="3" t="s">
        <v>16</v>
      </c>
      <c r="M4294" s="3">
        <v>264019</v>
      </c>
      <c r="N4294" t="s">
        <v>22131</v>
      </c>
      <c r="O4294" s="3">
        <f t="shared" si="879"/>
        <v>12</v>
      </c>
      <c r="P4294" s="3" t="s">
        <v>22132</v>
      </c>
      <c r="Q4294" s="3" t="s">
        <v>22133</v>
      </c>
      <c r="R4294" s="3" t="s">
        <v>22134</v>
      </c>
      <c r="S4294" s="3">
        <f t="shared" si="880"/>
        <v>1.1985231474682223E-2</v>
      </c>
      <c r="T4294" s="3" t="s">
        <v>22</v>
      </c>
      <c r="U4294" s="3">
        <v>5</v>
      </c>
      <c r="V4294" s="3">
        <v>285</v>
      </c>
      <c r="W4294" s="3">
        <v>25</v>
      </c>
      <c r="X4294" s="3">
        <v>25</v>
      </c>
      <c r="Y4294" s="3">
        <f t="shared" si="881"/>
        <v>285</v>
      </c>
      <c r="Z4294" s="10">
        <f t="shared" si="882"/>
        <v>8.771929824561403E-2</v>
      </c>
      <c r="AA4294">
        <f t="shared" si="883"/>
        <v>1</v>
      </c>
      <c r="AB4294" t="str">
        <f>VLOOKUP(I4294,SourceData!$A$1:$B$3751,2,FALSE)</f>
        <v>Organic</v>
      </c>
    </row>
    <row r="4295" spans="1:28" x14ac:dyDescent="0.3">
      <c r="A4295" s="3" t="s">
        <v>22135</v>
      </c>
      <c r="B4295" s="3" t="str">
        <f t="shared" si="873"/>
        <v>2021-06-05 22:07:01.973</v>
      </c>
      <c r="C4295" s="3">
        <f t="shared" si="874"/>
        <v>22</v>
      </c>
      <c r="D4295" s="11" t="str">
        <f t="shared" si="875"/>
        <v>2021-06-05</v>
      </c>
      <c r="E4295" t="str">
        <f t="shared" si="871"/>
        <v>Night</v>
      </c>
      <c r="F4295" t="str">
        <f t="shared" si="872"/>
        <v>June</v>
      </c>
      <c r="G4295" t="str">
        <f t="shared" si="876"/>
        <v>Saturday</v>
      </c>
      <c r="H4295" t="str">
        <f t="shared" si="877"/>
        <v>Weekend</v>
      </c>
      <c r="I4295" s="3" t="s">
        <v>22136</v>
      </c>
      <c r="J4295" s="3">
        <f t="shared" si="878"/>
        <v>1</v>
      </c>
      <c r="K4295" s="3" t="s">
        <v>16</v>
      </c>
      <c r="L4295" s="3" t="s">
        <v>125</v>
      </c>
      <c r="M4295" s="3">
        <v>263947</v>
      </c>
      <c r="N4295" t="s">
        <v>22137</v>
      </c>
      <c r="O4295" s="3">
        <f t="shared" si="879"/>
        <v>4</v>
      </c>
      <c r="P4295" s="3" t="s">
        <v>22138</v>
      </c>
      <c r="Q4295" s="3" t="s">
        <v>22139</v>
      </c>
      <c r="R4295" s="3" t="s">
        <v>22140</v>
      </c>
      <c r="S4295" s="3">
        <f t="shared" si="880"/>
        <v>1.5120787036721595E-2</v>
      </c>
      <c r="T4295" s="3" t="s">
        <v>22</v>
      </c>
      <c r="U4295" s="3">
        <v>5</v>
      </c>
      <c r="V4295" s="3">
        <v>130</v>
      </c>
      <c r="W4295" s="3">
        <v>55</v>
      </c>
      <c r="X4295" s="3">
        <v>35</v>
      </c>
      <c r="Y4295" s="3">
        <f t="shared" si="881"/>
        <v>150</v>
      </c>
      <c r="Z4295" s="10">
        <f t="shared" si="882"/>
        <v>0.42307692307692307</v>
      </c>
      <c r="AA4295">
        <f t="shared" si="883"/>
        <v>1</v>
      </c>
      <c r="AB4295" t="str">
        <f>VLOOKUP(I4295,SourceData!$A$1:$B$3751,2,FALSE)</f>
        <v>Offline Campaign</v>
      </c>
    </row>
    <row r="4296" spans="1:28" x14ac:dyDescent="0.3">
      <c r="A4296" s="3" t="s">
        <v>22141</v>
      </c>
      <c r="B4296" s="3" t="str">
        <f t="shared" si="873"/>
        <v>2021-06-05 17:58:04.320</v>
      </c>
      <c r="C4296" s="3">
        <f t="shared" si="874"/>
        <v>17</v>
      </c>
      <c r="D4296" s="11" t="str">
        <f t="shared" si="875"/>
        <v>2021-06-05</v>
      </c>
      <c r="E4296" t="str">
        <f t="shared" si="871"/>
        <v>Evening</v>
      </c>
      <c r="F4296" t="str">
        <f t="shared" si="872"/>
        <v>June</v>
      </c>
      <c r="G4296" t="str">
        <f t="shared" si="876"/>
        <v>Saturday</v>
      </c>
      <c r="H4296" t="str">
        <f t="shared" si="877"/>
        <v>Weekend</v>
      </c>
      <c r="I4296" s="3" t="s">
        <v>22142</v>
      </c>
      <c r="J4296" s="3">
        <f t="shared" si="878"/>
        <v>1</v>
      </c>
      <c r="K4296" s="3" t="s">
        <v>16</v>
      </c>
      <c r="L4296" s="3" t="s">
        <v>16</v>
      </c>
      <c r="M4296" s="3">
        <v>263671</v>
      </c>
      <c r="N4296" t="s">
        <v>22143</v>
      </c>
      <c r="O4296" s="3">
        <f t="shared" si="879"/>
        <v>9</v>
      </c>
      <c r="P4296" s="3" t="s">
        <v>22144</v>
      </c>
      <c r="Q4296" s="3" t="s">
        <v>22145</v>
      </c>
      <c r="R4296" s="3" t="s">
        <v>22146</v>
      </c>
      <c r="S4296" s="3">
        <f t="shared" si="880"/>
        <v>1.5363530095783062E-2</v>
      </c>
      <c r="T4296" s="3" t="s">
        <v>22</v>
      </c>
      <c r="U4296" s="3"/>
      <c r="V4296" s="3">
        <v>565</v>
      </c>
      <c r="W4296" s="3">
        <v>0</v>
      </c>
      <c r="X4296" s="3">
        <v>57</v>
      </c>
      <c r="Y4296" s="3">
        <f t="shared" si="881"/>
        <v>508</v>
      </c>
      <c r="Z4296" s="10">
        <f t="shared" si="882"/>
        <v>0</v>
      </c>
      <c r="AA4296">
        <f t="shared" si="883"/>
        <v>1</v>
      </c>
      <c r="AB4296" t="str">
        <f>VLOOKUP(I4296,SourceData!$A$1:$B$3751,2,FALSE)</f>
        <v>Offline Campaign</v>
      </c>
    </row>
    <row r="4297" spans="1:28" x14ac:dyDescent="0.3">
      <c r="A4297" s="3" t="s">
        <v>22147</v>
      </c>
      <c r="B4297" s="3" t="str">
        <f t="shared" si="873"/>
        <v>2021-07-10 12:33:26.057</v>
      </c>
      <c r="C4297" s="3">
        <f t="shared" si="874"/>
        <v>12</v>
      </c>
      <c r="D4297" s="11" t="str">
        <f t="shared" si="875"/>
        <v>2021-07-10</v>
      </c>
      <c r="E4297" t="str">
        <f t="shared" si="871"/>
        <v>Afternoon</v>
      </c>
      <c r="F4297" t="str">
        <f t="shared" si="872"/>
        <v>July</v>
      </c>
      <c r="G4297" t="str">
        <f t="shared" si="876"/>
        <v>Saturday</v>
      </c>
      <c r="H4297" t="str">
        <f t="shared" si="877"/>
        <v>Weekend</v>
      </c>
      <c r="I4297" s="3" t="s">
        <v>22142</v>
      </c>
      <c r="J4297" s="3">
        <f t="shared" si="878"/>
        <v>1</v>
      </c>
      <c r="K4297" s="3" t="s">
        <v>16</v>
      </c>
      <c r="L4297" s="3" t="s">
        <v>16</v>
      </c>
      <c r="M4297" s="3">
        <v>291133</v>
      </c>
      <c r="N4297" t="s">
        <v>22148</v>
      </c>
      <c r="O4297" s="3">
        <f t="shared" si="879"/>
        <v>9</v>
      </c>
      <c r="P4297" s="3" t="s">
        <v>22149</v>
      </c>
      <c r="Q4297" s="3" t="s">
        <v>22150</v>
      </c>
      <c r="R4297" s="3" t="s">
        <v>22151</v>
      </c>
      <c r="S4297" s="3">
        <f t="shared" si="880"/>
        <v>1.1038391203328501E-2</v>
      </c>
      <c r="T4297" s="3" t="s">
        <v>22</v>
      </c>
      <c r="U4297" s="3"/>
      <c r="V4297" s="3">
        <v>405</v>
      </c>
      <c r="W4297" s="3">
        <v>0</v>
      </c>
      <c r="X4297" s="3">
        <v>81</v>
      </c>
      <c r="Y4297" s="3">
        <f t="shared" si="881"/>
        <v>324</v>
      </c>
      <c r="Z4297" s="10">
        <f t="shared" si="882"/>
        <v>0</v>
      </c>
      <c r="AA4297">
        <f t="shared" si="883"/>
        <v>1</v>
      </c>
      <c r="AB4297" t="str">
        <f>VLOOKUP(I4297,SourceData!$A$1:$B$3751,2,FALSE)</f>
        <v>Offline Campaign</v>
      </c>
    </row>
    <row r="4298" spans="1:28" x14ac:dyDescent="0.3">
      <c r="A4298" s="3" t="s">
        <v>22152</v>
      </c>
      <c r="B4298" s="3" t="str">
        <f t="shared" si="873"/>
        <v>2021-09-05 15:44:44.888</v>
      </c>
      <c r="C4298" s="3">
        <f t="shared" si="874"/>
        <v>15</v>
      </c>
      <c r="D4298" s="11" t="str">
        <f t="shared" si="875"/>
        <v>2021-09-05</v>
      </c>
      <c r="E4298" t="str">
        <f t="shared" si="871"/>
        <v>Afternoon</v>
      </c>
      <c r="F4298" t="str">
        <f t="shared" si="872"/>
        <v>September</v>
      </c>
      <c r="G4298" t="str">
        <f t="shared" si="876"/>
        <v>Sunday</v>
      </c>
      <c r="H4298" t="str">
        <f t="shared" si="877"/>
        <v>Weekend</v>
      </c>
      <c r="I4298" s="3" t="s">
        <v>22142</v>
      </c>
      <c r="J4298" s="3">
        <f t="shared" si="878"/>
        <v>1</v>
      </c>
      <c r="K4298" s="3" t="s">
        <v>16</v>
      </c>
      <c r="L4298" s="3" t="s">
        <v>16</v>
      </c>
      <c r="M4298" s="3">
        <v>338991</v>
      </c>
      <c r="N4298" t="s">
        <v>22153</v>
      </c>
      <c r="O4298" s="3">
        <f t="shared" si="879"/>
        <v>4</v>
      </c>
      <c r="P4298" s="3" t="s">
        <v>22154</v>
      </c>
      <c r="Q4298" s="3" t="s">
        <v>22155</v>
      </c>
      <c r="R4298" s="3" t="s">
        <v>22156</v>
      </c>
      <c r="S4298" s="3">
        <f t="shared" si="880"/>
        <v>9.5335532387252897E-3</v>
      </c>
      <c r="T4298" s="3" t="s">
        <v>22</v>
      </c>
      <c r="U4298" s="3"/>
      <c r="V4298" s="3">
        <v>255</v>
      </c>
      <c r="W4298" s="3">
        <v>0</v>
      </c>
      <c r="X4298" s="3">
        <v>26</v>
      </c>
      <c r="Y4298" s="3">
        <f t="shared" si="881"/>
        <v>229</v>
      </c>
      <c r="Z4298" s="10">
        <f t="shared" si="882"/>
        <v>0</v>
      </c>
      <c r="AA4298">
        <f t="shared" si="883"/>
        <v>1</v>
      </c>
      <c r="AB4298" t="str">
        <f>VLOOKUP(I4298,SourceData!$A$1:$B$3751,2,FALSE)</f>
        <v>Offline Campaign</v>
      </c>
    </row>
    <row r="4299" spans="1:28" x14ac:dyDescent="0.3">
      <c r="A4299" s="3" t="s">
        <v>22157</v>
      </c>
      <c r="B4299" s="3" t="str">
        <f t="shared" si="873"/>
        <v>2021-06-05 17:36:44.009</v>
      </c>
      <c r="C4299" s="3">
        <f t="shared" si="874"/>
        <v>17</v>
      </c>
      <c r="D4299" s="11" t="str">
        <f t="shared" si="875"/>
        <v>2021-06-05</v>
      </c>
      <c r="E4299" t="str">
        <f t="shared" si="871"/>
        <v>Evening</v>
      </c>
      <c r="F4299" t="str">
        <f t="shared" si="872"/>
        <v>June</v>
      </c>
      <c r="G4299" t="str">
        <f t="shared" si="876"/>
        <v>Saturday</v>
      </c>
      <c r="H4299" t="str">
        <f t="shared" si="877"/>
        <v>Weekend</v>
      </c>
      <c r="I4299" s="3" t="s">
        <v>22158</v>
      </c>
      <c r="J4299" s="3">
        <f t="shared" si="878"/>
        <v>1</v>
      </c>
      <c r="K4299" s="3" t="s">
        <v>16</v>
      </c>
      <c r="L4299" s="3" t="s">
        <v>719</v>
      </c>
      <c r="M4299" s="3">
        <v>263641</v>
      </c>
      <c r="N4299" t="s">
        <v>1940</v>
      </c>
      <c r="O4299" s="3">
        <f t="shared" si="879"/>
        <v>1</v>
      </c>
      <c r="P4299" s="3" t="s">
        <v>22159</v>
      </c>
      <c r="Q4299" s="3" t="s">
        <v>22160</v>
      </c>
      <c r="R4299" s="3" t="s">
        <v>22161</v>
      </c>
      <c r="S4299" s="3">
        <f t="shared" si="880"/>
        <v>1.7638321754930075E-2</v>
      </c>
      <c r="T4299" s="3" t="s">
        <v>22</v>
      </c>
      <c r="U4299" s="3">
        <v>4</v>
      </c>
      <c r="V4299" s="3">
        <v>105</v>
      </c>
      <c r="W4299" s="3">
        <v>40</v>
      </c>
      <c r="X4299" s="3">
        <v>0</v>
      </c>
      <c r="Y4299" s="3">
        <f t="shared" si="881"/>
        <v>145</v>
      </c>
      <c r="Z4299" s="10">
        <f t="shared" si="882"/>
        <v>0.38095238095238093</v>
      </c>
      <c r="AA4299">
        <f t="shared" si="883"/>
        <v>1</v>
      </c>
      <c r="AB4299" t="str">
        <f>VLOOKUP(I4299,SourceData!$A$1:$B$3751,2,FALSE)</f>
        <v>Facebook</v>
      </c>
    </row>
    <row r="4300" spans="1:28" x14ac:dyDescent="0.3">
      <c r="A4300" s="3" t="s">
        <v>22162</v>
      </c>
      <c r="B4300" s="3" t="str">
        <f t="shared" si="873"/>
        <v>2021-06-05 17:31:11.547</v>
      </c>
      <c r="C4300" s="3">
        <f t="shared" si="874"/>
        <v>17</v>
      </c>
      <c r="D4300" s="11" t="str">
        <f t="shared" si="875"/>
        <v>2021-06-05</v>
      </c>
      <c r="E4300" t="str">
        <f t="shared" si="871"/>
        <v>Evening</v>
      </c>
      <c r="F4300" t="str">
        <f t="shared" si="872"/>
        <v>June</v>
      </c>
      <c r="G4300" t="str">
        <f t="shared" si="876"/>
        <v>Saturday</v>
      </c>
      <c r="H4300" t="str">
        <f t="shared" si="877"/>
        <v>Weekend</v>
      </c>
      <c r="I4300" s="3" t="s">
        <v>22163</v>
      </c>
      <c r="J4300" s="3">
        <f t="shared" si="878"/>
        <v>1</v>
      </c>
      <c r="K4300" s="3" t="s">
        <v>16</v>
      </c>
      <c r="L4300" s="3" t="s">
        <v>16</v>
      </c>
      <c r="M4300" s="3">
        <v>263634</v>
      </c>
      <c r="N4300" t="s">
        <v>22164</v>
      </c>
      <c r="O4300" s="3">
        <f t="shared" si="879"/>
        <v>3</v>
      </c>
      <c r="P4300" s="3" t="s">
        <v>22165</v>
      </c>
      <c r="Q4300" s="3" t="s">
        <v>22166</v>
      </c>
      <c r="R4300" s="3" t="s">
        <v>22167</v>
      </c>
      <c r="S4300" s="3">
        <f t="shared" si="880"/>
        <v>1.3932893525634427E-2</v>
      </c>
      <c r="T4300" s="3" t="s">
        <v>22</v>
      </c>
      <c r="U4300" s="3">
        <v>5</v>
      </c>
      <c r="V4300" s="3">
        <v>149</v>
      </c>
      <c r="W4300" s="3">
        <v>25</v>
      </c>
      <c r="X4300" s="3">
        <v>0</v>
      </c>
      <c r="Y4300" s="3">
        <f t="shared" si="881"/>
        <v>174</v>
      </c>
      <c r="Z4300" s="10">
        <f t="shared" si="882"/>
        <v>0.16778523489932887</v>
      </c>
      <c r="AA4300">
        <f t="shared" si="883"/>
        <v>1</v>
      </c>
      <c r="AB4300" t="str">
        <f>VLOOKUP(I4300,SourceData!$A$1:$B$3751,2,FALSE)</f>
        <v>Offline Campaign</v>
      </c>
    </row>
    <row r="4301" spans="1:28" x14ac:dyDescent="0.3">
      <c r="A4301" s="3" t="s">
        <v>22168</v>
      </c>
      <c r="B4301" s="3" t="str">
        <f t="shared" si="873"/>
        <v>2021-06-13 19:37:58.241</v>
      </c>
      <c r="C4301" s="3">
        <f t="shared" si="874"/>
        <v>19</v>
      </c>
      <c r="D4301" s="11" t="str">
        <f t="shared" si="875"/>
        <v>2021-06-13</v>
      </c>
      <c r="E4301" t="str">
        <f t="shared" si="871"/>
        <v>Evening</v>
      </c>
      <c r="F4301" t="str">
        <f t="shared" si="872"/>
        <v>June</v>
      </c>
      <c r="G4301" t="str">
        <f t="shared" si="876"/>
        <v>Sunday</v>
      </c>
      <c r="H4301" t="str">
        <f t="shared" si="877"/>
        <v>Weekend</v>
      </c>
      <c r="I4301" s="3" t="s">
        <v>22163</v>
      </c>
      <c r="J4301" s="3">
        <f t="shared" si="878"/>
        <v>1</v>
      </c>
      <c r="K4301" s="3" t="s">
        <v>16</v>
      </c>
      <c r="L4301" s="3" t="s">
        <v>16</v>
      </c>
      <c r="M4301" s="3">
        <v>270193</v>
      </c>
      <c r="N4301" t="s">
        <v>22169</v>
      </c>
      <c r="O4301" s="3">
        <f t="shared" si="879"/>
        <v>3</v>
      </c>
      <c r="P4301" s="3" t="s">
        <v>22170</v>
      </c>
      <c r="Q4301" s="3" t="s">
        <v>22171</v>
      </c>
      <c r="R4301" s="3" t="s">
        <v>22172</v>
      </c>
      <c r="S4301" s="3">
        <f t="shared" si="880"/>
        <v>9.2610648134723306E-3</v>
      </c>
      <c r="T4301" s="3" t="s">
        <v>22</v>
      </c>
      <c r="U4301" s="3"/>
      <c r="V4301" s="3">
        <v>155</v>
      </c>
      <c r="W4301" s="3">
        <v>25</v>
      </c>
      <c r="X4301" s="3">
        <v>5</v>
      </c>
      <c r="Y4301" s="3">
        <f t="shared" si="881"/>
        <v>175</v>
      </c>
      <c r="Z4301" s="10">
        <f t="shared" si="882"/>
        <v>0.16129032258064516</v>
      </c>
      <c r="AA4301">
        <f t="shared" si="883"/>
        <v>1</v>
      </c>
      <c r="AB4301" t="str">
        <f>VLOOKUP(I4301,SourceData!$A$1:$B$3751,2,FALSE)</f>
        <v>Offline Campaign</v>
      </c>
    </row>
    <row r="4302" spans="1:28" x14ac:dyDescent="0.3">
      <c r="A4302" s="3" t="s">
        <v>22173</v>
      </c>
      <c r="B4302" s="3" t="str">
        <f t="shared" si="873"/>
        <v>2021-06-23 17:44:07.311</v>
      </c>
      <c r="C4302" s="3">
        <f t="shared" si="874"/>
        <v>17</v>
      </c>
      <c r="D4302" s="11" t="str">
        <f t="shared" si="875"/>
        <v>2021-06-23</v>
      </c>
      <c r="E4302" t="str">
        <f t="shared" si="871"/>
        <v>Evening</v>
      </c>
      <c r="F4302" t="str">
        <f t="shared" si="872"/>
        <v>June</v>
      </c>
      <c r="G4302" t="str">
        <f t="shared" si="876"/>
        <v>Wednesday</v>
      </c>
      <c r="H4302" t="str">
        <f t="shared" si="877"/>
        <v>Weekday</v>
      </c>
      <c r="I4302" s="3" t="s">
        <v>22163</v>
      </c>
      <c r="J4302" s="3">
        <f t="shared" si="878"/>
        <v>1</v>
      </c>
      <c r="K4302" s="3" t="s">
        <v>16</v>
      </c>
      <c r="L4302" s="3" t="s">
        <v>16</v>
      </c>
      <c r="M4302" s="3">
        <v>277111</v>
      </c>
      <c r="N4302" t="s">
        <v>22174</v>
      </c>
      <c r="O4302" s="3">
        <f t="shared" si="879"/>
        <v>2</v>
      </c>
      <c r="P4302" s="3" t="s">
        <v>22175</v>
      </c>
      <c r="Q4302" s="3" t="s">
        <v>22176</v>
      </c>
      <c r="R4302" s="3" t="s">
        <v>22177</v>
      </c>
      <c r="S4302" s="3">
        <f t="shared" si="880"/>
        <v>1.1437638888310175E-2</v>
      </c>
      <c r="T4302" s="3" t="s">
        <v>22</v>
      </c>
      <c r="U4302" s="3"/>
      <c r="V4302" s="3">
        <v>145</v>
      </c>
      <c r="W4302" s="3">
        <v>25</v>
      </c>
      <c r="X4302" s="3">
        <v>5</v>
      </c>
      <c r="Y4302" s="3">
        <f t="shared" si="881"/>
        <v>165</v>
      </c>
      <c r="Z4302" s="10">
        <f t="shared" si="882"/>
        <v>0.17241379310344829</v>
      </c>
      <c r="AA4302">
        <f t="shared" si="883"/>
        <v>1</v>
      </c>
      <c r="AB4302" t="str">
        <f>VLOOKUP(I4302,SourceData!$A$1:$B$3751,2,FALSE)</f>
        <v>Offline Campaign</v>
      </c>
    </row>
    <row r="4303" spans="1:28" x14ac:dyDescent="0.3">
      <c r="A4303" s="3" t="s">
        <v>22178</v>
      </c>
      <c r="B4303" s="3" t="str">
        <f t="shared" si="873"/>
        <v>2021-09-26 07:40:18.153</v>
      </c>
      <c r="C4303" s="3">
        <f t="shared" si="874"/>
        <v>7</v>
      </c>
      <c r="D4303" s="11" t="str">
        <f t="shared" si="875"/>
        <v>2021-09-26</v>
      </c>
      <c r="E4303" t="str">
        <f t="shared" si="871"/>
        <v>Morning</v>
      </c>
      <c r="F4303" t="str">
        <f t="shared" si="872"/>
        <v>September</v>
      </c>
      <c r="G4303" t="str">
        <f t="shared" si="876"/>
        <v>Sunday</v>
      </c>
      <c r="H4303" t="str">
        <f t="shared" si="877"/>
        <v>Weekend</v>
      </c>
      <c r="I4303" s="3" t="s">
        <v>22163</v>
      </c>
      <c r="J4303" s="3">
        <f t="shared" si="878"/>
        <v>1</v>
      </c>
      <c r="K4303" s="3" t="s">
        <v>16</v>
      </c>
      <c r="L4303" s="3" t="s">
        <v>16</v>
      </c>
      <c r="M4303" s="3">
        <v>364925</v>
      </c>
      <c r="N4303" t="s">
        <v>22179</v>
      </c>
      <c r="O4303" s="3">
        <f t="shared" si="879"/>
        <v>3</v>
      </c>
      <c r="P4303" s="3" t="s">
        <v>22180</v>
      </c>
      <c r="Q4303" s="3" t="s">
        <v>22181</v>
      </c>
      <c r="R4303" s="3" t="s">
        <v>22182</v>
      </c>
      <c r="S4303" s="3">
        <f t="shared" si="880"/>
        <v>1.140891203249339E-2</v>
      </c>
      <c r="T4303" s="3" t="s">
        <v>22</v>
      </c>
      <c r="U4303" s="3"/>
      <c r="V4303" s="3">
        <v>195</v>
      </c>
      <c r="W4303" s="3">
        <v>25</v>
      </c>
      <c r="X4303" s="3">
        <v>0</v>
      </c>
      <c r="Y4303" s="3">
        <f t="shared" si="881"/>
        <v>220</v>
      </c>
      <c r="Z4303" s="10">
        <f t="shared" si="882"/>
        <v>0.12820512820512819</v>
      </c>
      <c r="AA4303">
        <f t="shared" si="883"/>
        <v>1</v>
      </c>
      <c r="AB4303" t="str">
        <f>VLOOKUP(I4303,SourceData!$A$1:$B$3751,2,FALSE)</f>
        <v>Offline Campaign</v>
      </c>
    </row>
    <row r="4304" spans="1:28" x14ac:dyDescent="0.3">
      <c r="A4304" s="3" t="s">
        <v>22183</v>
      </c>
      <c r="B4304" s="3" t="str">
        <f t="shared" si="873"/>
        <v>2021-06-05 16:31:16.973</v>
      </c>
      <c r="C4304" s="3">
        <f t="shared" si="874"/>
        <v>16</v>
      </c>
      <c r="D4304" s="11" t="str">
        <f t="shared" si="875"/>
        <v>2021-06-05</v>
      </c>
      <c r="E4304" t="str">
        <f t="shared" si="871"/>
        <v>Afternoon</v>
      </c>
      <c r="F4304" t="str">
        <f t="shared" si="872"/>
        <v>June</v>
      </c>
      <c r="G4304" t="str">
        <f t="shared" si="876"/>
        <v>Saturday</v>
      </c>
      <c r="H4304" t="str">
        <f t="shared" si="877"/>
        <v>Weekend</v>
      </c>
      <c r="I4304" s="3" t="s">
        <v>22184</v>
      </c>
      <c r="J4304" s="3">
        <f t="shared" si="878"/>
        <v>1</v>
      </c>
      <c r="K4304" s="3" t="s">
        <v>16</v>
      </c>
      <c r="L4304" s="3" t="s">
        <v>125</v>
      </c>
      <c r="M4304" s="3">
        <v>263568</v>
      </c>
      <c r="N4304" t="s">
        <v>22185</v>
      </c>
      <c r="O4304" s="3">
        <f t="shared" si="879"/>
        <v>2</v>
      </c>
      <c r="P4304" s="3" t="s">
        <v>22186</v>
      </c>
      <c r="Q4304" s="3" t="s">
        <v>22187</v>
      </c>
      <c r="R4304" s="3" t="s">
        <v>22188</v>
      </c>
      <c r="S4304" s="3">
        <f t="shared" si="880"/>
        <v>1.962493055179948E-2</v>
      </c>
      <c r="T4304" s="3" t="s">
        <v>22</v>
      </c>
      <c r="U4304" s="3"/>
      <c r="V4304" s="3">
        <v>474</v>
      </c>
      <c r="W4304" s="3">
        <v>25</v>
      </c>
      <c r="X4304" s="3">
        <v>0</v>
      </c>
      <c r="Y4304" s="3">
        <f t="shared" si="881"/>
        <v>499</v>
      </c>
      <c r="Z4304" s="10">
        <f t="shared" si="882"/>
        <v>5.2742616033755275E-2</v>
      </c>
      <c r="AA4304">
        <f t="shared" si="883"/>
        <v>1</v>
      </c>
      <c r="AB4304" t="str">
        <f>VLOOKUP(I4304,SourceData!$A$1:$B$3751,2,FALSE)</f>
        <v>Google</v>
      </c>
    </row>
    <row r="4305" spans="1:28" x14ac:dyDescent="0.3">
      <c r="A4305" s="3" t="s">
        <v>22189</v>
      </c>
      <c r="B4305" s="3" t="str">
        <f t="shared" si="873"/>
        <v>2021-08-06 10:00:14.411</v>
      </c>
      <c r="C4305" s="3">
        <f t="shared" si="874"/>
        <v>10</v>
      </c>
      <c r="D4305" s="11" t="str">
        <f t="shared" si="875"/>
        <v>2021-08-06</v>
      </c>
      <c r="E4305" t="str">
        <f t="shared" si="871"/>
        <v>Morning</v>
      </c>
      <c r="F4305" t="str">
        <f t="shared" si="872"/>
        <v>August</v>
      </c>
      <c r="G4305" t="str">
        <f t="shared" si="876"/>
        <v>Friday</v>
      </c>
      <c r="H4305" t="str">
        <f t="shared" si="877"/>
        <v>Weekday</v>
      </c>
      <c r="I4305" s="3" t="s">
        <v>22184</v>
      </c>
      <c r="J4305" s="3">
        <f t="shared" si="878"/>
        <v>1</v>
      </c>
      <c r="K4305" s="3" t="s">
        <v>16</v>
      </c>
      <c r="L4305" s="3" t="s">
        <v>125</v>
      </c>
      <c r="M4305" s="3">
        <v>310863</v>
      </c>
      <c r="N4305" t="s">
        <v>22190</v>
      </c>
      <c r="O4305" s="3">
        <f t="shared" si="879"/>
        <v>9</v>
      </c>
      <c r="P4305" s="3" t="s">
        <v>22191</v>
      </c>
      <c r="Q4305" s="3" t="s">
        <v>22192</v>
      </c>
      <c r="R4305" s="3" t="s">
        <v>22193</v>
      </c>
      <c r="S4305" s="3">
        <f t="shared" si="880"/>
        <v>1.9184583332389593E-2</v>
      </c>
      <c r="T4305" s="3" t="s">
        <v>22</v>
      </c>
      <c r="U4305" s="3">
        <v>4</v>
      </c>
      <c r="V4305" s="3">
        <v>476</v>
      </c>
      <c r="W4305" s="3">
        <v>0</v>
      </c>
      <c r="X4305" s="3">
        <v>25</v>
      </c>
      <c r="Y4305" s="3">
        <f t="shared" si="881"/>
        <v>451</v>
      </c>
      <c r="Z4305" s="10">
        <f t="shared" si="882"/>
        <v>0</v>
      </c>
      <c r="AA4305">
        <f t="shared" si="883"/>
        <v>1</v>
      </c>
      <c r="AB4305" t="str">
        <f>VLOOKUP(I4305,SourceData!$A$1:$B$3751,2,FALSE)</f>
        <v>Google</v>
      </c>
    </row>
    <row r="4306" spans="1:28" x14ac:dyDescent="0.3">
      <c r="A4306" s="3" t="s">
        <v>22194</v>
      </c>
      <c r="B4306" s="3" t="str">
        <f t="shared" si="873"/>
        <v>2021-08-08 22:22:59.812</v>
      </c>
      <c r="C4306" s="3">
        <f t="shared" si="874"/>
        <v>22</v>
      </c>
      <c r="D4306" s="11" t="str">
        <f t="shared" si="875"/>
        <v>2021-08-08</v>
      </c>
      <c r="E4306" t="str">
        <f t="shared" si="871"/>
        <v>Night</v>
      </c>
      <c r="F4306" t="str">
        <f t="shared" si="872"/>
        <v>August</v>
      </c>
      <c r="G4306" t="str">
        <f t="shared" si="876"/>
        <v>Sunday</v>
      </c>
      <c r="H4306" t="str">
        <f t="shared" si="877"/>
        <v>Weekend</v>
      </c>
      <c r="I4306" s="3" t="s">
        <v>22184</v>
      </c>
      <c r="J4306" s="3">
        <f t="shared" si="878"/>
        <v>1</v>
      </c>
      <c r="K4306" s="3" t="s">
        <v>16</v>
      </c>
      <c r="L4306" s="3" t="s">
        <v>125</v>
      </c>
      <c r="M4306" s="3">
        <v>312905</v>
      </c>
      <c r="N4306" t="s">
        <v>22195</v>
      </c>
      <c r="O4306" s="3">
        <f t="shared" si="879"/>
        <v>2</v>
      </c>
      <c r="P4306" s="3" t="s">
        <v>22196</v>
      </c>
      <c r="Q4306" s="3" t="s">
        <v>22197</v>
      </c>
      <c r="R4306" s="3" t="s">
        <v>22198</v>
      </c>
      <c r="S4306" s="3">
        <f t="shared" si="880"/>
        <v>1.1234710647840984E-2</v>
      </c>
      <c r="T4306" s="3" t="s">
        <v>22</v>
      </c>
      <c r="U4306" s="3"/>
      <c r="V4306" s="3">
        <v>105</v>
      </c>
      <c r="W4306" s="3">
        <v>25</v>
      </c>
      <c r="X4306" s="3">
        <v>25</v>
      </c>
      <c r="Y4306" s="3">
        <f t="shared" si="881"/>
        <v>105</v>
      </c>
      <c r="Z4306" s="10">
        <f t="shared" si="882"/>
        <v>0.23809523809523808</v>
      </c>
      <c r="AA4306">
        <f t="shared" si="883"/>
        <v>1</v>
      </c>
      <c r="AB4306" t="str">
        <f>VLOOKUP(I4306,SourceData!$A$1:$B$3751,2,FALSE)</f>
        <v>Google</v>
      </c>
    </row>
    <row r="4307" spans="1:28" x14ac:dyDescent="0.3">
      <c r="A4307" s="3" t="s">
        <v>22199</v>
      </c>
      <c r="B4307" s="3" t="str">
        <f t="shared" si="873"/>
        <v>2021-08-14 22:49:15.272</v>
      </c>
      <c r="C4307" s="3">
        <f t="shared" si="874"/>
        <v>22</v>
      </c>
      <c r="D4307" s="11" t="str">
        <f t="shared" si="875"/>
        <v>2021-08-14</v>
      </c>
      <c r="E4307" t="str">
        <f t="shared" si="871"/>
        <v>Night</v>
      </c>
      <c r="F4307" t="str">
        <f t="shared" si="872"/>
        <v>August</v>
      </c>
      <c r="G4307" t="str">
        <f t="shared" si="876"/>
        <v>Saturday</v>
      </c>
      <c r="H4307" t="str">
        <f t="shared" si="877"/>
        <v>Weekend</v>
      </c>
      <c r="I4307" s="3" t="s">
        <v>22184</v>
      </c>
      <c r="J4307" s="3">
        <f t="shared" si="878"/>
        <v>1</v>
      </c>
      <c r="K4307" s="3" t="s">
        <v>16</v>
      </c>
      <c r="L4307" s="3" t="s">
        <v>125</v>
      </c>
      <c r="M4307" s="3">
        <v>317775</v>
      </c>
      <c r="N4307" t="s">
        <v>22200</v>
      </c>
      <c r="O4307" s="3">
        <f t="shared" si="879"/>
        <v>3</v>
      </c>
      <c r="P4307" s="3" t="s">
        <v>22201</v>
      </c>
      <c r="Q4307" s="3" t="s">
        <v>22202</v>
      </c>
      <c r="R4307" s="3" t="s">
        <v>22203</v>
      </c>
      <c r="S4307" s="3">
        <f t="shared" si="880"/>
        <v>2.6084687495313119E-2</v>
      </c>
      <c r="T4307" s="3" t="s">
        <v>22</v>
      </c>
      <c r="U4307" s="3"/>
      <c r="V4307" s="3">
        <v>523</v>
      </c>
      <c r="W4307" s="3">
        <v>0</v>
      </c>
      <c r="X4307" s="3">
        <v>124</v>
      </c>
      <c r="Y4307" s="3">
        <f t="shared" si="881"/>
        <v>399</v>
      </c>
      <c r="Z4307" s="10">
        <f t="shared" si="882"/>
        <v>0</v>
      </c>
      <c r="AA4307">
        <f t="shared" si="883"/>
        <v>1</v>
      </c>
      <c r="AB4307" t="str">
        <f>VLOOKUP(I4307,SourceData!$A$1:$B$3751,2,FALSE)</f>
        <v>Google</v>
      </c>
    </row>
    <row r="4308" spans="1:28" x14ac:dyDescent="0.3">
      <c r="A4308" s="3" t="s">
        <v>22204</v>
      </c>
      <c r="B4308" s="3" t="str">
        <f t="shared" si="873"/>
        <v>2021-06-05 15:39:15.453</v>
      </c>
      <c r="C4308" s="3">
        <f t="shared" si="874"/>
        <v>15</v>
      </c>
      <c r="D4308" s="11" t="str">
        <f t="shared" si="875"/>
        <v>2021-06-05</v>
      </c>
      <c r="E4308" t="str">
        <f t="shared" si="871"/>
        <v>Afternoon</v>
      </c>
      <c r="F4308" t="str">
        <f t="shared" si="872"/>
        <v>June</v>
      </c>
      <c r="G4308" t="str">
        <f t="shared" si="876"/>
        <v>Saturday</v>
      </c>
      <c r="H4308" t="str">
        <f t="shared" si="877"/>
        <v>Weekend</v>
      </c>
      <c r="I4308" s="3" t="s">
        <v>22205</v>
      </c>
      <c r="J4308" s="3">
        <f t="shared" si="878"/>
        <v>1</v>
      </c>
      <c r="K4308" s="3" t="s">
        <v>16</v>
      </c>
      <c r="L4308" s="3" t="s">
        <v>719</v>
      </c>
      <c r="M4308" s="3">
        <v>263527</v>
      </c>
      <c r="N4308" t="s">
        <v>22206</v>
      </c>
      <c r="O4308" s="3">
        <f t="shared" si="879"/>
        <v>6</v>
      </c>
      <c r="P4308" s="3" t="s">
        <v>22207</v>
      </c>
      <c r="Q4308" s="3" t="s">
        <v>22208</v>
      </c>
      <c r="R4308" s="3" t="s">
        <v>22209</v>
      </c>
      <c r="S4308" s="3">
        <f t="shared" si="880"/>
        <v>1.0317557869711891E-2</v>
      </c>
      <c r="T4308" s="3" t="s">
        <v>22</v>
      </c>
      <c r="U4308" s="3"/>
      <c r="V4308" s="3">
        <v>482</v>
      </c>
      <c r="W4308" s="3">
        <v>25</v>
      </c>
      <c r="X4308" s="3">
        <v>20</v>
      </c>
      <c r="Y4308" s="3">
        <f t="shared" si="881"/>
        <v>487</v>
      </c>
      <c r="Z4308" s="10">
        <f t="shared" si="882"/>
        <v>5.1867219917012451E-2</v>
      </c>
      <c r="AA4308">
        <f t="shared" si="883"/>
        <v>1</v>
      </c>
      <c r="AB4308" t="str">
        <f>VLOOKUP(I4308,SourceData!$A$1:$B$3751,2,FALSE)</f>
        <v>Facebook</v>
      </c>
    </row>
    <row r="4309" spans="1:28" x14ac:dyDescent="0.3">
      <c r="A4309" s="3" t="s">
        <v>22210</v>
      </c>
      <c r="B4309" s="3" t="str">
        <f t="shared" si="873"/>
        <v>2021-06-05 14:43:22.768</v>
      </c>
      <c r="C4309" s="3">
        <f t="shared" si="874"/>
        <v>14</v>
      </c>
      <c r="D4309" s="11" t="str">
        <f t="shared" si="875"/>
        <v>2021-06-05</v>
      </c>
      <c r="E4309" t="str">
        <f t="shared" si="871"/>
        <v>Afternoon</v>
      </c>
      <c r="F4309" t="str">
        <f t="shared" si="872"/>
        <v>June</v>
      </c>
      <c r="G4309" t="str">
        <f t="shared" si="876"/>
        <v>Saturday</v>
      </c>
      <c r="H4309" t="str">
        <f t="shared" si="877"/>
        <v>Weekend</v>
      </c>
      <c r="I4309" s="3" t="s">
        <v>22211</v>
      </c>
      <c r="J4309" s="3">
        <f t="shared" si="878"/>
        <v>1</v>
      </c>
      <c r="K4309" s="3" t="s">
        <v>16</v>
      </c>
      <c r="L4309" s="3" t="s">
        <v>16</v>
      </c>
      <c r="M4309" s="3">
        <v>263486</v>
      </c>
      <c r="N4309" t="s">
        <v>22212</v>
      </c>
      <c r="O4309" s="3">
        <f t="shared" si="879"/>
        <v>13</v>
      </c>
      <c r="P4309" s="3" t="s">
        <v>22213</v>
      </c>
      <c r="Q4309" s="3" t="s">
        <v>22214</v>
      </c>
      <c r="R4309" s="3" t="s">
        <v>22215</v>
      </c>
      <c r="S4309" s="3">
        <f t="shared" si="880"/>
        <v>1.5092754627403338E-2</v>
      </c>
      <c r="T4309" s="3" t="s">
        <v>22</v>
      </c>
      <c r="U4309" s="3">
        <v>5</v>
      </c>
      <c r="V4309" s="3">
        <v>861</v>
      </c>
      <c r="W4309" s="3">
        <v>25</v>
      </c>
      <c r="X4309" s="3">
        <v>35</v>
      </c>
      <c r="Y4309" s="3">
        <f t="shared" si="881"/>
        <v>851</v>
      </c>
      <c r="Z4309" s="10">
        <f t="shared" si="882"/>
        <v>2.9036004645760744E-2</v>
      </c>
      <c r="AA4309">
        <f t="shared" si="883"/>
        <v>1</v>
      </c>
      <c r="AB4309" t="str">
        <f>VLOOKUP(I4309,SourceData!$A$1:$B$3751,2,FALSE)</f>
        <v>Google</v>
      </c>
    </row>
    <row r="4310" spans="1:28" x14ac:dyDescent="0.3">
      <c r="A4310" s="3" t="s">
        <v>22216</v>
      </c>
      <c r="B4310" s="3" t="str">
        <f t="shared" si="873"/>
        <v>2021-06-07 21:31:44.413</v>
      </c>
      <c r="C4310" s="3">
        <f t="shared" si="874"/>
        <v>21</v>
      </c>
      <c r="D4310" s="11" t="str">
        <f t="shared" si="875"/>
        <v>2021-06-07</v>
      </c>
      <c r="E4310" t="str">
        <f t="shared" si="871"/>
        <v>Night</v>
      </c>
      <c r="F4310" t="str">
        <f t="shared" si="872"/>
        <v>June</v>
      </c>
      <c r="G4310" t="str">
        <f t="shared" si="876"/>
        <v>Monday</v>
      </c>
      <c r="H4310" t="str">
        <f t="shared" si="877"/>
        <v>Weekday</v>
      </c>
      <c r="I4310" s="3" t="s">
        <v>22211</v>
      </c>
      <c r="J4310" s="3">
        <f t="shared" si="878"/>
        <v>1</v>
      </c>
      <c r="K4310" s="3" t="s">
        <v>16</v>
      </c>
      <c r="L4310" s="3" t="s">
        <v>16</v>
      </c>
      <c r="M4310" s="3">
        <v>265477</v>
      </c>
      <c r="N4310" t="s">
        <v>22217</v>
      </c>
      <c r="O4310" s="3">
        <f t="shared" si="879"/>
        <v>10</v>
      </c>
      <c r="P4310" s="3" t="s">
        <v>22218</v>
      </c>
      <c r="Q4310" s="3" t="s">
        <v>22219</v>
      </c>
      <c r="R4310" s="3" t="s">
        <v>22220</v>
      </c>
      <c r="S4310" s="3">
        <f t="shared" si="880"/>
        <v>1.1602210644923616E-2</v>
      </c>
      <c r="T4310" s="3" t="s">
        <v>22</v>
      </c>
      <c r="U4310" s="3">
        <v>5</v>
      </c>
      <c r="V4310" s="3">
        <v>329</v>
      </c>
      <c r="W4310" s="3">
        <v>25</v>
      </c>
      <c r="X4310" s="3">
        <v>0</v>
      </c>
      <c r="Y4310" s="3">
        <f t="shared" si="881"/>
        <v>354</v>
      </c>
      <c r="Z4310" s="10">
        <f t="shared" si="882"/>
        <v>7.598784194528875E-2</v>
      </c>
      <c r="AA4310">
        <f t="shared" si="883"/>
        <v>1</v>
      </c>
      <c r="AB4310" t="str">
        <f>VLOOKUP(I4310,SourceData!$A$1:$B$3751,2,FALSE)</f>
        <v>Google</v>
      </c>
    </row>
    <row r="4311" spans="1:28" x14ac:dyDescent="0.3">
      <c r="A4311" s="3" t="s">
        <v>22221</v>
      </c>
      <c r="B4311" s="3" t="str">
        <f t="shared" si="873"/>
        <v>2021-06-09 22:24:33.070</v>
      </c>
      <c r="C4311" s="3">
        <f t="shared" si="874"/>
        <v>22</v>
      </c>
      <c r="D4311" s="11" t="str">
        <f t="shared" si="875"/>
        <v>2021-06-09</v>
      </c>
      <c r="E4311" t="str">
        <f t="shared" si="871"/>
        <v>Night</v>
      </c>
      <c r="F4311" t="str">
        <f t="shared" si="872"/>
        <v>June</v>
      </c>
      <c r="G4311" t="str">
        <f t="shared" si="876"/>
        <v>Wednesday</v>
      </c>
      <c r="H4311" t="str">
        <f t="shared" si="877"/>
        <v>Weekday</v>
      </c>
      <c r="I4311" s="3" t="s">
        <v>22211</v>
      </c>
      <c r="J4311" s="3">
        <f t="shared" si="878"/>
        <v>1</v>
      </c>
      <c r="K4311" s="3" t="s">
        <v>16</v>
      </c>
      <c r="L4311" s="3" t="s">
        <v>16</v>
      </c>
      <c r="M4311" s="3">
        <v>266919</v>
      </c>
      <c r="N4311" t="s">
        <v>22222</v>
      </c>
      <c r="O4311" s="3">
        <f t="shared" si="879"/>
        <v>2</v>
      </c>
      <c r="P4311" s="3" t="s">
        <v>22223</v>
      </c>
      <c r="Q4311" s="3" t="s">
        <v>22224</v>
      </c>
      <c r="R4311" s="3" t="s">
        <v>22225</v>
      </c>
      <c r="S4311" s="3">
        <f t="shared" si="880"/>
        <v>1.3765694442554377E-2</v>
      </c>
      <c r="T4311" s="3" t="s">
        <v>22</v>
      </c>
      <c r="U4311" s="3">
        <v>5</v>
      </c>
      <c r="V4311" s="3">
        <v>113</v>
      </c>
      <c r="W4311" s="3">
        <v>25</v>
      </c>
      <c r="X4311" s="3">
        <v>0</v>
      </c>
      <c r="Y4311" s="3">
        <f t="shared" si="881"/>
        <v>138</v>
      </c>
      <c r="Z4311" s="10">
        <f t="shared" si="882"/>
        <v>0.22123893805309736</v>
      </c>
      <c r="AA4311">
        <f t="shared" si="883"/>
        <v>1</v>
      </c>
      <c r="AB4311" t="str">
        <f>VLOOKUP(I4311,SourceData!$A$1:$B$3751,2,FALSE)</f>
        <v>Google</v>
      </c>
    </row>
    <row r="4312" spans="1:28" x14ac:dyDescent="0.3">
      <c r="A4312" s="3" t="s">
        <v>22226</v>
      </c>
      <c r="B4312" s="3" t="str">
        <f t="shared" si="873"/>
        <v>2021-06-10 11:05:04.841</v>
      </c>
      <c r="C4312" s="3">
        <f t="shared" si="874"/>
        <v>11</v>
      </c>
      <c r="D4312" s="11" t="str">
        <f t="shared" si="875"/>
        <v>2021-06-10</v>
      </c>
      <c r="E4312" t="str">
        <f t="shared" si="871"/>
        <v>Morning</v>
      </c>
      <c r="F4312" t="str">
        <f t="shared" si="872"/>
        <v>June</v>
      </c>
      <c r="G4312" t="str">
        <f t="shared" si="876"/>
        <v>Thursday</v>
      </c>
      <c r="H4312" t="str">
        <f t="shared" si="877"/>
        <v>Weekday</v>
      </c>
      <c r="I4312" s="3" t="s">
        <v>22211</v>
      </c>
      <c r="J4312" s="3">
        <f t="shared" si="878"/>
        <v>1</v>
      </c>
      <c r="K4312" s="3" t="s">
        <v>16</v>
      </c>
      <c r="L4312" s="3" t="s">
        <v>16</v>
      </c>
      <c r="M4312" s="3">
        <v>267098</v>
      </c>
      <c r="N4312" t="s">
        <v>22227</v>
      </c>
      <c r="O4312" s="3">
        <f t="shared" si="879"/>
        <v>5</v>
      </c>
      <c r="P4312" s="3" t="s">
        <v>22228</v>
      </c>
      <c r="Q4312" s="3" t="s">
        <v>22229</v>
      </c>
      <c r="R4312" s="3" t="s">
        <v>22230</v>
      </c>
      <c r="S4312" s="3">
        <f t="shared" si="880"/>
        <v>8.395856486458797E-3</v>
      </c>
      <c r="T4312" s="3" t="s">
        <v>22</v>
      </c>
      <c r="U4312" s="3">
        <v>5</v>
      </c>
      <c r="V4312" s="3">
        <v>160</v>
      </c>
      <c r="W4312" s="3">
        <v>25</v>
      </c>
      <c r="X4312" s="3">
        <v>0</v>
      </c>
      <c r="Y4312" s="3">
        <f t="shared" si="881"/>
        <v>185</v>
      </c>
      <c r="Z4312" s="10">
        <f t="shared" si="882"/>
        <v>0.15625</v>
      </c>
      <c r="AA4312">
        <f t="shared" si="883"/>
        <v>1</v>
      </c>
      <c r="AB4312" t="str">
        <f>VLOOKUP(I4312,SourceData!$A$1:$B$3751,2,FALSE)</f>
        <v>Google</v>
      </c>
    </row>
    <row r="4313" spans="1:28" x14ac:dyDescent="0.3">
      <c r="A4313" s="3" t="s">
        <v>22231</v>
      </c>
      <c r="B4313" s="3" t="str">
        <f t="shared" si="873"/>
        <v>2021-06-11 15:39:35.775</v>
      </c>
      <c r="C4313" s="3">
        <f t="shared" si="874"/>
        <v>15</v>
      </c>
      <c r="D4313" s="11" t="str">
        <f t="shared" si="875"/>
        <v>2021-06-11</v>
      </c>
      <c r="E4313" t="str">
        <f t="shared" si="871"/>
        <v>Afternoon</v>
      </c>
      <c r="F4313" t="str">
        <f t="shared" si="872"/>
        <v>June</v>
      </c>
      <c r="G4313" t="str">
        <f t="shared" si="876"/>
        <v>Friday</v>
      </c>
      <c r="H4313" t="str">
        <f t="shared" si="877"/>
        <v>Weekday</v>
      </c>
      <c r="I4313" s="3" t="s">
        <v>22211</v>
      </c>
      <c r="J4313" s="3">
        <f t="shared" si="878"/>
        <v>1</v>
      </c>
      <c r="K4313" s="3" t="s">
        <v>16</v>
      </c>
      <c r="L4313" s="3" t="s">
        <v>16</v>
      </c>
      <c r="M4313" s="3">
        <v>268063</v>
      </c>
      <c r="N4313" t="s">
        <v>22232</v>
      </c>
      <c r="O4313" s="3">
        <f t="shared" si="879"/>
        <v>4</v>
      </c>
      <c r="P4313" s="3" t="s">
        <v>22233</v>
      </c>
      <c r="Q4313" s="3" t="s">
        <v>22234</v>
      </c>
      <c r="R4313" s="3" t="s">
        <v>22235</v>
      </c>
      <c r="S4313" s="3">
        <f t="shared" si="880"/>
        <v>1.3980821757286321E-2</v>
      </c>
      <c r="T4313" s="3" t="s">
        <v>22</v>
      </c>
      <c r="U4313" s="3">
        <v>5</v>
      </c>
      <c r="V4313" s="3">
        <v>378</v>
      </c>
      <c r="W4313" s="3">
        <v>25</v>
      </c>
      <c r="X4313" s="3">
        <v>0</v>
      </c>
      <c r="Y4313" s="3">
        <f t="shared" si="881"/>
        <v>403</v>
      </c>
      <c r="Z4313" s="10">
        <f t="shared" si="882"/>
        <v>6.6137566137566134E-2</v>
      </c>
      <c r="AA4313">
        <f t="shared" si="883"/>
        <v>1</v>
      </c>
      <c r="AB4313" t="str">
        <f>VLOOKUP(I4313,SourceData!$A$1:$B$3751,2,FALSE)</f>
        <v>Google</v>
      </c>
    </row>
    <row r="4314" spans="1:28" x14ac:dyDescent="0.3">
      <c r="A4314" s="3" t="s">
        <v>22236</v>
      </c>
      <c r="B4314" s="3" t="str">
        <f t="shared" si="873"/>
        <v>2021-06-18 22:32:48.977</v>
      </c>
      <c r="C4314" s="3">
        <f t="shared" si="874"/>
        <v>22</v>
      </c>
      <c r="D4314" s="11" t="str">
        <f t="shared" si="875"/>
        <v>2021-06-18</v>
      </c>
      <c r="E4314" t="str">
        <f t="shared" si="871"/>
        <v>Night</v>
      </c>
      <c r="F4314" t="str">
        <f t="shared" si="872"/>
        <v>June</v>
      </c>
      <c r="G4314" t="str">
        <f t="shared" si="876"/>
        <v>Friday</v>
      </c>
      <c r="H4314" t="str">
        <f t="shared" si="877"/>
        <v>Weekday</v>
      </c>
      <c r="I4314" s="3" t="s">
        <v>22211</v>
      </c>
      <c r="J4314" s="3">
        <f t="shared" si="878"/>
        <v>1</v>
      </c>
      <c r="K4314" s="3" t="s">
        <v>16</v>
      </c>
      <c r="L4314" s="3" t="s">
        <v>16</v>
      </c>
      <c r="M4314" s="3">
        <v>273739</v>
      </c>
      <c r="N4314" t="s">
        <v>22237</v>
      </c>
      <c r="O4314" s="3">
        <f t="shared" si="879"/>
        <v>2</v>
      </c>
      <c r="P4314" s="3" t="s">
        <v>22238</v>
      </c>
      <c r="Q4314" s="3" t="s">
        <v>22239</v>
      </c>
      <c r="R4314" s="3" t="s">
        <v>22240</v>
      </c>
      <c r="S4314" s="3">
        <f t="shared" si="880"/>
        <v>1.0959027778881136E-2</v>
      </c>
      <c r="T4314" s="3" t="s">
        <v>22</v>
      </c>
      <c r="U4314" s="3">
        <v>5</v>
      </c>
      <c r="V4314" s="3">
        <v>65</v>
      </c>
      <c r="W4314" s="3">
        <v>25</v>
      </c>
      <c r="X4314" s="3">
        <v>5</v>
      </c>
      <c r="Y4314" s="3">
        <f t="shared" si="881"/>
        <v>85</v>
      </c>
      <c r="Z4314" s="10">
        <f t="shared" si="882"/>
        <v>0.38461538461538464</v>
      </c>
      <c r="AA4314">
        <f t="shared" si="883"/>
        <v>1</v>
      </c>
      <c r="AB4314" t="str">
        <f>VLOOKUP(I4314,SourceData!$A$1:$B$3751,2,FALSE)</f>
        <v>Google</v>
      </c>
    </row>
    <row r="4315" spans="1:28" x14ac:dyDescent="0.3">
      <c r="A4315" s="3" t="s">
        <v>22241</v>
      </c>
      <c r="B4315" s="3" t="str">
        <f t="shared" si="873"/>
        <v>2021-06-22 12:43:47.836</v>
      </c>
      <c r="C4315" s="3">
        <f t="shared" si="874"/>
        <v>12</v>
      </c>
      <c r="D4315" s="11" t="str">
        <f t="shared" si="875"/>
        <v>2021-06-22</v>
      </c>
      <c r="E4315" t="str">
        <f t="shared" si="871"/>
        <v>Afternoon</v>
      </c>
      <c r="F4315" t="str">
        <f t="shared" si="872"/>
        <v>June</v>
      </c>
      <c r="G4315" t="str">
        <f t="shared" si="876"/>
        <v>Tuesday</v>
      </c>
      <c r="H4315" t="str">
        <f t="shared" si="877"/>
        <v>Weekday</v>
      </c>
      <c r="I4315" s="3" t="s">
        <v>22211</v>
      </c>
      <c r="J4315" s="3">
        <f t="shared" si="878"/>
        <v>1</v>
      </c>
      <c r="K4315" s="3" t="s">
        <v>16</v>
      </c>
      <c r="L4315" s="3" t="s">
        <v>16</v>
      </c>
      <c r="M4315" s="3">
        <v>276299</v>
      </c>
      <c r="N4315" t="s">
        <v>22242</v>
      </c>
      <c r="O4315" s="3">
        <f t="shared" si="879"/>
        <v>12</v>
      </c>
      <c r="P4315" s="3" t="s">
        <v>22243</v>
      </c>
      <c r="Q4315" s="3" t="s">
        <v>22244</v>
      </c>
      <c r="R4315" s="3" t="s">
        <v>22245</v>
      </c>
      <c r="S4315" s="3">
        <f t="shared" si="880"/>
        <v>1.5167083336564247E-2</v>
      </c>
      <c r="T4315" s="3" t="s">
        <v>22</v>
      </c>
      <c r="U4315" s="3"/>
      <c r="V4315" s="3">
        <v>291</v>
      </c>
      <c r="W4315" s="3">
        <v>25</v>
      </c>
      <c r="X4315" s="3">
        <v>0</v>
      </c>
      <c r="Y4315" s="3">
        <f t="shared" si="881"/>
        <v>316</v>
      </c>
      <c r="Z4315" s="10">
        <f t="shared" si="882"/>
        <v>8.5910652920962199E-2</v>
      </c>
      <c r="AA4315">
        <f t="shared" si="883"/>
        <v>1</v>
      </c>
      <c r="AB4315" t="str">
        <f>VLOOKUP(I4315,SourceData!$A$1:$B$3751,2,FALSE)</f>
        <v>Google</v>
      </c>
    </row>
    <row r="4316" spans="1:28" x14ac:dyDescent="0.3">
      <c r="A4316" s="3" t="s">
        <v>22246</v>
      </c>
      <c r="B4316" s="3" t="str">
        <f t="shared" si="873"/>
        <v>2021-06-26 21:37:33.862</v>
      </c>
      <c r="C4316" s="3">
        <f t="shared" si="874"/>
        <v>21</v>
      </c>
      <c r="D4316" s="11" t="str">
        <f t="shared" si="875"/>
        <v>2021-06-26</v>
      </c>
      <c r="E4316" t="str">
        <f t="shared" si="871"/>
        <v>Night</v>
      </c>
      <c r="F4316" t="str">
        <f t="shared" si="872"/>
        <v>June</v>
      </c>
      <c r="G4316" t="str">
        <f t="shared" si="876"/>
        <v>Saturday</v>
      </c>
      <c r="H4316" t="str">
        <f t="shared" si="877"/>
        <v>Weekend</v>
      </c>
      <c r="I4316" s="3" t="s">
        <v>22211</v>
      </c>
      <c r="J4316" s="3">
        <f t="shared" si="878"/>
        <v>1</v>
      </c>
      <c r="K4316" s="3" t="s">
        <v>16</v>
      </c>
      <c r="L4316" s="3" t="s">
        <v>16</v>
      </c>
      <c r="M4316" s="3">
        <v>280069</v>
      </c>
      <c r="N4316" t="s">
        <v>22247</v>
      </c>
      <c r="O4316" s="3">
        <f t="shared" si="879"/>
        <v>6</v>
      </c>
      <c r="P4316" s="3" t="s">
        <v>22248</v>
      </c>
      <c r="Q4316" s="3" t="s">
        <v>22249</v>
      </c>
      <c r="R4316" s="3" t="s">
        <v>22250</v>
      </c>
      <c r="S4316" s="3">
        <f t="shared" si="880"/>
        <v>1.9554710648662876E-2</v>
      </c>
      <c r="T4316" s="3" t="s">
        <v>22</v>
      </c>
      <c r="U4316" s="3">
        <v>5</v>
      </c>
      <c r="V4316" s="3">
        <v>263</v>
      </c>
      <c r="W4316" s="3">
        <v>25</v>
      </c>
      <c r="X4316" s="3">
        <v>7</v>
      </c>
      <c r="Y4316" s="3">
        <f t="shared" si="881"/>
        <v>281</v>
      </c>
      <c r="Z4316" s="10">
        <f t="shared" si="882"/>
        <v>9.5057034220532313E-2</v>
      </c>
      <c r="AA4316">
        <f t="shared" si="883"/>
        <v>1</v>
      </c>
      <c r="AB4316" t="str">
        <f>VLOOKUP(I4316,SourceData!$A$1:$B$3751,2,FALSE)</f>
        <v>Google</v>
      </c>
    </row>
    <row r="4317" spans="1:28" x14ac:dyDescent="0.3">
      <c r="A4317" s="3" t="s">
        <v>22251</v>
      </c>
      <c r="B4317" s="3" t="str">
        <f t="shared" si="873"/>
        <v>2021-06-27 07:30:42.647</v>
      </c>
      <c r="C4317" s="3">
        <f t="shared" si="874"/>
        <v>7</v>
      </c>
      <c r="D4317" s="11" t="str">
        <f t="shared" si="875"/>
        <v>2021-06-27</v>
      </c>
      <c r="E4317" t="str">
        <f t="shared" si="871"/>
        <v>Morning</v>
      </c>
      <c r="F4317" t="str">
        <f t="shared" si="872"/>
        <v>June</v>
      </c>
      <c r="G4317" t="str">
        <f t="shared" si="876"/>
        <v>Sunday</v>
      </c>
      <c r="H4317" t="str">
        <f t="shared" si="877"/>
        <v>Weekend</v>
      </c>
      <c r="I4317" s="3" t="s">
        <v>22211</v>
      </c>
      <c r="J4317" s="3">
        <f t="shared" si="878"/>
        <v>1</v>
      </c>
      <c r="K4317" s="3" t="s">
        <v>16</v>
      </c>
      <c r="L4317" s="3" t="s">
        <v>16</v>
      </c>
      <c r="M4317" s="3">
        <v>280172</v>
      </c>
      <c r="N4317" t="s">
        <v>22252</v>
      </c>
      <c r="O4317" s="3">
        <f t="shared" si="879"/>
        <v>1</v>
      </c>
      <c r="P4317" s="3" t="s">
        <v>22253</v>
      </c>
      <c r="Q4317" s="3" t="s">
        <v>22254</v>
      </c>
      <c r="R4317" s="3" t="s">
        <v>22255</v>
      </c>
      <c r="S4317" s="3">
        <f t="shared" si="880"/>
        <v>8.3773379592457786E-3</v>
      </c>
      <c r="T4317" s="3" t="s">
        <v>22</v>
      </c>
      <c r="U4317" s="3"/>
      <c r="V4317" s="3">
        <v>45</v>
      </c>
      <c r="W4317" s="3">
        <v>25</v>
      </c>
      <c r="X4317" s="3">
        <v>0</v>
      </c>
      <c r="Y4317" s="3">
        <f t="shared" si="881"/>
        <v>70</v>
      </c>
      <c r="Z4317" s="10">
        <f t="shared" si="882"/>
        <v>0.55555555555555558</v>
      </c>
      <c r="AA4317">
        <f t="shared" si="883"/>
        <v>1</v>
      </c>
      <c r="AB4317" t="str">
        <f>VLOOKUP(I4317,SourceData!$A$1:$B$3751,2,FALSE)</f>
        <v>Google</v>
      </c>
    </row>
    <row r="4318" spans="1:28" x14ac:dyDescent="0.3">
      <c r="A4318" s="3" t="s">
        <v>22256</v>
      </c>
      <c r="B4318" s="3" t="str">
        <f t="shared" si="873"/>
        <v>2021-06-30 21:35:41.490</v>
      </c>
      <c r="C4318" s="3">
        <f t="shared" si="874"/>
        <v>21</v>
      </c>
      <c r="D4318" s="11" t="str">
        <f t="shared" si="875"/>
        <v>2021-06-30</v>
      </c>
      <c r="E4318" t="str">
        <f t="shared" si="871"/>
        <v>Night</v>
      </c>
      <c r="F4318" t="str">
        <f t="shared" si="872"/>
        <v>June</v>
      </c>
      <c r="G4318" t="str">
        <f t="shared" si="876"/>
        <v>Wednesday</v>
      </c>
      <c r="H4318" t="str">
        <f t="shared" si="877"/>
        <v>Weekday</v>
      </c>
      <c r="I4318" s="3" t="s">
        <v>22211</v>
      </c>
      <c r="J4318" s="3">
        <f t="shared" si="878"/>
        <v>1</v>
      </c>
      <c r="K4318" s="3" t="s">
        <v>16</v>
      </c>
      <c r="L4318" s="3" t="s">
        <v>16</v>
      </c>
      <c r="M4318" s="3">
        <v>283435</v>
      </c>
      <c r="N4318" t="s">
        <v>22257</v>
      </c>
      <c r="O4318" s="3">
        <f t="shared" si="879"/>
        <v>11</v>
      </c>
      <c r="P4318" s="3" t="s">
        <v>22258</v>
      </c>
      <c r="Q4318" s="3" t="s">
        <v>22259</v>
      </c>
      <c r="R4318" s="3" t="s">
        <v>22260</v>
      </c>
      <c r="S4318" s="3">
        <f t="shared" si="880"/>
        <v>1.6610937498626299E-2</v>
      </c>
      <c r="T4318" s="3" t="s">
        <v>22</v>
      </c>
      <c r="U4318" s="3">
        <v>5</v>
      </c>
      <c r="V4318" s="3">
        <v>286</v>
      </c>
      <c r="W4318" s="3">
        <v>25</v>
      </c>
      <c r="X4318" s="3">
        <v>0</v>
      </c>
      <c r="Y4318" s="3">
        <f t="shared" si="881"/>
        <v>311</v>
      </c>
      <c r="Z4318" s="10">
        <f t="shared" si="882"/>
        <v>8.7412587412587409E-2</v>
      </c>
      <c r="AA4318">
        <f t="shared" si="883"/>
        <v>1</v>
      </c>
      <c r="AB4318" t="str">
        <f>VLOOKUP(I4318,SourceData!$A$1:$B$3751,2,FALSE)</f>
        <v>Google</v>
      </c>
    </row>
    <row r="4319" spans="1:28" x14ac:dyDescent="0.3">
      <c r="A4319" s="3" t="s">
        <v>22261</v>
      </c>
      <c r="B4319" s="3" t="str">
        <f t="shared" si="873"/>
        <v>2021-07-07 21:42:25.897</v>
      </c>
      <c r="C4319" s="3">
        <f t="shared" si="874"/>
        <v>21</v>
      </c>
      <c r="D4319" s="11" t="str">
        <f t="shared" si="875"/>
        <v>2021-07-07</v>
      </c>
      <c r="E4319" t="str">
        <f t="shared" si="871"/>
        <v>Night</v>
      </c>
      <c r="F4319" t="str">
        <f t="shared" si="872"/>
        <v>July</v>
      </c>
      <c r="G4319" t="str">
        <f t="shared" si="876"/>
        <v>Wednesday</v>
      </c>
      <c r="H4319" t="str">
        <f t="shared" si="877"/>
        <v>Weekday</v>
      </c>
      <c r="I4319" s="3" t="s">
        <v>22211</v>
      </c>
      <c r="J4319" s="3">
        <f t="shared" si="878"/>
        <v>1</v>
      </c>
      <c r="K4319" s="3" t="s">
        <v>16</v>
      </c>
      <c r="L4319" s="3" t="s">
        <v>16</v>
      </c>
      <c r="M4319" s="3">
        <v>289392</v>
      </c>
      <c r="N4319" t="s">
        <v>22262</v>
      </c>
      <c r="O4319" s="3">
        <f t="shared" si="879"/>
        <v>9</v>
      </c>
      <c r="P4319" s="3" t="s">
        <v>22263</v>
      </c>
      <c r="Q4319" s="3" t="s">
        <v>22264</v>
      </c>
      <c r="R4319" s="3" t="s">
        <v>22265</v>
      </c>
      <c r="S4319" s="3">
        <f t="shared" si="880"/>
        <v>1.8347997684031725E-2</v>
      </c>
      <c r="T4319" s="3" t="s">
        <v>22</v>
      </c>
      <c r="U4319" s="3">
        <v>5</v>
      </c>
      <c r="V4319" s="3">
        <v>423</v>
      </c>
      <c r="W4319" s="3">
        <v>25</v>
      </c>
      <c r="X4319" s="3">
        <v>58</v>
      </c>
      <c r="Y4319" s="3">
        <f t="shared" si="881"/>
        <v>390</v>
      </c>
      <c r="Z4319" s="10">
        <f t="shared" si="882"/>
        <v>5.9101654846335699E-2</v>
      </c>
      <c r="AA4319">
        <f t="shared" si="883"/>
        <v>1</v>
      </c>
      <c r="AB4319" t="str">
        <f>VLOOKUP(I4319,SourceData!$A$1:$B$3751,2,FALSE)</f>
        <v>Google</v>
      </c>
    </row>
    <row r="4320" spans="1:28" x14ac:dyDescent="0.3">
      <c r="A4320" s="3" t="s">
        <v>22266</v>
      </c>
      <c r="B4320" s="3" t="str">
        <f t="shared" si="873"/>
        <v>2021-07-12 21:53:04.741</v>
      </c>
      <c r="C4320" s="3">
        <f t="shared" si="874"/>
        <v>21</v>
      </c>
      <c r="D4320" s="11" t="str">
        <f t="shared" si="875"/>
        <v>2021-07-12</v>
      </c>
      <c r="E4320" t="str">
        <f t="shared" si="871"/>
        <v>Night</v>
      </c>
      <c r="F4320" t="str">
        <f t="shared" si="872"/>
        <v>July</v>
      </c>
      <c r="G4320" t="str">
        <f t="shared" si="876"/>
        <v>Monday</v>
      </c>
      <c r="H4320" t="str">
        <f t="shared" si="877"/>
        <v>Weekday</v>
      </c>
      <c r="I4320" s="3" t="s">
        <v>22211</v>
      </c>
      <c r="J4320" s="3">
        <f t="shared" si="878"/>
        <v>1</v>
      </c>
      <c r="K4320" s="3" t="s">
        <v>16</v>
      </c>
      <c r="L4320" s="3" t="s">
        <v>16</v>
      </c>
      <c r="M4320" s="3">
        <v>293094</v>
      </c>
      <c r="N4320" t="s">
        <v>22267</v>
      </c>
      <c r="O4320" s="3">
        <f t="shared" si="879"/>
        <v>7</v>
      </c>
      <c r="P4320" s="3" t="s">
        <v>22268</v>
      </c>
      <c r="Q4320" s="3" t="s">
        <v>22269</v>
      </c>
      <c r="R4320" s="3" t="s">
        <v>22270</v>
      </c>
      <c r="S4320" s="3">
        <f t="shared" si="880"/>
        <v>1.1973182867222931E-2</v>
      </c>
      <c r="T4320" s="3" t="s">
        <v>22</v>
      </c>
      <c r="U4320" s="3"/>
      <c r="V4320" s="3">
        <v>545</v>
      </c>
      <c r="W4320" s="3">
        <v>0</v>
      </c>
      <c r="X4320" s="3">
        <v>42</v>
      </c>
      <c r="Y4320" s="3">
        <f t="shared" si="881"/>
        <v>503</v>
      </c>
      <c r="Z4320" s="10">
        <f t="shared" si="882"/>
        <v>0</v>
      </c>
      <c r="AA4320">
        <f t="shared" si="883"/>
        <v>1</v>
      </c>
      <c r="AB4320" t="str">
        <f>VLOOKUP(I4320,SourceData!$A$1:$B$3751,2,FALSE)</f>
        <v>Google</v>
      </c>
    </row>
    <row r="4321" spans="1:28" x14ac:dyDescent="0.3">
      <c r="A4321" s="3" t="s">
        <v>22271</v>
      </c>
      <c r="B4321" s="3" t="str">
        <f t="shared" si="873"/>
        <v>2021-08-09 07:11:14.665</v>
      </c>
      <c r="C4321" s="3">
        <f t="shared" si="874"/>
        <v>7</v>
      </c>
      <c r="D4321" s="11" t="str">
        <f t="shared" si="875"/>
        <v>2021-08-09</v>
      </c>
      <c r="E4321" t="str">
        <f t="shared" si="871"/>
        <v>Morning</v>
      </c>
      <c r="F4321" t="str">
        <f t="shared" si="872"/>
        <v>August</v>
      </c>
      <c r="G4321" t="str">
        <f t="shared" si="876"/>
        <v>Monday</v>
      </c>
      <c r="H4321" t="str">
        <f t="shared" si="877"/>
        <v>Weekday</v>
      </c>
      <c r="I4321" s="3" t="s">
        <v>22211</v>
      </c>
      <c r="J4321" s="3">
        <f t="shared" si="878"/>
        <v>1</v>
      </c>
      <c r="K4321" s="3" t="s">
        <v>16</v>
      </c>
      <c r="L4321" s="3" t="s">
        <v>16</v>
      </c>
      <c r="M4321" s="3">
        <v>313009</v>
      </c>
      <c r="N4321" t="s">
        <v>22272</v>
      </c>
      <c r="O4321" s="3">
        <f t="shared" si="879"/>
        <v>5</v>
      </c>
      <c r="P4321" s="3" t="s">
        <v>22273</v>
      </c>
      <c r="Q4321" s="3" t="s">
        <v>22274</v>
      </c>
      <c r="R4321" s="3" t="s">
        <v>22275</v>
      </c>
      <c r="S4321" s="3">
        <f t="shared" si="880"/>
        <v>1.9260092594777234E-2</v>
      </c>
      <c r="T4321" s="3" t="s">
        <v>22</v>
      </c>
      <c r="U4321" s="3"/>
      <c r="V4321" s="3">
        <v>210</v>
      </c>
      <c r="W4321" s="3">
        <v>5</v>
      </c>
      <c r="X4321" s="3">
        <v>0</v>
      </c>
      <c r="Y4321" s="3">
        <f t="shared" si="881"/>
        <v>215</v>
      </c>
      <c r="Z4321" s="10">
        <f t="shared" si="882"/>
        <v>2.3809523809523808E-2</v>
      </c>
      <c r="AA4321">
        <f t="shared" si="883"/>
        <v>1</v>
      </c>
      <c r="AB4321" t="str">
        <f>VLOOKUP(I4321,SourceData!$A$1:$B$3751,2,FALSE)</f>
        <v>Google</v>
      </c>
    </row>
    <row r="4322" spans="1:28" x14ac:dyDescent="0.3">
      <c r="A4322" s="3" t="s">
        <v>22276</v>
      </c>
      <c r="B4322" s="3" t="str">
        <f t="shared" si="873"/>
        <v>2021-08-16 12:19:41.554</v>
      </c>
      <c r="C4322" s="3">
        <f t="shared" si="874"/>
        <v>12</v>
      </c>
      <c r="D4322" s="11" t="str">
        <f t="shared" si="875"/>
        <v>2021-08-16</v>
      </c>
      <c r="E4322" t="str">
        <f t="shared" si="871"/>
        <v>Afternoon</v>
      </c>
      <c r="F4322" t="str">
        <f t="shared" si="872"/>
        <v>August</v>
      </c>
      <c r="G4322" t="str">
        <f t="shared" si="876"/>
        <v>Monday</v>
      </c>
      <c r="H4322" t="str">
        <f t="shared" si="877"/>
        <v>Weekday</v>
      </c>
      <c r="I4322" s="3" t="s">
        <v>22211</v>
      </c>
      <c r="J4322" s="3">
        <f t="shared" si="878"/>
        <v>1</v>
      </c>
      <c r="K4322" s="3" t="s">
        <v>16</v>
      </c>
      <c r="L4322" s="3" t="s">
        <v>16</v>
      </c>
      <c r="M4322" s="3">
        <v>318954</v>
      </c>
      <c r="N4322" t="s">
        <v>22277</v>
      </c>
      <c r="O4322" s="3">
        <f t="shared" si="879"/>
        <v>2</v>
      </c>
      <c r="P4322" s="3" t="s">
        <v>22278</v>
      </c>
      <c r="Q4322" s="3" t="s">
        <v>22279</v>
      </c>
      <c r="R4322" s="3" t="s">
        <v>22280</v>
      </c>
      <c r="S4322" s="3">
        <f t="shared" si="880"/>
        <v>1.1641365737887099E-2</v>
      </c>
      <c r="T4322" s="3" t="s">
        <v>22</v>
      </c>
      <c r="U4322" s="3">
        <v>5</v>
      </c>
      <c r="V4322" s="3">
        <v>47</v>
      </c>
      <c r="W4322" s="3">
        <v>25</v>
      </c>
      <c r="X4322" s="3">
        <v>0</v>
      </c>
      <c r="Y4322" s="3">
        <f t="shared" si="881"/>
        <v>72</v>
      </c>
      <c r="Z4322" s="10">
        <f t="shared" si="882"/>
        <v>0.53191489361702127</v>
      </c>
      <c r="AA4322">
        <f t="shared" si="883"/>
        <v>1</v>
      </c>
      <c r="AB4322" t="str">
        <f>VLOOKUP(I4322,SourceData!$A$1:$B$3751,2,FALSE)</f>
        <v>Google</v>
      </c>
    </row>
    <row r="4323" spans="1:28" x14ac:dyDescent="0.3">
      <c r="A4323" s="3" t="s">
        <v>22281</v>
      </c>
      <c r="B4323" s="3" t="str">
        <f t="shared" si="873"/>
        <v>2021-08-16 21:22:24.283</v>
      </c>
      <c r="C4323" s="3">
        <f t="shared" si="874"/>
        <v>21</v>
      </c>
      <c r="D4323" s="11" t="str">
        <f t="shared" si="875"/>
        <v>2021-08-16</v>
      </c>
      <c r="E4323" t="str">
        <f t="shared" si="871"/>
        <v>Night</v>
      </c>
      <c r="F4323" t="str">
        <f t="shared" si="872"/>
        <v>August</v>
      </c>
      <c r="G4323" t="str">
        <f t="shared" si="876"/>
        <v>Monday</v>
      </c>
      <c r="H4323" t="str">
        <f t="shared" si="877"/>
        <v>Weekday</v>
      </c>
      <c r="I4323" s="3" t="s">
        <v>22211</v>
      </c>
      <c r="J4323" s="3">
        <f t="shared" si="878"/>
        <v>1</v>
      </c>
      <c r="K4323" s="3" t="s">
        <v>16</v>
      </c>
      <c r="L4323" s="3" t="s">
        <v>16</v>
      </c>
      <c r="M4323" s="3">
        <v>319440</v>
      </c>
      <c r="N4323" t="s">
        <v>22282</v>
      </c>
      <c r="O4323" s="3">
        <f t="shared" si="879"/>
        <v>6</v>
      </c>
      <c r="P4323" s="3" t="s">
        <v>22283</v>
      </c>
      <c r="Q4323" s="3" t="s">
        <v>22284</v>
      </c>
      <c r="R4323" s="3" t="s">
        <v>22285</v>
      </c>
      <c r="S4323" s="3">
        <f t="shared" si="880"/>
        <v>2.0272673617000692E-2</v>
      </c>
      <c r="T4323" s="3" t="s">
        <v>22</v>
      </c>
      <c r="U4323" s="3"/>
      <c r="V4323" s="3">
        <v>251</v>
      </c>
      <c r="W4323" s="3">
        <v>25</v>
      </c>
      <c r="X4323" s="3">
        <v>102</v>
      </c>
      <c r="Y4323" s="3">
        <f t="shared" si="881"/>
        <v>174</v>
      </c>
      <c r="Z4323" s="10">
        <f t="shared" si="882"/>
        <v>9.9601593625498003E-2</v>
      </c>
      <c r="AA4323">
        <f t="shared" si="883"/>
        <v>1</v>
      </c>
      <c r="AB4323" t="str">
        <f>VLOOKUP(I4323,SourceData!$A$1:$B$3751,2,FALSE)</f>
        <v>Google</v>
      </c>
    </row>
    <row r="4324" spans="1:28" x14ac:dyDescent="0.3">
      <c r="A4324" s="3" t="s">
        <v>22286</v>
      </c>
      <c r="B4324" s="3" t="str">
        <f t="shared" si="873"/>
        <v>2021-06-05 12:36:10.918</v>
      </c>
      <c r="C4324" s="3">
        <f t="shared" si="874"/>
        <v>12</v>
      </c>
      <c r="D4324" s="11" t="str">
        <f t="shared" si="875"/>
        <v>2021-06-05</v>
      </c>
      <c r="E4324" t="str">
        <f t="shared" si="871"/>
        <v>Afternoon</v>
      </c>
      <c r="F4324" t="str">
        <f t="shared" si="872"/>
        <v>June</v>
      </c>
      <c r="G4324" t="str">
        <f t="shared" si="876"/>
        <v>Saturday</v>
      </c>
      <c r="H4324" t="str">
        <f t="shared" si="877"/>
        <v>Weekend</v>
      </c>
      <c r="I4324" s="3" t="s">
        <v>22287</v>
      </c>
      <c r="J4324" s="3">
        <f t="shared" si="878"/>
        <v>1</v>
      </c>
      <c r="K4324" s="3" t="s">
        <v>16</v>
      </c>
      <c r="L4324" s="3" t="s">
        <v>719</v>
      </c>
      <c r="M4324" s="3">
        <v>263356</v>
      </c>
      <c r="N4324" t="s">
        <v>22288</v>
      </c>
      <c r="O4324" s="3">
        <f t="shared" si="879"/>
        <v>8</v>
      </c>
      <c r="P4324" s="3" t="s">
        <v>22289</v>
      </c>
      <c r="Q4324" s="3" t="s">
        <v>22290</v>
      </c>
      <c r="R4324" s="3" t="s">
        <v>22291</v>
      </c>
      <c r="S4324" s="3">
        <f t="shared" si="880"/>
        <v>1.4792800924624316E-2</v>
      </c>
      <c r="T4324" s="3" t="s">
        <v>22</v>
      </c>
      <c r="U4324" s="3">
        <v>5</v>
      </c>
      <c r="V4324" s="3">
        <v>403</v>
      </c>
      <c r="W4324" s="3">
        <v>25</v>
      </c>
      <c r="X4324" s="3">
        <v>35</v>
      </c>
      <c r="Y4324" s="3">
        <f t="shared" si="881"/>
        <v>393</v>
      </c>
      <c r="Z4324" s="10">
        <f t="shared" si="882"/>
        <v>6.2034739454094295E-2</v>
      </c>
      <c r="AA4324">
        <f t="shared" si="883"/>
        <v>1</v>
      </c>
      <c r="AB4324" t="str">
        <f>VLOOKUP(I4324,SourceData!$A$1:$B$3751,2,FALSE)</f>
        <v>Organic</v>
      </c>
    </row>
    <row r="4325" spans="1:28" x14ac:dyDescent="0.3">
      <c r="A4325" s="3" t="s">
        <v>22292</v>
      </c>
      <c r="B4325" s="3" t="str">
        <f t="shared" si="873"/>
        <v>2021-07-17 17:05:22.883</v>
      </c>
      <c r="C4325" s="3">
        <f t="shared" si="874"/>
        <v>17</v>
      </c>
      <c r="D4325" s="11" t="str">
        <f t="shared" si="875"/>
        <v>2021-07-17</v>
      </c>
      <c r="E4325" t="str">
        <f t="shared" si="871"/>
        <v>Evening</v>
      </c>
      <c r="F4325" t="str">
        <f t="shared" si="872"/>
        <v>July</v>
      </c>
      <c r="G4325" t="str">
        <f t="shared" si="876"/>
        <v>Saturday</v>
      </c>
      <c r="H4325" t="str">
        <f t="shared" si="877"/>
        <v>Weekend</v>
      </c>
      <c r="I4325" s="3" t="s">
        <v>22287</v>
      </c>
      <c r="J4325" s="3">
        <f t="shared" si="878"/>
        <v>1</v>
      </c>
      <c r="K4325" s="3" t="s">
        <v>16</v>
      </c>
      <c r="L4325" s="3" t="s">
        <v>719</v>
      </c>
      <c r="M4325" s="3">
        <v>296705</v>
      </c>
      <c r="N4325" t="s">
        <v>22293</v>
      </c>
      <c r="O4325" s="3">
        <f t="shared" si="879"/>
        <v>7</v>
      </c>
      <c r="P4325" s="3" t="s">
        <v>22294</v>
      </c>
      <c r="Q4325" s="3" t="s">
        <v>22295</v>
      </c>
      <c r="R4325" s="3" t="s">
        <v>22296</v>
      </c>
      <c r="S4325" s="3">
        <f t="shared" si="880"/>
        <v>2.723087963386206E-2</v>
      </c>
      <c r="T4325" s="3" t="s">
        <v>22</v>
      </c>
      <c r="U4325" s="3"/>
      <c r="V4325" s="3">
        <v>513</v>
      </c>
      <c r="W4325" s="3">
        <v>25</v>
      </c>
      <c r="X4325" s="3">
        <v>0</v>
      </c>
      <c r="Y4325" s="3">
        <f t="shared" si="881"/>
        <v>538</v>
      </c>
      <c r="Z4325" s="10">
        <f t="shared" si="882"/>
        <v>4.8732943469785572E-2</v>
      </c>
      <c r="AA4325">
        <f t="shared" si="883"/>
        <v>1</v>
      </c>
      <c r="AB4325" t="str">
        <f>VLOOKUP(I4325,SourceData!$A$1:$B$3751,2,FALSE)</f>
        <v>Organic</v>
      </c>
    </row>
    <row r="4326" spans="1:28" x14ac:dyDescent="0.3">
      <c r="A4326" s="3" t="s">
        <v>22297</v>
      </c>
      <c r="B4326" s="3" t="str">
        <f t="shared" si="873"/>
        <v>2021-06-05 09:34:39.811</v>
      </c>
      <c r="C4326" s="3">
        <f t="shared" si="874"/>
        <v>9</v>
      </c>
      <c r="D4326" s="11" t="str">
        <f t="shared" si="875"/>
        <v>2021-06-05</v>
      </c>
      <c r="E4326" t="str">
        <f t="shared" si="871"/>
        <v>Morning</v>
      </c>
      <c r="F4326" t="str">
        <f t="shared" si="872"/>
        <v>June</v>
      </c>
      <c r="G4326" t="str">
        <f t="shared" si="876"/>
        <v>Saturday</v>
      </c>
      <c r="H4326" t="str">
        <f t="shared" si="877"/>
        <v>Weekend</v>
      </c>
      <c r="I4326" s="3" t="s">
        <v>22298</v>
      </c>
      <c r="J4326" s="3">
        <f t="shared" si="878"/>
        <v>1</v>
      </c>
      <c r="K4326" s="3" t="s">
        <v>16</v>
      </c>
      <c r="L4326" s="3" t="s">
        <v>16</v>
      </c>
      <c r="M4326" s="3">
        <v>263154</v>
      </c>
      <c r="N4326" t="s">
        <v>22299</v>
      </c>
      <c r="O4326" s="3">
        <f t="shared" si="879"/>
        <v>5</v>
      </c>
      <c r="P4326" s="3" t="s">
        <v>22300</v>
      </c>
      <c r="Q4326" s="3" t="s">
        <v>22301</v>
      </c>
      <c r="R4326" s="3" t="s">
        <v>22302</v>
      </c>
      <c r="S4326" s="3">
        <f t="shared" si="880"/>
        <v>2.0020659721922129E-2</v>
      </c>
      <c r="T4326" s="3" t="s">
        <v>22</v>
      </c>
      <c r="U4326" s="3">
        <v>5</v>
      </c>
      <c r="V4326" s="3">
        <v>108</v>
      </c>
      <c r="W4326" s="3">
        <v>25</v>
      </c>
      <c r="X4326" s="3">
        <v>25</v>
      </c>
      <c r="Y4326" s="3">
        <f t="shared" si="881"/>
        <v>108</v>
      </c>
      <c r="Z4326" s="10">
        <f t="shared" si="882"/>
        <v>0.23148148148148148</v>
      </c>
      <c r="AA4326">
        <f t="shared" si="883"/>
        <v>1</v>
      </c>
      <c r="AB4326" t="str">
        <f>VLOOKUP(I4326,SourceData!$A$1:$B$3751,2,FALSE)</f>
        <v>Offline Campaign</v>
      </c>
    </row>
    <row r="4327" spans="1:28" x14ac:dyDescent="0.3">
      <c r="A4327" s="3" t="s">
        <v>22303</v>
      </c>
      <c r="B4327" s="3" t="str">
        <f t="shared" si="873"/>
        <v>2021-08-15 11:00:17.542</v>
      </c>
      <c r="C4327" s="3">
        <f t="shared" si="874"/>
        <v>11</v>
      </c>
      <c r="D4327" s="11" t="str">
        <f t="shared" si="875"/>
        <v>2021-08-15</v>
      </c>
      <c r="E4327" t="str">
        <f t="shared" si="871"/>
        <v>Morning</v>
      </c>
      <c r="F4327" t="str">
        <f t="shared" si="872"/>
        <v>August</v>
      </c>
      <c r="G4327" t="str">
        <f t="shared" si="876"/>
        <v>Sunday</v>
      </c>
      <c r="H4327" t="str">
        <f t="shared" si="877"/>
        <v>Weekend</v>
      </c>
      <c r="I4327" s="3" t="s">
        <v>22298</v>
      </c>
      <c r="J4327" s="3">
        <f t="shared" si="878"/>
        <v>1</v>
      </c>
      <c r="K4327" s="3" t="s">
        <v>16</v>
      </c>
      <c r="L4327" s="3" t="s">
        <v>16</v>
      </c>
      <c r="M4327" s="3">
        <v>318025</v>
      </c>
      <c r="N4327" t="s">
        <v>22304</v>
      </c>
      <c r="O4327" s="3">
        <f t="shared" si="879"/>
        <v>3</v>
      </c>
      <c r="P4327" s="3" t="s">
        <v>22305</v>
      </c>
      <c r="Q4327" s="3" t="s">
        <v>22306</v>
      </c>
      <c r="R4327" s="3" t="s">
        <v>22307</v>
      </c>
      <c r="S4327" s="3">
        <f t="shared" si="880"/>
        <v>1.1421076393162366E-2</v>
      </c>
      <c r="T4327" s="3" t="s">
        <v>22</v>
      </c>
      <c r="U4327" s="3"/>
      <c r="V4327" s="3">
        <v>167</v>
      </c>
      <c r="W4327" s="3">
        <v>25</v>
      </c>
      <c r="X4327" s="3">
        <v>124</v>
      </c>
      <c r="Y4327" s="3">
        <f t="shared" si="881"/>
        <v>68</v>
      </c>
      <c r="Z4327" s="10">
        <f t="shared" si="882"/>
        <v>0.1497005988023952</v>
      </c>
      <c r="AA4327">
        <f t="shared" si="883"/>
        <v>1</v>
      </c>
      <c r="AB4327" t="str">
        <f>VLOOKUP(I4327,SourceData!$A$1:$B$3751,2,FALSE)</f>
        <v>Offline Campaign</v>
      </c>
    </row>
    <row r="4328" spans="1:28" x14ac:dyDescent="0.3">
      <c r="A4328" s="3" t="s">
        <v>22308</v>
      </c>
      <c r="B4328" s="3" t="str">
        <f t="shared" si="873"/>
        <v>2021-06-05 08:18:20.683</v>
      </c>
      <c r="C4328" s="3">
        <f t="shared" si="874"/>
        <v>8</v>
      </c>
      <c r="D4328" s="11" t="str">
        <f t="shared" si="875"/>
        <v>2021-06-05</v>
      </c>
      <c r="E4328" t="str">
        <f t="shared" si="871"/>
        <v>Morning</v>
      </c>
      <c r="F4328" t="str">
        <f t="shared" si="872"/>
        <v>June</v>
      </c>
      <c r="G4328" t="str">
        <f t="shared" si="876"/>
        <v>Saturday</v>
      </c>
      <c r="H4328" t="str">
        <f t="shared" si="877"/>
        <v>Weekend</v>
      </c>
      <c r="I4328" s="3" t="s">
        <v>22309</v>
      </c>
      <c r="J4328" s="3">
        <f t="shared" si="878"/>
        <v>1</v>
      </c>
      <c r="K4328" s="3" t="s">
        <v>16</v>
      </c>
      <c r="L4328" s="3" t="s">
        <v>16</v>
      </c>
      <c r="M4328" s="3">
        <v>263092</v>
      </c>
      <c r="N4328" t="s">
        <v>22310</v>
      </c>
      <c r="O4328" s="3">
        <f t="shared" si="879"/>
        <v>16</v>
      </c>
      <c r="P4328" s="3" t="s">
        <v>22311</v>
      </c>
      <c r="Q4328" s="3" t="s">
        <v>22312</v>
      </c>
      <c r="R4328" s="3" t="s">
        <v>22313</v>
      </c>
      <c r="S4328" s="3">
        <f t="shared" si="880"/>
        <v>1.6672627316438593E-2</v>
      </c>
      <c r="T4328" s="3" t="s">
        <v>22</v>
      </c>
      <c r="U4328" s="3">
        <v>5</v>
      </c>
      <c r="V4328" s="3">
        <v>546</v>
      </c>
      <c r="W4328" s="3">
        <v>0</v>
      </c>
      <c r="X4328" s="3">
        <v>35</v>
      </c>
      <c r="Y4328" s="3">
        <f t="shared" si="881"/>
        <v>511</v>
      </c>
      <c r="Z4328" s="10">
        <f t="shared" si="882"/>
        <v>0</v>
      </c>
      <c r="AA4328">
        <f t="shared" si="883"/>
        <v>1</v>
      </c>
      <c r="AB4328" t="str">
        <f>VLOOKUP(I4328,SourceData!$A$1:$B$3751,2,FALSE)</f>
        <v>Google</v>
      </c>
    </row>
    <row r="4329" spans="1:28" x14ac:dyDescent="0.3">
      <c r="A4329" s="3" t="s">
        <v>22314</v>
      </c>
      <c r="B4329" s="3" t="str">
        <f t="shared" si="873"/>
        <v>2021-06-26 11:50:49.684</v>
      </c>
      <c r="C4329" s="3">
        <f t="shared" si="874"/>
        <v>11</v>
      </c>
      <c r="D4329" s="11" t="str">
        <f t="shared" si="875"/>
        <v>2021-06-26</v>
      </c>
      <c r="E4329" t="str">
        <f t="shared" si="871"/>
        <v>Morning</v>
      </c>
      <c r="F4329" t="str">
        <f t="shared" si="872"/>
        <v>June</v>
      </c>
      <c r="G4329" t="str">
        <f t="shared" si="876"/>
        <v>Saturday</v>
      </c>
      <c r="H4329" t="str">
        <f t="shared" si="877"/>
        <v>Weekend</v>
      </c>
      <c r="I4329" s="3" t="s">
        <v>22309</v>
      </c>
      <c r="J4329" s="3">
        <f t="shared" si="878"/>
        <v>1</v>
      </c>
      <c r="K4329" s="3" t="s">
        <v>16</v>
      </c>
      <c r="L4329" s="3" t="s">
        <v>16</v>
      </c>
      <c r="M4329" s="3">
        <v>279351</v>
      </c>
      <c r="N4329" t="s">
        <v>22315</v>
      </c>
      <c r="O4329" s="3">
        <f t="shared" si="879"/>
        <v>4</v>
      </c>
      <c r="P4329" s="3" t="s">
        <v>22316</v>
      </c>
      <c r="Q4329" s="3" t="s">
        <v>22317</v>
      </c>
      <c r="R4329" s="3" t="s">
        <v>22318</v>
      </c>
      <c r="S4329" s="3">
        <f t="shared" si="880"/>
        <v>1.087903935695067E-2</v>
      </c>
      <c r="T4329" s="3" t="s">
        <v>22</v>
      </c>
      <c r="U4329" s="3">
        <v>5</v>
      </c>
      <c r="V4329" s="3">
        <v>351</v>
      </c>
      <c r="W4329" s="3">
        <v>0</v>
      </c>
      <c r="X4329" s="3">
        <v>0</v>
      </c>
      <c r="Y4329" s="3">
        <f t="shared" si="881"/>
        <v>351</v>
      </c>
      <c r="Z4329" s="10">
        <f t="shared" si="882"/>
        <v>0</v>
      </c>
      <c r="AA4329">
        <f t="shared" si="883"/>
        <v>1</v>
      </c>
      <c r="AB4329" t="str">
        <f>VLOOKUP(I4329,SourceData!$A$1:$B$3751,2,FALSE)</f>
        <v>Google</v>
      </c>
    </row>
    <row r="4330" spans="1:28" x14ac:dyDescent="0.3">
      <c r="A4330" s="3" t="s">
        <v>22319</v>
      </c>
      <c r="B4330" s="3" t="str">
        <f t="shared" si="873"/>
        <v>2021-06-27 09:39:18.278</v>
      </c>
      <c r="C4330" s="3">
        <f t="shared" si="874"/>
        <v>9</v>
      </c>
      <c r="D4330" s="11" t="str">
        <f t="shared" si="875"/>
        <v>2021-06-27</v>
      </c>
      <c r="E4330" t="str">
        <f t="shared" si="871"/>
        <v>Morning</v>
      </c>
      <c r="F4330" t="str">
        <f t="shared" si="872"/>
        <v>June</v>
      </c>
      <c r="G4330" t="str">
        <f t="shared" si="876"/>
        <v>Sunday</v>
      </c>
      <c r="H4330" t="str">
        <f t="shared" si="877"/>
        <v>Weekend</v>
      </c>
      <c r="I4330" s="3" t="s">
        <v>22309</v>
      </c>
      <c r="J4330" s="3">
        <f t="shared" si="878"/>
        <v>1</v>
      </c>
      <c r="K4330" s="3" t="s">
        <v>16</v>
      </c>
      <c r="L4330" s="3" t="s">
        <v>16</v>
      </c>
      <c r="M4330" s="3">
        <v>280236</v>
      </c>
      <c r="N4330" t="s">
        <v>22320</v>
      </c>
      <c r="O4330" s="3">
        <f t="shared" si="879"/>
        <v>8</v>
      </c>
      <c r="P4330" s="3" t="s">
        <v>22321</v>
      </c>
      <c r="Q4330" s="3" t="s">
        <v>22322</v>
      </c>
      <c r="R4330" s="3" t="s">
        <v>22323</v>
      </c>
      <c r="S4330" s="3">
        <f t="shared" si="880"/>
        <v>1.2095115736883599E-2</v>
      </c>
      <c r="T4330" s="3" t="s">
        <v>22</v>
      </c>
      <c r="U4330" s="3"/>
      <c r="V4330" s="3">
        <v>454</v>
      </c>
      <c r="W4330" s="3">
        <v>0</v>
      </c>
      <c r="X4330" s="3">
        <v>0</v>
      </c>
      <c r="Y4330" s="3">
        <f t="shared" si="881"/>
        <v>454</v>
      </c>
      <c r="Z4330" s="10">
        <f t="shared" si="882"/>
        <v>0</v>
      </c>
      <c r="AA4330">
        <f t="shared" si="883"/>
        <v>1</v>
      </c>
      <c r="AB4330" t="str">
        <f>VLOOKUP(I4330,SourceData!$A$1:$B$3751,2,FALSE)</f>
        <v>Google</v>
      </c>
    </row>
    <row r="4331" spans="1:28" x14ac:dyDescent="0.3">
      <c r="A4331" s="3" t="s">
        <v>22324</v>
      </c>
      <c r="B4331" s="3" t="str">
        <f t="shared" si="873"/>
        <v>2021-07-02 18:05:02.111</v>
      </c>
      <c r="C4331" s="3">
        <f t="shared" si="874"/>
        <v>18</v>
      </c>
      <c r="D4331" s="11" t="str">
        <f t="shared" si="875"/>
        <v>2021-07-02</v>
      </c>
      <c r="E4331" t="str">
        <f t="shared" si="871"/>
        <v>Evening</v>
      </c>
      <c r="F4331" t="str">
        <f t="shared" si="872"/>
        <v>July</v>
      </c>
      <c r="G4331" t="str">
        <f t="shared" si="876"/>
        <v>Friday</v>
      </c>
      <c r="H4331" t="str">
        <f t="shared" si="877"/>
        <v>Weekday</v>
      </c>
      <c r="I4331" s="3" t="s">
        <v>22309</v>
      </c>
      <c r="J4331" s="3">
        <f t="shared" si="878"/>
        <v>1</v>
      </c>
      <c r="K4331" s="3" t="s">
        <v>16</v>
      </c>
      <c r="L4331" s="3" t="s">
        <v>16</v>
      </c>
      <c r="M4331" s="3">
        <v>284873</v>
      </c>
      <c r="N4331" t="s">
        <v>22325</v>
      </c>
      <c r="O4331" s="3">
        <f t="shared" si="879"/>
        <v>10</v>
      </c>
      <c r="P4331" s="3" t="s">
        <v>22326</v>
      </c>
      <c r="Q4331" s="3" t="s">
        <v>22327</v>
      </c>
      <c r="R4331" s="3" t="s">
        <v>22328</v>
      </c>
      <c r="S4331" s="3">
        <f t="shared" si="880"/>
        <v>9.7653009215719067E-3</v>
      </c>
      <c r="T4331" s="3" t="s">
        <v>22</v>
      </c>
      <c r="U4331" s="3">
        <v>5</v>
      </c>
      <c r="V4331" s="3">
        <v>372</v>
      </c>
      <c r="W4331" s="3">
        <v>0</v>
      </c>
      <c r="X4331" s="3">
        <v>21</v>
      </c>
      <c r="Y4331" s="3">
        <f t="shared" si="881"/>
        <v>351</v>
      </c>
      <c r="Z4331" s="10">
        <f t="shared" si="882"/>
        <v>0</v>
      </c>
      <c r="AA4331">
        <f t="shared" si="883"/>
        <v>1</v>
      </c>
      <c r="AB4331" t="str">
        <f>VLOOKUP(I4331,SourceData!$A$1:$B$3751,2,FALSE)</f>
        <v>Google</v>
      </c>
    </row>
    <row r="4332" spans="1:28" x14ac:dyDescent="0.3">
      <c r="A4332" s="3" t="s">
        <v>22329</v>
      </c>
      <c r="B4332" s="3" t="str">
        <f t="shared" si="873"/>
        <v>2021-07-03 18:40:14.893</v>
      </c>
      <c r="C4332" s="3">
        <f t="shared" si="874"/>
        <v>18</v>
      </c>
      <c r="D4332" s="11" t="str">
        <f t="shared" si="875"/>
        <v>2021-07-03</v>
      </c>
      <c r="E4332" t="str">
        <f t="shared" si="871"/>
        <v>Evening</v>
      </c>
      <c r="F4332" t="str">
        <f t="shared" si="872"/>
        <v>July</v>
      </c>
      <c r="G4332" t="str">
        <f t="shared" si="876"/>
        <v>Saturday</v>
      </c>
      <c r="H4332" t="str">
        <f t="shared" si="877"/>
        <v>Weekend</v>
      </c>
      <c r="I4332" s="3" t="s">
        <v>22309</v>
      </c>
      <c r="J4332" s="3">
        <f t="shared" si="878"/>
        <v>1</v>
      </c>
      <c r="K4332" s="3" t="s">
        <v>16</v>
      </c>
      <c r="L4332" s="3" t="s">
        <v>16</v>
      </c>
      <c r="M4332" s="3">
        <v>285988</v>
      </c>
      <c r="N4332" t="s">
        <v>22330</v>
      </c>
      <c r="O4332" s="3">
        <f t="shared" si="879"/>
        <v>2</v>
      </c>
      <c r="P4332" s="3" t="s">
        <v>22331</v>
      </c>
      <c r="Q4332" s="3" t="s">
        <v>22332</v>
      </c>
      <c r="R4332" s="3" t="s">
        <v>22333</v>
      </c>
      <c r="S4332" s="3">
        <f t="shared" si="880"/>
        <v>1.9717557872354519E-2</v>
      </c>
      <c r="T4332" s="3" t="s">
        <v>22</v>
      </c>
      <c r="U4332" s="3"/>
      <c r="V4332" s="3">
        <v>151</v>
      </c>
      <c r="W4332" s="3">
        <v>25</v>
      </c>
      <c r="X4332" s="3">
        <v>8</v>
      </c>
      <c r="Y4332" s="3">
        <f t="shared" si="881"/>
        <v>168</v>
      </c>
      <c r="Z4332" s="10">
        <f t="shared" si="882"/>
        <v>0.16556291390728478</v>
      </c>
      <c r="AA4332">
        <f t="shared" si="883"/>
        <v>1</v>
      </c>
      <c r="AB4332" t="str">
        <f>VLOOKUP(I4332,SourceData!$A$1:$B$3751,2,FALSE)</f>
        <v>Google</v>
      </c>
    </row>
    <row r="4333" spans="1:28" x14ac:dyDescent="0.3">
      <c r="A4333" s="3" t="s">
        <v>22334</v>
      </c>
      <c r="B4333" s="3" t="str">
        <f t="shared" si="873"/>
        <v>2021-07-08 11:41:25.301</v>
      </c>
      <c r="C4333" s="3">
        <f t="shared" si="874"/>
        <v>11</v>
      </c>
      <c r="D4333" s="11" t="str">
        <f t="shared" si="875"/>
        <v>2021-07-08</v>
      </c>
      <c r="E4333" t="str">
        <f t="shared" si="871"/>
        <v>Morning</v>
      </c>
      <c r="F4333" t="str">
        <f t="shared" si="872"/>
        <v>July</v>
      </c>
      <c r="G4333" t="str">
        <f t="shared" si="876"/>
        <v>Thursday</v>
      </c>
      <c r="H4333" t="str">
        <f t="shared" si="877"/>
        <v>Weekday</v>
      </c>
      <c r="I4333" s="3" t="s">
        <v>22309</v>
      </c>
      <c r="J4333" s="3">
        <f t="shared" si="878"/>
        <v>1</v>
      </c>
      <c r="K4333" s="3" t="s">
        <v>16</v>
      </c>
      <c r="L4333" s="3" t="s">
        <v>16</v>
      </c>
      <c r="M4333" s="3">
        <v>289633</v>
      </c>
      <c r="N4333" t="s">
        <v>22335</v>
      </c>
      <c r="O4333" s="3">
        <f t="shared" si="879"/>
        <v>10</v>
      </c>
      <c r="P4333" s="3" t="s">
        <v>22336</v>
      </c>
      <c r="Q4333" s="3" t="s">
        <v>22337</v>
      </c>
      <c r="R4333" s="3" t="s">
        <v>22338</v>
      </c>
      <c r="S4333" s="3">
        <f t="shared" si="880"/>
        <v>1.5578611113596708E-2</v>
      </c>
      <c r="T4333" s="3" t="s">
        <v>22</v>
      </c>
      <c r="U4333" s="3">
        <v>5</v>
      </c>
      <c r="V4333" s="3">
        <v>460</v>
      </c>
      <c r="W4333" s="3">
        <v>25</v>
      </c>
      <c r="X4333" s="3">
        <v>24</v>
      </c>
      <c r="Y4333" s="3">
        <f t="shared" si="881"/>
        <v>461</v>
      </c>
      <c r="Z4333" s="10">
        <f t="shared" si="882"/>
        <v>5.434782608695652E-2</v>
      </c>
      <c r="AA4333">
        <f t="shared" si="883"/>
        <v>1</v>
      </c>
      <c r="AB4333" t="str">
        <f>VLOOKUP(I4333,SourceData!$A$1:$B$3751,2,FALSE)</f>
        <v>Google</v>
      </c>
    </row>
    <row r="4334" spans="1:28" x14ac:dyDescent="0.3">
      <c r="A4334" s="3" t="s">
        <v>22339</v>
      </c>
      <c r="B4334" s="3" t="str">
        <f t="shared" si="873"/>
        <v>2021-07-11 11:56:58.022</v>
      </c>
      <c r="C4334" s="3">
        <f t="shared" si="874"/>
        <v>11</v>
      </c>
      <c r="D4334" s="11" t="str">
        <f t="shared" si="875"/>
        <v>2021-07-11</v>
      </c>
      <c r="E4334" t="str">
        <f t="shared" si="871"/>
        <v>Morning</v>
      </c>
      <c r="F4334" t="str">
        <f t="shared" si="872"/>
        <v>July</v>
      </c>
      <c r="G4334" t="str">
        <f t="shared" si="876"/>
        <v>Sunday</v>
      </c>
      <c r="H4334" t="str">
        <f t="shared" si="877"/>
        <v>Weekend</v>
      </c>
      <c r="I4334" s="3" t="s">
        <v>22309</v>
      </c>
      <c r="J4334" s="3">
        <f t="shared" si="878"/>
        <v>1</v>
      </c>
      <c r="K4334" s="3" t="s">
        <v>16</v>
      </c>
      <c r="L4334" s="3" t="s">
        <v>16</v>
      </c>
      <c r="M4334" s="3">
        <v>291904</v>
      </c>
      <c r="N4334" t="s">
        <v>22340</v>
      </c>
      <c r="O4334" s="3">
        <f t="shared" si="879"/>
        <v>4</v>
      </c>
      <c r="P4334" s="3" t="s">
        <v>22341</v>
      </c>
      <c r="Q4334" s="3" t="s">
        <v>22342</v>
      </c>
      <c r="R4334" s="3" t="s">
        <v>22343</v>
      </c>
      <c r="S4334" s="3">
        <f t="shared" si="880"/>
        <v>7.3892129585146904E-3</v>
      </c>
      <c r="T4334" s="3" t="s">
        <v>22</v>
      </c>
      <c r="U4334" s="3"/>
      <c r="V4334" s="3">
        <v>195</v>
      </c>
      <c r="W4334" s="3">
        <v>25</v>
      </c>
      <c r="X4334" s="3">
        <v>0</v>
      </c>
      <c r="Y4334" s="3">
        <f t="shared" si="881"/>
        <v>220</v>
      </c>
      <c r="Z4334" s="10">
        <f t="shared" si="882"/>
        <v>0.12820512820512819</v>
      </c>
      <c r="AA4334">
        <f t="shared" si="883"/>
        <v>1</v>
      </c>
      <c r="AB4334" t="str">
        <f>VLOOKUP(I4334,SourceData!$A$1:$B$3751,2,FALSE)</f>
        <v>Google</v>
      </c>
    </row>
    <row r="4335" spans="1:28" x14ac:dyDescent="0.3">
      <c r="A4335" s="3" t="s">
        <v>22344</v>
      </c>
      <c r="B4335" s="3" t="str">
        <f t="shared" si="873"/>
        <v>2021-07-16 10:24:25.518</v>
      </c>
      <c r="C4335" s="3">
        <f t="shared" si="874"/>
        <v>10</v>
      </c>
      <c r="D4335" s="11" t="str">
        <f t="shared" si="875"/>
        <v>2021-07-16</v>
      </c>
      <c r="E4335" t="str">
        <f t="shared" si="871"/>
        <v>Morning</v>
      </c>
      <c r="F4335" t="str">
        <f t="shared" si="872"/>
        <v>July</v>
      </c>
      <c r="G4335" t="str">
        <f t="shared" si="876"/>
        <v>Friday</v>
      </c>
      <c r="H4335" t="str">
        <f t="shared" si="877"/>
        <v>Weekday</v>
      </c>
      <c r="I4335" s="3" t="s">
        <v>22309</v>
      </c>
      <c r="J4335" s="3">
        <f t="shared" si="878"/>
        <v>1</v>
      </c>
      <c r="K4335" s="3" t="s">
        <v>16</v>
      </c>
      <c r="L4335" s="3" t="s">
        <v>16</v>
      </c>
      <c r="M4335" s="3">
        <v>295589</v>
      </c>
      <c r="N4335" t="s">
        <v>22345</v>
      </c>
      <c r="O4335" s="3">
        <f t="shared" si="879"/>
        <v>14</v>
      </c>
      <c r="P4335" s="3" t="s">
        <v>22346</v>
      </c>
      <c r="Q4335" s="3" t="s">
        <v>22347</v>
      </c>
      <c r="R4335" s="3" t="s">
        <v>22348</v>
      </c>
      <c r="S4335" s="3">
        <f t="shared" si="880"/>
        <v>1.4347395830554888E-2</v>
      </c>
      <c r="T4335" s="3" t="s">
        <v>22</v>
      </c>
      <c r="U4335" s="3">
        <v>5</v>
      </c>
      <c r="V4335" s="3">
        <v>676</v>
      </c>
      <c r="W4335" s="3">
        <v>0</v>
      </c>
      <c r="X4335" s="3">
        <v>44</v>
      </c>
      <c r="Y4335" s="3">
        <f t="shared" si="881"/>
        <v>632</v>
      </c>
      <c r="Z4335" s="10">
        <f t="shared" si="882"/>
        <v>0</v>
      </c>
      <c r="AA4335">
        <f t="shared" si="883"/>
        <v>1</v>
      </c>
      <c r="AB4335" t="str">
        <f>VLOOKUP(I4335,SourceData!$A$1:$B$3751,2,FALSE)</f>
        <v>Google</v>
      </c>
    </row>
    <row r="4336" spans="1:28" x14ac:dyDescent="0.3">
      <c r="A4336" s="3" t="s">
        <v>22349</v>
      </c>
      <c r="B4336" s="3" t="str">
        <f t="shared" si="873"/>
        <v>2021-08-06 17:50:50.141</v>
      </c>
      <c r="C4336" s="3">
        <f t="shared" si="874"/>
        <v>17</v>
      </c>
      <c r="D4336" s="11" t="str">
        <f t="shared" si="875"/>
        <v>2021-08-06</v>
      </c>
      <c r="E4336" t="str">
        <f t="shared" si="871"/>
        <v>Evening</v>
      </c>
      <c r="F4336" t="str">
        <f t="shared" si="872"/>
        <v>August</v>
      </c>
      <c r="G4336" t="str">
        <f t="shared" si="876"/>
        <v>Friday</v>
      </c>
      <c r="H4336" t="str">
        <f t="shared" si="877"/>
        <v>Weekday</v>
      </c>
      <c r="I4336" s="3" t="s">
        <v>22309</v>
      </c>
      <c r="J4336" s="3">
        <f t="shared" si="878"/>
        <v>1</v>
      </c>
      <c r="K4336" s="3" t="s">
        <v>16</v>
      </c>
      <c r="L4336" s="3" t="s">
        <v>16</v>
      </c>
      <c r="M4336" s="3">
        <v>311128</v>
      </c>
      <c r="N4336" t="s">
        <v>22350</v>
      </c>
      <c r="O4336" s="3">
        <f t="shared" si="879"/>
        <v>4</v>
      </c>
      <c r="P4336" s="3" t="s">
        <v>22351</v>
      </c>
      <c r="Q4336" s="3" t="s">
        <v>22352</v>
      </c>
      <c r="R4336" s="3" t="s">
        <v>22353</v>
      </c>
      <c r="S4336" s="3">
        <f t="shared" si="880"/>
        <v>1.9566250004572794E-2</v>
      </c>
      <c r="T4336" s="3" t="s">
        <v>22</v>
      </c>
      <c r="U4336" s="3">
        <v>5</v>
      </c>
      <c r="V4336" s="3">
        <v>241</v>
      </c>
      <c r="W4336" s="3">
        <v>5</v>
      </c>
      <c r="X4336" s="3">
        <v>0</v>
      </c>
      <c r="Y4336" s="3">
        <f t="shared" si="881"/>
        <v>246</v>
      </c>
      <c r="Z4336" s="10">
        <f t="shared" si="882"/>
        <v>2.0746887966804978E-2</v>
      </c>
      <c r="AA4336">
        <f t="shared" si="883"/>
        <v>1</v>
      </c>
      <c r="AB4336" t="str">
        <f>VLOOKUP(I4336,SourceData!$A$1:$B$3751,2,FALSE)</f>
        <v>Google</v>
      </c>
    </row>
    <row r="4337" spans="1:28" x14ac:dyDescent="0.3">
      <c r="A4337" s="3" t="s">
        <v>22354</v>
      </c>
      <c r="B4337" s="3" t="str">
        <f t="shared" si="873"/>
        <v>2021-08-08 12:10:12.061</v>
      </c>
      <c r="C4337" s="3">
        <f t="shared" si="874"/>
        <v>12</v>
      </c>
      <c r="D4337" s="11" t="str">
        <f t="shared" si="875"/>
        <v>2021-08-08</v>
      </c>
      <c r="E4337" t="str">
        <f t="shared" si="871"/>
        <v>Afternoon</v>
      </c>
      <c r="F4337" t="str">
        <f t="shared" si="872"/>
        <v>August</v>
      </c>
      <c r="G4337" t="str">
        <f t="shared" si="876"/>
        <v>Sunday</v>
      </c>
      <c r="H4337" t="str">
        <f t="shared" si="877"/>
        <v>Weekend</v>
      </c>
      <c r="I4337" s="3" t="s">
        <v>22309</v>
      </c>
      <c r="J4337" s="3">
        <f t="shared" si="878"/>
        <v>1</v>
      </c>
      <c r="K4337" s="3" t="s">
        <v>16</v>
      </c>
      <c r="L4337" s="3" t="s">
        <v>16</v>
      </c>
      <c r="M4337" s="3">
        <v>312424</v>
      </c>
      <c r="N4337" t="s">
        <v>22355</v>
      </c>
      <c r="O4337" s="3">
        <f t="shared" si="879"/>
        <v>5</v>
      </c>
      <c r="P4337" s="3" t="s">
        <v>22356</v>
      </c>
      <c r="Q4337" s="3" t="s">
        <v>22357</v>
      </c>
      <c r="R4337" s="3" t="s">
        <v>22358</v>
      </c>
      <c r="S4337" s="3">
        <f t="shared" si="880"/>
        <v>1.6786215273896232E-2</v>
      </c>
      <c r="T4337" s="3" t="s">
        <v>22</v>
      </c>
      <c r="U4337" s="3"/>
      <c r="V4337" s="3">
        <v>491</v>
      </c>
      <c r="W4337" s="3">
        <v>12</v>
      </c>
      <c r="X4337" s="3">
        <v>0</v>
      </c>
      <c r="Y4337" s="3">
        <f t="shared" si="881"/>
        <v>503</v>
      </c>
      <c r="Z4337" s="10">
        <f t="shared" si="882"/>
        <v>2.4439918533604887E-2</v>
      </c>
      <c r="AA4337">
        <f t="shared" si="883"/>
        <v>1</v>
      </c>
      <c r="AB4337" t="str">
        <f>VLOOKUP(I4337,SourceData!$A$1:$B$3751,2,FALSE)</f>
        <v>Google</v>
      </c>
    </row>
    <row r="4338" spans="1:28" x14ac:dyDescent="0.3">
      <c r="A4338" s="3" t="s">
        <v>22359</v>
      </c>
      <c r="B4338" s="3" t="str">
        <f t="shared" si="873"/>
        <v>2021-08-14 17:03:44.279</v>
      </c>
      <c r="C4338" s="3">
        <f t="shared" si="874"/>
        <v>17</v>
      </c>
      <c r="D4338" s="11" t="str">
        <f t="shared" si="875"/>
        <v>2021-08-14</v>
      </c>
      <c r="E4338" t="str">
        <f t="shared" si="871"/>
        <v>Evening</v>
      </c>
      <c r="F4338" t="str">
        <f t="shared" si="872"/>
        <v>August</v>
      </c>
      <c r="G4338" t="str">
        <f t="shared" si="876"/>
        <v>Saturday</v>
      </c>
      <c r="H4338" t="str">
        <f t="shared" si="877"/>
        <v>Weekend</v>
      </c>
      <c r="I4338" s="3" t="s">
        <v>22309</v>
      </c>
      <c r="J4338" s="3">
        <f t="shared" si="878"/>
        <v>1</v>
      </c>
      <c r="K4338" s="3" t="s">
        <v>16</v>
      </c>
      <c r="L4338" s="3" t="s">
        <v>16</v>
      </c>
      <c r="M4338" s="3">
        <v>317394</v>
      </c>
      <c r="N4338" t="s">
        <v>22360</v>
      </c>
      <c r="O4338" s="3">
        <f t="shared" si="879"/>
        <v>8</v>
      </c>
      <c r="P4338" s="3" t="s">
        <v>22361</v>
      </c>
      <c r="Q4338" s="3" t="s">
        <v>22362</v>
      </c>
      <c r="R4338" s="3" t="s">
        <v>22363</v>
      </c>
      <c r="S4338" s="3">
        <f t="shared" si="880"/>
        <v>1.0875034720811527E-2</v>
      </c>
      <c r="T4338" s="3" t="s">
        <v>22</v>
      </c>
      <c r="U4338" s="3">
        <v>5</v>
      </c>
      <c r="V4338" s="3">
        <v>483</v>
      </c>
      <c r="W4338" s="3">
        <v>0</v>
      </c>
      <c r="X4338" s="3">
        <v>130</v>
      </c>
      <c r="Y4338" s="3">
        <f t="shared" si="881"/>
        <v>353</v>
      </c>
      <c r="Z4338" s="10">
        <f t="shared" si="882"/>
        <v>0</v>
      </c>
      <c r="AA4338">
        <f t="shared" si="883"/>
        <v>1</v>
      </c>
      <c r="AB4338" t="str">
        <f>VLOOKUP(I4338,SourceData!$A$1:$B$3751,2,FALSE)</f>
        <v>Google</v>
      </c>
    </row>
    <row r="4339" spans="1:28" x14ac:dyDescent="0.3">
      <c r="A4339" s="3" t="s">
        <v>22364</v>
      </c>
      <c r="B4339" s="3" t="str">
        <f t="shared" si="873"/>
        <v>2021-08-15 17:54:41.492</v>
      </c>
      <c r="C4339" s="3">
        <f t="shared" si="874"/>
        <v>17</v>
      </c>
      <c r="D4339" s="11" t="str">
        <f t="shared" si="875"/>
        <v>2021-08-15</v>
      </c>
      <c r="E4339" t="str">
        <f t="shared" si="871"/>
        <v>Evening</v>
      </c>
      <c r="F4339" t="str">
        <f t="shared" si="872"/>
        <v>August</v>
      </c>
      <c r="G4339" t="str">
        <f t="shared" si="876"/>
        <v>Sunday</v>
      </c>
      <c r="H4339" t="str">
        <f t="shared" si="877"/>
        <v>Weekend</v>
      </c>
      <c r="I4339" s="3" t="s">
        <v>22309</v>
      </c>
      <c r="J4339" s="3">
        <f t="shared" si="878"/>
        <v>1</v>
      </c>
      <c r="K4339" s="3" t="s">
        <v>16</v>
      </c>
      <c r="L4339" s="3" t="s">
        <v>16</v>
      </c>
      <c r="M4339" s="3">
        <v>318333</v>
      </c>
      <c r="N4339" t="s">
        <v>3827</v>
      </c>
      <c r="O4339" s="3">
        <f t="shared" si="879"/>
        <v>2</v>
      </c>
      <c r="P4339" s="3" t="s">
        <v>22365</v>
      </c>
      <c r="Q4339" s="3" t="s">
        <v>22366</v>
      </c>
      <c r="R4339" s="3" t="s">
        <v>22367</v>
      </c>
      <c r="S4339" s="3">
        <f t="shared" si="880"/>
        <v>2.028908564534504E-2</v>
      </c>
      <c r="T4339" s="3" t="s">
        <v>22</v>
      </c>
      <c r="U4339" s="3">
        <v>5</v>
      </c>
      <c r="V4339" s="3">
        <v>154</v>
      </c>
      <c r="W4339" s="3">
        <v>0</v>
      </c>
      <c r="X4339" s="3">
        <v>0</v>
      </c>
      <c r="Y4339" s="3">
        <f t="shared" si="881"/>
        <v>154</v>
      </c>
      <c r="Z4339" s="10">
        <f t="shared" si="882"/>
        <v>0</v>
      </c>
      <c r="AA4339">
        <f t="shared" si="883"/>
        <v>1</v>
      </c>
      <c r="AB4339" t="str">
        <f>VLOOKUP(I4339,SourceData!$A$1:$B$3751,2,FALSE)</f>
        <v>Google</v>
      </c>
    </row>
    <row r="4340" spans="1:28" x14ac:dyDescent="0.3">
      <c r="A4340" s="3" t="s">
        <v>22368</v>
      </c>
      <c r="B4340" s="3" t="str">
        <f t="shared" si="873"/>
        <v>2021-08-17 18:32:22.663</v>
      </c>
      <c r="C4340" s="3">
        <f t="shared" si="874"/>
        <v>18</v>
      </c>
      <c r="D4340" s="11" t="str">
        <f t="shared" si="875"/>
        <v>2021-08-17</v>
      </c>
      <c r="E4340" t="str">
        <f t="shared" si="871"/>
        <v>Evening</v>
      </c>
      <c r="F4340" t="str">
        <f t="shared" si="872"/>
        <v>August</v>
      </c>
      <c r="G4340" t="str">
        <f t="shared" si="876"/>
        <v>Tuesday</v>
      </c>
      <c r="H4340" t="str">
        <f t="shared" si="877"/>
        <v>Weekday</v>
      </c>
      <c r="I4340" s="3" t="s">
        <v>22309</v>
      </c>
      <c r="J4340" s="3">
        <f t="shared" si="878"/>
        <v>1</v>
      </c>
      <c r="K4340" s="3" t="s">
        <v>16</v>
      </c>
      <c r="L4340" s="3" t="s">
        <v>16</v>
      </c>
      <c r="M4340" s="3">
        <v>320070</v>
      </c>
      <c r="N4340" t="s">
        <v>22369</v>
      </c>
      <c r="O4340" s="3">
        <f t="shared" si="879"/>
        <v>8</v>
      </c>
      <c r="P4340" s="3" t="s">
        <v>22370</v>
      </c>
      <c r="Q4340" s="3" t="s">
        <v>22371</v>
      </c>
      <c r="R4340" s="3" t="s">
        <v>22372</v>
      </c>
      <c r="S4340" s="3">
        <f t="shared" si="880"/>
        <v>1.330925925867632E-2</v>
      </c>
      <c r="T4340" s="3" t="s">
        <v>22</v>
      </c>
      <c r="U4340" s="3">
        <v>5</v>
      </c>
      <c r="V4340" s="3">
        <v>279</v>
      </c>
      <c r="W4340" s="3">
        <v>0</v>
      </c>
      <c r="X4340" s="3">
        <v>0</v>
      </c>
      <c r="Y4340" s="3">
        <f t="shared" si="881"/>
        <v>279</v>
      </c>
      <c r="Z4340" s="10">
        <f t="shared" si="882"/>
        <v>0</v>
      </c>
      <c r="AA4340">
        <f t="shared" si="883"/>
        <v>1</v>
      </c>
      <c r="AB4340" t="str">
        <f>VLOOKUP(I4340,SourceData!$A$1:$B$3751,2,FALSE)</f>
        <v>Google</v>
      </c>
    </row>
    <row r="4341" spans="1:28" x14ac:dyDescent="0.3">
      <c r="A4341" s="3" t="s">
        <v>22373</v>
      </c>
      <c r="B4341" s="3" t="str">
        <f t="shared" si="873"/>
        <v>2021-09-12 13:09:28.178</v>
      </c>
      <c r="C4341" s="3">
        <f t="shared" si="874"/>
        <v>13</v>
      </c>
      <c r="D4341" s="11" t="str">
        <f t="shared" si="875"/>
        <v>2021-09-12</v>
      </c>
      <c r="E4341" t="str">
        <f t="shared" si="871"/>
        <v>Afternoon</v>
      </c>
      <c r="F4341" t="str">
        <f t="shared" si="872"/>
        <v>September</v>
      </c>
      <c r="G4341" t="str">
        <f t="shared" si="876"/>
        <v>Sunday</v>
      </c>
      <c r="H4341" t="str">
        <f t="shared" si="877"/>
        <v>Weekend</v>
      </c>
      <c r="I4341" s="3" t="s">
        <v>22309</v>
      </c>
      <c r="J4341" s="3">
        <f t="shared" si="878"/>
        <v>1</v>
      </c>
      <c r="K4341" s="3" t="s">
        <v>16</v>
      </c>
      <c r="L4341" s="3" t="s">
        <v>16</v>
      </c>
      <c r="M4341" s="3">
        <v>346868</v>
      </c>
      <c r="N4341" t="s">
        <v>22374</v>
      </c>
      <c r="O4341" s="3">
        <f t="shared" si="879"/>
        <v>9</v>
      </c>
      <c r="P4341" s="3" t="s">
        <v>22375</v>
      </c>
      <c r="Q4341" s="3" t="s">
        <v>22376</v>
      </c>
      <c r="R4341" s="3" t="s">
        <v>22377</v>
      </c>
      <c r="S4341" s="3">
        <f t="shared" si="880"/>
        <v>1.3540347223170102E-2</v>
      </c>
      <c r="T4341" s="3" t="s">
        <v>22</v>
      </c>
      <c r="U4341" s="3">
        <v>5</v>
      </c>
      <c r="V4341" s="3">
        <v>590</v>
      </c>
      <c r="W4341" s="3">
        <v>0</v>
      </c>
      <c r="X4341" s="3">
        <v>48</v>
      </c>
      <c r="Y4341" s="3">
        <f t="shared" si="881"/>
        <v>542</v>
      </c>
      <c r="Z4341" s="10">
        <f t="shared" si="882"/>
        <v>0</v>
      </c>
      <c r="AA4341">
        <f t="shared" si="883"/>
        <v>1</v>
      </c>
      <c r="AB4341" t="str">
        <f>VLOOKUP(I4341,SourceData!$A$1:$B$3751,2,FALSE)</f>
        <v>Google</v>
      </c>
    </row>
    <row r="4342" spans="1:28" x14ac:dyDescent="0.3">
      <c r="A4342" s="3" t="s">
        <v>22378</v>
      </c>
      <c r="B4342" s="3" t="str">
        <f t="shared" si="873"/>
        <v>2021-09-13 19:20:57.369</v>
      </c>
      <c r="C4342" s="3">
        <f t="shared" si="874"/>
        <v>19</v>
      </c>
      <c r="D4342" s="11" t="str">
        <f t="shared" si="875"/>
        <v>2021-09-13</v>
      </c>
      <c r="E4342" t="str">
        <f t="shared" si="871"/>
        <v>Evening</v>
      </c>
      <c r="F4342" t="str">
        <f t="shared" si="872"/>
        <v>September</v>
      </c>
      <c r="G4342" t="str">
        <f t="shared" si="876"/>
        <v>Monday</v>
      </c>
      <c r="H4342" t="str">
        <f t="shared" si="877"/>
        <v>Weekday</v>
      </c>
      <c r="I4342" s="3" t="s">
        <v>22309</v>
      </c>
      <c r="J4342" s="3">
        <f t="shared" si="878"/>
        <v>1</v>
      </c>
      <c r="K4342" s="3" t="s">
        <v>16</v>
      </c>
      <c r="L4342" s="3" t="s">
        <v>16</v>
      </c>
      <c r="M4342" s="3">
        <v>348489</v>
      </c>
      <c r="N4342" t="s">
        <v>22379</v>
      </c>
      <c r="O4342" s="3">
        <f t="shared" si="879"/>
        <v>7</v>
      </c>
      <c r="P4342" s="3" t="s">
        <v>22380</v>
      </c>
      <c r="Q4342" s="3" t="s">
        <v>22381</v>
      </c>
      <c r="R4342" s="3" t="s">
        <v>22382</v>
      </c>
      <c r="S4342" s="3">
        <f t="shared" si="880"/>
        <v>1.5114039350009989E-2</v>
      </c>
      <c r="T4342" s="3" t="s">
        <v>22</v>
      </c>
      <c r="U4342" s="3">
        <v>5</v>
      </c>
      <c r="V4342" s="3">
        <v>361</v>
      </c>
      <c r="W4342" s="3">
        <v>0</v>
      </c>
      <c r="X4342" s="3">
        <v>24</v>
      </c>
      <c r="Y4342" s="3">
        <f t="shared" si="881"/>
        <v>337</v>
      </c>
      <c r="Z4342" s="10">
        <f t="shared" si="882"/>
        <v>0</v>
      </c>
      <c r="AA4342">
        <f t="shared" si="883"/>
        <v>1</v>
      </c>
      <c r="AB4342" t="str">
        <f>VLOOKUP(I4342,SourceData!$A$1:$B$3751,2,FALSE)</f>
        <v>Google</v>
      </c>
    </row>
    <row r="4343" spans="1:28" x14ac:dyDescent="0.3">
      <c r="A4343" s="3" t="s">
        <v>22383</v>
      </c>
      <c r="B4343" s="3" t="str">
        <f t="shared" si="873"/>
        <v>2021-09-14 17:33:05.828</v>
      </c>
      <c r="C4343" s="3">
        <f t="shared" si="874"/>
        <v>17</v>
      </c>
      <c r="D4343" s="11" t="str">
        <f t="shared" si="875"/>
        <v>2021-09-14</v>
      </c>
      <c r="E4343" t="str">
        <f t="shared" si="871"/>
        <v>Evening</v>
      </c>
      <c r="F4343" t="str">
        <f t="shared" si="872"/>
        <v>September</v>
      </c>
      <c r="G4343" t="str">
        <f t="shared" si="876"/>
        <v>Tuesday</v>
      </c>
      <c r="H4343" t="str">
        <f t="shared" si="877"/>
        <v>Weekday</v>
      </c>
      <c r="I4343" s="3" t="s">
        <v>22309</v>
      </c>
      <c r="J4343" s="3">
        <f t="shared" si="878"/>
        <v>1</v>
      </c>
      <c r="K4343" s="3" t="s">
        <v>16</v>
      </c>
      <c r="L4343" s="3" t="s">
        <v>16</v>
      </c>
      <c r="M4343" s="3">
        <v>349548</v>
      </c>
      <c r="N4343" t="s">
        <v>22384</v>
      </c>
      <c r="O4343" s="3">
        <f t="shared" si="879"/>
        <v>4</v>
      </c>
      <c r="P4343" s="3" t="s">
        <v>22385</v>
      </c>
      <c r="Q4343" s="3" t="s">
        <v>22386</v>
      </c>
      <c r="R4343" s="3" t="s">
        <v>22387</v>
      </c>
      <c r="S4343" s="3">
        <f t="shared" si="880"/>
        <v>9.3780324095860124E-3</v>
      </c>
      <c r="T4343" s="3" t="s">
        <v>22</v>
      </c>
      <c r="U4343" s="3">
        <v>5</v>
      </c>
      <c r="V4343" s="3">
        <v>272</v>
      </c>
      <c r="W4343" s="3">
        <v>0</v>
      </c>
      <c r="X4343" s="3">
        <v>16</v>
      </c>
      <c r="Y4343" s="3">
        <f t="shared" si="881"/>
        <v>256</v>
      </c>
      <c r="Z4343" s="10">
        <f t="shared" si="882"/>
        <v>0</v>
      </c>
      <c r="AA4343">
        <f t="shared" si="883"/>
        <v>1</v>
      </c>
      <c r="AB4343" t="str">
        <f>VLOOKUP(I4343,SourceData!$A$1:$B$3751,2,FALSE)</f>
        <v>Google</v>
      </c>
    </row>
    <row r="4344" spans="1:28" x14ac:dyDescent="0.3">
      <c r="A4344" s="3" t="s">
        <v>22388</v>
      </c>
      <c r="B4344" s="3" t="str">
        <f t="shared" si="873"/>
        <v>2021-09-15 17:13:06.926</v>
      </c>
      <c r="C4344" s="3">
        <f t="shared" si="874"/>
        <v>17</v>
      </c>
      <c r="D4344" s="11" t="str">
        <f t="shared" si="875"/>
        <v>2021-09-15</v>
      </c>
      <c r="E4344" t="str">
        <f t="shared" si="871"/>
        <v>Evening</v>
      </c>
      <c r="F4344" t="str">
        <f t="shared" si="872"/>
        <v>September</v>
      </c>
      <c r="G4344" t="str">
        <f t="shared" si="876"/>
        <v>Wednesday</v>
      </c>
      <c r="H4344" t="str">
        <f t="shared" si="877"/>
        <v>Weekday</v>
      </c>
      <c r="I4344" s="3" t="s">
        <v>22309</v>
      </c>
      <c r="J4344" s="3">
        <f t="shared" si="878"/>
        <v>1</v>
      </c>
      <c r="K4344" s="3" t="s">
        <v>16</v>
      </c>
      <c r="L4344" s="3" t="s">
        <v>16</v>
      </c>
      <c r="M4344" s="3">
        <v>350732</v>
      </c>
      <c r="N4344" t="s">
        <v>1268</v>
      </c>
      <c r="O4344" s="3">
        <f t="shared" si="879"/>
        <v>1</v>
      </c>
      <c r="P4344" s="3" t="s">
        <v>22389</v>
      </c>
      <c r="Q4344" s="3" t="s">
        <v>22390</v>
      </c>
      <c r="R4344" s="3" t="s">
        <v>22391</v>
      </c>
      <c r="S4344" s="3">
        <f t="shared" si="880"/>
        <v>7.9194791687768884E-3</v>
      </c>
      <c r="T4344" s="3" t="s">
        <v>22</v>
      </c>
      <c r="U4344" s="3">
        <v>5</v>
      </c>
      <c r="V4344" s="3">
        <v>114</v>
      </c>
      <c r="W4344" s="3">
        <v>0</v>
      </c>
      <c r="X4344" s="3">
        <v>12</v>
      </c>
      <c r="Y4344" s="3">
        <f t="shared" si="881"/>
        <v>102</v>
      </c>
      <c r="Z4344" s="10">
        <f t="shared" si="882"/>
        <v>0</v>
      </c>
      <c r="AA4344">
        <f t="shared" si="883"/>
        <v>1</v>
      </c>
      <c r="AB4344" t="str">
        <f>VLOOKUP(I4344,SourceData!$A$1:$B$3751,2,FALSE)</f>
        <v>Google</v>
      </c>
    </row>
    <row r="4345" spans="1:28" x14ac:dyDescent="0.3">
      <c r="A4345" s="3" t="s">
        <v>22392</v>
      </c>
      <c r="B4345" s="3" t="str">
        <f t="shared" si="873"/>
        <v>2021-09-16 17:47:10.806</v>
      </c>
      <c r="C4345" s="3">
        <f t="shared" si="874"/>
        <v>17</v>
      </c>
      <c r="D4345" s="11" t="str">
        <f t="shared" si="875"/>
        <v>2021-09-16</v>
      </c>
      <c r="E4345" t="str">
        <f t="shared" si="871"/>
        <v>Evening</v>
      </c>
      <c r="F4345" t="str">
        <f t="shared" si="872"/>
        <v>September</v>
      </c>
      <c r="G4345" t="str">
        <f t="shared" si="876"/>
        <v>Thursday</v>
      </c>
      <c r="H4345" t="str">
        <f t="shared" si="877"/>
        <v>Weekday</v>
      </c>
      <c r="I4345" s="3" t="s">
        <v>22309</v>
      </c>
      <c r="J4345" s="3">
        <f t="shared" si="878"/>
        <v>1</v>
      </c>
      <c r="K4345" s="3" t="s">
        <v>16</v>
      </c>
      <c r="L4345" s="3" t="s">
        <v>16</v>
      </c>
      <c r="M4345" s="3">
        <v>351962</v>
      </c>
      <c r="N4345" t="s">
        <v>22393</v>
      </c>
      <c r="O4345" s="3">
        <f t="shared" si="879"/>
        <v>5</v>
      </c>
      <c r="P4345" s="3" t="s">
        <v>22394</v>
      </c>
      <c r="Q4345" s="3" t="s">
        <v>22395</v>
      </c>
      <c r="R4345" s="3" t="s">
        <v>22396</v>
      </c>
      <c r="S4345" s="3">
        <f t="shared" si="880"/>
        <v>1.3245763882878236E-2</v>
      </c>
      <c r="T4345" s="3" t="s">
        <v>22</v>
      </c>
      <c r="U4345" s="3">
        <v>5</v>
      </c>
      <c r="V4345" s="3">
        <v>269</v>
      </c>
      <c r="W4345" s="3">
        <v>0</v>
      </c>
      <c r="X4345" s="3">
        <v>19</v>
      </c>
      <c r="Y4345" s="3">
        <f t="shared" si="881"/>
        <v>250</v>
      </c>
      <c r="Z4345" s="10">
        <f t="shared" si="882"/>
        <v>0</v>
      </c>
      <c r="AA4345">
        <f t="shared" si="883"/>
        <v>1</v>
      </c>
      <c r="AB4345" t="str">
        <f>VLOOKUP(I4345,SourceData!$A$1:$B$3751,2,FALSE)</f>
        <v>Google</v>
      </c>
    </row>
    <row r="4346" spans="1:28" x14ac:dyDescent="0.3">
      <c r="A4346" s="3" t="s">
        <v>22397</v>
      </c>
      <c r="B4346" s="3" t="str">
        <f t="shared" si="873"/>
        <v>2021-09-17 16:15:33.249</v>
      </c>
      <c r="C4346" s="3">
        <f t="shared" si="874"/>
        <v>16</v>
      </c>
      <c r="D4346" s="11" t="str">
        <f t="shared" si="875"/>
        <v>2021-09-17</v>
      </c>
      <c r="E4346" t="str">
        <f t="shared" si="871"/>
        <v>Afternoon</v>
      </c>
      <c r="F4346" t="str">
        <f t="shared" si="872"/>
        <v>September</v>
      </c>
      <c r="G4346" t="str">
        <f t="shared" si="876"/>
        <v>Friday</v>
      </c>
      <c r="H4346" t="str">
        <f t="shared" si="877"/>
        <v>Weekday</v>
      </c>
      <c r="I4346" s="3" t="s">
        <v>22309</v>
      </c>
      <c r="J4346" s="3">
        <f t="shared" si="878"/>
        <v>1</v>
      </c>
      <c r="K4346" s="3" t="s">
        <v>16</v>
      </c>
      <c r="L4346" s="3" t="s">
        <v>16</v>
      </c>
      <c r="M4346" s="3">
        <v>353184</v>
      </c>
      <c r="N4346" t="s">
        <v>22398</v>
      </c>
      <c r="O4346" s="3">
        <f t="shared" si="879"/>
        <v>3</v>
      </c>
      <c r="P4346" s="3" t="s">
        <v>22399</v>
      </c>
      <c r="Q4346" s="3" t="s">
        <v>22400</v>
      </c>
      <c r="R4346" s="3" t="s">
        <v>22401</v>
      </c>
      <c r="S4346" s="3">
        <f t="shared" si="880"/>
        <v>8.1984722201013938E-3</v>
      </c>
      <c r="T4346" s="3" t="s">
        <v>22</v>
      </c>
      <c r="U4346" s="3">
        <v>5</v>
      </c>
      <c r="V4346" s="3">
        <v>192</v>
      </c>
      <c r="W4346" s="3">
        <v>0</v>
      </c>
      <c r="X4346" s="3">
        <v>9</v>
      </c>
      <c r="Y4346" s="3">
        <f t="shared" si="881"/>
        <v>183</v>
      </c>
      <c r="Z4346" s="10">
        <f t="shared" si="882"/>
        <v>0</v>
      </c>
      <c r="AA4346">
        <f t="shared" si="883"/>
        <v>1</v>
      </c>
      <c r="AB4346" t="str">
        <f>VLOOKUP(I4346,SourceData!$A$1:$B$3751,2,FALSE)</f>
        <v>Google</v>
      </c>
    </row>
    <row r="4347" spans="1:28" x14ac:dyDescent="0.3">
      <c r="A4347" s="3" t="s">
        <v>22402</v>
      </c>
      <c r="B4347" s="3" t="str">
        <f t="shared" si="873"/>
        <v>2021-09-18 11:47:08.483</v>
      </c>
      <c r="C4347" s="3">
        <f t="shared" si="874"/>
        <v>11</v>
      </c>
      <c r="D4347" s="11" t="str">
        <f t="shared" si="875"/>
        <v>2021-09-18</v>
      </c>
      <c r="E4347" t="str">
        <f t="shared" si="871"/>
        <v>Morning</v>
      </c>
      <c r="F4347" t="str">
        <f t="shared" si="872"/>
        <v>September</v>
      </c>
      <c r="G4347" t="str">
        <f t="shared" si="876"/>
        <v>Saturday</v>
      </c>
      <c r="H4347" t="str">
        <f t="shared" si="877"/>
        <v>Weekend</v>
      </c>
      <c r="I4347" s="3" t="s">
        <v>22309</v>
      </c>
      <c r="J4347" s="3">
        <f t="shared" si="878"/>
        <v>1</v>
      </c>
      <c r="K4347" s="3" t="s">
        <v>16</v>
      </c>
      <c r="L4347" s="3" t="s">
        <v>16</v>
      </c>
      <c r="M4347" s="3">
        <v>354288</v>
      </c>
      <c r="N4347" t="s">
        <v>22403</v>
      </c>
      <c r="O4347" s="3">
        <f t="shared" si="879"/>
        <v>4</v>
      </c>
      <c r="P4347" s="3" t="s">
        <v>22404</v>
      </c>
      <c r="Q4347" s="3" t="s">
        <v>22405</v>
      </c>
      <c r="R4347" s="3" t="s">
        <v>22406</v>
      </c>
      <c r="S4347" s="3">
        <f t="shared" si="880"/>
        <v>1.4681689812277909E-2</v>
      </c>
      <c r="T4347" s="3" t="s">
        <v>22</v>
      </c>
      <c r="U4347" s="3">
        <v>5</v>
      </c>
      <c r="V4347" s="3">
        <v>196</v>
      </c>
      <c r="W4347" s="3">
        <v>0</v>
      </c>
      <c r="X4347" s="3">
        <v>12</v>
      </c>
      <c r="Y4347" s="3">
        <f t="shared" si="881"/>
        <v>184</v>
      </c>
      <c r="Z4347" s="10">
        <f t="shared" si="882"/>
        <v>0</v>
      </c>
      <c r="AA4347">
        <f t="shared" si="883"/>
        <v>1</v>
      </c>
      <c r="AB4347" t="str">
        <f>VLOOKUP(I4347,SourceData!$A$1:$B$3751,2,FALSE)</f>
        <v>Google</v>
      </c>
    </row>
    <row r="4348" spans="1:28" x14ac:dyDescent="0.3">
      <c r="A4348" s="3" t="s">
        <v>22407</v>
      </c>
      <c r="B4348" s="3" t="str">
        <f t="shared" si="873"/>
        <v>2021-09-19 09:55:49.103</v>
      </c>
      <c r="C4348" s="3">
        <f t="shared" si="874"/>
        <v>9</v>
      </c>
      <c r="D4348" s="11" t="str">
        <f t="shared" si="875"/>
        <v>2021-09-19</v>
      </c>
      <c r="E4348" t="str">
        <f t="shared" si="871"/>
        <v>Morning</v>
      </c>
      <c r="F4348" t="str">
        <f t="shared" si="872"/>
        <v>September</v>
      </c>
      <c r="G4348" t="str">
        <f t="shared" si="876"/>
        <v>Sunday</v>
      </c>
      <c r="H4348" t="str">
        <f t="shared" si="877"/>
        <v>Weekend</v>
      </c>
      <c r="I4348" s="3" t="s">
        <v>22309</v>
      </c>
      <c r="J4348" s="3">
        <f t="shared" si="878"/>
        <v>1</v>
      </c>
      <c r="K4348" s="3" t="s">
        <v>16</v>
      </c>
      <c r="L4348" s="3" t="s">
        <v>16</v>
      </c>
      <c r="M4348" s="3">
        <v>355577</v>
      </c>
      <c r="N4348" t="s">
        <v>22408</v>
      </c>
      <c r="O4348" s="3">
        <f t="shared" si="879"/>
        <v>6</v>
      </c>
      <c r="P4348" s="3" t="s">
        <v>22409</v>
      </c>
      <c r="Q4348" s="3" t="s">
        <v>22410</v>
      </c>
      <c r="R4348" s="3" t="s">
        <v>22411</v>
      </c>
      <c r="S4348" s="3">
        <f t="shared" si="880"/>
        <v>1.3197800923080649E-2</v>
      </c>
      <c r="T4348" s="3" t="s">
        <v>22</v>
      </c>
      <c r="U4348" s="3">
        <v>5</v>
      </c>
      <c r="V4348" s="3">
        <v>344</v>
      </c>
      <c r="W4348" s="3">
        <v>0</v>
      </c>
      <c r="X4348" s="3">
        <v>16</v>
      </c>
      <c r="Y4348" s="3">
        <f t="shared" si="881"/>
        <v>328</v>
      </c>
      <c r="Z4348" s="10">
        <f t="shared" si="882"/>
        <v>0</v>
      </c>
      <c r="AA4348">
        <f t="shared" si="883"/>
        <v>1</v>
      </c>
      <c r="AB4348" t="str">
        <f>VLOOKUP(I4348,SourceData!$A$1:$B$3751,2,FALSE)</f>
        <v>Google</v>
      </c>
    </row>
    <row r="4349" spans="1:28" x14ac:dyDescent="0.3">
      <c r="A4349" s="3" t="s">
        <v>22412</v>
      </c>
      <c r="B4349" s="3" t="str">
        <f t="shared" si="873"/>
        <v>2021-09-20 16:28:38.236</v>
      </c>
      <c r="C4349" s="3">
        <f t="shared" si="874"/>
        <v>16</v>
      </c>
      <c r="D4349" s="11" t="str">
        <f t="shared" si="875"/>
        <v>2021-09-20</v>
      </c>
      <c r="E4349" t="str">
        <f t="shared" si="871"/>
        <v>Afternoon</v>
      </c>
      <c r="F4349" t="str">
        <f t="shared" si="872"/>
        <v>September</v>
      </c>
      <c r="G4349" t="str">
        <f t="shared" si="876"/>
        <v>Monday</v>
      </c>
      <c r="H4349" t="str">
        <f t="shared" si="877"/>
        <v>Weekday</v>
      </c>
      <c r="I4349" s="3" t="s">
        <v>22309</v>
      </c>
      <c r="J4349" s="3">
        <f t="shared" si="878"/>
        <v>1</v>
      </c>
      <c r="K4349" s="3" t="s">
        <v>16</v>
      </c>
      <c r="L4349" s="3" t="s">
        <v>16</v>
      </c>
      <c r="M4349" s="3">
        <v>357624</v>
      </c>
      <c r="N4349" t="s">
        <v>22413</v>
      </c>
      <c r="O4349" s="3">
        <f t="shared" si="879"/>
        <v>4</v>
      </c>
      <c r="P4349" s="3" t="s">
        <v>22414</v>
      </c>
      <c r="Q4349" s="3" t="s">
        <v>22415</v>
      </c>
      <c r="R4349" s="3" t="s">
        <v>22416</v>
      </c>
      <c r="S4349" s="3">
        <f t="shared" si="880"/>
        <v>1.1600486112001818E-2</v>
      </c>
      <c r="T4349" s="3" t="s">
        <v>22</v>
      </c>
      <c r="U4349" s="3">
        <v>5</v>
      </c>
      <c r="V4349" s="3">
        <v>200</v>
      </c>
      <c r="W4349" s="3">
        <v>0</v>
      </c>
      <c r="X4349" s="3">
        <v>23</v>
      </c>
      <c r="Y4349" s="3">
        <f t="shared" si="881"/>
        <v>177</v>
      </c>
      <c r="Z4349" s="10">
        <f t="shared" si="882"/>
        <v>0</v>
      </c>
      <c r="AA4349">
        <f t="shared" si="883"/>
        <v>1</v>
      </c>
      <c r="AB4349" t="str">
        <f>VLOOKUP(I4349,SourceData!$A$1:$B$3751,2,FALSE)</f>
        <v>Google</v>
      </c>
    </row>
    <row r="4350" spans="1:28" x14ac:dyDescent="0.3">
      <c r="A4350" s="3" t="s">
        <v>22417</v>
      </c>
      <c r="B4350" s="3" t="str">
        <f t="shared" si="873"/>
        <v>2021-09-22 15:10:39.291</v>
      </c>
      <c r="C4350" s="3">
        <f t="shared" si="874"/>
        <v>15</v>
      </c>
      <c r="D4350" s="11" t="str">
        <f t="shared" si="875"/>
        <v>2021-09-22</v>
      </c>
      <c r="E4350" t="str">
        <f t="shared" si="871"/>
        <v>Afternoon</v>
      </c>
      <c r="F4350" t="str">
        <f t="shared" si="872"/>
        <v>September</v>
      </c>
      <c r="G4350" t="str">
        <f t="shared" si="876"/>
        <v>Wednesday</v>
      </c>
      <c r="H4350" t="str">
        <f t="shared" si="877"/>
        <v>Weekday</v>
      </c>
      <c r="I4350" s="3" t="s">
        <v>22309</v>
      </c>
      <c r="J4350" s="3">
        <f t="shared" si="878"/>
        <v>1</v>
      </c>
      <c r="K4350" s="3" t="s">
        <v>16</v>
      </c>
      <c r="L4350" s="3" t="s">
        <v>16</v>
      </c>
      <c r="M4350" s="3">
        <v>360170</v>
      </c>
      <c r="N4350" t="s">
        <v>22418</v>
      </c>
      <c r="O4350" s="3">
        <f t="shared" si="879"/>
        <v>4</v>
      </c>
      <c r="P4350" s="3" t="s">
        <v>22419</v>
      </c>
      <c r="Q4350" s="3" t="s">
        <v>22420</v>
      </c>
      <c r="R4350" s="3" t="s">
        <v>22421</v>
      </c>
      <c r="S4350" s="3">
        <f t="shared" si="880"/>
        <v>7.4273842619732022E-3</v>
      </c>
      <c r="T4350" s="3" t="s">
        <v>22</v>
      </c>
      <c r="U4350" s="3">
        <v>5</v>
      </c>
      <c r="V4350" s="3">
        <v>238</v>
      </c>
      <c r="W4350" s="3">
        <v>0</v>
      </c>
      <c r="X4350" s="3">
        <v>29</v>
      </c>
      <c r="Y4350" s="3">
        <f t="shared" si="881"/>
        <v>209</v>
      </c>
      <c r="Z4350" s="10">
        <f t="shared" si="882"/>
        <v>0</v>
      </c>
      <c r="AA4350">
        <f t="shared" si="883"/>
        <v>1</v>
      </c>
      <c r="AB4350" t="str">
        <f>VLOOKUP(I4350,SourceData!$A$1:$B$3751,2,FALSE)</f>
        <v>Google</v>
      </c>
    </row>
    <row r="4351" spans="1:28" x14ac:dyDescent="0.3">
      <c r="A4351" s="3" t="s">
        <v>22422</v>
      </c>
      <c r="B4351" s="3" t="str">
        <f t="shared" si="873"/>
        <v>2021-09-25 12:53:49.023</v>
      </c>
      <c r="C4351" s="3">
        <f t="shared" si="874"/>
        <v>12</v>
      </c>
      <c r="D4351" s="11" t="str">
        <f t="shared" si="875"/>
        <v>2021-09-25</v>
      </c>
      <c r="E4351" t="str">
        <f t="shared" si="871"/>
        <v>Afternoon</v>
      </c>
      <c r="F4351" t="str">
        <f t="shared" si="872"/>
        <v>September</v>
      </c>
      <c r="G4351" t="str">
        <f t="shared" si="876"/>
        <v>Saturday</v>
      </c>
      <c r="H4351" t="str">
        <f t="shared" si="877"/>
        <v>Weekend</v>
      </c>
      <c r="I4351" s="3" t="s">
        <v>22309</v>
      </c>
      <c r="J4351" s="3">
        <f t="shared" si="878"/>
        <v>1</v>
      </c>
      <c r="K4351" s="3" t="s">
        <v>16</v>
      </c>
      <c r="L4351" s="3" t="s">
        <v>16</v>
      </c>
      <c r="M4351" s="3">
        <v>363929</v>
      </c>
      <c r="N4351" t="s">
        <v>22423</v>
      </c>
      <c r="O4351" s="3">
        <f t="shared" si="879"/>
        <v>5</v>
      </c>
      <c r="P4351" s="3" t="s">
        <v>22424</v>
      </c>
      <c r="Q4351" s="3" t="s">
        <v>22425</v>
      </c>
      <c r="R4351" s="3" t="s">
        <v>22426</v>
      </c>
      <c r="S4351" s="3">
        <f t="shared" si="880"/>
        <v>5.8741087996168062E-3</v>
      </c>
      <c r="T4351" s="3" t="s">
        <v>22</v>
      </c>
      <c r="U4351" s="3">
        <v>5</v>
      </c>
      <c r="V4351" s="3">
        <v>469</v>
      </c>
      <c r="W4351" s="3">
        <v>0</v>
      </c>
      <c r="X4351" s="3">
        <v>22</v>
      </c>
      <c r="Y4351" s="3">
        <f t="shared" si="881"/>
        <v>447</v>
      </c>
      <c r="Z4351" s="10">
        <f t="shared" si="882"/>
        <v>0</v>
      </c>
      <c r="AA4351">
        <f t="shared" si="883"/>
        <v>1</v>
      </c>
      <c r="AB4351" t="str">
        <f>VLOOKUP(I4351,SourceData!$A$1:$B$3751,2,FALSE)</f>
        <v>Google</v>
      </c>
    </row>
    <row r="4352" spans="1:28" x14ac:dyDescent="0.3">
      <c r="A4352" s="3" t="s">
        <v>22427</v>
      </c>
      <c r="B4352" s="3" t="str">
        <f t="shared" si="873"/>
        <v>2021-09-26 17:00:59.792</v>
      </c>
      <c r="C4352" s="3">
        <f t="shared" si="874"/>
        <v>17</v>
      </c>
      <c r="D4352" s="11" t="str">
        <f t="shared" si="875"/>
        <v>2021-09-26</v>
      </c>
      <c r="E4352" t="str">
        <f t="shared" si="871"/>
        <v>Evening</v>
      </c>
      <c r="F4352" t="str">
        <f t="shared" si="872"/>
        <v>September</v>
      </c>
      <c r="G4352" t="str">
        <f t="shared" si="876"/>
        <v>Sunday</v>
      </c>
      <c r="H4352" t="str">
        <f t="shared" si="877"/>
        <v>Weekend</v>
      </c>
      <c r="I4352" s="3" t="s">
        <v>22309</v>
      </c>
      <c r="J4352" s="3">
        <f t="shared" si="878"/>
        <v>1</v>
      </c>
      <c r="K4352" s="3" t="s">
        <v>16</v>
      </c>
      <c r="L4352" s="3" t="s">
        <v>16</v>
      </c>
      <c r="M4352" s="3">
        <v>365708</v>
      </c>
      <c r="N4352" t="s">
        <v>22428</v>
      </c>
      <c r="O4352" s="3">
        <f t="shared" si="879"/>
        <v>5</v>
      </c>
      <c r="P4352" s="3" t="s">
        <v>22429</v>
      </c>
      <c r="Q4352" s="3" t="s">
        <v>22430</v>
      </c>
      <c r="R4352" s="3" t="s">
        <v>22431</v>
      </c>
      <c r="S4352" s="3">
        <f t="shared" si="880"/>
        <v>7.3588888844824396E-3</v>
      </c>
      <c r="T4352" s="3" t="s">
        <v>22</v>
      </c>
      <c r="U4352" s="3">
        <v>5</v>
      </c>
      <c r="V4352" s="3">
        <v>380</v>
      </c>
      <c r="W4352" s="3">
        <v>0</v>
      </c>
      <c r="X4352" s="3">
        <v>37</v>
      </c>
      <c r="Y4352" s="3">
        <f t="shared" si="881"/>
        <v>343</v>
      </c>
      <c r="Z4352" s="10">
        <f t="shared" si="882"/>
        <v>0</v>
      </c>
      <c r="AA4352">
        <f t="shared" si="883"/>
        <v>1</v>
      </c>
      <c r="AB4352" t="str">
        <f>VLOOKUP(I4352,SourceData!$A$1:$B$3751,2,FALSE)</f>
        <v>Google</v>
      </c>
    </row>
    <row r="4353" spans="1:28" x14ac:dyDescent="0.3">
      <c r="A4353" s="3" t="s">
        <v>22432</v>
      </c>
      <c r="B4353" s="3" t="str">
        <f t="shared" si="873"/>
        <v>2021-09-27 16:39:01.669</v>
      </c>
      <c r="C4353" s="3">
        <f t="shared" si="874"/>
        <v>16</v>
      </c>
      <c r="D4353" s="11" t="str">
        <f t="shared" si="875"/>
        <v>2021-09-27</v>
      </c>
      <c r="E4353" t="str">
        <f t="shared" si="871"/>
        <v>Afternoon</v>
      </c>
      <c r="F4353" t="str">
        <f t="shared" si="872"/>
        <v>September</v>
      </c>
      <c r="G4353" t="str">
        <f t="shared" si="876"/>
        <v>Monday</v>
      </c>
      <c r="H4353" t="str">
        <f t="shared" si="877"/>
        <v>Weekday</v>
      </c>
      <c r="I4353" s="3" t="s">
        <v>22309</v>
      </c>
      <c r="J4353" s="3">
        <f t="shared" si="878"/>
        <v>1</v>
      </c>
      <c r="K4353" s="3" t="s">
        <v>16</v>
      </c>
      <c r="L4353" s="3" t="s">
        <v>16</v>
      </c>
      <c r="M4353" s="3">
        <v>367040</v>
      </c>
      <c r="N4353" t="s">
        <v>22433</v>
      </c>
      <c r="O4353" s="3">
        <f t="shared" si="879"/>
        <v>6</v>
      </c>
      <c r="P4353" s="3" t="s">
        <v>22434</v>
      </c>
      <c r="Q4353" s="3" t="s">
        <v>22435</v>
      </c>
      <c r="R4353" s="3" t="s">
        <v>22436</v>
      </c>
      <c r="S4353" s="3">
        <f t="shared" si="880"/>
        <v>9.7354166719014756E-3</v>
      </c>
      <c r="T4353" s="3" t="s">
        <v>22</v>
      </c>
      <c r="U4353" s="3">
        <v>5</v>
      </c>
      <c r="V4353" s="3">
        <v>341</v>
      </c>
      <c r="W4353" s="3">
        <v>0</v>
      </c>
      <c r="X4353" s="3">
        <v>9</v>
      </c>
      <c r="Y4353" s="3">
        <f t="shared" si="881"/>
        <v>332</v>
      </c>
      <c r="Z4353" s="10">
        <f t="shared" si="882"/>
        <v>0</v>
      </c>
      <c r="AA4353">
        <f t="shared" si="883"/>
        <v>1</v>
      </c>
      <c r="AB4353" t="str">
        <f>VLOOKUP(I4353,SourceData!$A$1:$B$3751,2,FALSE)</f>
        <v>Google</v>
      </c>
    </row>
    <row r="4354" spans="1:28" x14ac:dyDescent="0.3">
      <c r="A4354" s="3" t="s">
        <v>22437</v>
      </c>
      <c r="B4354" s="3" t="str">
        <f t="shared" si="873"/>
        <v>2021-09-28 16:03:36.634</v>
      </c>
      <c r="C4354" s="3">
        <f t="shared" si="874"/>
        <v>16</v>
      </c>
      <c r="D4354" s="11" t="str">
        <f t="shared" si="875"/>
        <v>2021-09-28</v>
      </c>
      <c r="E4354" t="str">
        <f t="shared" ref="E4354:E4417" si="884">IF(AND(C4354 &gt;= 5, C4354 &lt; 12), "Morning",
   IF(AND(C4354 &gt;= 12, C4354 &lt; 17), "Afternoon",
   IF(AND(C4354 &gt;= 17, C4354 &lt; 20), "Evening",
   IF(AND(C4354 &gt;= 20, C4354 &lt; 23), "Night", "Late Night"))))</f>
        <v>Afternoon</v>
      </c>
      <c r="F4354" t="str">
        <f t="shared" ref="F4354:F4417" si="885">TEXT(B4354, "mmmm")</f>
        <v>September</v>
      </c>
      <c r="G4354" t="str">
        <f t="shared" si="876"/>
        <v>Tuesday</v>
      </c>
      <c r="H4354" t="str">
        <f t="shared" si="877"/>
        <v>Weekday</v>
      </c>
      <c r="I4354" s="3" t="s">
        <v>22309</v>
      </c>
      <c r="J4354" s="3">
        <f t="shared" si="878"/>
        <v>1</v>
      </c>
      <c r="K4354" s="3" t="s">
        <v>16</v>
      </c>
      <c r="L4354" s="3" t="s">
        <v>16</v>
      </c>
      <c r="M4354" s="3">
        <v>368396</v>
      </c>
      <c r="N4354" t="s">
        <v>22438</v>
      </c>
      <c r="O4354" s="3">
        <f t="shared" si="879"/>
        <v>3</v>
      </c>
      <c r="P4354" s="3" t="s">
        <v>22439</v>
      </c>
      <c r="Q4354" s="3" t="s">
        <v>22440</v>
      </c>
      <c r="R4354" s="3" t="s">
        <v>22441</v>
      </c>
      <c r="S4354" s="3">
        <f t="shared" si="880"/>
        <v>2.6152812497457489E-2</v>
      </c>
      <c r="T4354" s="3" t="s">
        <v>22</v>
      </c>
      <c r="U4354" s="3">
        <v>5</v>
      </c>
      <c r="V4354" s="3">
        <v>250</v>
      </c>
      <c r="W4354" s="3">
        <v>0</v>
      </c>
      <c r="X4354" s="3">
        <v>6</v>
      </c>
      <c r="Y4354" s="3">
        <f t="shared" si="881"/>
        <v>244</v>
      </c>
      <c r="Z4354" s="10">
        <f t="shared" si="882"/>
        <v>0</v>
      </c>
      <c r="AA4354">
        <f t="shared" si="883"/>
        <v>1</v>
      </c>
      <c r="AB4354" t="str">
        <f>VLOOKUP(I4354,SourceData!$A$1:$B$3751,2,FALSE)</f>
        <v>Google</v>
      </c>
    </row>
    <row r="4355" spans="1:28" x14ac:dyDescent="0.3">
      <c r="A4355" s="3" t="s">
        <v>22442</v>
      </c>
      <c r="B4355" s="3" t="str">
        <f t="shared" ref="B4355:B4418" si="886">SUBSTITUTE(A4355,"T"," ")</f>
        <v>2021-09-29 15:06:45</v>
      </c>
      <c r="C4355" s="3">
        <f t="shared" ref="C4355:C4418" si="887">HOUR(B4355)</f>
        <v>15</v>
      </c>
      <c r="D4355" s="11" t="str">
        <f t="shared" ref="D4355:D4418" si="888">LEFT(B4355,FIND(" ",B4355)-1)</f>
        <v>2021-09-29</v>
      </c>
      <c r="E4355" t="str">
        <f t="shared" si="884"/>
        <v>Afternoon</v>
      </c>
      <c r="F4355" t="str">
        <f t="shared" si="885"/>
        <v>September</v>
      </c>
      <c r="G4355" t="str">
        <f t="shared" ref="G4355:G4418" si="889">TEXT(D4355,"dddd")</f>
        <v>Wednesday</v>
      </c>
      <c r="H4355" t="str">
        <f t="shared" ref="H4355:H4418" si="890">IF(WEEKDAY(D4355, 2) &lt; 6, "Weekday", "Weekend")</f>
        <v>Weekday</v>
      </c>
      <c r="I4355" s="3" t="s">
        <v>22309</v>
      </c>
      <c r="J4355" s="3">
        <f t="shared" ref="J4355:J4418" si="891">COUNT(M4355)</f>
        <v>1</v>
      </c>
      <c r="K4355" s="3" t="s">
        <v>16</v>
      </c>
      <c r="L4355" s="3" t="s">
        <v>16</v>
      </c>
      <c r="M4355" s="3">
        <v>369658</v>
      </c>
      <c r="N4355" t="s">
        <v>22443</v>
      </c>
      <c r="O4355" s="3">
        <f t="shared" ref="O4355:O4418" si="892">LEN(N4355)-LEN(SUBSTITUTE(N4355,",",""))+1</f>
        <v>8</v>
      </c>
      <c r="P4355" s="3" t="s">
        <v>22444</v>
      </c>
      <c r="Q4355" s="3" t="s">
        <v>22445</v>
      </c>
      <c r="R4355" s="3" t="s">
        <v>22446</v>
      </c>
      <c r="S4355" s="3">
        <f t="shared" ref="S4355:S4418" si="893">SUBSTITUTE(R4355,"T"," ")-B4355</f>
        <v>1.7026689820340835E-2</v>
      </c>
      <c r="T4355" s="3" t="s">
        <v>22</v>
      </c>
      <c r="U4355" s="3">
        <v>5</v>
      </c>
      <c r="V4355" s="3">
        <v>405</v>
      </c>
      <c r="W4355" s="3">
        <v>0</v>
      </c>
      <c r="X4355" s="3">
        <v>18</v>
      </c>
      <c r="Y4355" s="3">
        <f t="shared" ref="Y4355:Y4418" si="894">V4355-X4355+W4355</f>
        <v>387</v>
      </c>
      <c r="Z4355" s="10">
        <f t="shared" ref="Z4355:Z4418" si="895">IF(V4355=0,0, (W4355 / V4355))</f>
        <v>0</v>
      </c>
      <c r="AA4355">
        <f t="shared" ref="AA4355:AA4418" si="896">IF(T4355="YES",1,0)</f>
        <v>1</v>
      </c>
      <c r="AB4355" t="str">
        <f>VLOOKUP(I4355,SourceData!$A$1:$B$3751,2,FALSE)</f>
        <v>Google</v>
      </c>
    </row>
    <row r="4356" spans="1:28" x14ac:dyDescent="0.3">
      <c r="A4356" s="3" t="s">
        <v>22447</v>
      </c>
      <c r="B4356" s="3" t="str">
        <f t="shared" si="886"/>
        <v>2021-06-04 19:29:03.242</v>
      </c>
      <c r="C4356" s="3">
        <f t="shared" si="887"/>
        <v>19</v>
      </c>
      <c r="D4356" s="11" t="str">
        <f t="shared" si="888"/>
        <v>2021-06-04</v>
      </c>
      <c r="E4356" t="str">
        <f t="shared" si="884"/>
        <v>Evening</v>
      </c>
      <c r="F4356" t="str">
        <f t="shared" si="885"/>
        <v>June</v>
      </c>
      <c r="G4356" t="str">
        <f t="shared" si="889"/>
        <v>Friday</v>
      </c>
      <c r="H4356" t="str">
        <f t="shared" si="890"/>
        <v>Weekday</v>
      </c>
      <c r="I4356" s="3" t="s">
        <v>22448</v>
      </c>
      <c r="J4356" s="3">
        <f t="shared" si="891"/>
        <v>1</v>
      </c>
      <c r="K4356" s="3" t="s">
        <v>16</v>
      </c>
      <c r="L4356" s="3" t="s">
        <v>17</v>
      </c>
      <c r="M4356" s="3">
        <v>262902</v>
      </c>
      <c r="N4356" t="s">
        <v>22449</v>
      </c>
      <c r="O4356" s="3">
        <f t="shared" si="892"/>
        <v>4</v>
      </c>
      <c r="P4356" s="3" t="s">
        <v>22450</v>
      </c>
      <c r="Q4356" s="3" t="s">
        <v>22451</v>
      </c>
      <c r="R4356" s="3" t="s">
        <v>22452</v>
      </c>
      <c r="S4356" s="3">
        <f t="shared" si="893"/>
        <v>1.9800034715444781E-2</v>
      </c>
      <c r="T4356" s="3" t="s">
        <v>22</v>
      </c>
      <c r="U4356" s="3">
        <v>5</v>
      </c>
      <c r="V4356" s="3">
        <v>101</v>
      </c>
      <c r="W4356" s="3">
        <v>58</v>
      </c>
      <c r="X4356" s="3">
        <v>25</v>
      </c>
      <c r="Y4356" s="3">
        <f t="shared" si="894"/>
        <v>134</v>
      </c>
      <c r="Z4356" s="10">
        <f t="shared" si="895"/>
        <v>0.57425742574257421</v>
      </c>
      <c r="AA4356">
        <f t="shared" si="896"/>
        <v>1</v>
      </c>
      <c r="AB4356" t="str">
        <f>VLOOKUP(I4356,SourceData!$A$1:$B$3751,2,FALSE)</f>
        <v>Instagram</v>
      </c>
    </row>
    <row r="4357" spans="1:28" x14ac:dyDescent="0.3">
      <c r="A4357" s="3" t="s">
        <v>22453</v>
      </c>
      <c r="B4357" s="3" t="str">
        <f t="shared" si="886"/>
        <v>2021-06-04 16:16:54.674</v>
      </c>
      <c r="C4357" s="3">
        <f t="shared" si="887"/>
        <v>16</v>
      </c>
      <c r="D4357" s="11" t="str">
        <f t="shared" si="888"/>
        <v>2021-06-04</v>
      </c>
      <c r="E4357" t="str">
        <f t="shared" si="884"/>
        <v>Afternoon</v>
      </c>
      <c r="F4357" t="str">
        <f t="shared" si="885"/>
        <v>June</v>
      </c>
      <c r="G4357" t="str">
        <f t="shared" si="889"/>
        <v>Friday</v>
      </c>
      <c r="H4357" t="str">
        <f t="shared" si="890"/>
        <v>Weekday</v>
      </c>
      <c r="I4357" s="3" t="s">
        <v>22454</v>
      </c>
      <c r="J4357" s="3">
        <f t="shared" si="891"/>
        <v>1</v>
      </c>
      <c r="K4357" s="3" t="s">
        <v>16</v>
      </c>
      <c r="L4357" s="3" t="s">
        <v>16</v>
      </c>
      <c r="M4357" s="3">
        <v>262674</v>
      </c>
      <c r="N4357" t="s">
        <v>741</v>
      </c>
      <c r="O4357" s="3">
        <f t="shared" si="892"/>
        <v>1</v>
      </c>
      <c r="P4357" s="3" t="s">
        <v>22455</v>
      </c>
      <c r="Q4357" s="3" t="s">
        <v>22456</v>
      </c>
      <c r="R4357" s="3" t="s">
        <v>22457</v>
      </c>
      <c r="S4357" s="3">
        <f t="shared" si="893"/>
        <v>7.2970254623214714E-3</v>
      </c>
      <c r="T4357" s="3" t="s">
        <v>22</v>
      </c>
      <c r="U4357" s="3">
        <v>5</v>
      </c>
      <c r="V4357" s="3">
        <v>82</v>
      </c>
      <c r="W4357" s="3">
        <v>0</v>
      </c>
      <c r="X4357" s="3">
        <v>0</v>
      </c>
      <c r="Y4357" s="3">
        <f t="shared" si="894"/>
        <v>82</v>
      </c>
      <c r="Z4357" s="10">
        <f t="shared" si="895"/>
        <v>0</v>
      </c>
      <c r="AA4357">
        <f t="shared" si="896"/>
        <v>1</v>
      </c>
      <c r="AB4357" t="str">
        <f>VLOOKUP(I4357,SourceData!$A$1:$B$3751,2,FALSE)</f>
        <v>Instagram</v>
      </c>
    </row>
    <row r="4358" spans="1:28" x14ac:dyDescent="0.3">
      <c r="A4358" s="3" t="s">
        <v>22458</v>
      </c>
      <c r="B4358" s="3" t="str">
        <f t="shared" si="886"/>
        <v>2021-06-09 16:32:57.583</v>
      </c>
      <c r="C4358" s="3">
        <f t="shared" si="887"/>
        <v>16</v>
      </c>
      <c r="D4358" s="11" t="str">
        <f t="shared" si="888"/>
        <v>2021-06-09</v>
      </c>
      <c r="E4358" t="str">
        <f t="shared" si="884"/>
        <v>Afternoon</v>
      </c>
      <c r="F4358" t="str">
        <f t="shared" si="885"/>
        <v>June</v>
      </c>
      <c r="G4358" t="str">
        <f t="shared" si="889"/>
        <v>Wednesday</v>
      </c>
      <c r="H4358" t="str">
        <f t="shared" si="890"/>
        <v>Weekday</v>
      </c>
      <c r="I4358" s="3" t="s">
        <v>22454</v>
      </c>
      <c r="J4358" s="3">
        <f t="shared" si="891"/>
        <v>1</v>
      </c>
      <c r="K4358" s="3" t="s">
        <v>16</v>
      </c>
      <c r="L4358" s="3" t="s">
        <v>16</v>
      </c>
      <c r="M4358" s="3">
        <v>266595</v>
      </c>
      <c r="N4358" t="s">
        <v>22459</v>
      </c>
      <c r="O4358" s="3">
        <f t="shared" si="892"/>
        <v>3</v>
      </c>
      <c r="P4358" s="3" t="s">
        <v>22460</v>
      </c>
      <c r="Q4358" s="3" t="s">
        <v>22461</v>
      </c>
      <c r="R4358" s="3" t="s">
        <v>22462</v>
      </c>
      <c r="S4358" s="3">
        <f t="shared" si="893"/>
        <v>7.1979282438405789E-3</v>
      </c>
      <c r="T4358" s="3" t="s">
        <v>22</v>
      </c>
      <c r="U4358" s="3">
        <v>5</v>
      </c>
      <c r="V4358" s="3">
        <v>109</v>
      </c>
      <c r="W4358" s="3">
        <v>0</v>
      </c>
      <c r="X4358" s="3">
        <v>5</v>
      </c>
      <c r="Y4358" s="3">
        <f t="shared" si="894"/>
        <v>104</v>
      </c>
      <c r="Z4358" s="10">
        <f t="shared" si="895"/>
        <v>0</v>
      </c>
      <c r="AA4358">
        <f t="shared" si="896"/>
        <v>1</v>
      </c>
      <c r="AB4358" t="str">
        <f>VLOOKUP(I4358,SourceData!$A$1:$B$3751,2,FALSE)</f>
        <v>Instagram</v>
      </c>
    </row>
    <row r="4359" spans="1:28" x14ac:dyDescent="0.3">
      <c r="A4359" s="3" t="s">
        <v>22463</v>
      </c>
      <c r="B4359" s="3" t="str">
        <f t="shared" si="886"/>
        <v>2021-06-15 16:44:34.068</v>
      </c>
      <c r="C4359" s="3">
        <f t="shared" si="887"/>
        <v>16</v>
      </c>
      <c r="D4359" s="11" t="str">
        <f t="shared" si="888"/>
        <v>2021-06-15</v>
      </c>
      <c r="E4359" t="str">
        <f t="shared" si="884"/>
        <v>Afternoon</v>
      </c>
      <c r="F4359" t="str">
        <f t="shared" si="885"/>
        <v>June</v>
      </c>
      <c r="G4359" t="str">
        <f t="shared" si="889"/>
        <v>Tuesday</v>
      </c>
      <c r="H4359" t="str">
        <f t="shared" si="890"/>
        <v>Weekday</v>
      </c>
      <c r="I4359" s="3" t="s">
        <v>22454</v>
      </c>
      <c r="J4359" s="3">
        <f t="shared" si="891"/>
        <v>1</v>
      </c>
      <c r="K4359" s="3" t="s">
        <v>16</v>
      </c>
      <c r="L4359" s="3" t="s">
        <v>16</v>
      </c>
      <c r="M4359" s="3">
        <v>271330</v>
      </c>
      <c r="N4359" t="s">
        <v>22464</v>
      </c>
      <c r="O4359" s="3">
        <f t="shared" si="892"/>
        <v>3</v>
      </c>
      <c r="P4359" s="3" t="s">
        <v>22465</v>
      </c>
      <c r="Q4359" s="3" t="s">
        <v>22466</v>
      </c>
      <c r="R4359" s="3" t="s">
        <v>22467</v>
      </c>
      <c r="S4359" s="3">
        <f t="shared" si="893"/>
        <v>9.7020949033321813E-3</v>
      </c>
      <c r="T4359" s="3" t="s">
        <v>22</v>
      </c>
      <c r="U4359" s="3">
        <v>5</v>
      </c>
      <c r="V4359" s="3">
        <v>192</v>
      </c>
      <c r="W4359" s="3">
        <v>25</v>
      </c>
      <c r="X4359" s="3">
        <v>0</v>
      </c>
      <c r="Y4359" s="3">
        <f t="shared" si="894"/>
        <v>217</v>
      </c>
      <c r="Z4359" s="10">
        <f t="shared" si="895"/>
        <v>0.13020833333333334</v>
      </c>
      <c r="AA4359">
        <f t="shared" si="896"/>
        <v>1</v>
      </c>
      <c r="AB4359" t="str">
        <f>VLOOKUP(I4359,SourceData!$A$1:$B$3751,2,FALSE)</f>
        <v>Instagram</v>
      </c>
    </row>
    <row r="4360" spans="1:28" x14ac:dyDescent="0.3">
      <c r="A4360" s="3" t="s">
        <v>22468</v>
      </c>
      <c r="B4360" s="3" t="str">
        <f t="shared" si="886"/>
        <v>2021-06-16 16:51:08.223</v>
      </c>
      <c r="C4360" s="3">
        <f t="shared" si="887"/>
        <v>16</v>
      </c>
      <c r="D4360" s="11" t="str">
        <f t="shared" si="888"/>
        <v>2021-06-16</v>
      </c>
      <c r="E4360" t="str">
        <f t="shared" si="884"/>
        <v>Afternoon</v>
      </c>
      <c r="F4360" t="str">
        <f t="shared" si="885"/>
        <v>June</v>
      </c>
      <c r="G4360" t="str">
        <f t="shared" si="889"/>
        <v>Wednesday</v>
      </c>
      <c r="H4360" t="str">
        <f t="shared" si="890"/>
        <v>Weekday</v>
      </c>
      <c r="I4360" s="3" t="s">
        <v>22454</v>
      </c>
      <c r="J4360" s="3">
        <f t="shared" si="891"/>
        <v>1</v>
      </c>
      <c r="K4360" s="3" t="s">
        <v>16</v>
      </c>
      <c r="L4360" s="3" t="s">
        <v>16</v>
      </c>
      <c r="M4360" s="3">
        <v>271992</v>
      </c>
      <c r="N4360" t="s">
        <v>22469</v>
      </c>
      <c r="O4360" s="3">
        <f t="shared" si="892"/>
        <v>3</v>
      </c>
      <c r="P4360" s="3" t="s">
        <v>22470</v>
      </c>
      <c r="Q4360" s="3" t="s">
        <v>22471</v>
      </c>
      <c r="R4360" s="3" t="s">
        <v>22472</v>
      </c>
      <c r="S4360" s="3">
        <f t="shared" si="893"/>
        <v>1.1586145832552575E-2</v>
      </c>
      <c r="T4360" s="3" t="s">
        <v>22</v>
      </c>
      <c r="U4360" s="3"/>
      <c r="V4360" s="3">
        <v>146</v>
      </c>
      <c r="W4360" s="3">
        <v>25</v>
      </c>
      <c r="X4360" s="3">
        <v>0</v>
      </c>
      <c r="Y4360" s="3">
        <f t="shared" si="894"/>
        <v>171</v>
      </c>
      <c r="Z4360" s="10">
        <f t="shared" si="895"/>
        <v>0.17123287671232876</v>
      </c>
      <c r="AA4360">
        <f t="shared" si="896"/>
        <v>1</v>
      </c>
      <c r="AB4360" t="str">
        <f>VLOOKUP(I4360,SourceData!$A$1:$B$3751,2,FALSE)</f>
        <v>Instagram</v>
      </c>
    </row>
    <row r="4361" spans="1:28" x14ac:dyDescent="0.3">
      <c r="A4361" s="3" t="s">
        <v>22473</v>
      </c>
      <c r="B4361" s="3" t="str">
        <f t="shared" si="886"/>
        <v>2021-06-25 12:01:50.963</v>
      </c>
      <c r="C4361" s="3">
        <f t="shared" si="887"/>
        <v>12</v>
      </c>
      <c r="D4361" s="11" t="str">
        <f t="shared" si="888"/>
        <v>2021-06-25</v>
      </c>
      <c r="E4361" t="str">
        <f t="shared" si="884"/>
        <v>Afternoon</v>
      </c>
      <c r="F4361" t="str">
        <f t="shared" si="885"/>
        <v>June</v>
      </c>
      <c r="G4361" t="str">
        <f t="shared" si="889"/>
        <v>Friday</v>
      </c>
      <c r="H4361" t="str">
        <f t="shared" si="890"/>
        <v>Weekday</v>
      </c>
      <c r="I4361" s="3" t="s">
        <v>22454</v>
      </c>
      <c r="J4361" s="3">
        <f t="shared" si="891"/>
        <v>1</v>
      </c>
      <c r="K4361" s="3" t="s">
        <v>16</v>
      </c>
      <c r="L4361" s="3" t="s">
        <v>16</v>
      </c>
      <c r="M4361" s="3">
        <v>278406</v>
      </c>
      <c r="N4361" t="s">
        <v>22474</v>
      </c>
      <c r="O4361" s="3">
        <f t="shared" si="892"/>
        <v>5</v>
      </c>
      <c r="P4361" s="3" t="s">
        <v>22475</v>
      </c>
      <c r="Q4361" s="3" t="s">
        <v>22476</v>
      </c>
      <c r="R4361" s="3" t="s">
        <v>22477</v>
      </c>
      <c r="S4361" s="3">
        <f t="shared" si="893"/>
        <v>1.2827557868149597E-2</v>
      </c>
      <c r="T4361" s="3" t="s">
        <v>22</v>
      </c>
      <c r="U4361" s="3">
        <v>5</v>
      </c>
      <c r="V4361" s="3">
        <v>219</v>
      </c>
      <c r="W4361" s="3">
        <v>25</v>
      </c>
      <c r="X4361" s="3">
        <v>12</v>
      </c>
      <c r="Y4361" s="3">
        <f t="shared" si="894"/>
        <v>232</v>
      </c>
      <c r="Z4361" s="10">
        <f t="shared" si="895"/>
        <v>0.11415525114155251</v>
      </c>
      <c r="AA4361">
        <f t="shared" si="896"/>
        <v>1</v>
      </c>
      <c r="AB4361" t="str">
        <f>VLOOKUP(I4361,SourceData!$A$1:$B$3751,2,FALSE)</f>
        <v>Instagram</v>
      </c>
    </row>
    <row r="4362" spans="1:28" x14ac:dyDescent="0.3">
      <c r="A4362" s="3" t="s">
        <v>22478</v>
      </c>
      <c r="B4362" s="3" t="str">
        <f t="shared" si="886"/>
        <v>2021-06-26 17:48:15.857</v>
      </c>
      <c r="C4362" s="3">
        <f t="shared" si="887"/>
        <v>17</v>
      </c>
      <c r="D4362" s="11" t="str">
        <f t="shared" si="888"/>
        <v>2021-06-26</v>
      </c>
      <c r="E4362" t="str">
        <f t="shared" si="884"/>
        <v>Evening</v>
      </c>
      <c r="F4362" t="str">
        <f t="shared" si="885"/>
        <v>June</v>
      </c>
      <c r="G4362" t="str">
        <f t="shared" si="889"/>
        <v>Saturday</v>
      </c>
      <c r="H4362" t="str">
        <f t="shared" si="890"/>
        <v>Weekend</v>
      </c>
      <c r="I4362" s="3" t="s">
        <v>22454</v>
      </c>
      <c r="J4362" s="3">
        <f t="shared" si="891"/>
        <v>1</v>
      </c>
      <c r="K4362" s="3" t="s">
        <v>16</v>
      </c>
      <c r="L4362" s="3" t="s">
        <v>16</v>
      </c>
      <c r="M4362" s="3">
        <v>279728</v>
      </c>
      <c r="N4362" t="s">
        <v>22479</v>
      </c>
      <c r="O4362" s="3">
        <f t="shared" si="892"/>
        <v>19</v>
      </c>
      <c r="P4362" s="3" t="s">
        <v>22480</v>
      </c>
      <c r="Q4362" s="3" t="s">
        <v>22481</v>
      </c>
      <c r="R4362" s="3" t="s">
        <v>22482</v>
      </c>
      <c r="S4362" s="3">
        <f t="shared" si="893"/>
        <v>1.7602349536900874E-2</v>
      </c>
      <c r="T4362" s="3" t="s">
        <v>22</v>
      </c>
      <c r="U4362" s="3">
        <v>5</v>
      </c>
      <c r="V4362" s="3">
        <v>508</v>
      </c>
      <c r="W4362" s="3">
        <v>0</v>
      </c>
      <c r="X4362" s="3">
        <v>0</v>
      </c>
      <c r="Y4362" s="3">
        <f t="shared" si="894"/>
        <v>508</v>
      </c>
      <c r="Z4362" s="10">
        <f t="shared" si="895"/>
        <v>0</v>
      </c>
      <c r="AA4362">
        <f t="shared" si="896"/>
        <v>1</v>
      </c>
      <c r="AB4362" t="str">
        <f>VLOOKUP(I4362,SourceData!$A$1:$B$3751,2,FALSE)</f>
        <v>Instagram</v>
      </c>
    </row>
    <row r="4363" spans="1:28" x14ac:dyDescent="0.3">
      <c r="A4363" s="3" t="s">
        <v>22483</v>
      </c>
      <c r="B4363" s="3" t="str">
        <f t="shared" si="886"/>
        <v>2021-06-27 20:15:48.899</v>
      </c>
      <c r="C4363" s="3">
        <f t="shared" si="887"/>
        <v>20</v>
      </c>
      <c r="D4363" s="11" t="str">
        <f t="shared" si="888"/>
        <v>2021-06-27</v>
      </c>
      <c r="E4363" t="str">
        <f t="shared" si="884"/>
        <v>Night</v>
      </c>
      <c r="F4363" t="str">
        <f t="shared" si="885"/>
        <v>June</v>
      </c>
      <c r="G4363" t="str">
        <f t="shared" si="889"/>
        <v>Sunday</v>
      </c>
      <c r="H4363" t="str">
        <f t="shared" si="890"/>
        <v>Weekend</v>
      </c>
      <c r="I4363" s="3" t="s">
        <v>22454</v>
      </c>
      <c r="J4363" s="3">
        <f t="shared" si="891"/>
        <v>1</v>
      </c>
      <c r="K4363" s="3" t="s">
        <v>16</v>
      </c>
      <c r="L4363" s="3" t="s">
        <v>16</v>
      </c>
      <c r="M4363" s="3">
        <v>280955</v>
      </c>
      <c r="N4363" t="s">
        <v>22484</v>
      </c>
      <c r="O4363" s="3">
        <f t="shared" si="892"/>
        <v>2</v>
      </c>
      <c r="P4363" s="3" t="s">
        <v>22485</v>
      </c>
      <c r="Q4363" s="3" t="s">
        <v>22486</v>
      </c>
      <c r="R4363" s="3" t="s">
        <v>22487</v>
      </c>
      <c r="S4363" s="3">
        <f t="shared" si="893"/>
        <v>9.9466666652006097E-3</v>
      </c>
      <c r="T4363" s="3" t="s">
        <v>22</v>
      </c>
      <c r="U4363" s="3"/>
      <c r="V4363" s="3">
        <v>63</v>
      </c>
      <c r="W4363" s="3">
        <v>25</v>
      </c>
      <c r="X4363" s="3">
        <v>0</v>
      </c>
      <c r="Y4363" s="3">
        <f t="shared" si="894"/>
        <v>88</v>
      </c>
      <c r="Z4363" s="10">
        <f t="shared" si="895"/>
        <v>0.3968253968253968</v>
      </c>
      <c r="AA4363">
        <f t="shared" si="896"/>
        <v>1</v>
      </c>
      <c r="AB4363" t="str">
        <f>VLOOKUP(I4363,SourceData!$A$1:$B$3751,2,FALSE)</f>
        <v>Instagram</v>
      </c>
    </row>
    <row r="4364" spans="1:28" x14ac:dyDescent="0.3">
      <c r="A4364" s="3" t="s">
        <v>22488</v>
      </c>
      <c r="B4364" s="3" t="str">
        <f t="shared" si="886"/>
        <v>2021-07-04 16:04:58.651</v>
      </c>
      <c r="C4364" s="3">
        <f t="shared" si="887"/>
        <v>16</v>
      </c>
      <c r="D4364" s="11" t="str">
        <f t="shared" si="888"/>
        <v>2021-07-04</v>
      </c>
      <c r="E4364" t="str">
        <f t="shared" si="884"/>
        <v>Afternoon</v>
      </c>
      <c r="F4364" t="str">
        <f t="shared" si="885"/>
        <v>July</v>
      </c>
      <c r="G4364" t="str">
        <f t="shared" si="889"/>
        <v>Sunday</v>
      </c>
      <c r="H4364" t="str">
        <f t="shared" si="890"/>
        <v>Weekend</v>
      </c>
      <c r="I4364" s="3" t="s">
        <v>22454</v>
      </c>
      <c r="J4364" s="3">
        <f t="shared" si="891"/>
        <v>1</v>
      </c>
      <c r="K4364" s="3" t="s">
        <v>16</v>
      </c>
      <c r="L4364" s="3" t="s">
        <v>16</v>
      </c>
      <c r="M4364" s="3">
        <v>286908</v>
      </c>
      <c r="N4364" t="s">
        <v>22489</v>
      </c>
      <c r="O4364" s="3">
        <f t="shared" si="892"/>
        <v>5</v>
      </c>
      <c r="P4364" s="3" t="s">
        <v>22490</v>
      </c>
      <c r="Q4364" s="3" t="s">
        <v>22491</v>
      </c>
      <c r="R4364" s="3" t="s">
        <v>22492</v>
      </c>
      <c r="S4364" s="3">
        <f t="shared" si="893"/>
        <v>1.7867013884824701E-2</v>
      </c>
      <c r="T4364" s="3" t="s">
        <v>22</v>
      </c>
      <c r="U4364" s="3"/>
      <c r="V4364" s="3">
        <v>245</v>
      </c>
      <c r="W4364" s="3">
        <v>25</v>
      </c>
      <c r="X4364" s="3">
        <v>36</v>
      </c>
      <c r="Y4364" s="3">
        <f t="shared" si="894"/>
        <v>234</v>
      </c>
      <c r="Z4364" s="10">
        <f t="shared" si="895"/>
        <v>0.10204081632653061</v>
      </c>
      <c r="AA4364">
        <f t="shared" si="896"/>
        <v>1</v>
      </c>
      <c r="AB4364" t="str">
        <f>VLOOKUP(I4364,SourceData!$A$1:$B$3751,2,FALSE)</f>
        <v>Instagram</v>
      </c>
    </row>
    <row r="4365" spans="1:28" x14ac:dyDescent="0.3">
      <c r="A4365" s="3" t="s">
        <v>22493</v>
      </c>
      <c r="B4365" s="3" t="str">
        <f t="shared" si="886"/>
        <v>2021-07-08 17:03:32.081</v>
      </c>
      <c r="C4365" s="3">
        <f t="shared" si="887"/>
        <v>17</v>
      </c>
      <c r="D4365" s="11" t="str">
        <f t="shared" si="888"/>
        <v>2021-07-08</v>
      </c>
      <c r="E4365" t="str">
        <f t="shared" si="884"/>
        <v>Evening</v>
      </c>
      <c r="F4365" t="str">
        <f t="shared" si="885"/>
        <v>July</v>
      </c>
      <c r="G4365" t="str">
        <f t="shared" si="889"/>
        <v>Thursday</v>
      </c>
      <c r="H4365" t="str">
        <f t="shared" si="890"/>
        <v>Weekday</v>
      </c>
      <c r="I4365" s="3" t="s">
        <v>22454</v>
      </c>
      <c r="J4365" s="3">
        <f t="shared" si="891"/>
        <v>1</v>
      </c>
      <c r="K4365" s="3" t="s">
        <v>16</v>
      </c>
      <c r="L4365" s="3" t="s">
        <v>16</v>
      </c>
      <c r="M4365" s="3">
        <v>289828</v>
      </c>
      <c r="N4365" t="s">
        <v>741</v>
      </c>
      <c r="O4365" s="3">
        <f t="shared" si="892"/>
        <v>1</v>
      </c>
      <c r="P4365" s="3" t="s">
        <v>22494</v>
      </c>
      <c r="Q4365" s="3" t="s">
        <v>22495</v>
      </c>
      <c r="R4365" s="3" t="s">
        <v>22496</v>
      </c>
      <c r="S4365" s="3">
        <f t="shared" si="893"/>
        <v>6.8767592601943761E-3</v>
      </c>
      <c r="T4365" s="3" t="s">
        <v>22</v>
      </c>
      <c r="U4365" s="3">
        <v>5</v>
      </c>
      <c r="V4365" s="3">
        <v>43</v>
      </c>
      <c r="W4365" s="3">
        <v>25</v>
      </c>
      <c r="X4365" s="3">
        <v>0</v>
      </c>
      <c r="Y4365" s="3">
        <f t="shared" si="894"/>
        <v>68</v>
      </c>
      <c r="Z4365" s="10">
        <f t="shared" si="895"/>
        <v>0.58139534883720934</v>
      </c>
      <c r="AA4365">
        <f t="shared" si="896"/>
        <v>1</v>
      </c>
      <c r="AB4365" t="str">
        <f>VLOOKUP(I4365,SourceData!$A$1:$B$3751,2,FALSE)</f>
        <v>Instagram</v>
      </c>
    </row>
    <row r="4366" spans="1:28" x14ac:dyDescent="0.3">
      <c r="A4366" s="3" t="s">
        <v>22497</v>
      </c>
      <c r="B4366" s="3" t="str">
        <f t="shared" si="886"/>
        <v>2021-07-12 20:27:12.166</v>
      </c>
      <c r="C4366" s="3">
        <f t="shared" si="887"/>
        <v>20</v>
      </c>
      <c r="D4366" s="11" t="str">
        <f t="shared" si="888"/>
        <v>2021-07-12</v>
      </c>
      <c r="E4366" t="str">
        <f t="shared" si="884"/>
        <v>Night</v>
      </c>
      <c r="F4366" t="str">
        <f t="shared" si="885"/>
        <v>July</v>
      </c>
      <c r="G4366" t="str">
        <f t="shared" si="889"/>
        <v>Monday</v>
      </c>
      <c r="H4366" t="str">
        <f t="shared" si="890"/>
        <v>Weekday</v>
      </c>
      <c r="I4366" s="3" t="s">
        <v>22454</v>
      </c>
      <c r="J4366" s="3">
        <f t="shared" si="891"/>
        <v>1</v>
      </c>
      <c r="K4366" s="3" t="s">
        <v>16</v>
      </c>
      <c r="L4366" s="3" t="s">
        <v>16</v>
      </c>
      <c r="M4366" s="3">
        <v>293021</v>
      </c>
      <c r="N4366" t="s">
        <v>22498</v>
      </c>
      <c r="O4366" s="3">
        <f t="shared" si="892"/>
        <v>3</v>
      </c>
      <c r="P4366" s="3" t="s">
        <v>22499</v>
      </c>
      <c r="Q4366" s="3" t="s">
        <v>22500</v>
      </c>
      <c r="R4366" s="3" t="s">
        <v>22501</v>
      </c>
      <c r="S4366" s="3">
        <f t="shared" si="893"/>
        <v>1.1801932865637355E-2</v>
      </c>
      <c r="T4366" s="3" t="s">
        <v>22</v>
      </c>
      <c r="U4366" s="3">
        <v>5</v>
      </c>
      <c r="V4366" s="3">
        <v>200</v>
      </c>
      <c r="W4366" s="3">
        <v>25</v>
      </c>
      <c r="X4366" s="3">
        <v>23</v>
      </c>
      <c r="Y4366" s="3">
        <f t="shared" si="894"/>
        <v>202</v>
      </c>
      <c r="Z4366" s="10">
        <f t="shared" si="895"/>
        <v>0.125</v>
      </c>
      <c r="AA4366">
        <f t="shared" si="896"/>
        <v>1</v>
      </c>
      <c r="AB4366" t="str">
        <f>VLOOKUP(I4366,SourceData!$A$1:$B$3751,2,FALSE)</f>
        <v>Instagram</v>
      </c>
    </row>
    <row r="4367" spans="1:28" x14ac:dyDescent="0.3">
      <c r="A4367" s="3" t="s">
        <v>22502</v>
      </c>
      <c r="B4367" s="3" t="str">
        <f t="shared" si="886"/>
        <v>2021-07-14 17:50:26.568</v>
      </c>
      <c r="C4367" s="3">
        <f t="shared" si="887"/>
        <v>17</v>
      </c>
      <c r="D4367" s="11" t="str">
        <f t="shared" si="888"/>
        <v>2021-07-14</v>
      </c>
      <c r="E4367" t="str">
        <f t="shared" si="884"/>
        <v>Evening</v>
      </c>
      <c r="F4367" t="str">
        <f t="shared" si="885"/>
        <v>July</v>
      </c>
      <c r="G4367" t="str">
        <f t="shared" si="889"/>
        <v>Wednesday</v>
      </c>
      <c r="H4367" t="str">
        <f t="shared" si="890"/>
        <v>Weekday</v>
      </c>
      <c r="I4367" s="3" t="s">
        <v>22454</v>
      </c>
      <c r="J4367" s="3">
        <f t="shared" si="891"/>
        <v>1</v>
      </c>
      <c r="K4367" s="3" t="s">
        <v>16</v>
      </c>
      <c r="L4367" s="3" t="s">
        <v>16</v>
      </c>
      <c r="M4367" s="3">
        <v>294354</v>
      </c>
      <c r="N4367" t="s">
        <v>22503</v>
      </c>
      <c r="O4367" s="3">
        <f t="shared" si="892"/>
        <v>2</v>
      </c>
      <c r="P4367" s="3" t="s">
        <v>22504</v>
      </c>
      <c r="Q4367" s="3" t="s">
        <v>22505</v>
      </c>
      <c r="R4367" s="3" t="s">
        <v>22506</v>
      </c>
      <c r="S4367" s="3">
        <f t="shared" si="893"/>
        <v>1.0028773147496395E-2</v>
      </c>
      <c r="T4367" s="3" t="s">
        <v>22</v>
      </c>
      <c r="U4367" s="3">
        <v>5</v>
      </c>
      <c r="V4367" s="3">
        <v>222</v>
      </c>
      <c r="W4367" s="3">
        <v>32</v>
      </c>
      <c r="X4367" s="3">
        <v>20</v>
      </c>
      <c r="Y4367" s="3">
        <f t="shared" si="894"/>
        <v>234</v>
      </c>
      <c r="Z4367" s="10">
        <f t="shared" si="895"/>
        <v>0.14414414414414414</v>
      </c>
      <c r="AA4367">
        <f t="shared" si="896"/>
        <v>1</v>
      </c>
      <c r="AB4367" t="str">
        <f>VLOOKUP(I4367,SourceData!$A$1:$B$3751,2,FALSE)</f>
        <v>Instagram</v>
      </c>
    </row>
    <row r="4368" spans="1:28" x14ac:dyDescent="0.3">
      <c r="A4368" s="3" t="s">
        <v>22507</v>
      </c>
      <c r="B4368" s="3" t="str">
        <f t="shared" si="886"/>
        <v>2021-07-15 17:25:27.171</v>
      </c>
      <c r="C4368" s="3">
        <f t="shared" si="887"/>
        <v>17</v>
      </c>
      <c r="D4368" s="11" t="str">
        <f t="shared" si="888"/>
        <v>2021-07-15</v>
      </c>
      <c r="E4368" t="str">
        <f t="shared" si="884"/>
        <v>Evening</v>
      </c>
      <c r="F4368" t="str">
        <f t="shared" si="885"/>
        <v>July</v>
      </c>
      <c r="G4368" t="str">
        <f t="shared" si="889"/>
        <v>Thursday</v>
      </c>
      <c r="H4368" t="str">
        <f t="shared" si="890"/>
        <v>Weekday</v>
      </c>
      <c r="I4368" s="3" t="s">
        <v>22454</v>
      </c>
      <c r="J4368" s="3">
        <f t="shared" si="891"/>
        <v>1</v>
      </c>
      <c r="K4368" s="3" t="s">
        <v>16</v>
      </c>
      <c r="L4368" s="3" t="s">
        <v>16</v>
      </c>
      <c r="M4368" s="3">
        <v>295105</v>
      </c>
      <c r="N4368" t="s">
        <v>3073</v>
      </c>
      <c r="O4368" s="3">
        <f t="shared" si="892"/>
        <v>1</v>
      </c>
      <c r="P4368" s="3" t="s">
        <v>22508</v>
      </c>
      <c r="Q4368" s="3" t="s">
        <v>22509</v>
      </c>
      <c r="R4368" s="3" t="s">
        <v>22510</v>
      </c>
      <c r="S4368" s="3">
        <f t="shared" si="893"/>
        <v>4.7193634309223853E-3</v>
      </c>
      <c r="T4368" s="3" t="s">
        <v>22</v>
      </c>
      <c r="U4368" s="3">
        <v>5</v>
      </c>
      <c r="V4368" s="3">
        <v>88</v>
      </c>
      <c r="W4368" s="3">
        <v>25</v>
      </c>
      <c r="X4368" s="3">
        <v>0</v>
      </c>
      <c r="Y4368" s="3">
        <f t="shared" si="894"/>
        <v>113</v>
      </c>
      <c r="Z4368" s="10">
        <f t="shared" si="895"/>
        <v>0.28409090909090912</v>
      </c>
      <c r="AA4368">
        <f t="shared" si="896"/>
        <v>1</v>
      </c>
      <c r="AB4368" t="str">
        <f>VLOOKUP(I4368,SourceData!$A$1:$B$3751,2,FALSE)</f>
        <v>Instagram</v>
      </c>
    </row>
    <row r="4369" spans="1:28" x14ac:dyDescent="0.3">
      <c r="A4369" s="3" t="s">
        <v>22511</v>
      </c>
      <c r="B4369" s="3" t="str">
        <f t="shared" si="886"/>
        <v>2021-07-16 22:08:06.187</v>
      </c>
      <c r="C4369" s="3">
        <f t="shared" si="887"/>
        <v>22</v>
      </c>
      <c r="D4369" s="11" t="str">
        <f t="shared" si="888"/>
        <v>2021-07-16</v>
      </c>
      <c r="E4369" t="str">
        <f t="shared" si="884"/>
        <v>Night</v>
      </c>
      <c r="F4369" t="str">
        <f t="shared" si="885"/>
        <v>July</v>
      </c>
      <c r="G4369" t="str">
        <f t="shared" si="889"/>
        <v>Friday</v>
      </c>
      <c r="H4369" t="str">
        <f t="shared" si="890"/>
        <v>Weekday</v>
      </c>
      <c r="I4369" s="3" t="s">
        <v>22454</v>
      </c>
      <c r="J4369" s="3">
        <f t="shared" si="891"/>
        <v>1</v>
      </c>
      <c r="K4369" s="3" t="s">
        <v>16</v>
      </c>
      <c r="L4369" s="3" t="s">
        <v>16</v>
      </c>
      <c r="M4369" s="3">
        <v>296196</v>
      </c>
      <c r="N4369" t="s">
        <v>22512</v>
      </c>
      <c r="O4369" s="3">
        <f t="shared" si="892"/>
        <v>3</v>
      </c>
      <c r="P4369" s="3" t="s">
        <v>22513</v>
      </c>
      <c r="Q4369" s="3" t="s">
        <v>22514</v>
      </c>
      <c r="R4369" s="3" t="s">
        <v>22515</v>
      </c>
      <c r="S4369" s="3">
        <f t="shared" si="893"/>
        <v>6.7578472226159647E-3</v>
      </c>
      <c r="T4369" s="3" t="s">
        <v>22</v>
      </c>
      <c r="U4369" s="3"/>
      <c r="V4369" s="3">
        <v>195</v>
      </c>
      <c r="W4369" s="3">
        <v>25</v>
      </c>
      <c r="X4369" s="3">
        <v>35</v>
      </c>
      <c r="Y4369" s="3">
        <f t="shared" si="894"/>
        <v>185</v>
      </c>
      <c r="Z4369" s="10">
        <f t="shared" si="895"/>
        <v>0.12820512820512819</v>
      </c>
      <c r="AA4369">
        <f t="shared" si="896"/>
        <v>1</v>
      </c>
      <c r="AB4369" t="str">
        <f>VLOOKUP(I4369,SourceData!$A$1:$B$3751,2,FALSE)</f>
        <v>Instagram</v>
      </c>
    </row>
    <row r="4370" spans="1:28" x14ac:dyDescent="0.3">
      <c r="A4370" s="3" t="s">
        <v>22516</v>
      </c>
      <c r="B4370" s="3" t="str">
        <f t="shared" si="886"/>
        <v>2021-08-04 18:30:12.674</v>
      </c>
      <c r="C4370" s="3">
        <f t="shared" si="887"/>
        <v>18</v>
      </c>
      <c r="D4370" s="11" t="str">
        <f t="shared" si="888"/>
        <v>2021-08-04</v>
      </c>
      <c r="E4370" t="str">
        <f t="shared" si="884"/>
        <v>Evening</v>
      </c>
      <c r="F4370" t="str">
        <f t="shared" si="885"/>
        <v>August</v>
      </c>
      <c r="G4370" t="str">
        <f t="shared" si="889"/>
        <v>Wednesday</v>
      </c>
      <c r="H4370" t="str">
        <f t="shared" si="890"/>
        <v>Weekday</v>
      </c>
      <c r="I4370" s="3" t="s">
        <v>22454</v>
      </c>
      <c r="J4370" s="3">
        <f t="shared" si="891"/>
        <v>1</v>
      </c>
      <c r="K4370" s="3" t="s">
        <v>16</v>
      </c>
      <c r="L4370" s="3" t="s">
        <v>16</v>
      </c>
      <c r="M4370" s="3">
        <v>309976</v>
      </c>
      <c r="N4370" t="s">
        <v>22517</v>
      </c>
      <c r="O4370" s="3">
        <f t="shared" si="892"/>
        <v>5</v>
      </c>
      <c r="P4370" s="3" t="s">
        <v>22518</v>
      </c>
      <c r="Q4370" s="3" t="s">
        <v>22519</v>
      </c>
      <c r="R4370" s="3" t="s">
        <v>22520</v>
      </c>
      <c r="S4370" s="3">
        <f t="shared" si="893"/>
        <v>1.5661504628951661E-2</v>
      </c>
      <c r="T4370" s="3" t="s">
        <v>22</v>
      </c>
      <c r="U4370" s="3">
        <v>5</v>
      </c>
      <c r="V4370" s="3">
        <v>391</v>
      </c>
      <c r="W4370" s="3">
        <v>32</v>
      </c>
      <c r="X4370" s="3">
        <v>209</v>
      </c>
      <c r="Y4370" s="3">
        <f t="shared" si="894"/>
        <v>214</v>
      </c>
      <c r="Z4370" s="10">
        <f t="shared" si="895"/>
        <v>8.1841432225063945E-2</v>
      </c>
      <c r="AA4370">
        <f t="shared" si="896"/>
        <v>1</v>
      </c>
      <c r="AB4370" t="str">
        <f>VLOOKUP(I4370,SourceData!$A$1:$B$3751,2,FALSE)</f>
        <v>Instagram</v>
      </c>
    </row>
    <row r="4371" spans="1:28" x14ac:dyDescent="0.3">
      <c r="A4371" s="3" t="s">
        <v>22521</v>
      </c>
      <c r="B4371" s="3" t="str">
        <f t="shared" si="886"/>
        <v>2021-08-07 20:48:51.162</v>
      </c>
      <c r="C4371" s="3">
        <f t="shared" si="887"/>
        <v>20</v>
      </c>
      <c r="D4371" s="11" t="str">
        <f t="shared" si="888"/>
        <v>2021-08-07</v>
      </c>
      <c r="E4371" t="str">
        <f t="shared" si="884"/>
        <v>Night</v>
      </c>
      <c r="F4371" t="str">
        <f t="shared" si="885"/>
        <v>August</v>
      </c>
      <c r="G4371" t="str">
        <f t="shared" si="889"/>
        <v>Saturday</v>
      </c>
      <c r="H4371" t="str">
        <f t="shared" si="890"/>
        <v>Weekend</v>
      </c>
      <c r="I4371" s="3" t="s">
        <v>22454</v>
      </c>
      <c r="J4371" s="3">
        <f t="shared" si="891"/>
        <v>1</v>
      </c>
      <c r="K4371" s="3" t="s">
        <v>16</v>
      </c>
      <c r="L4371" s="3" t="s">
        <v>16</v>
      </c>
      <c r="M4371" s="3">
        <v>312058</v>
      </c>
      <c r="N4371" t="s">
        <v>22522</v>
      </c>
      <c r="O4371" s="3">
        <f t="shared" si="892"/>
        <v>4</v>
      </c>
      <c r="P4371" s="3" t="s">
        <v>22523</v>
      </c>
      <c r="Q4371" s="3" t="s">
        <v>22524</v>
      </c>
      <c r="R4371" s="3" t="s">
        <v>22525</v>
      </c>
      <c r="S4371" s="3">
        <f t="shared" si="893"/>
        <v>1.2958148145116866E-2</v>
      </c>
      <c r="T4371" s="3" t="s">
        <v>22</v>
      </c>
      <c r="U4371" s="3"/>
      <c r="V4371" s="3">
        <v>92</v>
      </c>
      <c r="W4371" s="3">
        <v>32</v>
      </c>
      <c r="X4371" s="3">
        <v>0</v>
      </c>
      <c r="Y4371" s="3">
        <f t="shared" si="894"/>
        <v>124</v>
      </c>
      <c r="Z4371" s="10">
        <f t="shared" si="895"/>
        <v>0.34782608695652173</v>
      </c>
      <c r="AA4371">
        <f t="shared" si="896"/>
        <v>1</v>
      </c>
      <c r="AB4371" t="str">
        <f>VLOOKUP(I4371,SourceData!$A$1:$B$3751,2,FALSE)</f>
        <v>Instagram</v>
      </c>
    </row>
    <row r="4372" spans="1:28" x14ac:dyDescent="0.3">
      <c r="A4372" s="3" t="s">
        <v>22526</v>
      </c>
      <c r="B4372" s="3" t="str">
        <f t="shared" si="886"/>
        <v>2021-09-13 08:08:26.553</v>
      </c>
      <c r="C4372" s="3">
        <f t="shared" si="887"/>
        <v>8</v>
      </c>
      <c r="D4372" s="11" t="str">
        <f t="shared" si="888"/>
        <v>2021-09-13</v>
      </c>
      <c r="E4372" t="str">
        <f t="shared" si="884"/>
        <v>Morning</v>
      </c>
      <c r="F4372" t="str">
        <f t="shared" si="885"/>
        <v>September</v>
      </c>
      <c r="G4372" t="str">
        <f t="shared" si="889"/>
        <v>Monday</v>
      </c>
      <c r="H4372" t="str">
        <f t="shared" si="890"/>
        <v>Weekday</v>
      </c>
      <c r="I4372" s="3" t="s">
        <v>22454</v>
      </c>
      <c r="J4372" s="3">
        <f t="shared" si="891"/>
        <v>1</v>
      </c>
      <c r="K4372" s="3" t="s">
        <v>16</v>
      </c>
      <c r="L4372" s="3" t="s">
        <v>16</v>
      </c>
      <c r="M4372" s="3">
        <v>347753</v>
      </c>
      <c r="N4372" t="s">
        <v>22527</v>
      </c>
      <c r="O4372" s="3">
        <f t="shared" si="892"/>
        <v>3</v>
      </c>
      <c r="P4372" s="3" t="s">
        <v>22528</v>
      </c>
      <c r="Q4372" s="3" t="s">
        <v>22529</v>
      </c>
      <c r="R4372" s="3" t="s">
        <v>22530</v>
      </c>
      <c r="S4372" s="3">
        <f t="shared" si="893"/>
        <v>3.9354050968540832E-3</v>
      </c>
      <c r="T4372" s="3" t="s">
        <v>22</v>
      </c>
      <c r="U4372" s="3"/>
      <c r="V4372" s="3">
        <v>196</v>
      </c>
      <c r="W4372" s="3">
        <v>25</v>
      </c>
      <c r="X4372" s="3">
        <v>19</v>
      </c>
      <c r="Y4372" s="3">
        <f t="shared" si="894"/>
        <v>202</v>
      </c>
      <c r="Z4372" s="10">
        <f t="shared" si="895"/>
        <v>0.12755102040816327</v>
      </c>
      <c r="AA4372">
        <f t="shared" si="896"/>
        <v>1</v>
      </c>
      <c r="AB4372" t="str">
        <f>VLOOKUP(I4372,SourceData!$A$1:$B$3751,2,FALSE)</f>
        <v>Instagram</v>
      </c>
    </row>
    <row r="4373" spans="1:28" x14ac:dyDescent="0.3">
      <c r="A4373" s="3" t="s">
        <v>22531</v>
      </c>
      <c r="B4373" s="3" t="str">
        <f t="shared" si="886"/>
        <v>2021-09-18 07:56:57.234</v>
      </c>
      <c r="C4373" s="3">
        <f t="shared" si="887"/>
        <v>7</v>
      </c>
      <c r="D4373" s="11" t="str">
        <f t="shared" si="888"/>
        <v>2021-09-18</v>
      </c>
      <c r="E4373" t="str">
        <f t="shared" si="884"/>
        <v>Morning</v>
      </c>
      <c r="F4373" t="str">
        <f t="shared" si="885"/>
        <v>September</v>
      </c>
      <c r="G4373" t="str">
        <f t="shared" si="889"/>
        <v>Saturday</v>
      </c>
      <c r="H4373" t="str">
        <f t="shared" si="890"/>
        <v>Weekend</v>
      </c>
      <c r="I4373" s="3" t="s">
        <v>22454</v>
      </c>
      <c r="J4373" s="3">
        <f t="shared" si="891"/>
        <v>1</v>
      </c>
      <c r="K4373" s="3" t="s">
        <v>16</v>
      </c>
      <c r="L4373" s="3" t="s">
        <v>16</v>
      </c>
      <c r="M4373" s="3">
        <v>353944</v>
      </c>
      <c r="N4373" t="s">
        <v>3073</v>
      </c>
      <c r="O4373" s="3">
        <f t="shared" si="892"/>
        <v>1</v>
      </c>
      <c r="P4373" s="3" t="s">
        <v>22532</v>
      </c>
      <c r="Q4373" s="3" t="s">
        <v>22533</v>
      </c>
      <c r="R4373" s="3" t="s">
        <v>22534</v>
      </c>
      <c r="S4373" s="3">
        <f t="shared" si="893"/>
        <v>2.658658564905636E-2</v>
      </c>
      <c r="T4373" s="3" t="s">
        <v>22</v>
      </c>
      <c r="U4373" s="3"/>
      <c r="V4373" s="3">
        <v>66</v>
      </c>
      <c r="W4373" s="3">
        <v>25</v>
      </c>
      <c r="X4373" s="3">
        <v>6</v>
      </c>
      <c r="Y4373" s="3">
        <f t="shared" si="894"/>
        <v>85</v>
      </c>
      <c r="Z4373" s="10">
        <f t="shared" si="895"/>
        <v>0.37878787878787878</v>
      </c>
      <c r="AA4373">
        <f t="shared" si="896"/>
        <v>1</v>
      </c>
      <c r="AB4373" t="str">
        <f>VLOOKUP(I4373,SourceData!$A$1:$B$3751,2,FALSE)</f>
        <v>Instagram</v>
      </c>
    </row>
    <row r="4374" spans="1:28" x14ac:dyDescent="0.3">
      <c r="A4374" s="3" t="s">
        <v>22535</v>
      </c>
      <c r="B4374" s="3" t="str">
        <f t="shared" si="886"/>
        <v>2021-06-04 15:17:35.721</v>
      </c>
      <c r="C4374" s="3">
        <f t="shared" si="887"/>
        <v>15</v>
      </c>
      <c r="D4374" s="11" t="str">
        <f t="shared" si="888"/>
        <v>2021-06-04</v>
      </c>
      <c r="E4374" t="str">
        <f t="shared" si="884"/>
        <v>Afternoon</v>
      </c>
      <c r="F4374" t="str">
        <f t="shared" si="885"/>
        <v>June</v>
      </c>
      <c r="G4374" t="str">
        <f t="shared" si="889"/>
        <v>Friday</v>
      </c>
      <c r="H4374" t="str">
        <f t="shared" si="890"/>
        <v>Weekday</v>
      </c>
      <c r="I4374" s="3" t="s">
        <v>22536</v>
      </c>
      <c r="J4374" s="3">
        <f t="shared" si="891"/>
        <v>1</v>
      </c>
      <c r="K4374" s="3" t="s">
        <v>16</v>
      </c>
      <c r="L4374" s="3" t="s">
        <v>16</v>
      </c>
      <c r="M4374" s="3">
        <v>262653</v>
      </c>
      <c r="N4374" t="s">
        <v>22537</v>
      </c>
      <c r="O4374" s="3">
        <f t="shared" si="892"/>
        <v>6</v>
      </c>
      <c r="P4374" s="3" t="s">
        <v>22538</v>
      </c>
      <c r="Q4374" s="3" t="s">
        <v>22539</v>
      </c>
      <c r="R4374" s="3" t="s">
        <v>22540</v>
      </c>
      <c r="S4374" s="3">
        <f t="shared" si="893"/>
        <v>2.9974259261507541E-2</v>
      </c>
      <c r="T4374" s="3" t="s">
        <v>22</v>
      </c>
      <c r="U4374" s="3"/>
      <c r="V4374" s="3">
        <v>395</v>
      </c>
      <c r="W4374" s="3">
        <v>25</v>
      </c>
      <c r="X4374" s="3">
        <v>0</v>
      </c>
      <c r="Y4374" s="3">
        <f t="shared" si="894"/>
        <v>420</v>
      </c>
      <c r="Z4374" s="10">
        <f t="shared" si="895"/>
        <v>6.3291139240506333E-2</v>
      </c>
      <c r="AA4374">
        <f t="shared" si="896"/>
        <v>1</v>
      </c>
      <c r="AB4374" t="str">
        <f>VLOOKUP(I4374,SourceData!$A$1:$B$3751,2,FALSE)</f>
        <v>Instagram</v>
      </c>
    </row>
    <row r="4375" spans="1:28" x14ac:dyDescent="0.3">
      <c r="A4375" s="3" t="s">
        <v>22541</v>
      </c>
      <c r="B4375" s="3" t="str">
        <f t="shared" si="886"/>
        <v>2021-06-04 14:44:42.294</v>
      </c>
      <c r="C4375" s="3">
        <f t="shared" si="887"/>
        <v>14</v>
      </c>
      <c r="D4375" s="11" t="str">
        <f t="shared" si="888"/>
        <v>2021-06-04</v>
      </c>
      <c r="E4375" t="str">
        <f t="shared" si="884"/>
        <v>Afternoon</v>
      </c>
      <c r="F4375" t="str">
        <f t="shared" si="885"/>
        <v>June</v>
      </c>
      <c r="G4375" t="str">
        <f t="shared" si="889"/>
        <v>Friday</v>
      </c>
      <c r="H4375" t="str">
        <f t="shared" si="890"/>
        <v>Weekday</v>
      </c>
      <c r="I4375" s="3" t="s">
        <v>22542</v>
      </c>
      <c r="J4375" s="3">
        <f t="shared" si="891"/>
        <v>1</v>
      </c>
      <c r="K4375" s="3" t="s">
        <v>16</v>
      </c>
      <c r="L4375" s="3" t="s">
        <v>25</v>
      </c>
      <c r="M4375" s="3">
        <v>262624</v>
      </c>
      <c r="N4375" t="s">
        <v>22543</v>
      </c>
      <c r="O4375" s="3">
        <f t="shared" si="892"/>
        <v>6</v>
      </c>
      <c r="P4375" s="3" t="s">
        <v>22544</v>
      </c>
      <c r="Q4375" s="3" t="s">
        <v>22545</v>
      </c>
      <c r="R4375" s="3" t="s">
        <v>22546</v>
      </c>
      <c r="S4375" s="3">
        <f t="shared" si="893"/>
        <v>1.7642870370764285E-2</v>
      </c>
      <c r="T4375" s="3" t="s">
        <v>22</v>
      </c>
      <c r="U4375" s="3">
        <v>5</v>
      </c>
      <c r="V4375" s="3">
        <v>355</v>
      </c>
      <c r="W4375" s="3">
        <v>55</v>
      </c>
      <c r="X4375" s="3">
        <v>10</v>
      </c>
      <c r="Y4375" s="3">
        <f t="shared" si="894"/>
        <v>400</v>
      </c>
      <c r="Z4375" s="10">
        <f t="shared" si="895"/>
        <v>0.15492957746478872</v>
      </c>
      <c r="AA4375">
        <f t="shared" si="896"/>
        <v>1</v>
      </c>
      <c r="AB4375" t="str">
        <f>VLOOKUP(I4375,SourceData!$A$1:$B$3751,2,FALSE)</f>
        <v>Offline Campaign</v>
      </c>
    </row>
    <row r="4376" spans="1:28" x14ac:dyDescent="0.3">
      <c r="A4376" s="3" t="s">
        <v>22547</v>
      </c>
      <c r="B4376" s="3" t="str">
        <f t="shared" si="886"/>
        <v>2021-06-04 14:34:43.706</v>
      </c>
      <c r="C4376" s="3">
        <f t="shared" si="887"/>
        <v>14</v>
      </c>
      <c r="D4376" s="11" t="str">
        <f t="shared" si="888"/>
        <v>2021-06-04</v>
      </c>
      <c r="E4376" t="str">
        <f t="shared" si="884"/>
        <v>Afternoon</v>
      </c>
      <c r="F4376" t="str">
        <f t="shared" si="885"/>
        <v>June</v>
      </c>
      <c r="G4376" t="str">
        <f t="shared" si="889"/>
        <v>Friday</v>
      </c>
      <c r="H4376" t="str">
        <f t="shared" si="890"/>
        <v>Weekday</v>
      </c>
      <c r="I4376" s="3" t="s">
        <v>22548</v>
      </c>
      <c r="J4376" s="3">
        <f t="shared" si="891"/>
        <v>1</v>
      </c>
      <c r="K4376" s="3" t="s">
        <v>16</v>
      </c>
      <c r="L4376" s="3" t="s">
        <v>32</v>
      </c>
      <c r="M4376" s="3">
        <v>262618</v>
      </c>
      <c r="N4376" t="s">
        <v>22549</v>
      </c>
      <c r="O4376" s="3">
        <f t="shared" si="892"/>
        <v>2</v>
      </c>
      <c r="P4376" s="3" t="s">
        <v>22550</v>
      </c>
      <c r="Q4376" s="3" t="s">
        <v>22551</v>
      </c>
      <c r="R4376" s="3" t="s">
        <v>22552</v>
      </c>
      <c r="S4376" s="3">
        <f t="shared" si="893"/>
        <v>1.2269236111023929E-2</v>
      </c>
      <c r="T4376" s="3" t="s">
        <v>22</v>
      </c>
      <c r="U4376" s="3">
        <v>5</v>
      </c>
      <c r="V4376" s="3">
        <v>38</v>
      </c>
      <c r="W4376" s="3">
        <v>0</v>
      </c>
      <c r="X4376" s="3">
        <v>10</v>
      </c>
      <c r="Y4376" s="3">
        <f t="shared" si="894"/>
        <v>28</v>
      </c>
      <c r="Z4376" s="10">
        <f t="shared" si="895"/>
        <v>0</v>
      </c>
      <c r="AA4376">
        <f t="shared" si="896"/>
        <v>1</v>
      </c>
      <c r="AB4376" t="str">
        <f>VLOOKUP(I4376,SourceData!$A$1:$B$3751,2,FALSE)</f>
        <v>Facebook</v>
      </c>
    </row>
    <row r="4377" spans="1:28" x14ac:dyDescent="0.3">
      <c r="A4377" s="3" t="s">
        <v>22553</v>
      </c>
      <c r="B4377" s="3" t="str">
        <f t="shared" si="886"/>
        <v>2021-06-06 14:28:45.249</v>
      </c>
      <c r="C4377" s="3">
        <f t="shared" si="887"/>
        <v>14</v>
      </c>
      <c r="D4377" s="11" t="str">
        <f t="shared" si="888"/>
        <v>2021-06-06</v>
      </c>
      <c r="E4377" t="str">
        <f t="shared" si="884"/>
        <v>Afternoon</v>
      </c>
      <c r="F4377" t="str">
        <f t="shared" si="885"/>
        <v>June</v>
      </c>
      <c r="G4377" t="str">
        <f t="shared" si="889"/>
        <v>Sunday</v>
      </c>
      <c r="H4377" t="str">
        <f t="shared" si="890"/>
        <v>Weekend</v>
      </c>
      <c r="I4377" s="3" t="s">
        <v>22548</v>
      </c>
      <c r="J4377" s="3">
        <f t="shared" si="891"/>
        <v>1</v>
      </c>
      <c r="K4377" s="3" t="s">
        <v>16</v>
      </c>
      <c r="L4377" s="3" t="s">
        <v>32</v>
      </c>
      <c r="M4377" s="3">
        <v>264436</v>
      </c>
      <c r="N4377" t="s">
        <v>22554</v>
      </c>
      <c r="O4377" s="3">
        <f t="shared" si="892"/>
        <v>3</v>
      </c>
      <c r="P4377" s="3" t="s">
        <v>22555</v>
      </c>
      <c r="Q4377" s="3" t="s">
        <v>22556</v>
      </c>
      <c r="R4377" s="3" t="s">
        <v>22557</v>
      </c>
      <c r="S4377" s="3">
        <f t="shared" si="893"/>
        <v>2.5983865736634471E-2</v>
      </c>
      <c r="T4377" s="3" t="s">
        <v>22</v>
      </c>
      <c r="U4377" s="3">
        <v>5</v>
      </c>
      <c r="V4377" s="3">
        <v>175</v>
      </c>
      <c r="W4377" s="3">
        <v>0</v>
      </c>
      <c r="X4377" s="3">
        <v>25</v>
      </c>
      <c r="Y4377" s="3">
        <f t="shared" si="894"/>
        <v>150</v>
      </c>
      <c r="Z4377" s="10">
        <f t="shared" si="895"/>
        <v>0</v>
      </c>
      <c r="AA4377">
        <f t="shared" si="896"/>
        <v>1</v>
      </c>
      <c r="AB4377" t="str">
        <f>VLOOKUP(I4377,SourceData!$A$1:$B$3751,2,FALSE)</f>
        <v>Facebook</v>
      </c>
    </row>
    <row r="4378" spans="1:28" x14ac:dyDescent="0.3">
      <c r="A4378" s="3" t="s">
        <v>22558</v>
      </c>
      <c r="B4378" s="3" t="str">
        <f t="shared" si="886"/>
        <v>2021-06-04 13:43:40.088</v>
      </c>
      <c r="C4378" s="3">
        <f t="shared" si="887"/>
        <v>13</v>
      </c>
      <c r="D4378" s="11" t="str">
        <f t="shared" si="888"/>
        <v>2021-06-04</v>
      </c>
      <c r="E4378" t="str">
        <f t="shared" si="884"/>
        <v>Afternoon</v>
      </c>
      <c r="F4378" t="str">
        <f t="shared" si="885"/>
        <v>June</v>
      </c>
      <c r="G4378" t="str">
        <f t="shared" si="889"/>
        <v>Friday</v>
      </c>
      <c r="H4378" t="str">
        <f t="shared" si="890"/>
        <v>Weekday</v>
      </c>
      <c r="I4378" s="3" t="s">
        <v>22559</v>
      </c>
      <c r="J4378" s="3">
        <f t="shared" si="891"/>
        <v>1</v>
      </c>
      <c r="K4378" s="3" t="s">
        <v>16</v>
      </c>
      <c r="L4378" s="3" t="s">
        <v>125</v>
      </c>
      <c r="M4378" s="3">
        <v>262584</v>
      </c>
      <c r="N4378" t="s">
        <v>22560</v>
      </c>
      <c r="O4378" s="3">
        <f t="shared" si="892"/>
        <v>3</v>
      </c>
      <c r="P4378" s="3" t="s">
        <v>22561</v>
      </c>
      <c r="Q4378" s="3" t="s">
        <v>22562</v>
      </c>
      <c r="R4378" s="3" t="s">
        <v>22563</v>
      </c>
      <c r="S4378" s="3">
        <f t="shared" si="893"/>
        <v>3.2854849538125563E-2</v>
      </c>
      <c r="T4378" s="3" t="s">
        <v>22</v>
      </c>
      <c r="U4378" s="3">
        <v>4</v>
      </c>
      <c r="V4378" s="3">
        <v>122</v>
      </c>
      <c r="W4378" s="3">
        <v>55</v>
      </c>
      <c r="X4378" s="3">
        <v>10</v>
      </c>
      <c r="Y4378" s="3">
        <f t="shared" si="894"/>
        <v>167</v>
      </c>
      <c r="Z4378" s="10">
        <f t="shared" si="895"/>
        <v>0.45081967213114754</v>
      </c>
      <c r="AA4378">
        <f t="shared" si="896"/>
        <v>1</v>
      </c>
      <c r="AB4378" t="str">
        <f>VLOOKUP(I4378,SourceData!$A$1:$B$3751,2,FALSE)</f>
        <v>Offline Campaign</v>
      </c>
    </row>
    <row r="4379" spans="1:28" x14ac:dyDescent="0.3">
      <c r="A4379" s="3" t="s">
        <v>22564</v>
      </c>
      <c r="B4379" s="3" t="str">
        <f t="shared" si="886"/>
        <v>2021-06-04 12:04:01.436</v>
      </c>
      <c r="C4379" s="3">
        <f t="shared" si="887"/>
        <v>12</v>
      </c>
      <c r="D4379" s="11" t="str">
        <f t="shared" si="888"/>
        <v>2021-06-04</v>
      </c>
      <c r="E4379" t="str">
        <f t="shared" si="884"/>
        <v>Afternoon</v>
      </c>
      <c r="F4379" t="str">
        <f t="shared" si="885"/>
        <v>June</v>
      </c>
      <c r="G4379" t="str">
        <f t="shared" si="889"/>
        <v>Friday</v>
      </c>
      <c r="H4379" t="str">
        <f t="shared" si="890"/>
        <v>Weekday</v>
      </c>
      <c r="I4379" s="3" t="s">
        <v>22565</v>
      </c>
      <c r="J4379" s="3">
        <f t="shared" si="891"/>
        <v>1</v>
      </c>
      <c r="K4379" s="3" t="s">
        <v>16</v>
      </c>
      <c r="L4379" s="3" t="s">
        <v>16</v>
      </c>
      <c r="M4379" s="3">
        <v>262484</v>
      </c>
      <c r="N4379" t="s">
        <v>22566</v>
      </c>
      <c r="O4379" s="3">
        <f t="shared" si="892"/>
        <v>5</v>
      </c>
      <c r="P4379" s="3" t="s">
        <v>22567</v>
      </c>
      <c r="Q4379" s="3" t="s">
        <v>22568</v>
      </c>
      <c r="R4379" s="3" t="s">
        <v>22569</v>
      </c>
      <c r="S4379" s="3">
        <f t="shared" si="893"/>
        <v>1.3020439815591089E-2</v>
      </c>
      <c r="T4379" s="3" t="s">
        <v>22</v>
      </c>
      <c r="U4379" s="3">
        <v>5</v>
      </c>
      <c r="V4379" s="3">
        <v>318</v>
      </c>
      <c r="W4379" s="3">
        <v>0</v>
      </c>
      <c r="X4379" s="3">
        <v>0</v>
      </c>
      <c r="Y4379" s="3">
        <f t="shared" si="894"/>
        <v>318</v>
      </c>
      <c r="Z4379" s="10">
        <f t="shared" si="895"/>
        <v>0</v>
      </c>
      <c r="AA4379">
        <f t="shared" si="896"/>
        <v>1</v>
      </c>
      <c r="AB4379" t="str">
        <f>VLOOKUP(I4379,SourceData!$A$1:$B$3751,2,FALSE)</f>
        <v>Instagram</v>
      </c>
    </row>
    <row r="4380" spans="1:28" x14ac:dyDescent="0.3">
      <c r="A4380" s="3" t="s">
        <v>22570</v>
      </c>
      <c r="B4380" s="3" t="str">
        <f t="shared" si="886"/>
        <v>2021-06-04 12:01:12.448</v>
      </c>
      <c r="C4380" s="3">
        <f t="shared" si="887"/>
        <v>12</v>
      </c>
      <c r="D4380" s="11" t="str">
        <f t="shared" si="888"/>
        <v>2021-06-04</v>
      </c>
      <c r="E4380" t="str">
        <f t="shared" si="884"/>
        <v>Afternoon</v>
      </c>
      <c r="F4380" t="str">
        <f t="shared" si="885"/>
        <v>June</v>
      </c>
      <c r="G4380" t="str">
        <f t="shared" si="889"/>
        <v>Friday</v>
      </c>
      <c r="H4380" t="str">
        <f t="shared" si="890"/>
        <v>Weekday</v>
      </c>
      <c r="I4380" s="3" t="s">
        <v>22571</v>
      </c>
      <c r="J4380" s="3">
        <f t="shared" si="891"/>
        <v>1</v>
      </c>
      <c r="K4380" s="3" t="s">
        <v>16</v>
      </c>
      <c r="L4380" s="3" t="s">
        <v>213</v>
      </c>
      <c r="M4380" s="3">
        <v>262481</v>
      </c>
      <c r="N4380" t="s">
        <v>22572</v>
      </c>
      <c r="O4380" s="3">
        <f t="shared" si="892"/>
        <v>7</v>
      </c>
      <c r="P4380" s="3" t="s">
        <v>22573</v>
      </c>
      <c r="Q4380" s="3" t="s">
        <v>22574</v>
      </c>
      <c r="R4380" s="3" t="s">
        <v>22575</v>
      </c>
      <c r="S4380" s="3">
        <f t="shared" si="893"/>
        <v>1.4413761571631767E-2</v>
      </c>
      <c r="T4380" s="3" t="s">
        <v>22</v>
      </c>
      <c r="U4380" s="3">
        <v>5</v>
      </c>
      <c r="V4380" s="3">
        <v>808</v>
      </c>
      <c r="W4380" s="3">
        <v>40</v>
      </c>
      <c r="X4380" s="3">
        <v>10</v>
      </c>
      <c r="Y4380" s="3">
        <f t="shared" si="894"/>
        <v>838</v>
      </c>
      <c r="Z4380" s="10">
        <f t="shared" si="895"/>
        <v>4.9504950495049507E-2</v>
      </c>
      <c r="AA4380">
        <f t="shared" si="896"/>
        <v>1</v>
      </c>
      <c r="AB4380" t="str">
        <f>VLOOKUP(I4380,SourceData!$A$1:$B$3751,2,FALSE)</f>
        <v>Google</v>
      </c>
    </row>
    <row r="4381" spans="1:28" x14ac:dyDescent="0.3">
      <c r="A4381" s="3" t="s">
        <v>22576</v>
      </c>
      <c r="B4381" s="3" t="str">
        <f t="shared" si="886"/>
        <v>2021-07-09 12:10:53.296</v>
      </c>
      <c r="C4381" s="3">
        <f t="shared" si="887"/>
        <v>12</v>
      </c>
      <c r="D4381" s="11" t="str">
        <f t="shared" si="888"/>
        <v>2021-07-09</v>
      </c>
      <c r="E4381" t="str">
        <f t="shared" si="884"/>
        <v>Afternoon</v>
      </c>
      <c r="F4381" t="str">
        <f t="shared" si="885"/>
        <v>July</v>
      </c>
      <c r="G4381" t="str">
        <f t="shared" si="889"/>
        <v>Friday</v>
      </c>
      <c r="H4381" t="str">
        <f t="shared" si="890"/>
        <v>Weekday</v>
      </c>
      <c r="I4381" s="3" t="s">
        <v>22571</v>
      </c>
      <c r="J4381" s="3">
        <f t="shared" si="891"/>
        <v>1</v>
      </c>
      <c r="K4381" s="3" t="s">
        <v>16</v>
      </c>
      <c r="L4381" s="3" t="s">
        <v>213</v>
      </c>
      <c r="M4381" s="3">
        <v>290370</v>
      </c>
      <c r="N4381" t="s">
        <v>22577</v>
      </c>
      <c r="O4381" s="3">
        <f t="shared" si="892"/>
        <v>15</v>
      </c>
      <c r="P4381" s="3" t="s">
        <v>22578</v>
      </c>
      <c r="Q4381" s="3" t="s">
        <v>22579</v>
      </c>
      <c r="R4381" s="3" t="s">
        <v>22580</v>
      </c>
      <c r="S4381" s="3">
        <f t="shared" si="893"/>
        <v>2.2168518516991753E-2</v>
      </c>
      <c r="T4381" s="3" t="s">
        <v>22</v>
      </c>
      <c r="U4381" s="3"/>
      <c r="V4381" s="3">
        <v>970</v>
      </c>
      <c r="W4381" s="3">
        <v>40</v>
      </c>
      <c r="X4381" s="3">
        <v>68</v>
      </c>
      <c r="Y4381" s="3">
        <f t="shared" si="894"/>
        <v>942</v>
      </c>
      <c r="Z4381" s="10">
        <f t="shared" si="895"/>
        <v>4.1237113402061855E-2</v>
      </c>
      <c r="AA4381">
        <f t="shared" si="896"/>
        <v>1</v>
      </c>
      <c r="AB4381" t="str">
        <f>VLOOKUP(I4381,SourceData!$A$1:$B$3751,2,FALSE)</f>
        <v>Google</v>
      </c>
    </row>
    <row r="4382" spans="1:28" x14ac:dyDescent="0.3">
      <c r="A4382" s="3" t="s">
        <v>22581</v>
      </c>
      <c r="B4382" s="3" t="str">
        <f t="shared" si="886"/>
        <v>2021-06-04 11:33:07.705</v>
      </c>
      <c r="C4382" s="3">
        <f t="shared" si="887"/>
        <v>11</v>
      </c>
      <c r="D4382" s="11" t="str">
        <f t="shared" si="888"/>
        <v>2021-06-04</v>
      </c>
      <c r="E4382" t="str">
        <f t="shared" si="884"/>
        <v>Morning</v>
      </c>
      <c r="F4382" t="str">
        <f t="shared" si="885"/>
        <v>June</v>
      </c>
      <c r="G4382" t="str">
        <f t="shared" si="889"/>
        <v>Friday</v>
      </c>
      <c r="H4382" t="str">
        <f t="shared" si="890"/>
        <v>Weekday</v>
      </c>
      <c r="I4382" s="3" t="s">
        <v>22582</v>
      </c>
      <c r="J4382" s="3">
        <f t="shared" si="891"/>
        <v>1</v>
      </c>
      <c r="K4382" s="3" t="s">
        <v>16</v>
      </c>
      <c r="L4382" s="3" t="s">
        <v>1568</v>
      </c>
      <c r="M4382" s="3">
        <v>262450</v>
      </c>
      <c r="N4382" t="s">
        <v>22583</v>
      </c>
      <c r="O4382" s="3">
        <f t="shared" si="892"/>
        <v>8</v>
      </c>
      <c r="P4382" s="3" t="s">
        <v>22584</v>
      </c>
      <c r="Q4382" s="3" t="s">
        <v>22585</v>
      </c>
      <c r="R4382" s="3" t="s">
        <v>22586</v>
      </c>
      <c r="S4382" s="3">
        <f t="shared" si="893"/>
        <v>2.6810983799805399E-2</v>
      </c>
      <c r="T4382" s="3" t="s">
        <v>22</v>
      </c>
      <c r="U4382" s="3">
        <v>5</v>
      </c>
      <c r="V4382" s="3">
        <v>558</v>
      </c>
      <c r="W4382" s="3">
        <v>55</v>
      </c>
      <c r="X4382" s="3">
        <v>10</v>
      </c>
      <c r="Y4382" s="3">
        <f t="shared" si="894"/>
        <v>603</v>
      </c>
      <c r="Z4382" s="10">
        <f t="shared" si="895"/>
        <v>9.8566308243727599E-2</v>
      </c>
      <c r="AA4382">
        <f t="shared" si="896"/>
        <v>1</v>
      </c>
      <c r="AB4382" t="str">
        <f>VLOOKUP(I4382,SourceData!$A$1:$B$3751,2,FALSE)</f>
        <v>Offline Campaign</v>
      </c>
    </row>
    <row r="4383" spans="1:28" x14ac:dyDescent="0.3">
      <c r="A4383" s="3" t="s">
        <v>22587</v>
      </c>
      <c r="B4383" s="3" t="str">
        <f t="shared" si="886"/>
        <v>2021-06-04 09:25:54.760</v>
      </c>
      <c r="C4383" s="3">
        <f t="shared" si="887"/>
        <v>9</v>
      </c>
      <c r="D4383" s="11" t="str">
        <f t="shared" si="888"/>
        <v>2021-06-04</v>
      </c>
      <c r="E4383" t="str">
        <f t="shared" si="884"/>
        <v>Morning</v>
      </c>
      <c r="F4383" t="str">
        <f t="shared" si="885"/>
        <v>June</v>
      </c>
      <c r="G4383" t="str">
        <f t="shared" si="889"/>
        <v>Friday</v>
      </c>
      <c r="H4383" t="str">
        <f t="shared" si="890"/>
        <v>Weekday</v>
      </c>
      <c r="I4383" s="3" t="s">
        <v>22588</v>
      </c>
      <c r="J4383" s="3">
        <f t="shared" si="891"/>
        <v>1</v>
      </c>
      <c r="K4383" s="3" t="s">
        <v>16</v>
      </c>
      <c r="L4383" s="3" t="s">
        <v>954</v>
      </c>
      <c r="M4383" s="3">
        <v>262356</v>
      </c>
      <c r="N4383" t="s">
        <v>22589</v>
      </c>
      <c r="O4383" s="3">
        <f t="shared" si="892"/>
        <v>5</v>
      </c>
      <c r="P4383" s="3" t="s">
        <v>22590</v>
      </c>
      <c r="Q4383" s="3" t="s">
        <v>22591</v>
      </c>
      <c r="R4383" s="3" t="s">
        <v>22592</v>
      </c>
      <c r="S4383" s="3">
        <f t="shared" si="893"/>
        <v>1.5516481478698552E-2</v>
      </c>
      <c r="T4383" s="3" t="s">
        <v>22</v>
      </c>
      <c r="U4383" s="3"/>
      <c r="V4383" s="3">
        <v>398</v>
      </c>
      <c r="W4383" s="3">
        <v>0</v>
      </c>
      <c r="X4383" s="3">
        <v>10</v>
      </c>
      <c r="Y4383" s="3">
        <f t="shared" si="894"/>
        <v>388</v>
      </c>
      <c r="Z4383" s="10">
        <f t="shared" si="895"/>
        <v>0</v>
      </c>
      <c r="AA4383">
        <f t="shared" si="896"/>
        <v>1</v>
      </c>
      <c r="AB4383" t="str">
        <f>VLOOKUP(I4383,SourceData!$A$1:$B$3751,2,FALSE)</f>
        <v>Facebook</v>
      </c>
    </row>
    <row r="4384" spans="1:28" x14ac:dyDescent="0.3">
      <c r="A4384" s="3" t="s">
        <v>22593</v>
      </c>
      <c r="B4384" s="3" t="str">
        <f t="shared" si="886"/>
        <v>2021-06-03 20:09:59.524</v>
      </c>
      <c r="C4384" s="3">
        <f t="shared" si="887"/>
        <v>20</v>
      </c>
      <c r="D4384" s="11" t="str">
        <f t="shared" si="888"/>
        <v>2021-06-03</v>
      </c>
      <c r="E4384" t="str">
        <f t="shared" si="884"/>
        <v>Night</v>
      </c>
      <c r="F4384" t="str">
        <f t="shared" si="885"/>
        <v>June</v>
      </c>
      <c r="G4384" t="str">
        <f t="shared" si="889"/>
        <v>Thursday</v>
      </c>
      <c r="H4384" t="str">
        <f t="shared" si="890"/>
        <v>Weekday</v>
      </c>
      <c r="I4384" s="3" t="s">
        <v>22594</v>
      </c>
      <c r="J4384" s="3">
        <f t="shared" si="891"/>
        <v>1</v>
      </c>
      <c r="K4384" s="3" t="s">
        <v>16</v>
      </c>
      <c r="L4384" s="3" t="s">
        <v>32</v>
      </c>
      <c r="M4384" s="3">
        <v>262202</v>
      </c>
      <c r="N4384" t="s">
        <v>22595</v>
      </c>
      <c r="O4384" s="3">
        <f t="shared" si="892"/>
        <v>2</v>
      </c>
      <c r="P4384" s="3" t="s">
        <v>22596</v>
      </c>
      <c r="Q4384" s="3" t="s">
        <v>22597</v>
      </c>
      <c r="R4384" s="3" t="s">
        <v>22598</v>
      </c>
      <c r="S4384" s="3">
        <f t="shared" si="893"/>
        <v>1.2387604161631316E-2</v>
      </c>
      <c r="T4384" s="3" t="s">
        <v>22</v>
      </c>
      <c r="U4384" s="3">
        <v>5</v>
      </c>
      <c r="V4384" s="3">
        <v>209</v>
      </c>
      <c r="W4384" s="3">
        <v>25</v>
      </c>
      <c r="X4384" s="3">
        <v>10</v>
      </c>
      <c r="Y4384" s="3">
        <f t="shared" si="894"/>
        <v>224</v>
      </c>
      <c r="Z4384" s="10">
        <f t="shared" si="895"/>
        <v>0.11961722488038277</v>
      </c>
      <c r="AA4384">
        <f t="shared" si="896"/>
        <v>1</v>
      </c>
      <c r="AB4384" t="str">
        <f>VLOOKUP(I4384,SourceData!$A$1:$B$3751,2,FALSE)</f>
        <v>Facebook</v>
      </c>
    </row>
    <row r="4385" spans="1:28" x14ac:dyDescent="0.3">
      <c r="A4385" s="3" t="s">
        <v>22599</v>
      </c>
      <c r="B4385" s="3" t="str">
        <f t="shared" si="886"/>
        <v>2021-06-19 14:26:17.293</v>
      </c>
      <c r="C4385" s="3">
        <f t="shared" si="887"/>
        <v>14</v>
      </c>
      <c r="D4385" s="11" t="str">
        <f t="shared" si="888"/>
        <v>2021-06-19</v>
      </c>
      <c r="E4385" t="str">
        <f t="shared" si="884"/>
        <v>Afternoon</v>
      </c>
      <c r="F4385" t="str">
        <f t="shared" si="885"/>
        <v>June</v>
      </c>
      <c r="G4385" t="str">
        <f t="shared" si="889"/>
        <v>Saturday</v>
      </c>
      <c r="H4385" t="str">
        <f t="shared" si="890"/>
        <v>Weekend</v>
      </c>
      <c r="I4385" s="3" t="s">
        <v>22594</v>
      </c>
      <c r="J4385" s="3">
        <f t="shared" si="891"/>
        <v>1</v>
      </c>
      <c r="K4385" s="3" t="s">
        <v>16</v>
      </c>
      <c r="L4385" s="3" t="s">
        <v>32</v>
      </c>
      <c r="M4385" s="3">
        <v>274123</v>
      </c>
      <c r="N4385" t="s">
        <v>22600</v>
      </c>
      <c r="O4385" s="3">
        <f t="shared" si="892"/>
        <v>10</v>
      </c>
      <c r="P4385" s="3" t="s">
        <v>22601</v>
      </c>
      <c r="Q4385" s="3" t="s">
        <v>22602</v>
      </c>
      <c r="R4385" s="3" t="s">
        <v>22603</v>
      </c>
      <c r="S4385" s="3">
        <f t="shared" si="893"/>
        <v>1.461164351348998E-2</v>
      </c>
      <c r="T4385" s="3" t="s">
        <v>22</v>
      </c>
      <c r="U4385" s="3">
        <v>5</v>
      </c>
      <c r="V4385" s="3">
        <v>885</v>
      </c>
      <c r="W4385" s="3">
        <v>0</v>
      </c>
      <c r="X4385" s="3">
        <v>5</v>
      </c>
      <c r="Y4385" s="3">
        <f t="shared" si="894"/>
        <v>880</v>
      </c>
      <c r="Z4385" s="10">
        <f t="shared" si="895"/>
        <v>0</v>
      </c>
      <c r="AA4385">
        <f t="shared" si="896"/>
        <v>1</v>
      </c>
      <c r="AB4385" t="str">
        <f>VLOOKUP(I4385,SourceData!$A$1:$B$3751,2,FALSE)</f>
        <v>Facebook</v>
      </c>
    </row>
    <row r="4386" spans="1:28" x14ac:dyDescent="0.3">
      <c r="A4386" s="3" t="s">
        <v>22604</v>
      </c>
      <c r="B4386" s="3" t="str">
        <f t="shared" si="886"/>
        <v>2021-06-27 14:42:42.705</v>
      </c>
      <c r="C4386" s="3">
        <f t="shared" si="887"/>
        <v>14</v>
      </c>
      <c r="D4386" s="11" t="str">
        <f t="shared" si="888"/>
        <v>2021-06-27</v>
      </c>
      <c r="E4386" t="str">
        <f t="shared" si="884"/>
        <v>Afternoon</v>
      </c>
      <c r="F4386" t="str">
        <f t="shared" si="885"/>
        <v>June</v>
      </c>
      <c r="G4386" t="str">
        <f t="shared" si="889"/>
        <v>Sunday</v>
      </c>
      <c r="H4386" t="str">
        <f t="shared" si="890"/>
        <v>Weekend</v>
      </c>
      <c r="I4386" s="3" t="s">
        <v>22594</v>
      </c>
      <c r="J4386" s="3">
        <f t="shared" si="891"/>
        <v>1</v>
      </c>
      <c r="K4386" s="3" t="s">
        <v>16</v>
      </c>
      <c r="L4386" s="3" t="s">
        <v>32</v>
      </c>
      <c r="M4386" s="3">
        <v>280534</v>
      </c>
      <c r="N4386" t="s">
        <v>22605</v>
      </c>
      <c r="O4386" s="3">
        <f t="shared" si="892"/>
        <v>4</v>
      </c>
      <c r="P4386" s="3" t="s">
        <v>22606</v>
      </c>
      <c r="Q4386" s="3" t="s">
        <v>22607</v>
      </c>
      <c r="R4386" s="3" t="s">
        <v>22608</v>
      </c>
      <c r="S4386" s="3">
        <f t="shared" si="893"/>
        <v>1.131958333280636E-2</v>
      </c>
      <c r="T4386" s="3" t="s">
        <v>22</v>
      </c>
      <c r="U4386" s="3">
        <v>5</v>
      </c>
      <c r="V4386" s="3">
        <v>352</v>
      </c>
      <c r="W4386" s="3">
        <v>0</v>
      </c>
      <c r="X4386" s="3">
        <v>12</v>
      </c>
      <c r="Y4386" s="3">
        <f t="shared" si="894"/>
        <v>340</v>
      </c>
      <c r="Z4386" s="10">
        <f t="shared" si="895"/>
        <v>0</v>
      </c>
      <c r="AA4386">
        <f t="shared" si="896"/>
        <v>1</v>
      </c>
      <c r="AB4386" t="str">
        <f>VLOOKUP(I4386,SourceData!$A$1:$B$3751,2,FALSE)</f>
        <v>Facebook</v>
      </c>
    </row>
    <row r="4387" spans="1:28" x14ac:dyDescent="0.3">
      <c r="A4387" s="3" t="s">
        <v>22609</v>
      </c>
      <c r="B4387" s="3" t="str">
        <f t="shared" si="886"/>
        <v>2021-08-02 12:53:52.195</v>
      </c>
      <c r="C4387" s="3">
        <f t="shared" si="887"/>
        <v>12</v>
      </c>
      <c r="D4387" s="11" t="str">
        <f t="shared" si="888"/>
        <v>2021-08-02</v>
      </c>
      <c r="E4387" t="str">
        <f t="shared" si="884"/>
        <v>Afternoon</v>
      </c>
      <c r="F4387" t="str">
        <f t="shared" si="885"/>
        <v>August</v>
      </c>
      <c r="G4387" t="str">
        <f t="shared" si="889"/>
        <v>Monday</v>
      </c>
      <c r="H4387" t="str">
        <f t="shared" si="890"/>
        <v>Weekday</v>
      </c>
      <c r="I4387" s="3" t="s">
        <v>22594</v>
      </c>
      <c r="J4387" s="3">
        <f t="shared" si="891"/>
        <v>1</v>
      </c>
      <c r="K4387" s="3" t="s">
        <v>16</v>
      </c>
      <c r="L4387" s="3" t="s">
        <v>32</v>
      </c>
      <c r="M4387" s="3">
        <v>308585</v>
      </c>
      <c r="N4387" t="s">
        <v>22610</v>
      </c>
      <c r="O4387" s="3">
        <f t="shared" si="892"/>
        <v>5</v>
      </c>
      <c r="P4387" s="3" t="s">
        <v>22611</v>
      </c>
      <c r="Q4387" s="3" t="s">
        <v>22612</v>
      </c>
      <c r="R4387" s="3" t="s">
        <v>22613</v>
      </c>
      <c r="S4387" s="3">
        <f t="shared" si="893"/>
        <v>1.589931712805992E-2</v>
      </c>
      <c r="T4387" s="3" t="s">
        <v>22</v>
      </c>
      <c r="U4387" s="3">
        <v>5</v>
      </c>
      <c r="V4387" s="3">
        <v>253</v>
      </c>
      <c r="W4387" s="3">
        <v>5</v>
      </c>
      <c r="X4387" s="3">
        <v>0</v>
      </c>
      <c r="Y4387" s="3">
        <f t="shared" si="894"/>
        <v>258</v>
      </c>
      <c r="Z4387" s="10">
        <f t="shared" si="895"/>
        <v>1.9762845849802372E-2</v>
      </c>
      <c r="AA4387">
        <f t="shared" si="896"/>
        <v>1</v>
      </c>
      <c r="AB4387" t="str">
        <f>VLOOKUP(I4387,SourceData!$A$1:$B$3751,2,FALSE)</f>
        <v>Facebook</v>
      </c>
    </row>
    <row r="4388" spans="1:28" x14ac:dyDescent="0.3">
      <c r="A4388" s="3" t="s">
        <v>22614</v>
      </c>
      <c r="B4388" s="3" t="str">
        <f t="shared" si="886"/>
        <v>2021-08-03 19:14:54.933</v>
      </c>
      <c r="C4388" s="3">
        <f t="shared" si="887"/>
        <v>19</v>
      </c>
      <c r="D4388" s="11" t="str">
        <f t="shared" si="888"/>
        <v>2021-08-03</v>
      </c>
      <c r="E4388" t="str">
        <f t="shared" si="884"/>
        <v>Evening</v>
      </c>
      <c r="F4388" t="str">
        <f t="shared" si="885"/>
        <v>August</v>
      </c>
      <c r="G4388" t="str">
        <f t="shared" si="889"/>
        <v>Tuesday</v>
      </c>
      <c r="H4388" t="str">
        <f t="shared" si="890"/>
        <v>Weekday</v>
      </c>
      <c r="I4388" s="3" t="s">
        <v>22594</v>
      </c>
      <c r="J4388" s="3">
        <f t="shared" si="891"/>
        <v>1</v>
      </c>
      <c r="K4388" s="3" t="s">
        <v>16</v>
      </c>
      <c r="L4388" s="3" t="s">
        <v>32</v>
      </c>
      <c r="M4388" s="3">
        <v>309415</v>
      </c>
      <c r="N4388" t="s">
        <v>22615</v>
      </c>
      <c r="O4388" s="3">
        <f t="shared" si="892"/>
        <v>7</v>
      </c>
      <c r="P4388" s="3" t="s">
        <v>22616</v>
      </c>
      <c r="Q4388" s="3" t="s">
        <v>22617</v>
      </c>
      <c r="R4388" s="3" t="s">
        <v>22618</v>
      </c>
      <c r="S4388" s="3">
        <f t="shared" si="893"/>
        <v>1.8397361105598975E-2</v>
      </c>
      <c r="T4388" s="3" t="s">
        <v>22</v>
      </c>
      <c r="U4388" s="3">
        <v>5</v>
      </c>
      <c r="V4388" s="3">
        <v>264</v>
      </c>
      <c r="W4388" s="3">
        <v>25</v>
      </c>
      <c r="X4388" s="3">
        <v>30</v>
      </c>
      <c r="Y4388" s="3">
        <f t="shared" si="894"/>
        <v>259</v>
      </c>
      <c r="Z4388" s="10">
        <f t="shared" si="895"/>
        <v>9.4696969696969696E-2</v>
      </c>
      <c r="AA4388">
        <f t="shared" si="896"/>
        <v>1</v>
      </c>
      <c r="AB4388" t="str">
        <f>VLOOKUP(I4388,SourceData!$A$1:$B$3751,2,FALSE)</f>
        <v>Facebook</v>
      </c>
    </row>
    <row r="4389" spans="1:28" x14ac:dyDescent="0.3">
      <c r="A4389" s="3" t="s">
        <v>22619</v>
      </c>
      <c r="B4389" s="3" t="str">
        <f t="shared" si="886"/>
        <v>2021-08-08 15:18:52.581</v>
      </c>
      <c r="C4389" s="3">
        <f t="shared" si="887"/>
        <v>15</v>
      </c>
      <c r="D4389" s="11" t="str">
        <f t="shared" si="888"/>
        <v>2021-08-08</v>
      </c>
      <c r="E4389" t="str">
        <f t="shared" si="884"/>
        <v>Afternoon</v>
      </c>
      <c r="F4389" t="str">
        <f t="shared" si="885"/>
        <v>August</v>
      </c>
      <c r="G4389" t="str">
        <f t="shared" si="889"/>
        <v>Sunday</v>
      </c>
      <c r="H4389" t="str">
        <f t="shared" si="890"/>
        <v>Weekend</v>
      </c>
      <c r="I4389" s="3" t="s">
        <v>22594</v>
      </c>
      <c r="J4389" s="3">
        <f t="shared" si="891"/>
        <v>1</v>
      </c>
      <c r="K4389" s="3" t="s">
        <v>16</v>
      </c>
      <c r="L4389" s="3" t="s">
        <v>32</v>
      </c>
      <c r="M4389" s="3">
        <v>312553</v>
      </c>
      <c r="N4389" t="s">
        <v>22620</v>
      </c>
      <c r="O4389" s="3">
        <f t="shared" si="892"/>
        <v>4</v>
      </c>
      <c r="P4389" s="3" t="s">
        <v>22621</v>
      </c>
      <c r="Q4389" s="3" t="s">
        <v>22622</v>
      </c>
      <c r="R4389" s="3" t="s">
        <v>22623</v>
      </c>
      <c r="S4389" s="3">
        <f t="shared" si="893"/>
        <v>1.7562384258781094E-2</v>
      </c>
      <c r="T4389" s="3" t="s">
        <v>22</v>
      </c>
      <c r="U4389" s="3">
        <v>5</v>
      </c>
      <c r="V4389" s="3">
        <v>744</v>
      </c>
      <c r="W4389" s="3">
        <v>5</v>
      </c>
      <c r="X4389" s="3">
        <v>0</v>
      </c>
      <c r="Y4389" s="3">
        <f t="shared" si="894"/>
        <v>749</v>
      </c>
      <c r="Z4389" s="10">
        <f t="shared" si="895"/>
        <v>6.7204301075268818E-3</v>
      </c>
      <c r="AA4389">
        <f t="shared" si="896"/>
        <v>1</v>
      </c>
      <c r="AB4389" t="str">
        <f>VLOOKUP(I4389,SourceData!$A$1:$B$3751,2,FALSE)</f>
        <v>Facebook</v>
      </c>
    </row>
    <row r="4390" spans="1:28" x14ac:dyDescent="0.3">
      <c r="A4390" s="3" t="s">
        <v>22624</v>
      </c>
      <c r="B4390" s="3" t="str">
        <f t="shared" si="886"/>
        <v>2021-09-14 22:27:20.516</v>
      </c>
      <c r="C4390" s="3">
        <f t="shared" si="887"/>
        <v>22</v>
      </c>
      <c r="D4390" s="11" t="str">
        <f t="shared" si="888"/>
        <v>2021-09-14</v>
      </c>
      <c r="E4390" t="str">
        <f t="shared" si="884"/>
        <v>Night</v>
      </c>
      <c r="F4390" t="str">
        <f t="shared" si="885"/>
        <v>September</v>
      </c>
      <c r="G4390" t="str">
        <f t="shared" si="889"/>
        <v>Tuesday</v>
      </c>
      <c r="H4390" t="str">
        <f t="shared" si="890"/>
        <v>Weekday</v>
      </c>
      <c r="I4390" s="3" t="s">
        <v>22594</v>
      </c>
      <c r="J4390" s="3">
        <f t="shared" si="891"/>
        <v>1</v>
      </c>
      <c r="K4390" s="3" t="s">
        <v>16</v>
      </c>
      <c r="L4390" s="3" t="s">
        <v>32</v>
      </c>
      <c r="M4390" s="3">
        <v>349998</v>
      </c>
      <c r="N4390" t="s">
        <v>22625</v>
      </c>
      <c r="O4390" s="3">
        <f t="shared" si="892"/>
        <v>4</v>
      </c>
      <c r="P4390" s="3" t="s">
        <v>22626</v>
      </c>
      <c r="Q4390" s="3" t="s">
        <v>22627</v>
      </c>
      <c r="R4390" s="3" t="s">
        <v>22628</v>
      </c>
      <c r="S4390" s="3">
        <f t="shared" si="893"/>
        <v>1.3218958338256925E-2</v>
      </c>
      <c r="T4390" s="3" t="s">
        <v>22</v>
      </c>
      <c r="U4390" s="3">
        <v>5</v>
      </c>
      <c r="V4390" s="3">
        <v>370</v>
      </c>
      <c r="W4390" s="3">
        <v>0</v>
      </c>
      <c r="X4390" s="3">
        <v>40</v>
      </c>
      <c r="Y4390" s="3">
        <f t="shared" si="894"/>
        <v>330</v>
      </c>
      <c r="Z4390" s="10">
        <f t="shared" si="895"/>
        <v>0</v>
      </c>
      <c r="AA4390">
        <f t="shared" si="896"/>
        <v>1</v>
      </c>
      <c r="AB4390" t="str">
        <f>VLOOKUP(I4390,SourceData!$A$1:$B$3751,2,FALSE)</f>
        <v>Facebook</v>
      </c>
    </row>
    <row r="4391" spans="1:28" x14ac:dyDescent="0.3">
      <c r="A4391" s="3" t="s">
        <v>22629</v>
      </c>
      <c r="B4391" s="3" t="str">
        <f t="shared" si="886"/>
        <v>2021-06-03 19:03:34.351</v>
      </c>
      <c r="C4391" s="3">
        <f t="shared" si="887"/>
        <v>19</v>
      </c>
      <c r="D4391" s="11" t="str">
        <f t="shared" si="888"/>
        <v>2021-06-03</v>
      </c>
      <c r="E4391" t="str">
        <f t="shared" si="884"/>
        <v>Evening</v>
      </c>
      <c r="F4391" t="str">
        <f t="shared" si="885"/>
        <v>June</v>
      </c>
      <c r="G4391" t="str">
        <f t="shared" si="889"/>
        <v>Thursday</v>
      </c>
      <c r="H4391" t="str">
        <f t="shared" si="890"/>
        <v>Weekday</v>
      </c>
      <c r="I4391" s="3" t="s">
        <v>22630</v>
      </c>
      <c r="J4391" s="3">
        <f t="shared" si="891"/>
        <v>1</v>
      </c>
      <c r="K4391" s="3" t="s">
        <v>16</v>
      </c>
      <c r="L4391" s="3" t="s">
        <v>125</v>
      </c>
      <c r="M4391" s="3">
        <v>262149</v>
      </c>
      <c r="N4391" t="s">
        <v>22631</v>
      </c>
      <c r="O4391" s="3">
        <f t="shared" si="892"/>
        <v>6</v>
      </c>
      <c r="P4391" s="3" t="s">
        <v>22632</v>
      </c>
      <c r="Q4391" s="3" t="s">
        <v>22633</v>
      </c>
      <c r="R4391" s="3" t="s">
        <v>22634</v>
      </c>
      <c r="S4391" s="3">
        <f t="shared" si="893"/>
        <v>2.5004780087328982E-2</v>
      </c>
      <c r="T4391" s="3" t="s">
        <v>22</v>
      </c>
      <c r="U4391" s="3">
        <v>5</v>
      </c>
      <c r="V4391" s="3">
        <v>831</v>
      </c>
      <c r="W4391" s="3">
        <v>60</v>
      </c>
      <c r="X4391" s="3">
        <v>0</v>
      </c>
      <c r="Y4391" s="3">
        <f t="shared" si="894"/>
        <v>891</v>
      </c>
      <c r="Z4391" s="10">
        <f t="shared" si="895"/>
        <v>7.2202166064981949E-2</v>
      </c>
      <c r="AA4391">
        <f t="shared" si="896"/>
        <v>1</v>
      </c>
      <c r="AB4391" t="str">
        <f>VLOOKUP(I4391,SourceData!$A$1:$B$3751,2,FALSE)</f>
        <v>Snapchat</v>
      </c>
    </row>
    <row r="4392" spans="1:28" x14ac:dyDescent="0.3">
      <c r="A4392" s="3" t="s">
        <v>22635</v>
      </c>
      <c r="B4392" s="3" t="str">
        <f t="shared" si="886"/>
        <v>2021-06-15 17:46:08.433</v>
      </c>
      <c r="C4392" s="3">
        <f t="shared" si="887"/>
        <v>17</v>
      </c>
      <c r="D4392" s="11" t="str">
        <f t="shared" si="888"/>
        <v>2021-06-15</v>
      </c>
      <c r="E4392" t="str">
        <f t="shared" si="884"/>
        <v>Evening</v>
      </c>
      <c r="F4392" t="str">
        <f t="shared" si="885"/>
        <v>June</v>
      </c>
      <c r="G4392" t="str">
        <f t="shared" si="889"/>
        <v>Tuesday</v>
      </c>
      <c r="H4392" t="str">
        <f t="shared" si="890"/>
        <v>Weekday</v>
      </c>
      <c r="I4392" s="3" t="s">
        <v>22630</v>
      </c>
      <c r="J4392" s="3">
        <f t="shared" si="891"/>
        <v>1</v>
      </c>
      <c r="K4392" s="3" t="s">
        <v>16</v>
      </c>
      <c r="L4392" s="3" t="s">
        <v>125</v>
      </c>
      <c r="M4392" s="3">
        <v>271371</v>
      </c>
      <c r="N4392" t="s">
        <v>22636</v>
      </c>
      <c r="O4392" s="3">
        <f t="shared" si="892"/>
        <v>13</v>
      </c>
      <c r="P4392" s="3" t="s">
        <v>22637</v>
      </c>
      <c r="Q4392" s="3" t="s">
        <v>22638</v>
      </c>
      <c r="R4392" s="3" t="s">
        <v>22639</v>
      </c>
      <c r="S4392" s="3">
        <f t="shared" si="893"/>
        <v>2.3117349534004461E-2</v>
      </c>
      <c r="T4392" s="3" t="s">
        <v>22</v>
      </c>
      <c r="U4392" s="3"/>
      <c r="V4392" s="3">
        <v>496</v>
      </c>
      <c r="W4392" s="3">
        <v>55</v>
      </c>
      <c r="X4392" s="3">
        <v>5</v>
      </c>
      <c r="Y4392" s="3">
        <f t="shared" si="894"/>
        <v>546</v>
      </c>
      <c r="Z4392" s="10">
        <f t="shared" si="895"/>
        <v>0.11088709677419355</v>
      </c>
      <c r="AA4392">
        <f t="shared" si="896"/>
        <v>1</v>
      </c>
      <c r="AB4392" t="str">
        <f>VLOOKUP(I4392,SourceData!$A$1:$B$3751,2,FALSE)</f>
        <v>Snapchat</v>
      </c>
    </row>
    <row r="4393" spans="1:28" x14ac:dyDescent="0.3">
      <c r="A4393" s="3" t="s">
        <v>22640</v>
      </c>
      <c r="B4393" s="3" t="str">
        <f t="shared" si="886"/>
        <v>2021-07-31 14:04:53.316</v>
      </c>
      <c r="C4393" s="3">
        <f t="shared" si="887"/>
        <v>14</v>
      </c>
      <c r="D4393" s="11" t="str">
        <f t="shared" si="888"/>
        <v>2021-07-31</v>
      </c>
      <c r="E4393" t="str">
        <f t="shared" si="884"/>
        <v>Afternoon</v>
      </c>
      <c r="F4393" t="str">
        <f t="shared" si="885"/>
        <v>July</v>
      </c>
      <c r="G4393" t="str">
        <f t="shared" si="889"/>
        <v>Saturday</v>
      </c>
      <c r="H4393" t="str">
        <f t="shared" si="890"/>
        <v>Weekend</v>
      </c>
      <c r="I4393" s="3" t="s">
        <v>22630</v>
      </c>
      <c r="J4393" s="3">
        <f t="shared" si="891"/>
        <v>1</v>
      </c>
      <c r="K4393" s="3" t="s">
        <v>16</v>
      </c>
      <c r="L4393" s="3" t="s">
        <v>125</v>
      </c>
      <c r="M4393" s="3">
        <v>307146</v>
      </c>
      <c r="N4393" t="s">
        <v>22641</v>
      </c>
      <c r="O4393" s="3">
        <f t="shared" si="892"/>
        <v>19</v>
      </c>
      <c r="P4393" s="3" t="s">
        <v>22642</v>
      </c>
      <c r="Q4393" s="3" t="s">
        <v>22643</v>
      </c>
      <c r="R4393" s="3" t="s">
        <v>22644</v>
      </c>
      <c r="S4393" s="3">
        <f t="shared" si="893"/>
        <v>2.0819814817514271E-2</v>
      </c>
      <c r="T4393" s="3" t="s">
        <v>22</v>
      </c>
      <c r="U4393" s="3">
        <v>5</v>
      </c>
      <c r="V4393" s="3">
        <v>553</v>
      </c>
      <c r="W4393" s="3">
        <v>0</v>
      </c>
      <c r="X4393" s="3">
        <v>0</v>
      </c>
      <c r="Y4393" s="3">
        <f t="shared" si="894"/>
        <v>553</v>
      </c>
      <c r="Z4393" s="10">
        <f t="shared" si="895"/>
        <v>0</v>
      </c>
      <c r="AA4393">
        <f t="shared" si="896"/>
        <v>1</v>
      </c>
      <c r="AB4393" t="str">
        <f>VLOOKUP(I4393,SourceData!$A$1:$B$3751,2,FALSE)</f>
        <v>Snapchat</v>
      </c>
    </row>
    <row r="4394" spans="1:28" x14ac:dyDescent="0.3">
      <c r="A4394" s="3" t="s">
        <v>22645</v>
      </c>
      <c r="B4394" s="3" t="str">
        <f t="shared" si="886"/>
        <v>2021-08-13 19:18:45.084</v>
      </c>
      <c r="C4394" s="3">
        <f t="shared" si="887"/>
        <v>19</v>
      </c>
      <c r="D4394" s="11" t="str">
        <f t="shared" si="888"/>
        <v>2021-08-13</v>
      </c>
      <c r="E4394" t="str">
        <f t="shared" si="884"/>
        <v>Evening</v>
      </c>
      <c r="F4394" t="str">
        <f t="shared" si="885"/>
        <v>August</v>
      </c>
      <c r="G4394" t="str">
        <f t="shared" si="889"/>
        <v>Friday</v>
      </c>
      <c r="H4394" t="str">
        <f t="shared" si="890"/>
        <v>Weekday</v>
      </c>
      <c r="I4394" s="3" t="s">
        <v>22630</v>
      </c>
      <c r="J4394" s="3">
        <f t="shared" si="891"/>
        <v>1</v>
      </c>
      <c r="K4394" s="3" t="s">
        <v>16</v>
      </c>
      <c r="L4394" s="3" t="s">
        <v>125</v>
      </c>
      <c r="M4394" s="3">
        <v>316647</v>
      </c>
      <c r="N4394" t="s">
        <v>22646</v>
      </c>
      <c r="O4394" s="3">
        <f t="shared" si="892"/>
        <v>11</v>
      </c>
      <c r="P4394" s="3" t="s">
        <v>22647</v>
      </c>
      <c r="Q4394" s="3" t="s">
        <v>22648</v>
      </c>
      <c r="R4394" s="3" t="s">
        <v>22649</v>
      </c>
      <c r="S4394" s="3">
        <f t="shared" si="893"/>
        <v>2.0056076391483657E-2</v>
      </c>
      <c r="T4394" s="3" t="s">
        <v>22</v>
      </c>
      <c r="U4394" s="3"/>
      <c r="V4394" s="3">
        <v>643</v>
      </c>
      <c r="W4394" s="3">
        <v>0</v>
      </c>
      <c r="X4394" s="3">
        <v>0</v>
      </c>
      <c r="Y4394" s="3">
        <f t="shared" si="894"/>
        <v>643</v>
      </c>
      <c r="Z4394" s="10">
        <f t="shared" si="895"/>
        <v>0</v>
      </c>
      <c r="AA4394">
        <f t="shared" si="896"/>
        <v>1</v>
      </c>
      <c r="AB4394" t="str">
        <f>VLOOKUP(I4394,SourceData!$A$1:$B$3751,2,FALSE)</f>
        <v>Snapchat</v>
      </c>
    </row>
    <row r="4395" spans="1:28" x14ac:dyDescent="0.3">
      <c r="A4395" s="3" t="s">
        <v>22650</v>
      </c>
      <c r="B4395" s="3" t="str">
        <f t="shared" si="886"/>
        <v>2021-06-03 18:45:38.513</v>
      </c>
      <c r="C4395" s="3">
        <f t="shared" si="887"/>
        <v>18</v>
      </c>
      <c r="D4395" s="11" t="str">
        <f t="shared" si="888"/>
        <v>2021-06-03</v>
      </c>
      <c r="E4395" t="str">
        <f t="shared" si="884"/>
        <v>Evening</v>
      </c>
      <c r="F4395" t="str">
        <f t="shared" si="885"/>
        <v>June</v>
      </c>
      <c r="G4395" t="str">
        <f t="shared" si="889"/>
        <v>Thursday</v>
      </c>
      <c r="H4395" t="str">
        <f t="shared" si="890"/>
        <v>Weekday</v>
      </c>
      <c r="I4395" s="3" t="s">
        <v>22651</v>
      </c>
      <c r="J4395" s="3">
        <f t="shared" si="891"/>
        <v>1</v>
      </c>
      <c r="K4395" s="3" t="s">
        <v>16</v>
      </c>
      <c r="L4395" s="3" t="s">
        <v>16</v>
      </c>
      <c r="M4395" s="3">
        <v>262127</v>
      </c>
      <c r="N4395" t="s">
        <v>22652</v>
      </c>
      <c r="O4395" s="3">
        <f t="shared" si="892"/>
        <v>2</v>
      </c>
      <c r="P4395" s="3" t="s">
        <v>22653</v>
      </c>
      <c r="Q4395" s="3" t="s">
        <v>22654</v>
      </c>
      <c r="R4395" s="3" t="s">
        <v>22655</v>
      </c>
      <c r="S4395" s="3">
        <f t="shared" si="893"/>
        <v>7.8430208304780535E-3</v>
      </c>
      <c r="T4395" s="3" t="s">
        <v>22</v>
      </c>
      <c r="U4395" s="3">
        <v>5</v>
      </c>
      <c r="V4395" s="3">
        <v>40</v>
      </c>
      <c r="W4395" s="3">
        <v>0</v>
      </c>
      <c r="X4395" s="3">
        <v>0</v>
      </c>
      <c r="Y4395" s="3">
        <f t="shared" si="894"/>
        <v>40</v>
      </c>
      <c r="Z4395" s="10">
        <f t="shared" si="895"/>
        <v>0</v>
      </c>
      <c r="AA4395">
        <f t="shared" si="896"/>
        <v>1</v>
      </c>
      <c r="AB4395" t="str">
        <f>VLOOKUP(I4395,SourceData!$A$1:$B$3751,2,FALSE)</f>
        <v>Snapchat</v>
      </c>
    </row>
    <row r="4396" spans="1:28" x14ac:dyDescent="0.3">
      <c r="A4396" s="3" t="s">
        <v>22656</v>
      </c>
      <c r="B4396" s="3" t="str">
        <f t="shared" si="886"/>
        <v>2021-06-26 10:13:44.824</v>
      </c>
      <c r="C4396" s="3">
        <f t="shared" si="887"/>
        <v>10</v>
      </c>
      <c r="D4396" s="11" t="str">
        <f t="shared" si="888"/>
        <v>2021-06-26</v>
      </c>
      <c r="E4396" t="str">
        <f t="shared" si="884"/>
        <v>Morning</v>
      </c>
      <c r="F4396" t="str">
        <f t="shared" si="885"/>
        <v>June</v>
      </c>
      <c r="G4396" t="str">
        <f t="shared" si="889"/>
        <v>Saturday</v>
      </c>
      <c r="H4396" t="str">
        <f t="shared" si="890"/>
        <v>Weekend</v>
      </c>
      <c r="I4396" s="3" t="s">
        <v>22651</v>
      </c>
      <c r="J4396" s="3">
        <f t="shared" si="891"/>
        <v>1</v>
      </c>
      <c r="K4396" s="3" t="s">
        <v>16</v>
      </c>
      <c r="L4396" s="3" t="s">
        <v>16</v>
      </c>
      <c r="M4396" s="3">
        <v>279259</v>
      </c>
      <c r="N4396" t="s">
        <v>22657</v>
      </c>
      <c r="O4396" s="3">
        <f t="shared" si="892"/>
        <v>3</v>
      </c>
      <c r="P4396" s="3" t="s">
        <v>22658</v>
      </c>
      <c r="Q4396" s="3" t="s">
        <v>22659</v>
      </c>
      <c r="R4396" s="3" t="s">
        <v>22660</v>
      </c>
      <c r="S4396" s="3">
        <f t="shared" si="893"/>
        <v>1.1445231481047813E-2</v>
      </c>
      <c r="T4396" s="3" t="s">
        <v>22</v>
      </c>
      <c r="U4396" s="3">
        <v>4</v>
      </c>
      <c r="V4396" s="3">
        <v>16</v>
      </c>
      <c r="W4396" s="3">
        <v>0</v>
      </c>
      <c r="X4396" s="3">
        <v>12</v>
      </c>
      <c r="Y4396" s="3">
        <f t="shared" si="894"/>
        <v>4</v>
      </c>
      <c r="Z4396" s="10">
        <f t="shared" si="895"/>
        <v>0</v>
      </c>
      <c r="AA4396">
        <f t="shared" si="896"/>
        <v>1</v>
      </c>
      <c r="AB4396" t="str">
        <f>VLOOKUP(I4396,SourceData!$A$1:$B$3751,2,FALSE)</f>
        <v>Snapchat</v>
      </c>
    </row>
    <row r="4397" spans="1:28" x14ac:dyDescent="0.3">
      <c r="A4397" s="3" t="s">
        <v>22661</v>
      </c>
      <c r="B4397" s="3" t="str">
        <f t="shared" si="886"/>
        <v>2021-06-03 15:48:58.112</v>
      </c>
      <c r="C4397" s="3">
        <f t="shared" si="887"/>
        <v>15</v>
      </c>
      <c r="D4397" s="11" t="str">
        <f t="shared" si="888"/>
        <v>2021-06-03</v>
      </c>
      <c r="E4397" t="str">
        <f t="shared" si="884"/>
        <v>Afternoon</v>
      </c>
      <c r="F4397" t="str">
        <f t="shared" si="885"/>
        <v>June</v>
      </c>
      <c r="G4397" t="str">
        <f t="shared" si="889"/>
        <v>Thursday</v>
      </c>
      <c r="H4397" t="str">
        <f t="shared" si="890"/>
        <v>Weekday</v>
      </c>
      <c r="I4397" s="3" t="s">
        <v>22662</v>
      </c>
      <c r="J4397" s="3">
        <f t="shared" si="891"/>
        <v>1</v>
      </c>
      <c r="K4397" s="3" t="s">
        <v>16</v>
      </c>
      <c r="L4397" s="3" t="s">
        <v>16</v>
      </c>
      <c r="M4397" s="3">
        <v>261965</v>
      </c>
      <c r="N4397" t="s">
        <v>22663</v>
      </c>
      <c r="O4397" s="3">
        <f t="shared" si="892"/>
        <v>2</v>
      </c>
      <c r="P4397" s="3" t="s">
        <v>22664</v>
      </c>
      <c r="Q4397" s="3" t="s">
        <v>22665</v>
      </c>
      <c r="R4397" s="3" t="s">
        <v>22666</v>
      </c>
      <c r="S4397" s="3">
        <f t="shared" si="893"/>
        <v>1.0472662041138392E-2</v>
      </c>
      <c r="T4397" s="3" t="s">
        <v>22</v>
      </c>
      <c r="U4397" s="3">
        <v>5</v>
      </c>
      <c r="V4397" s="3">
        <v>185</v>
      </c>
      <c r="W4397" s="3">
        <v>25</v>
      </c>
      <c r="X4397" s="3">
        <v>10</v>
      </c>
      <c r="Y4397" s="3">
        <f t="shared" si="894"/>
        <v>200</v>
      </c>
      <c r="Z4397" s="10">
        <f t="shared" si="895"/>
        <v>0.13513513513513514</v>
      </c>
      <c r="AA4397">
        <f t="shared" si="896"/>
        <v>1</v>
      </c>
      <c r="AB4397" t="str">
        <f>VLOOKUP(I4397,SourceData!$A$1:$B$3751,2,FALSE)</f>
        <v>Organic</v>
      </c>
    </row>
    <row r="4398" spans="1:28" x14ac:dyDescent="0.3">
      <c r="A4398" s="3" t="s">
        <v>22667</v>
      </c>
      <c r="B4398" s="3" t="str">
        <f t="shared" si="886"/>
        <v>2021-06-04 17:50:13.799</v>
      </c>
      <c r="C4398" s="3">
        <f t="shared" si="887"/>
        <v>17</v>
      </c>
      <c r="D4398" s="11" t="str">
        <f t="shared" si="888"/>
        <v>2021-06-04</v>
      </c>
      <c r="E4398" t="str">
        <f t="shared" si="884"/>
        <v>Evening</v>
      </c>
      <c r="F4398" t="str">
        <f t="shared" si="885"/>
        <v>June</v>
      </c>
      <c r="G4398" t="str">
        <f t="shared" si="889"/>
        <v>Friday</v>
      </c>
      <c r="H4398" t="str">
        <f t="shared" si="890"/>
        <v>Weekday</v>
      </c>
      <c r="I4398" s="3" t="s">
        <v>22662</v>
      </c>
      <c r="J4398" s="3">
        <f t="shared" si="891"/>
        <v>1</v>
      </c>
      <c r="K4398" s="3" t="s">
        <v>16</v>
      </c>
      <c r="L4398" s="3" t="s">
        <v>16</v>
      </c>
      <c r="M4398" s="3">
        <v>262775</v>
      </c>
      <c r="N4398" t="s">
        <v>22668</v>
      </c>
      <c r="O4398" s="3">
        <f t="shared" si="892"/>
        <v>6</v>
      </c>
      <c r="P4398" s="3" t="s">
        <v>22669</v>
      </c>
      <c r="Q4398" s="3" t="s">
        <v>22670</v>
      </c>
      <c r="R4398" s="3" t="s">
        <v>22671</v>
      </c>
      <c r="S4398" s="3">
        <f t="shared" si="893"/>
        <v>1.514917824533768E-2</v>
      </c>
      <c r="T4398" s="3" t="s">
        <v>22</v>
      </c>
      <c r="U4398" s="3">
        <v>5</v>
      </c>
      <c r="V4398" s="3">
        <v>131</v>
      </c>
      <c r="W4398" s="3">
        <v>25</v>
      </c>
      <c r="X4398" s="3">
        <v>25</v>
      </c>
      <c r="Y4398" s="3">
        <f t="shared" si="894"/>
        <v>131</v>
      </c>
      <c r="Z4398" s="10">
        <f t="shared" si="895"/>
        <v>0.19083969465648856</v>
      </c>
      <c r="AA4398">
        <f t="shared" si="896"/>
        <v>1</v>
      </c>
      <c r="AB4398" t="str">
        <f>VLOOKUP(I4398,SourceData!$A$1:$B$3751,2,FALSE)</f>
        <v>Organic</v>
      </c>
    </row>
    <row r="4399" spans="1:28" x14ac:dyDescent="0.3">
      <c r="A4399" s="3" t="s">
        <v>22672</v>
      </c>
      <c r="B4399" s="3" t="str">
        <f t="shared" si="886"/>
        <v>2021-06-05 10:29:01.113</v>
      </c>
      <c r="C4399" s="3">
        <f t="shared" si="887"/>
        <v>10</v>
      </c>
      <c r="D4399" s="11" t="str">
        <f t="shared" si="888"/>
        <v>2021-06-05</v>
      </c>
      <c r="E4399" t="str">
        <f t="shared" si="884"/>
        <v>Morning</v>
      </c>
      <c r="F4399" t="str">
        <f t="shared" si="885"/>
        <v>June</v>
      </c>
      <c r="G4399" t="str">
        <f t="shared" si="889"/>
        <v>Saturday</v>
      </c>
      <c r="H4399" t="str">
        <f t="shared" si="890"/>
        <v>Weekend</v>
      </c>
      <c r="I4399" s="3" t="s">
        <v>22662</v>
      </c>
      <c r="J4399" s="3">
        <f t="shared" si="891"/>
        <v>1</v>
      </c>
      <c r="K4399" s="3" t="s">
        <v>16</v>
      </c>
      <c r="L4399" s="3" t="s">
        <v>16</v>
      </c>
      <c r="M4399" s="3">
        <v>263205</v>
      </c>
      <c r="N4399" t="s">
        <v>22673</v>
      </c>
      <c r="O4399" s="3">
        <f t="shared" si="892"/>
        <v>2</v>
      </c>
      <c r="P4399" s="3" t="s">
        <v>22674</v>
      </c>
      <c r="Q4399" s="3" t="s">
        <v>22675</v>
      </c>
      <c r="R4399" s="3" t="s">
        <v>22676</v>
      </c>
      <c r="S4399" s="3">
        <f t="shared" si="893"/>
        <v>1.4537349539750721E-2</v>
      </c>
      <c r="T4399" s="3" t="s">
        <v>22</v>
      </c>
      <c r="U4399" s="3"/>
      <c r="V4399" s="3">
        <v>71</v>
      </c>
      <c r="W4399" s="3">
        <v>25</v>
      </c>
      <c r="X4399" s="3">
        <v>0</v>
      </c>
      <c r="Y4399" s="3">
        <f t="shared" si="894"/>
        <v>96</v>
      </c>
      <c r="Z4399" s="10">
        <f t="shared" si="895"/>
        <v>0.352112676056338</v>
      </c>
      <c r="AA4399">
        <f t="shared" si="896"/>
        <v>1</v>
      </c>
      <c r="AB4399" t="str">
        <f>VLOOKUP(I4399,SourceData!$A$1:$B$3751,2,FALSE)</f>
        <v>Organic</v>
      </c>
    </row>
    <row r="4400" spans="1:28" x14ac:dyDescent="0.3">
      <c r="A4400" s="3" t="s">
        <v>22677</v>
      </c>
      <c r="B4400" s="3" t="str">
        <f t="shared" si="886"/>
        <v>2021-06-18 18:35:09.807</v>
      </c>
      <c r="C4400" s="3">
        <f t="shared" si="887"/>
        <v>18</v>
      </c>
      <c r="D4400" s="11" t="str">
        <f t="shared" si="888"/>
        <v>2021-06-18</v>
      </c>
      <c r="E4400" t="str">
        <f t="shared" si="884"/>
        <v>Evening</v>
      </c>
      <c r="F4400" t="str">
        <f t="shared" si="885"/>
        <v>June</v>
      </c>
      <c r="G4400" t="str">
        <f t="shared" si="889"/>
        <v>Friday</v>
      </c>
      <c r="H4400" t="str">
        <f t="shared" si="890"/>
        <v>Weekday</v>
      </c>
      <c r="I4400" s="3" t="s">
        <v>22662</v>
      </c>
      <c r="J4400" s="3">
        <f t="shared" si="891"/>
        <v>1</v>
      </c>
      <c r="K4400" s="3" t="s">
        <v>16</v>
      </c>
      <c r="L4400" s="3" t="s">
        <v>16</v>
      </c>
      <c r="M4400" s="3">
        <v>273447</v>
      </c>
      <c r="N4400" t="s">
        <v>17922</v>
      </c>
      <c r="O4400" s="3">
        <f t="shared" si="892"/>
        <v>2</v>
      </c>
      <c r="P4400" s="3" t="s">
        <v>22678</v>
      </c>
      <c r="Q4400" s="3" t="s">
        <v>22679</v>
      </c>
      <c r="R4400" s="3" t="s">
        <v>22680</v>
      </c>
      <c r="S4400" s="3">
        <f t="shared" si="893"/>
        <v>9.889351851597894E-3</v>
      </c>
      <c r="T4400" s="3" t="s">
        <v>22</v>
      </c>
      <c r="U4400" s="3"/>
      <c r="V4400" s="3">
        <v>48</v>
      </c>
      <c r="W4400" s="3">
        <v>25</v>
      </c>
      <c r="X4400" s="3">
        <v>5</v>
      </c>
      <c r="Y4400" s="3">
        <f t="shared" si="894"/>
        <v>68</v>
      </c>
      <c r="Z4400" s="10">
        <f t="shared" si="895"/>
        <v>0.52083333333333337</v>
      </c>
      <c r="AA4400">
        <f t="shared" si="896"/>
        <v>1</v>
      </c>
      <c r="AB4400" t="str">
        <f>VLOOKUP(I4400,SourceData!$A$1:$B$3751,2,FALSE)</f>
        <v>Organic</v>
      </c>
    </row>
    <row r="4401" spans="1:28" x14ac:dyDescent="0.3">
      <c r="A4401" s="3" t="s">
        <v>22681</v>
      </c>
      <c r="B4401" s="3" t="str">
        <f t="shared" si="886"/>
        <v>2021-06-25 19:31:25.300</v>
      </c>
      <c r="C4401" s="3">
        <f t="shared" si="887"/>
        <v>19</v>
      </c>
      <c r="D4401" s="11" t="str">
        <f t="shared" si="888"/>
        <v>2021-06-25</v>
      </c>
      <c r="E4401" t="str">
        <f t="shared" si="884"/>
        <v>Evening</v>
      </c>
      <c r="F4401" t="str">
        <f t="shared" si="885"/>
        <v>June</v>
      </c>
      <c r="G4401" t="str">
        <f t="shared" si="889"/>
        <v>Friday</v>
      </c>
      <c r="H4401" t="str">
        <f t="shared" si="890"/>
        <v>Weekday</v>
      </c>
      <c r="I4401" s="3" t="s">
        <v>22662</v>
      </c>
      <c r="J4401" s="3">
        <f t="shared" si="891"/>
        <v>1</v>
      </c>
      <c r="K4401" s="3" t="s">
        <v>16</v>
      </c>
      <c r="L4401" s="3" t="s">
        <v>16</v>
      </c>
      <c r="M4401" s="3">
        <v>278796</v>
      </c>
      <c r="N4401" t="s">
        <v>22682</v>
      </c>
      <c r="O4401" s="3">
        <f t="shared" si="892"/>
        <v>3</v>
      </c>
      <c r="P4401" s="3" t="s">
        <v>22683</v>
      </c>
      <c r="Q4401" s="3" t="s">
        <v>22684</v>
      </c>
      <c r="R4401" s="3" t="s">
        <v>22685</v>
      </c>
      <c r="S4401" s="3">
        <f t="shared" si="893"/>
        <v>1.9212071762012783E-2</v>
      </c>
      <c r="T4401" s="3" t="s">
        <v>22</v>
      </c>
      <c r="U4401" s="3">
        <v>5</v>
      </c>
      <c r="V4401" s="3">
        <v>197</v>
      </c>
      <c r="W4401" s="3">
        <v>25</v>
      </c>
      <c r="X4401" s="3">
        <v>7</v>
      </c>
      <c r="Y4401" s="3">
        <f t="shared" si="894"/>
        <v>215</v>
      </c>
      <c r="Z4401" s="10">
        <f t="shared" si="895"/>
        <v>0.12690355329949238</v>
      </c>
      <c r="AA4401">
        <f t="shared" si="896"/>
        <v>1</v>
      </c>
      <c r="AB4401" t="str">
        <f>VLOOKUP(I4401,SourceData!$A$1:$B$3751,2,FALSE)</f>
        <v>Organic</v>
      </c>
    </row>
    <row r="4402" spans="1:28" x14ac:dyDescent="0.3">
      <c r="A4402" s="3" t="s">
        <v>22686</v>
      </c>
      <c r="B4402" s="3" t="str">
        <f t="shared" si="886"/>
        <v>2021-06-26 11:48:49.801</v>
      </c>
      <c r="C4402" s="3">
        <f t="shared" si="887"/>
        <v>11</v>
      </c>
      <c r="D4402" s="11" t="str">
        <f t="shared" si="888"/>
        <v>2021-06-26</v>
      </c>
      <c r="E4402" t="str">
        <f t="shared" si="884"/>
        <v>Morning</v>
      </c>
      <c r="F4402" t="str">
        <f t="shared" si="885"/>
        <v>June</v>
      </c>
      <c r="G4402" t="str">
        <f t="shared" si="889"/>
        <v>Saturday</v>
      </c>
      <c r="H4402" t="str">
        <f t="shared" si="890"/>
        <v>Weekend</v>
      </c>
      <c r="I4402" s="3" t="s">
        <v>22662</v>
      </c>
      <c r="J4402" s="3">
        <f t="shared" si="891"/>
        <v>1</v>
      </c>
      <c r="K4402" s="3" t="s">
        <v>16</v>
      </c>
      <c r="L4402" s="3" t="s">
        <v>16</v>
      </c>
      <c r="M4402" s="3">
        <v>279350</v>
      </c>
      <c r="N4402" t="s">
        <v>22687</v>
      </c>
      <c r="O4402" s="3">
        <f t="shared" si="892"/>
        <v>1</v>
      </c>
      <c r="P4402" s="3" t="s">
        <v>22688</v>
      </c>
      <c r="Q4402" s="3" t="s">
        <v>22689</v>
      </c>
      <c r="R4402" s="3" t="s">
        <v>22690</v>
      </c>
      <c r="S4402" s="3">
        <f t="shared" si="893"/>
        <v>6.3188773128786124E-3</v>
      </c>
      <c r="T4402" s="3" t="s">
        <v>22</v>
      </c>
      <c r="U4402" s="3">
        <v>5</v>
      </c>
      <c r="V4402" s="3">
        <v>50</v>
      </c>
      <c r="W4402" s="3">
        <v>25</v>
      </c>
      <c r="X4402" s="3">
        <v>0</v>
      </c>
      <c r="Y4402" s="3">
        <f t="shared" si="894"/>
        <v>75</v>
      </c>
      <c r="Z4402" s="10">
        <f t="shared" si="895"/>
        <v>0.5</v>
      </c>
      <c r="AA4402">
        <f t="shared" si="896"/>
        <v>1</v>
      </c>
      <c r="AB4402" t="str">
        <f>VLOOKUP(I4402,SourceData!$A$1:$B$3751,2,FALSE)</f>
        <v>Organic</v>
      </c>
    </row>
    <row r="4403" spans="1:28" x14ac:dyDescent="0.3">
      <c r="A4403" s="3" t="s">
        <v>22691</v>
      </c>
      <c r="B4403" s="3" t="str">
        <f t="shared" si="886"/>
        <v>2021-06-28 21:18:33.891</v>
      </c>
      <c r="C4403" s="3">
        <f t="shared" si="887"/>
        <v>21</v>
      </c>
      <c r="D4403" s="11" t="str">
        <f t="shared" si="888"/>
        <v>2021-06-28</v>
      </c>
      <c r="E4403" t="str">
        <f t="shared" si="884"/>
        <v>Night</v>
      </c>
      <c r="F4403" t="str">
        <f t="shared" si="885"/>
        <v>June</v>
      </c>
      <c r="G4403" t="str">
        <f t="shared" si="889"/>
        <v>Monday</v>
      </c>
      <c r="H4403" t="str">
        <f t="shared" si="890"/>
        <v>Weekday</v>
      </c>
      <c r="I4403" s="3" t="s">
        <v>22662</v>
      </c>
      <c r="J4403" s="3">
        <f t="shared" si="891"/>
        <v>1</v>
      </c>
      <c r="K4403" s="3" t="s">
        <v>16</v>
      </c>
      <c r="L4403" s="3" t="s">
        <v>16</v>
      </c>
      <c r="M4403" s="3">
        <v>281830</v>
      </c>
      <c r="N4403" t="s">
        <v>22692</v>
      </c>
      <c r="O4403" s="3">
        <f t="shared" si="892"/>
        <v>3</v>
      </c>
      <c r="P4403" s="3" t="s">
        <v>22693</v>
      </c>
      <c r="Q4403" s="3" t="s">
        <v>22694</v>
      </c>
      <c r="R4403" s="3" t="s">
        <v>22695</v>
      </c>
      <c r="S4403" s="3">
        <f t="shared" si="893"/>
        <v>8.6613194434903562E-3</v>
      </c>
      <c r="T4403" s="3" t="s">
        <v>22</v>
      </c>
      <c r="U4403" s="3">
        <v>5</v>
      </c>
      <c r="V4403" s="3">
        <v>89</v>
      </c>
      <c r="W4403" s="3">
        <v>25</v>
      </c>
      <c r="X4403" s="3">
        <v>0</v>
      </c>
      <c r="Y4403" s="3">
        <f t="shared" si="894"/>
        <v>114</v>
      </c>
      <c r="Z4403" s="10">
        <f t="shared" si="895"/>
        <v>0.2808988764044944</v>
      </c>
      <c r="AA4403">
        <f t="shared" si="896"/>
        <v>1</v>
      </c>
      <c r="AB4403" t="str">
        <f>VLOOKUP(I4403,SourceData!$A$1:$B$3751,2,FALSE)</f>
        <v>Organic</v>
      </c>
    </row>
    <row r="4404" spans="1:28" x14ac:dyDescent="0.3">
      <c r="A4404" s="3" t="s">
        <v>22696</v>
      </c>
      <c r="B4404" s="3" t="str">
        <f t="shared" si="886"/>
        <v>2021-07-03 12:23:03.795</v>
      </c>
      <c r="C4404" s="3">
        <f t="shared" si="887"/>
        <v>12</v>
      </c>
      <c r="D4404" s="11" t="str">
        <f t="shared" si="888"/>
        <v>2021-07-03</v>
      </c>
      <c r="E4404" t="str">
        <f t="shared" si="884"/>
        <v>Afternoon</v>
      </c>
      <c r="F4404" t="str">
        <f t="shared" si="885"/>
        <v>July</v>
      </c>
      <c r="G4404" t="str">
        <f t="shared" si="889"/>
        <v>Saturday</v>
      </c>
      <c r="H4404" t="str">
        <f t="shared" si="890"/>
        <v>Weekend</v>
      </c>
      <c r="I4404" s="3" t="s">
        <v>22662</v>
      </c>
      <c r="J4404" s="3">
        <f t="shared" si="891"/>
        <v>1</v>
      </c>
      <c r="K4404" s="3" t="s">
        <v>16</v>
      </c>
      <c r="L4404" s="3" t="s">
        <v>16</v>
      </c>
      <c r="M4404" s="3">
        <v>285515</v>
      </c>
      <c r="N4404" t="s">
        <v>18826</v>
      </c>
      <c r="O4404" s="3">
        <f t="shared" si="892"/>
        <v>2</v>
      </c>
      <c r="P4404" s="3" t="s">
        <v>22697</v>
      </c>
      <c r="Q4404" s="3" t="s">
        <v>22698</v>
      </c>
      <c r="R4404" s="3" t="s">
        <v>22699</v>
      </c>
      <c r="S4404" s="3">
        <f t="shared" si="893"/>
        <v>1.4098622683377471E-2</v>
      </c>
      <c r="T4404" s="3" t="s">
        <v>22</v>
      </c>
      <c r="U4404" s="3"/>
      <c r="V4404" s="3">
        <v>380</v>
      </c>
      <c r="W4404" s="3">
        <v>25</v>
      </c>
      <c r="X4404" s="3">
        <v>50</v>
      </c>
      <c r="Y4404" s="3">
        <f t="shared" si="894"/>
        <v>355</v>
      </c>
      <c r="Z4404" s="10">
        <f t="shared" si="895"/>
        <v>6.5789473684210523E-2</v>
      </c>
      <c r="AA4404">
        <f t="shared" si="896"/>
        <v>1</v>
      </c>
      <c r="AB4404" t="str">
        <f>VLOOKUP(I4404,SourceData!$A$1:$B$3751,2,FALSE)</f>
        <v>Organic</v>
      </c>
    </row>
    <row r="4405" spans="1:28" x14ac:dyDescent="0.3">
      <c r="A4405" s="3" t="s">
        <v>22700</v>
      </c>
      <c r="B4405" s="3" t="str">
        <f t="shared" si="886"/>
        <v>2021-07-11 09:24:10.858</v>
      </c>
      <c r="C4405" s="3">
        <f t="shared" si="887"/>
        <v>9</v>
      </c>
      <c r="D4405" s="11" t="str">
        <f t="shared" si="888"/>
        <v>2021-07-11</v>
      </c>
      <c r="E4405" t="str">
        <f t="shared" si="884"/>
        <v>Morning</v>
      </c>
      <c r="F4405" t="str">
        <f t="shared" si="885"/>
        <v>July</v>
      </c>
      <c r="G4405" t="str">
        <f t="shared" si="889"/>
        <v>Sunday</v>
      </c>
      <c r="H4405" t="str">
        <f t="shared" si="890"/>
        <v>Weekend</v>
      </c>
      <c r="I4405" s="3" t="s">
        <v>22662</v>
      </c>
      <c r="J4405" s="3">
        <f t="shared" si="891"/>
        <v>1</v>
      </c>
      <c r="K4405" s="3" t="s">
        <v>16</v>
      </c>
      <c r="L4405" s="3" t="s">
        <v>16</v>
      </c>
      <c r="M4405" s="3">
        <v>291787</v>
      </c>
      <c r="N4405" t="s">
        <v>20432</v>
      </c>
      <c r="O4405" s="3">
        <f t="shared" si="892"/>
        <v>2</v>
      </c>
      <c r="P4405" s="3" t="s">
        <v>22701</v>
      </c>
      <c r="Q4405" s="3" t="s">
        <v>22702</v>
      </c>
      <c r="R4405" s="3" t="s">
        <v>22703</v>
      </c>
      <c r="S4405" s="3">
        <f t="shared" si="893"/>
        <v>9.7981018552673049E-3</v>
      </c>
      <c r="T4405" s="3" t="s">
        <v>22</v>
      </c>
      <c r="U4405" s="3">
        <v>5</v>
      </c>
      <c r="V4405" s="3">
        <v>78</v>
      </c>
      <c r="W4405" s="3">
        <v>25</v>
      </c>
      <c r="X4405" s="3">
        <v>35</v>
      </c>
      <c r="Y4405" s="3">
        <f t="shared" si="894"/>
        <v>68</v>
      </c>
      <c r="Z4405" s="10">
        <f t="shared" si="895"/>
        <v>0.32051282051282054</v>
      </c>
      <c r="AA4405">
        <f t="shared" si="896"/>
        <v>1</v>
      </c>
      <c r="AB4405" t="str">
        <f>VLOOKUP(I4405,SourceData!$A$1:$B$3751,2,FALSE)</f>
        <v>Organic</v>
      </c>
    </row>
    <row r="4406" spans="1:28" x14ac:dyDescent="0.3">
      <c r="A4406" s="3" t="s">
        <v>22704</v>
      </c>
      <c r="B4406" s="3" t="str">
        <f t="shared" si="886"/>
        <v>2021-07-24 23:18:11.385</v>
      </c>
      <c r="C4406" s="3">
        <f t="shared" si="887"/>
        <v>23</v>
      </c>
      <c r="D4406" s="11" t="str">
        <f t="shared" si="888"/>
        <v>2021-07-24</v>
      </c>
      <c r="E4406" t="str">
        <f t="shared" si="884"/>
        <v>Late Night</v>
      </c>
      <c r="F4406" t="str">
        <f t="shared" si="885"/>
        <v>July</v>
      </c>
      <c r="G4406" t="str">
        <f t="shared" si="889"/>
        <v>Saturday</v>
      </c>
      <c r="H4406" t="str">
        <f t="shared" si="890"/>
        <v>Weekend</v>
      </c>
      <c r="I4406" s="3" t="s">
        <v>22662</v>
      </c>
      <c r="J4406" s="3">
        <f t="shared" si="891"/>
        <v>1</v>
      </c>
      <c r="K4406" s="3" t="s">
        <v>16</v>
      </c>
      <c r="L4406" s="3" t="s">
        <v>16</v>
      </c>
      <c r="M4406" s="3">
        <v>302451</v>
      </c>
      <c r="N4406" t="s">
        <v>22705</v>
      </c>
      <c r="O4406" s="3">
        <f t="shared" si="892"/>
        <v>1</v>
      </c>
      <c r="P4406" s="3" t="s">
        <v>22706</v>
      </c>
      <c r="Q4406" s="3" t="s">
        <v>22707</v>
      </c>
      <c r="R4406" s="3" t="s">
        <v>22708</v>
      </c>
      <c r="S4406" s="3">
        <f t="shared" si="893"/>
        <v>1.1915266208234243E-2</v>
      </c>
      <c r="T4406" s="3" t="s">
        <v>22</v>
      </c>
      <c r="U4406" s="3">
        <v>5</v>
      </c>
      <c r="V4406" s="3">
        <v>80</v>
      </c>
      <c r="W4406" s="3">
        <v>33</v>
      </c>
      <c r="X4406" s="3">
        <v>0</v>
      </c>
      <c r="Y4406" s="3">
        <f t="shared" si="894"/>
        <v>113</v>
      </c>
      <c r="Z4406" s="10">
        <f t="shared" si="895"/>
        <v>0.41249999999999998</v>
      </c>
      <c r="AA4406">
        <f t="shared" si="896"/>
        <v>1</v>
      </c>
      <c r="AB4406" t="str">
        <f>VLOOKUP(I4406,SourceData!$A$1:$B$3751,2,FALSE)</f>
        <v>Organic</v>
      </c>
    </row>
    <row r="4407" spans="1:28" x14ac:dyDescent="0.3">
      <c r="A4407" s="3" t="s">
        <v>22709</v>
      </c>
      <c r="B4407" s="3" t="str">
        <f t="shared" si="886"/>
        <v>2021-07-25 22:27:00.204</v>
      </c>
      <c r="C4407" s="3">
        <f t="shared" si="887"/>
        <v>22</v>
      </c>
      <c r="D4407" s="11" t="str">
        <f t="shared" si="888"/>
        <v>2021-07-25</v>
      </c>
      <c r="E4407" t="str">
        <f t="shared" si="884"/>
        <v>Night</v>
      </c>
      <c r="F4407" t="str">
        <f t="shared" si="885"/>
        <v>July</v>
      </c>
      <c r="G4407" t="str">
        <f t="shared" si="889"/>
        <v>Sunday</v>
      </c>
      <c r="H4407" t="str">
        <f t="shared" si="890"/>
        <v>Weekend</v>
      </c>
      <c r="I4407" s="3" t="s">
        <v>22662</v>
      </c>
      <c r="J4407" s="3">
        <f t="shared" si="891"/>
        <v>1</v>
      </c>
      <c r="K4407" s="3" t="s">
        <v>16</v>
      </c>
      <c r="L4407" s="3" t="s">
        <v>16</v>
      </c>
      <c r="M4407" s="3">
        <v>303177</v>
      </c>
      <c r="N4407" t="s">
        <v>22710</v>
      </c>
      <c r="O4407" s="3">
        <f t="shared" si="892"/>
        <v>2</v>
      </c>
      <c r="P4407" s="3" t="s">
        <v>22711</v>
      </c>
      <c r="Q4407" s="3" t="s">
        <v>22712</v>
      </c>
      <c r="R4407" s="3" t="s">
        <v>22713</v>
      </c>
      <c r="S4407" s="3">
        <f t="shared" si="893"/>
        <v>6.2718055560253561E-3</v>
      </c>
      <c r="T4407" s="3" t="s">
        <v>22</v>
      </c>
      <c r="U4407" s="3"/>
      <c r="V4407" s="3">
        <v>65</v>
      </c>
      <c r="W4407" s="3">
        <v>32</v>
      </c>
      <c r="X4407" s="3">
        <v>0</v>
      </c>
      <c r="Y4407" s="3">
        <f t="shared" si="894"/>
        <v>97</v>
      </c>
      <c r="Z4407" s="10">
        <f t="shared" si="895"/>
        <v>0.49230769230769234</v>
      </c>
      <c r="AA4407">
        <f t="shared" si="896"/>
        <v>1</v>
      </c>
      <c r="AB4407" t="str">
        <f>VLOOKUP(I4407,SourceData!$A$1:$B$3751,2,FALSE)</f>
        <v>Organic</v>
      </c>
    </row>
    <row r="4408" spans="1:28" x14ac:dyDescent="0.3">
      <c r="A4408" s="3" t="s">
        <v>22714</v>
      </c>
      <c r="B4408" s="3" t="str">
        <f t="shared" si="886"/>
        <v>2021-08-01 10:35:18.694</v>
      </c>
      <c r="C4408" s="3">
        <f t="shared" si="887"/>
        <v>10</v>
      </c>
      <c r="D4408" s="11" t="str">
        <f t="shared" si="888"/>
        <v>2021-08-01</v>
      </c>
      <c r="E4408" t="str">
        <f t="shared" si="884"/>
        <v>Morning</v>
      </c>
      <c r="F4408" t="str">
        <f t="shared" si="885"/>
        <v>August</v>
      </c>
      <c r="G4408" t="str">
        <f t="shared" si="889"/>
        <v>Sunday</v>
      </c>
      <c r="H4408" t="str">
        <f t="shared" si="890"/>
        <v>Weekend</v>
      </c>
      <c r="I4408" s="3" t="s">
        <v>22662</v>
      </c>
      <c r="J4408" s="3">
        <f t="shared" si="891"/>
        <v>1</v>
      </c>
      <c r="K4408" s="3" t="s">
        <v>16</v>
      </c>
      <c r="L4408" s="3" t="s">
        <v>16</v>
      </c>
      <c r="M4408" s="3">
        <v>307738</v>
      </c>
      <c r="N4408" t="s">
        <v>22715</v>
      </c>
      <c r="O4408" s="3">
        <f t="shared" si="892"/>
        <v>2</v>
      </c>
      <c r="P4408" s="3" t="s">
        <v>22716</v>
      </c>
      <c r="Q4408" s="3" t="s">
        <v>22717</v>
      </c>
      <c r="R4408" s="3" t="s">
        <v>22718</v>
      </c>
      <c r="S4408" s="3">
        <f t="shared" si="893"/>
        <v>7.9498611157760024E-3</v>
      </c>
      <c r="T4408" s="3" t="s">
        <v>22</v>
      </c>
      <c r="U4408" s="3">
        <v>5</v>
      </c>
      <c r="V4408" s="3">
        <v>73</v>
      </c>
      <c r="W4408" s="3">
        <v>25</v>
      </c>
      <c r="X4408" s="3">
        <v>30</v>
      </c>
      <c r="Y4408" s="3">
        <f t="shared" si="894"/>
        <v>68</v>
      </c>
      <c r="Z4408" s="10">
        <f t="shared" si="895"/>
        <v>0.34246575342465752</v>
      </c>
      <c r="AA4408">
        <f t="shared" si="896"/>
        <v>1</v>
      </c>
      <c r="AB4408" t="str">
        <f>VLOOKUP(I4408,SourceData!$A$1:$B$3751,2,FALSE)</f>
        <v>Organic</v>
      </c>
    </row>
    <row r="4409" spans="1:28" x14ac:dyDescent="0.3">
      <c r="A4409" s="3" t="s">
        <v>22719</v>
      </c>
      <c r="B4409" s="3" t="str">
        <f t="shared" si="886"/>
        <v>2021-09-16 10:15:32.770</v>
      </c>
      <c r="C4409" s="3">
        <f t="shared" si="887"/>
        <v>10</v>
      </c>
      <c r="D4409" s="11" t="str">
        <f t="shared" si="888"/>
        <v>2021-09-16</v>
      </c>
      <c r="E4409" t="str">
        <f t="shared" si="884"/>
        <v>Morning</v>
      </c>
      <c r="F4409" t="str">
        <f t="shared" si="885"/>
        <v>September</v>
      </c>
      <c r="G4409" t="str">
        <f t="shared" si="889"/>
        <v>Thursday</v>
      </c>
      <c r="H4409" t="str">
        <f t="shared" si="890"/>
        <v>Weekday</v>
      </c>
      <c r="I4409" s="3" t="s">
        <v>22662</v>
      </c>
      <c r="J4409" s="3">
        <f t="shared" si="891"/>
        <v>1</v>
      </c>
      <c r="K4409" s="3" t="s">
        <v>16</v>
      </c>
      <c r="L4409" s="3" t="s">
        <v>16</v>
      </c>
      <c r="M4409" s="3">
        <v>351512</v>
      </c>
      <c r="N4409" t="s">
        <v>741</v>
      </c>
      <c r="O4409" s="3">
        <f t="shared" si="892"/>
        <v>1</v>
      </c>
      <c r="P4409" s="3" t="s">
        <v>22720</v>
      </c>
      <c r="Q4409" s="3" t="s">
        <v>22721</v>
      </c>
      <c r="R4409" s="3" t="s">
        <v>22722</v>
      </c>
      <c r="S4409" s="3">
        <f t="shared" si="893"/>
        <v>1.6155659723153803E-2</v>
      </c>
      <c r="T4409" s="3" t="s">
        <v>22</v>
      </c>
      <c r="U4409" s="3"/>
      <c r="V4409" s="3">
        <v>43</v>
      </c>
      <c r="W4409" s="3">
        <v>0</v>
      </c>
      <c r="X4409" s="3">
        <v>6</v>
      </c>
      <c r="Y4409" s="3">
        <f t="shared" si="894"/>
        <v>37</v>
      </c>
      <c r="Z4409" s="10">
        <f t="shared" si="895"/>
        <v>0</v>
      </c>
      <c r="AA4409">
        <f t="shared" si="896"/>
        <v>1</v>
      </c>
      <c r="AB4409" t="str">
        <f>VLOOKUP(I4409,SourceData!$A$1:$B$3751,2,FALSE)</f>
        <v>Organic</v>
      </c>
    </row>
    <row r="4410" spans="1:28" x14ac:dyDescent="0.3">
      <c r="A4410" s="3" t="s">
        <v>22723</v>
      </c>
      <c r="B4410" s="3" t="str">
        <f t="shared" si="886"/>
        <v>2021-09-24 11:31:31.730</v>
      </c>
      <c r="C4410" s="3">
        <f t="shared" si="887"/>
        <v>11</v>
      </c>
      <c r="D4410" s="11" t="str">
        <f t="shared" si="888"/>
        <v>2021-09-24</v>
      </c>
      <c r="E4410" t="str">
        <f t="shared" si="884"/>
        <v>Morning</v>
      </c>
      <c r="F4410" t="str">
        <f t="shared" si="885"/>
        <v>September</v>
      </c>
      <c r="G4410" t="str">
        <f t="shared" si="889"/>
        <v>Friday</v>
      </c>
      <c r="H4410" t="str">
        <f t="shared" si="890"/>
        <v>Weekday</v>
      </c>
      <c r="I4410" s="3" t="s">
        <v>22662</v>
      </c>
      <c r="J4410" s="3">
        <f t="shared" si="891"/>
        <v>1</v>
      </c>
      <c r="K4410" s="3" t="s">
        <v>16</v>
      </c>
      <c r="L4410" s="3" t="s">
        <v>16</v>
      </c>
      <c r="M4410" s="3">
        <v>362349</v>
      </c>
      <c r="N4410" t="s">
        <v>741</v>
      </c>
      <c r="O4410" s="3">
        <f t="shared" si="892"/>
        <v>1</v>
      </c>
      <c r="P4410" s="3" t="s">
        <v>22724</v>
      </c>
      <c r="Q4410" s="3" t="s">
        <v>22725</v>
      </c>
      <c r="R4410" s="3" t="s">
        <v>22726</v>
      </c>
      <c r="S4410" s="3">
        <f t="shared" si="893"/>
        <v>2.0194178243400529E-2</v>
      </c>
      <c r="T4410" s="3" t="s">
        <v>22</v>
      </c>
      <c r="U4410" s="3">
        <v>5</v>
      </c>
      <c r="V4410" s="3">
        <v>43</v>
      </c>
      <c r="W4410" s="3">
        <v>0</v>
      </c>
      <c r="X4410" s="3">
        <v>4</v>
      </c>
      <c r="Y4410" s="3">
        <f t="shared" si="894"/>
        <v>39</v>
      </c>
      <c r="Z4410" s="10">
        <f t="shared" si="895"/>
        <v>0</v>
      </c>
      <c r="AA4410">
        <f t="shared" si="896"/>
        <v>1</v>
      </c>
      <c r="AB4410" t="str">
        <f>VLOOKUP(I4410,SourceData!$A$1:$B$3751,2,FALSE)</f>
        <v>Organic</v>
      </c>
    </row>
    <row r="4411" spans="1:28" x14ac:dyDescent="0.3">
      <c r="A4411" s="3" t="s">
        <v>22727</v>
      </c>
      <c r="B4411" s="3" t="str">
        <f t="shared" si="886"/>
        <v>2021-09-28 23:05:56.643</v>
      </c>
      <c r="C4411" s="3">
        <f t="shared" si="887"/>
        <v>23</v>
      </c>
      <c r="D4411" s="11" t="str">
        <f t="shared" si="888"/>
        <v>2021-09-28</v>
      </c>
      <c r="E4411" t="str">
        <f t="shared" si="884"/>
        <v>Late Night</v>
      </c>
      <c r="F4411" t="str">
        <f t="shared" si="885"/>
        <v>September</v>
      </c>
      <c r="G4411" t="str">
        <f t="shared" si="889"/>
        <v>Tuesday</v>
      </c>
      <c r="H4411" t="str">
        <f t="shared" si="890"/>
        <v>Weekday</v>
      </c>
      <c r="I4411" s="3" t="s">
        <v>22662</v>
      </c>
      <c r="J4411" s="3">
        <f t="shared" si="891"/>
        <v>1</v>
      </c>
      <c r="K4411" s="3" t="s">
        <v>16</v>
      </c>
      <c r="L4411" s="3" t="s">
        <v>16</v>
      </c>
      <c r="M4411" s="3">
        <v>369016</v>
      </c>
      <c r="N4411" t="s">
        <v>220</v>
      </c>
      <c r="O4411" s="3">
        <f t="shared" si="892"/>
        <v>1</v>
      </c>
      <c r="P4411" s="3" t="s">
        <v>22728</v>
      </c>
      <c r="Q4411" s="3" t="s">
        <v>22729</v>
      </c>
      <c r="R4411" s="3" t="s">
        <v>22730</v>
      </c>
      <c r="S4411" s="3">
        <f t="shared" si="893"/>
        <v>7.1483217543573119E-3</v>
      </c>
      <c r="T4411" s="3" t="s">
        <v>22</v>
      </c>
      <c r="U4411" s="3">
        <v>5</v>
      </c>
      <c r="V4411" s="3">
        <v>95</v>
      </c>
      <c r="W4411" s="3">
        <v>0</v>
      </c>
      <c r="X4411" s="3">
        <v>14</v>
      </c>
      <c r="Y4411" s="3">
        <f t="shared" si="894"/>
        <v>81</v>
      </c>
      <c r="Z4411" s="10">
        <f t="shared" si="895"/>
        <v>0</v>
      </c>
      <c r="AA4411">
        <f t="shared" si="896"/>
        <v>1</v>
      </c>
      <c r="AB4411" t="str">
        <f>VLOOKUP(I4411,SourceData!$A$1:$B$3751,2,FALSE)</f>
        <v>Organic</v>
      </c>
    </row>
    <row r="4412" spans="1:28" x14ac:dyDescent="0.3">
      <c r="A4412" s="3" t="s">
        <v>22731</v>
      </c>
      <c r="B4412" s="3" t="str">
        <f t="shared" si="886"/>
        <v>2021-09-30 09:34:24.572</v>
      </c>
      <c r="C4412" s="3">
        <f t="shared" si="887"/>
        <v>9</v>
      </c>
      <c r="D4412" s="11" t="str">
        <f t="shared" si="888"/>
        <v>2021-09-30</v>
      </c>
      <c r="E4412" t="str">
        <f t="shared" si="884"/>
        <v>Morning</v>
      </c>
      <c r="F4412" t="str">
        <f t="shared" si="885"/>
        <v>September</v>
      </c>
      <c r="G4412" t="str">
        <f t="shared" si="889"/>
        <v>Thursday</v>
      </c>
      <c r="H4412" t="str">
        <f t="shared" si="890"/>
        <v>Weekday</v>
      </c>
      <c r="I4412" s="3" t="s">
        <v>22662</v>
      </c>
      <c r="J4412" s="3">
        <f t="shared" si="891"/>
        <v>1</v>
      </c>
      <c r="K4412" s="3" t="s">
        <v>16</v>
      </c>
      <c r="L4412" s="3" t="s">
        <v>16</v>
      </c>
      <c r="M4412" s="3">
        <v>370584</v>
      </c>
      <c r="N4412" t="s">
        <v>741</v>
      </c>
      <c r="O4412" s="3">
        <f t="shared" si="892"/>
        <v>1</v>
      </c>
      <c r="P4412" s="3" t="s">
        <v>22732</v>
      </c>
      <c r="Q4412" s="3" t="s">
        <v>22733</v>
      </c>
      <c r="R4412" s="3" t="s">
        <v>22734</v>
      </c>
      <c r="S4412" s="3">
        <f t="shared" si="893"/>
        <v>1.0256678244331852E-2</v>
      </c>
      <c r="T4412" s="3" t="s">
        <v>22</v>
      </c>
      <c r="U4412" s="3">
        <v>5</v>
      </c>
      <c r="V4412" s="3">
        <v>43</v>
      </c>
      <c r="W4412" s="3">
        <v>0</v>
      </c>
      <c r="X4412" s="3">
        <v>0</v>
      </c>
      <c r="Y4412" s="3">
        <f t="shared" si="894"/>
        <v>43</v>
      </c>
      <c r="Z4412" s="10">
        <f t="shared" si="895"/>
        <v>0</v>
      </c>
      <c r="AA4412">
        <f t="shared" si="896"/>
        <v>1</v>
      </c>
      <c r="AB4412" t="str">
        <f>VLOOKUP(I4412,SourceData!$A$1:$B$3751,2,FALSE)</f>
        <v>Organic</v>
      </c>
    </row>
    <row r="4413" spans="1:28" x14ac:dyDescent="0.3">
      <c r="A4413" s="3" t="s">
        <v>22735</v>
      </c>
      <c r="B4413" s="3" t="str">
        <f t="shared" si="886"/>
        <v>2021-06-03 15:10:34.562</v>
      </c>
      <c r="C4413" s="3">
        <f t="shared" si="887"/>
        <v>15</v>
      </c>
      <c r="D4413" s="11" t="str">
        <f t="shared" si="888"/>
        <v>2021-06-03</v>
      </c>
      <c r="E4413" t="str">
        <f t="shared" si="884"/>
        <v>Afternoon</v>
      </c>
      <c r="F4413" t="str">
        <f t="shared" si="885"/>
        <v>June</v>
      </c>
      <c r="G4413" t="str">
        <f t="shared" si="889"/>
        <v>Thursday</v>
      </c>
      <c r="H4413" t="str">
        <f t="shared" si="890"/>
        <v>Weekday</v>
      </c>
      <c r="I4413" s="3" t="s">
        <v>22736</v>
      </c>
      <c r="J4413" s="3">
        <f t="shared" si="891"/>
        <v>1</v>
      </c>
      <c r="K4413" s="3" t="s">
        <v>16</v>
      </c>
      <c r="L4413" s="3" t="s">
        <v>32</v>
      </c>
      <c r="M4413" s="3">
        <v>261936</v>
      </c>
      <c r="N4413" t="s">
        <v>22737</v>
      </c>
      <c r="O4413" s="3">
        <f t="shared" si="892"/>
        <v>3</v>
      </c>
      <c r="P4413" s="3" t="s">
        <v>22738</v>
      </c>
      <c r="Q4413" s="3" t="s">
        <v>22739</v>
      </c>
      <c r="R4413" s="3" t="s">
        <v>22740</v>
      </c>
      <c r="S4413" s="3">
        <f t="shared" si="893"/>
        <v>1.1412407402531244E-2</v>
      </c>
      <c r="T4413" s="3" t="s">
        <v>22</v>
      </c>
      <c r="U4413" s="3">
        <v>5</v>
      </c>
      <c r="V4413" s="3">
        <v>416</v>
      </c>
      <c r="W4413" s="3">
        <v>25</v>
      </c>
      <c r="X4413" s="3">
        <v>0</v>
      </c>
      <c r="Y4413" s="3">
        <f t="shared" si="894"/>
        <v>441</v>
      </c>
      <c r="Z4413" s="10">
        <f t="shared" si="895"/>
        <v>6.0096153846153848E-2</v>
      </c>
      <c r="AA4413">
        <f t="shared" si="896"/>
        <v>1</v>
      </c>
      <c r="AB4413" t="str">
        <f>VLOOKUP(I4413,SourceData!$A$1:$B$3751,2,FALSE)</f>
        <v>Instagram</v>
      </c>
    </row>
    <row r="4414" spans="1:28" x14ac:dyDescent="0.3">
      <c r="A4414" s="3" t="s">
        <v>22741</v>
      </c>
      <c r="B4414" s="3" t="str">
        <f t="shared" si="886"/>
        <v>2021-06-05 16:18:02.356</v>
      </c>
      <c r="C4414" s="3">
        <f t="shared" si="887"/>
        <v>16</v>
      </c>
      <c r="D4414" s="11" t="str">
        <f t="shared" si="888"/>
        <v>2021-06-05</v>
      </c>
      <c r="E4414" t="str">
        <f t="shared" si="884"/>
        <v>Afternoon</v>
      </c>
      <c r="F4414" t="str">
        <f t="shared" si="885"/>
        <v>June</v>
      </c>
      <c r="G4414" t="str">
        <f t="shared" si="889"/>
        <v>Saturday</v>
      </c>
      <c r="H4414" t="str">
        <f t="shared" si="890"/>
        <v>Weekend</v>
      </c>
      <c r="I4414" s="3" t="s">
        <v>22736</v>
      </c>
      <c r="J4414" s="3">
        <f t="shared" si="891"/>
        <v>1</v>
      </c>
      <c r="K4414" s="3" t="s">
        <v>16</v>
      </c>
      <c r="L4414" s="3" t="s">
        <v>32</v>
      </c>
      <c r="M4414" s="3">
        <v>263551</v>
      </c>
      <c r="N4414" t="s">
        <v>22742</v>
      </c>
      <c r="O4414" s="3">
        <f t="shared" si="892"/>
        <v>5</v>
      </c>
      <c r="P4414" s="3" t="s">
        <v>22743</v>
      </c>
      <c r="Q4414" s="3" t="s">
        <v>22744</v>
      </c>
      <c r="R4414" s="3" t="s">
        <v>22745</v>
      </c>
      <c r="S4414" s="3">
        <f t="shared" si="893"/>
        <v>1.4448125002672896E-2</v>
      </c>
      <c r="T4414" s="3" t="s">
        <v>22</v>
      </c>
      <c r="U4414" s="3">
        <v>5</v>
      </c>
      <c r="V4414" s="3">
        <v>445</v>
      </c>
      <c r="W4414" s="3">
        <v>25</v>
      </c>
      <c r="X4414" s="3">
        <v>20</v>
      </c>
      <c r="Y4414" s="3">
        <f t="shared" si="894"/>
        <v>450</v>
      </c>
      <c r="Z4414" s="10">
        <f t="shared" si="895"/>
        <v>5.6179775280898875E-2</v>
      </c>
      <c r="AA4414">
        <f t="shared" si="896"/>
        <v>1</v>
      </c>
      <c r="AB4414" t="str">
        <f>VLOOKUP(I4414,SourceData!$A$1:$B$3751,2,FALSE)</f>
        <v>Instagram</v>
      </c>
    </row>
    <row r="4415" spans="1:28" x14ac:dyDescent="0.3">
      <c r="A4415" s="3" t="s">
        <v>22746</v>
      </c>
      <c r="B4415" s="3" t="str">
        <f t="shared" si="886"/>
        <v>2021-06-10 22:52:54.034</v>
      </c>
      <c r="C4415" s="3">
        <f t="shared" si="887"/>
        <v>22</v>
      </c>
      <c r="D4415" s="11" t="str">
        <f t="shared" si="888"/>
        <v>2021-06-10</v>
      </c>
      <c r="E4415" t="str">
        <f t="shared" si="884"/>
        <v>Night</v>
      </c>
      <c r="F4415" t="str">
        <f t="shared" si="885"/>
        <v>June</v>
      </c>
      <c r="G4415" t="str">
        <f t="shared" si="889"/>
        <v>Thursday</v>
      </c>
      <c r="H4415" t="str">
        <f t="shared" si="890"/>
        <v>Weekday</v>
      </c>
      <c r="I4415" s="3" t="s">
        <v>22736</v>
      </c>
      <c r="J4415" s="3">
        <f t="shared" si="891"/>
        <v>1</v>
      </c>
      <c r="K4415" s="3" t="s">
        <v>16</v>
      </c>
      <c r="L4415" s="3" t="s">
        <v>947</v>
      </c>
      <c r="M4415" s="3">
        <v>267688</v>
      </c>
      <c r="N4415" t="s">
        <v>22747</v>
      </c>
      <c r="O4415" s="3">
        <f t="shared" si="892"/>
        <v>1</v>
      </c>
      <c r="P4415" s="3" t="s">
        <v>22748</v>
      </c>
      <c r="Q4415" s="3" t="s">
        <v>22749</v>
      </c>
      <c r="R4415" s="3" t="s">
        <v>22750</v>
      </c>
      <c r="S4415" s="3">
        <f t="shared" si="893"/>
        <v>2.0087060183868743E-2</v>
      </c>
      <c r="T4415" s="3" t="s">
        <v>22</v>
      </c>
      <c r="U4415" s="3">
        <v>5</v>
      </c>
      <c r="V4415" s="3">
        <v>136</v>
      </c>
      <c r="W4415" s="3">
        <v>55</v>
      </c>
      <c r="X4415" s="3">
        <v>0</v>
      </c>
      <c r="Y4415" s="3">
        <f t="shared" si="894"/>
        <v>191</v>
      </c>
      <c r="Z4415" s="10">
        <f t="shared" si="895"/>
        <v>0.40441176470588236</v>
      </c>
      <c r="AA4415">
        <f t="shared" si="896"/>
        <v>1</v>
      </c>
      <c r="AB4415" t="str">
        <f>VLOOKUP(I4415,SourceData!$A$1:$B$3751,2,FALSE)</f>
        <v>Instagram</v>
      </c>
    </row>
    <row r="4416" spans="1:28" x14ac:dyDescent="0.3">
      <c r="A4416" s="3" t="s">
        <v>22751</v>
      </c>
      <c r="B4416" s="3" t="str">
        <f t="shared" si="886"/>
        <v>2021-08-11 19:01:10.777</v>
      </c>
      <c r="C4416" s="3">
        <f t="shared" si="887"/>
        <v>19</v>
      </c>
      <c r="D4416" s="11" t="str">
        <f t="shared" si="888"/>
        <v>2021-08-11</v>
      </c>
      <c r="E4416" t="str">
        <f t="shared" si="884"/>
        <v>Evening</v>
      </c>
      <c r="F4416" t="str">
        <f t="shared" si="885"/>
        <v>August</v>
      </c>
      <c r="G4416" t="str">
        <f t="shared" si="889"/>
        <v>Wednesday</v>
      </c>
      <c r="H4416" t="str">
        <f t="shared" si="890"/>
        <v>Weekday</v>
      </c>
      <c r="I4416" s="3" t="s">
        <v>22736</v>
      </c>
      <c r="J4416" s="3">
        <f t="shared" si="891"/>
        <v>1</v>
      </c>
      <c r="K4416" s="3" t="s">
        <v>16</v>
      </c>
      <c r="L4416" s="3" t="s">
        <v>947</v>
      </c>
      <c r="M4416" s="3">
        <v>314979</v>
      </c>
      <c r="N4416" t="s">
        <v>22752</v>
      </c>
      <c r="O4416" s="3">
        <f t="shared" si="892"/>
        <v>3</v>
      </c>
      <c r="P4416" s="3" t="s">
        <v>22753</v>
      </c>
      <c r="Q4416" s="3" t="s">
        <v>22754</v>
      </c>
      <c r="R4416" s="3" t="s">
        <v>22755</v>
      </c>
      <c r="S4416" s="3">
        <f t="shared" si="893"/>
        <v>1.810870370536577E-2</v>
      </c>
      <c r="T4416" s="3" t="s">
        <v>22</v>
      </c>
      <c r="U4416" s="3">
        <v>5</v>
      </c>
      <c r="V4416" s="3">
        <v>304</v>
      </c>
      <c r="W4416" s="3">
        <v>55</v>
      </c>
      <c r="X4416" s="3">
        <v>89</v>
      </c>
      <c r="Y4416" s="3">
        <f t="shared" si="894"/>
        <v>270</v>
      </c>
      <c r="Z4416" s="10">
        <f t="shared" si="895"/>
        <v>0.18092105263157895</v>
      </c>
      <c r="AA4416">
        <f t="shared" si="896"/>
        <v>1</v>
      </c>
      <c r="AB4416" t="str">
        <f>VLOOKUP(I4416,SourceData!$A$1:$B$3751,2,FALSE)</f>
        <v>Instagram</v>
      </c>
    </row>
    <row r="4417" spans="1:28" x14ac:dyDescent="0.3">
      <c r="A4417" s="3" t="s">
        <v>22756</v>
      </c>
      <c r="B4417" s="3" t="str">
        <f t="shared" si="886"/>
        <v>2021-08-18 17:04:50.360</v>
      </c>
      <c r="C4417" s="3">
        <f t="shared" si="887"/>
        <v>17</v>
      </c>
      <c r="D4417" s="11" t="str">
        <f t="shared" si="888"/>
        <v>2021-08-18</v>
      </c>
      <c r="E4417" t="str">
        <f t="shared" si="884"/>
        <v>Evening</v>
      </c>
      <c r="F4417" t="str">
        <f t="shared" si="885"/>
        <v>August</v>
      </c>
      <c r="G4417" t="str">
        <f t="shared" si="889"/>
        <v>Wednesday</v>
      </c>
      <c r="H4417" t="str">
        <f t="shared" si="890"/>
        <v>Weekday</v>
      </c>
      <c r="I4417" s="3" t="s">
        <v>22736</v>
      </c>
      <c r="J4417" s="3">
        <f t="shared" si="891"/>
        <v>1</v>
      </c>
      <c r="K4417" s="3" t="s">
        <v>16</v>
      </c>
      <c r="L4417" s="3" t="s">
        <v>947</v>
      </c>
      <c r="M4417" s="3">
        <v>320926</v>
      </c>
      <c r="N4417" t="s">
        <v>22757</v>
      </c>
      <c r="O4417" s="3">
        <f t="shared" si="892"/>
        <v>3</v>
      </c>
      <c r="P4417" s="3" t="s">
        <v>22758</v>
      </c>
      <c r="Q4417" s="3" t="s">
        <v>22759</v>
      </c>
      <c r="R4417" s="3" t="s">
        <v>22760</v>
      </c>
      <c r="S4417" s="3">
        <f t="shared" si="893"/>
        <v>1.7884594904899132E-2</v>
      </c>
      <c r="T4417" s="3" t="s">
        <v>22</v>
      </c>
      <c r="U4417" s="3">
        <v>5</v>
      </c>
      <c r="V4417" s="3">
        <v>1339</v>
      </c>
      <c r="W4417" s="3">
        <v>0</v>
      </c>
      <c r="X4417" s="3">
        <v>99</v>
      </c>
      <c r="Y4417" s="3">
        <f t="shared" si="894"/>
        <v>1240</v>
      </c>
      <c r="Z4417" s="10">
        <f t="shared" si="895"/>
        <v>0</v>
      </c>
      <c r="AA4417">
        <f t="shared" si="896"/>
        <v>1</v>
      </c>
      <c r="AB4417" t="str">
        <f>VLOOKUP(I4417,SourceData!$A$1:$B$3751,2,FALSE)</f>
        <v>Instagram</v>
      </c>
    </row>
    <row r="4418" spans="1:28" x14ac:dyDescent="0.3">
      <c r="A4418" s="3" t="s">
        <v>22761</v>
      </c>
      <c r="B4418" s="3" t="str">
        <f t="shared" si="886"/>
        <v>2021-09-22 21:48:01.422</v>
      </c>
      <c r="C4418" s="3">
        <f t="shared" si="887"/>
        <v>21</v>
      </c>
      <c r="D4418" s="11" t="str">
        <f t="shared" si="888"/>
        <v>2021-09-22</v>
      </c>
      <c r="E4418" t="str">
        <f t="shared" ref="E4418:E4481" si="897">IF(AND(C4418 &gt;= 5, C4418 &lt; 12), "Morning",
   IF(AND(C4418 &gt;= 12, C4418 &lt; 17), "Afternoon",
   IF(AND(C4418 &gt;= 17, C4418 &lt; 20), "Evening",
   IF(AND(C4418 &gt;= 20, C4418 &lt; 23), "Night", "Late Night"))))</f>
        <v>Night</v>
      </c>
      <c r="F4418" t="str">
        <f t="shared" ref="F4418:F4481" si="898">TEXT(B4418, "mmmm")</f>
        <v>September</v>
      </c>
      <c r="G4418" t="str">
        <f t="shared" si="889"/>
        <v>Wednesday</v>
      </c>
      <c r="H4418" t="str">
        <f t="shared" si="890"/>
        <v>Weekday</v>
      </c>
      <c r="I4418" s="3" t="s">
        <v>22736</v>
      </c>
      <c r="J4418" s="3">
        <f t="shared" si="891"/>
        <v>1</v>
      </c>
      <c r="K4418" s="3" t="s">
        <v>16</v>
      </c>
      <c r="L4418" s="3" t="s">
        <v>947</v>
      </c>
      <c r="M4418" s="3">
        <v>360697</v>
      </c>
      <c r="N4418" t="s">
        <v>22762</v>
      </c>
      <c r="O4418" s="3">
        <f t="shared" si="892"/>
        <v>2</v>
      </c>
      <c r="P4418" s="3" t="s">
        <v>22763</v>
      </c>
      <c r="Q4418" s="3" t="s">
        <v>22764</v>
      </c>
      <c r="R4418" s="3" t="s">
        <v>22765</v>
      </c>
      <c r="S4418" s="3">
        <f t="shared" si="893"/>
        <v>2.7585254632867873E-2</v>
      </c>
      <c r="T4418" s="3" t="s">
        <v>22</v>
      </c>
      <c r="U4418" s="3">
        <v>5</v>
      </c>
      <c r="V4418" s="3">
        <v>194</v>
      </c>
      <c r="W4418" s="3">
        <v>0</v>
      </c>
      <c r="X4418" s="3">
        <v>0</v>
      </c>
      <c r="Y4418" s="3">
        <f t="shared" si="894"/>
        <v>194</v>
      </c>
      <c r="Z4418" s="10">
        <f t="shared" si="895"/>
        <v>0</v>
      </c>
      <c r="AA4418">
        <f t="shared" si="896"/>
        <v>1</v>
      </c>
      <c r="AB4418" t="str">
        <f>VLOOKUP(I4418,SourceData!$A$1:$B$3751,2,FALSE)</f>
        <v>Instagram</v>
      </c>
    </row>
    <row r="4419" spans="1:28" x14ac:dyDescent="0.3">
      <c r="A4419" s="3" t="s">
        <v>22766</v>
      </c>
      <c r="B4419" s="3" t="str">
        <f t="shared" ref="B4419:B4482" si="899">SUBSTITUTE(A4419,"T"," ")</f>
        <v>2021-06-03 09:45:02.905</v>
      </c>
      <c r="C4419" s="3">
        <f t="shared" ref="C4419:C4482" si="900">HOUR(B4419)</f>
        <v>9</v>
      </c>
      <c r="D4419" s="11" t="str">
        <f t="shared" ref="D4419:D4482" si="901">LEFT(B4419,FIND(" ",B4419)-1)</f>
        <v>2021-06-03</v>
      </c>
      <c r="E4419" t="str">
        <f t="shared" si="897"/>
        <v>Morning</v>
      </c>
      <c r="F4419" t="str">
        <f t="shared" si="898"/>
        <v>June</v>
      </c>
      <c r="G4419" t="str">
        <f t="shared" ref="G4419:G4482" si="902">TEXT(D4419,"dddd")</f>
        <v>Thursday</v>
      </c>
      <c r="H4419" t="str">
        <f t="shared" ref="H4419:H4482" si="903">IF(WEEKDAY(D4419, 2) &lt; 6, "Weekday", "Weekend")</f>
        <v>Weekday</v>
      </c>
      <c r="I4419" s="3" t="s">
        <v>22767</v>
      </c>
      <c r="J4419" s="3">
        <f t="shared" ref="J4419:J4482" si="904">COUNT(M4419)</f>
        <v>1</v>
      </c>
      <c r="K4419" s="3" t="s">
        <v>16</v>
      </c>
      <c r="L4419" s="3" t="s">
        <v>1021</v>
      </c>
      <c r="M4419" s="3">
        <v>261682</v>
      </c>
      <c r="N4419" t="s">
        <v>22768</v>
      </c>
      <c r="O4419" s="3">
        <f t="shared" ref="O4419:O4482" si="905">LEN(N4419)-LEN(SUBSTITUTE(N4419,",",""))+1</f>
        <v>7</v>
      </c>
      <c r="P4419" s="3" t="s">
        <v>22769</v>
      </c>
      <c r="Q4419" s="3" t="s">
        <v>22770</v>
      </c>
      <c r="R4419" s="3" t="s">
        <v>22771</v>
      </c>
      <c r="S4419" s="3">
        <f t="shared" ref="S4419:S4482" si="906">SUBSTITUTE(R4419,"T"," ")-B4419</f>
        <v>1.4537129623931833E-2</v>
      </c>
      <c r="T4419" s="3" t="s">
        <v>22</v>
      </c>
      <c r="U4419" s="3"/>
      <c r="V4419" s="3">
        <v>313</v>
      </c>
      <c r="W4419" s="3">
        <v>60</v>
      </c>
      <c r="X4419" s="3">
        <v>0</v>
      </c>
      <c r="Y4419" s="3">
        <f t="shared" ref="Y4419:Y4482" si="907">V4419-X4419+W4419</f>
        <v>373</v>
      </c>
      <c r="Z4419" s="10">
        <f t="shared" ref="Z4419:Z4482" si="908">IF(V4419=0,0, (W4419 / V4419))</f>
        <v>0.19169329073482427</v>
      </c>
      <c r="AA4419">
        <f t="shared" ref="AA4419:AA4482" si="909">IF(T4419="YES",1,0)</f>
        <v>1</v>
      </c>
      <c r="AB4419" t="str">
        <f>VLOOKUP(I4419,SourceData!$A$1:$B$3751,2,FALSE)</f>
        <v>Instagram</v>
      </c>
    </row>
    <row r="4420" spans="1:28" x14ac:dyDescent="0.3">
      <c r="A4420" s="3" t="s">
        <v>22772</v>
      </c>
      <c r="B4420" s="3" t="str">
        <f t="shared" si="899"/>
        <v>2021-06-02 23:04:18.081</v>
      </c>
      <c r="C4420" s="3">
        <f t="shared" si="900"/>
        <v>23</v>
      </c>
      <c r="D4420" s="11" t="str">
        <f t="shared" si="901"/>
        <v>2021-06-02</v>
      </c>
      <c r="E4420" t="str">
        <f t="shared" si="897"/>
        <v>Late Night</v>
      </c>
      <c r="F4420" t="str">
        <f t="shared" si="898"/>
        <v>June</v>
      </c>
      <c r="G4420" t="str">
        <f t="shared" si="902"/>
        <v>Wednesday</v>
      </c>
      <c r="H4420" t="str">
        <f t="shared" si="903"/>
        <v>Weekday</v>
      </c>
      <c r="I4420" s="3" t="s">
        <v>22773</v>
      </c>
      <c r="J4420" s="3">
        <f t="shared" si="904"/>
        <v>1</v>
      </c>
      <c r="K4420" s="3" t="s">
        <v>16</v>
      </c>
      <c r="L4420" s="3" t="s">
        <v>2929</v>
      </c>
      <c r="M4420" s="3">
        <v>261600</v>
      </c>
      <c r="N4420" t="s">
        <v>22774</v>
      </c>
      <c r="O4420" s="3">
        <f t="shared" si="905"/>
        <v>3</v>
      </c>
      <c r="P4420" s="3" t="s">
        <v>22775</v>
      </c>
      <c r="Q4420" s="3" t="s">
        <v>22776</v>
      </c>
      <c r="R4420" s="3" t="s">
        <v>22777</v>
      </c>
      <c r="S4420" s="3">
        <f t="shared" si="906"/>
        <v>1.418913194356719E-2</v>
      </c>
      <c r="T4420" s="3" t="s">
        <v>22</v>
      </c>
      <c r="U4420" s="3">
        <v>5</v>
      </c>
      <c r="V4420" s="3">
        <v>90</v>
      </c>
      <c r="W4420" s="3">
        <v>79</v>
      </c>
      <c r="X4420" s="3">
        <v>0</v>
      </c>
      <c r="Y4420" s="3">
        <f t="shared" si="907"/>
        <v>169</v>
      </c>
      <c r="Z4420" s="10">
        <f t="shared" si="908"/>
        <v>0.87777777777777777</v>
      </c>
      <c r="AA4420">
        <f t="shared" si="909"/>
        <v>1</v>
      </c>
      <c r="AB4420" t="str">
        <f>VLOOKUP(I4420,SourceData!$A$1:$B$3751,2,FALSE)</f>
        <v>Snapchat</v>
      </c>
    </row>
    <row r="4421" spans="1:28" x14ac:dyDescent="0.3">
      <c r="A4421" s="3" t="s">
        <v>22778</v>
      </c>
      <c r="B4421" s="3" t="str">
        <f t="shared" si="899"/>
        <v>2021-06-02 21:55:39.643</v>
      </c>
      <c r="C4421" s="3">
        <f t="shared" si="900"/>
        <v>21</v>
      </c>
      <c r="D4421" s="11" t="str">
        <f t="shared" si="901"/>
        <v>2021-06-02</v>
      </c>
      <c r="E4421" t="str">
        <f t="shared" si="897"/>
        <v>Night</v>
      </c>
      <c r="F4421" t="str">
        <f t="shared" si="898"/>
        <v>June</v>
      </c>
      <c r="G4421" t="str">
        <f t="shared" si="902"/>
        <v>Wednesday</v>
      </c>
      <c r="H4421" t="str">
        <f t="shared" si="903"/>
        <v>Weekday</v>
      </c>
      <c r="I4421" s="3" t="s">
        <v>22779</v>
      </c>
      <c r="J4421" s="3">
        <f t="shared" si="904"/>
        <v>1</v>
      </c>
      <c r="K4421" s="3" t="s">
        <v>16</v>
      </c>
      <c r="L4421" s="3" t="s">
        <v>719</v>
      </c>
      <c r="M4421" s="3">
        <v>261569</v>
      </c>
      <c r="N4421" t="s">
        <v>22780</v>
      </c>
      <c r="O4421" s="3">
        <f t="shared" si="905"/>
        <v>9</v>
      </c>
      <c r="P4421" s="3" t="s">
        <v>22781</v>
      </c>
      <c r="Q4421" s="3" t="s">
        <v>22782</v>
      </c>
      <c r="R4421" s="3" t="s">
        <v>22783</v>
      </c>
      <c r="S4421" s="3">
        <f t="shared" si="906"/>
        <v>1.4868321755784564E-2</v>
      </c>
      <c r="T4421" s="3" t="s">
        <v>22</v>
      </c>
      <c r="U4421" s="3"/>
      <c r="V4421" s="3">
        <v>1104</v>
      </c>
      <c r="W4421" s="3">
        <v>40</v>
      </c>
      <c r="X4421" s="3">
        <v>0</v>
      </c>
      <c r="Y4421" s="3">
        <f t="shared" si="907"/>
        <v>1144</v>
      </c>
      <c r="Z4421" s="10">
        <f t="shared" si="908"/>
        <v>3.6231884057971016E-2</v>
      </c>
      <c r="AA4421">
        <f t="shared" si="909"/>
        <v>1</v>
      </c>
      <c r="AB4421" t="str">
        <f>VLOOKUP(I4421,SourceData!$A$1:$B$3751,2,FALSE)</f>
        <v>Instagram</v>
      </c>
    </row>
    <row r="4422" spans="1:28" x14ac:dyDescent="0.3">
      <c r="A4422" s="3" t="s">
        <v>22784</v>
      </c>
      <c r="B4422" s="3" t="str">
        <f t="shared" si="899"/>
        <v>2021-06-02 21:27:58.559</v>
      </c>
      <c r="C4422" s="3">
        <f t="shared" si="900"/>
        <v>21</v>
      </c>
      <c r="D4422" s="11" t="str">
        <f t="shared" si="901"/>
        <v>2021-06-02</v>
      </c>
      <c r="E4422" t="str">
        <f t="shared" si="897"/>
        <v>Night</v>
      </c>
      <c r="F4422" t="str">
        <f t="shared" si="898"/>
        <v>June</v>
      </c>
      <c r="G4422" t="str">
        <f t="shared" si="902"/>
        <v>Wednesday</v>
      </c>
      <c r="H4422" t="str">
        <f t="shared" si="903"/>
        <v>Weekday</v>
      </c>
      <c r="I4422" s="3" t="s">
        <v>22785</v>
      </c>
      <c r="J4422" s="3">
        <f t="shared" si="904"/>
        <v>1</v>
      </c>
      <c r="K4422" s="3" t="s">
        <v>16</v>
      </c>
      <c r="L4422" s="3" t="s">
        <v>16</v>
      </c>
      <c r="M4422" s="3">
        <v>261550</v>
      </c>
      <c r="N4422" t="s">
        <v>22786</v>
      </c>
      <c r="O4422" s="3">
        <f t="shared" si="905"/>
        <v>4</v>
      </c>
      <c r="P4422" s="3" t="s">
        <v>22787</v>
      </c>
      <c r="Q4422" s="3" t="s">
        <v>22788</v>
      </c>
      <c r="R4422" s="3" t="s">
        <v>22789</v>
      </c>
      <c r="S4422" s="3">
        <f t="shared" si="906"/>
        <v>6.4906597253866494E-3</v>
      </c>
      <c r="T4422" s="3" t="s">
        <v>22</v>
      </c>
      <c r="U4422" s="3">
        <v>5</v>
      </c>
      <c r="V4422" s="3">
        <v>173</v>
      </c>
      <c r="W4422" s="3">
        <v>0</v>
      </c>
      <c r="X4422" s="3">
        <v>0</v>
      </c>
      <c r="Y4422" s="3">
        <f t="shared" si="907"/>
        <v>173</v>
      </c>
      <c r="Z4422" s="10">
        <f t="shared" si="908"/>
        <v>0</v>
      </c>
      <c r="AA4422">
        <f t="shared" si="909"/>
        <v>1</v>
      </c>
      <c r="AB4422" t="str">
        <f>VLOOKUP(I4422,SourceData!$A$1:$B$3751,2,FALSE)</f>
        <v>Organic</v>
      </c>
    </row>
    <row r="4423" spans="1:28" x14ac:dyDescent="0.3">
      <c r="A4423" s="3" t="s">
        <v>22790</v>
      </c>
      <c r="B4423" s="3" t="str">
        <f t="shared" si="899"/>
        <v>2021-06-10 12:14:06.813</v>
      </c>
      <c r="C4423" s="3">
        <f t="shared" si="900"/>
        <v>12</v>
      </c>
      <c r="D4423" s="11" t="str">
        <f t="shared" si="901"/>
        <v>2021-06-10</v>
      </c>
      <c r="E4423" t="str">
        <f t="shared" si="897"/>
        <v>Afternoon</v>
      </c>
      <c r="F4423" t="str">
        <f t="shared" si="898"/>
        <v>June</v>
      </c>
      <c r="G4423" t="str">
        <f t="shared" si="902"/>
        <v>Thursday</v>
      </c>
      <c r="H4423" t="str">
        <f t="shared" si="903"/>
        <v>Weekday</v>
      </c>
      <c r="I4423" s="3" t="s">
        <v>22785</v>
      </c>
      <c r="J4423" s="3">
        <f t="shared" si="904"/>
        <v>1</v>
      </c>
      <c r="K4423" s="3" t="s">
        <v>16</v>
      </c>
      <c r="L4423" s="3" t="s">
        <v>16</v>
      </c>
      <c r="M4423" s="3">
        <v>267165</v>
      </c>
      <c r="N4423" t="s">
        <v>22791</v>
      </c>
      <c r="O4423" s="3">
        <f t="shared" si="905"/>
        <v>10</v>
      </c>
      <c r="P4423" s="3" t="s">
        <v>22792</v>
      </c>
      <c r="Q4423" s="3" t="s">
        <v>22793</v>
      </c>
      <c r="R4423" s="3" t="s">
        <v>22794</v>
      </c>
      <c r="S4423" s="3">
        <f t="shared" si="906"/>
        <v>9.1808333309018053E-3</v>
      </c>
      <c r="T4423" s="3" t="s">
        <v>22</v>
      </c>
      <c r="U4423" s="3">
        <v>5</v>
      </c>
      <c r="V4423" s="3">
        <v>211</v>
      </c>
      <c r="W4423" s="3">
        <v>25</v>
      </c>
      <c r="X4423" s="3">
        <v>5</v>
      </c>
      <c r="Y4423" s="3">
        <f t="shared" si="907"/>
        <v>231</v>
      </c>
      <c r="Z4423" s="10">
        <f t="shared" si="908"/>
        <v>0.11848341232227488</v>
      </c>
      <c r="AA4423">
        <f t="shared" si="909"/>
        <v>1</v>
      </c>
      <c r="AB4423" t="str">
        <f>VLOOKUP(I4423,SourceData!$A$1:$B$3751,2,FALSE)</f>
        <v>Organic</v>
      </c>
    </row>
    <row r="4424" spans="1:28" x14ac:dyDescent="0.3">
      <c r="A4424" s="3" t="s">
        <v>22795</v>
      </c>
      <c r="B4424" s="3" t="str">
        <f t="shared" si="899"/>
        <v>2021-09-02 22:19:30.142</v>
      </c>
      <c r="C4424" s="3">
        <f t="shared" si="900"/>
        <v>22</v>
      </c>
      <c r="D4424" s="11" t="str">
        <f t="shared" si="901"/>
        <v>2021-09-02</v>
      </c>
      <c r="E4424" t="str">
        <f t="shared" si="897"/>
        <v>Night</v>
      </c>
      <c r="F4424" t="str">
        <f t="shared" si="898"/>
        <v>September</v>
      </c>
      <c r="G4424" t="str">
        <f t="shared" si="902"/>
        <v>Thursday</v>
      </c>
      <c r="H4424" t="str">
        <f t="shared" si="903"/>
        <v>Weekday</v>
      </c>
      <c r="I4424" s="3" t="s">
        <v>22785</v>
      </c>
      <c r="J4424" s="3">
        <f t="shared" si="904"/>
        <v>1</v>
      </c>
      <c r="K4424" s="3" t="s">
        <v>16</v>
      </c>
      <c r="L4424" s="3" t="s">
        <v>16</v>
      </c>
      <c r="M4424" s="3">
        <v>336170</v>
      </c>
      <c r="N4424" t="s">
        <v>22796</v>
      </c>
      <c r="O4424" s="3">
        <f t="shared" si="905"/>
        <v>4</v>
      </c>
      <c r="P4424" s="3" t="s">
        <v>22797</v>
      </c>
      <c r="Q4424" s="3" t="s">
        <v>22798</v>
      </c>
      <c r="R4424" s="3" t="s">
        <v>22799</v>
      </c>
      <c r="S4424" s="3">
        <f t="shared" si="906"/>
        <v>9.2291782420943491E-3</v>
      </c>
      <c r="T4424" s="3" t="s">
        <v>22</v>
      </c>
      <c r="U4424" s="3"/>
      <c r="V4424" s="3">
        <v>175</v>
      </c>
      <c r="W4424" s="3">
        <v>25</v>
      </c>
      <c r="X4424" s="3">
        <v>0</v>
      </c>
      <c r="Y4424" s="3">
        <f t="shared" si="907"/>
        <v>200</v>
      </c>
      <c r="Z4424" s="10">
        <f t="shared" si="908"/>
        <v>0.14285714285714285</v>
      </c>
      <c r="AA4424">
        <f t="shared" si="909"/>
        <v>1</v>
      </c>
      <c r="AB4424" t="str">
        <f>VLOOKUP(I4424,SourceData!$A$1:$B$3751,2,FALSE)</f>
        <v>Organic</v>
      </c>
    </row>
    <row r="4425" spans="1:28" x14ac:dyDescent="0.3">
      <c r="A4425" s="3" t="s">
        <v>22800</v>
      </c>
      <c r="B4425" s="3" t="str">
        <f t="shared" si="899"/>
        <v>2021-09-26 22:08:54.377</v>
      </c>
      <c r="C4425" s="3">
        <f t="shared" si="900"/>
        <v>22</v>
      </c>
      <c r="D4425" s="11" t="str">
        <f t="shared" si="901"/>
        <v>2021-09-26</v>
      </c>
      <c r="E4425" t="str">
        <f t="shared" si="897"/>
        <v>Night</v>
      </c>
      <c r="F4425" t="str">
        <f t="shared" si="898"/>
        <v>September</v>
      </c>
      <c r="G4425" t="str">
        <f t="shared" si="902"/>
        <v>Sunday</v>
      </c>
      <c r="H4425" t="str">
        <f t="shared" si="903"/>
        <v>Weekend</v>
      </c>
      <c r="I4425" s="3" t="s">
        <v>22785</v>
      </c>
      <c r="J4425" s="3">
        <f t="shared" si="904"/>
        <v>1</v>
      </c>
      <c r="K4425" s="3" t="s">
        <v>16</v>
      </c>
      <c r="L4425" s="3" t="s">
        <v>16</v>
      </c>
      <c r="M4425" s="3">
        <v>366206</v>
      </c>
      <c r="N4425" t="s">
        <v>22801</v>
      </c>
      <c r="O4425" s="3">
        <f t="shared" si="905"/>
        <v>4</v>
      </c>
      <c r="P4425" s="3" t="s">
        <v>22802</v>
      </c>
      <c r="Q4425" s="3" t="s">
        <v>22803</v>
      </c>
      <c r="R4425" s="3" t="s">
        <v>22804</v>
      </c>
      <c r="S4425" s="3">
        <f t="shared" si="906"/>
        <v>6.9155671299085952E-3</v>
      </c>
      <c r="T4425" s="3" t="s">
        <v>22</v>
      </c>
      <c r="U4425" s="3"/>
      <c r="V4425" s="3">
        <v>348</v>
      </c>
      <c r="W4425" s="3">
        <v>0</v>
      </c>
      <c r="X4425" s="3">
        <v>28</v>
      </c>
      <c r="Y4425" s="3">
        <f t="shared" si="907"/>
        <v>320</v>
      </c>
      <c r="Z4425" s="10">
        <f t="shared" si="908"/>
        <v>0</v>
      </c>
      <c r="AA4425">
        <f t="shared" si="909"/>
        <v>1</v>
      </c>
      <c r="AB4425" t="str">
        <f>VLOOKUP(I4425,SourceData!$A$1:$B$3751,2,FALSE)</f>
        <v>Organic</v>
      </c>
    </row>
    <row r="4426" spans="1:28" x14ac:dyDescent="0.3">
      <c r="A4426" s="3" t="s">
        <v>22805</v>
      </c>
      <c r="B4426" s="3" t="str">
        <f t="shared" si="899"/>
        <v>2021-06-02 20:13:44.780</v>
      </c>
      <c r="C4426" s="3">
        <f t="shared" si="900"/>
        <v>20</v>
      </c>
      <c r="D4426" s="11" t="str">
        <f t="shared" si="901"/>
        <v>2021-06-02</v>
      </c>
      <c r="E4426" t="str">
        <f t="shared" si="897"/>
        <v>Night</v>
      </c>
      <c r="F4426" t="str">
        <f t="shared" si="898"/>
        <v>June</v>
      </c>
      <c r="G4426" t="str">
        <f t="shared" si="902"/>
        <v>Wednesday</v>
      </c>
      <c r="H4426" t="str">
        <f t="shared" si="903"/>
        <v>Weekday</v>
      </c>
      <c r="I4426" s="3" t="s">
        <v>22806</v>
      </c>
      <c r="J4426" s="3">
        <f t="shared" si="904"/>
        <v>1</v>
      </c>
      <c r="K4426" s="3" t="s">
        <v>16</v>
      </c>
      <c r="L4426" s="3" t="s">
        <v>947</v>
      </c>
      <c r="M4426" s="3">
        <v>261485</v>
      </c>
      <c r="N4426" t="s">
        <v>22807</v>
      </c>
      <c r="O4426" s="3">
        <f t="shared" si="905"/>
        <v>5</v>
      </c>
      <c r="P4426" s="3" t="s">
        <v>22808</v>
      </c>
      <c r="Q4426" s="3" t="s">
        <v>22809</v>
      </c>
      <c r="R4426" s="3" t="s">
        <v>22810</v>
      </c>
      <c r="S4426" s="3">
        <f t="shared" si="906"/>
        <v>1.8110729164618533E-2</v>
      </c>
      <c r="T4426" s="3" t="s">
        <v>22</v>
      </c>
      <c r="U4426" s="3">
        <v>4</v>
      </c>
      <c r="V4426" s="3">
        <v>377</v>
      </c>
      <c r="W4426" s="3">
        <v>0</v>
      </c>
      <c r="X4426" s="3">
        <v>0</v>
      </c>
      <c r="Y4426" s="3">
        <f t="shared" si="907"/>
        <v>377</v>
      </c>
      <c r="Z4426" s="10">
        <f t="shared" si="908"/>
        <v>0</v>
      </c>
      <c r="AA4426">
        <f t="shared" si="909"/>
        <v>1</v>
      </c>
      <c r="AB4426" t="str">
        <f>VLOOKUP(I4426,SourceData!$A$1:$B$3751,2,FALSE)</f>
        <v>Snapchat</v>
      </c>
    </row>
    <row r="4427" spans="1:28" x14ac:dyDescent="0.3">
      <c r="A4427" s="3" t="s">
        <v>22811</v>
      </c>
      <c r="B4427" s="3" t="str">
        <f t="shared" si="899"/>
        <v>2021-06-02 19:28:27.721</v>
      </c>
      <c r="C4427" s="3">
        <f t="shared" si="900"/>
        <v>19</v>
      </c>
      <c r="D4427" s="11" t="str">
        <f t="shared" si="901"/>
        <v>2021-06-02</v>
      </c>
      <c r="E4427" t="str">
        <f t="shared" si="897"/>
        <v>Evening</v>
      </c>
      <c r="F4427" t="str">
        <f t="shared" si="898"/>
        <v>June</v>
      </c>
      <c r="G4427" t="str">
        <f t="shared" si="902"/>
        <v>Wednesday</v>
      </c>
      <c r="H4427" t="str">
        <f t="shared" si="903"/>
        <v>Weekday</v>
      </c>
      <c r="I4427" s="3" t="s">
        <v>22812</v>
      </c>
      <c r="J4427" s="3">
        <f t="shared" si="904"/>
        <v>1</v>
      </c>
      <c r="K4427" s="3" t="s">
        <v>16</v>
      </c>
      <c r="L4427" s="3" t="s">
        <v>719</v>
      </c>
      <c r="M4427" s="3">
        <v>261445</v>
      </c>
      <c r="N4427" t="s">
        <v>22813</v>
      </c>
      <c r="O4427" s="3">
        <f t="shared" si="905"/>
        <v>4</v>
      </c>
      <c r="P4427" s="3" t="s">
        <v>22814</v>
      </c>
      <c r="Q4427" s="3" t="s">
        <v>22815</v>
      </c>
      <c r="R4427" s="3" t="s">
        <v>22816</v>
      </c>
      <c r="S4427" s="3">
        <f t="shared" si="906"/>
        <v>1.682230323785916E-2</v>
      </c>
      <c r="T4427" s="3" t="s">
        <v>22</v>
      </c>
      <c r="U4427" s="3">
        <v>5</v>
      </c>
      <c r="V4427" s="3">
        <v>410</v>
      </c>
      <c r="W4427" s="3">
        <v>25</v>
      </c>
      <c r="X4427" s="3">
        <v>0</v>
      </c>
      <c r="Y4427" s="3">
        <f t="shared" si="907"/>
        <v>435</v>
      </c>
      <c r="Z4427" s="10">
        <f t="shared" si="908"/>
        <v>6.097560975609756E-2</v>
      </c>
      <c r="AA4427">
        <f t="shared" si="909"/>
        <v>1</v>
      </c>
      <c r="AB4427" t="str">
        <f>VLOOKUP(I4427,SourceData!$A$1:$B$3751,2,FALSE)</f>
        <v>Snapchat</v>
      </c>
    </row>
    <row r="4428" spans="1:28" x14ac:dyDescent="0.3">
      <c r="A4428" s="3" t="s">
        <v>22817</v>
      </c>
      <c r="B4428" s="3" t="str">
        <f t="shared" si="899"/>
        <v>2021-06-02 18:45:58.363</v>
      </c>
      <c r="C4428" s="3">
        <f t="shared" si="900"/>
        <v>18</v>
      </c>
      <c r="D4428" s="11" t="str">
        <f t="shared" si="901"/>
        <v>2021-06-02</v>
      </c>
      <c r="E4428" t="str">
        <f t="shared" si="897"/>
        <v>Evening</v>
      </c>
      <c r="F4428" t="str">
        <f t="shared" si="898"/>
        <v>June</v>
      </c>
      <c r="G4428" t="str">
        <f t="shared" si="902"/>
        <v>Wednesday</v>
      </c>
      <c r="H4428" t="str">
        <f t="shared" si="903"/>
        <v>Weekday</v>
      </c>
      <c r="I4428" s="3" t="s">
        <v>22818</v>
      </c>
      <c r="J4428" s="3">
        <f t="shared" si="904"/>
        <v>1</v>
      </c>
      <c r="K4428" s="3" t="s">
        <v>16</v>
      </c>
      <c r="L4428" s="3" t="s">
        <v>16</v>
      </c>
      <c r="M4428" s="3">
        <v>261386</v>
      </c>
      <c r="N4428" t="s">
        <v>22819</v>
      </c>
      <c r="O4428" s="3">
        <f t="shared" si="905"/>
        <v>5</v>
      </c>
      <c r="P4428" s="3" t="s">
        <v>22820</v>
      </c>
      <c r="Q4428" s="3" t="s">
        <v>22821</v>
      </c>
      <c r="R4428" s="3" t="s">
        <v>22822</v>
      </c>
      <c r="S4428" s="3">
        <f t="shared" si="906"/>
        <v>1.297802082990529E-2</v>
      </c>
      <c r="T4428" s="3" t="s">
        <v>22</v>
      </c>
      <c r="U4428" s="3"/>
      <c r="V4428" s="3">
        <v>126</v>
      </c>
      <c r="W4428" s="3">
        <v>0</v>
      </c>
      <c r="X4428" s="3">
        <v>0</v>
      </c>
      <c r="Y4428" s="3">
        <f t="shared" si="907"/>
        <v>126</v>
      </c>
      <c r="Z4428" s="10">
        <f t="shared" si="908"/>
        <v>0</v>
      </c>
      <c r="AA4428">
        <f t="shared" si="909"/>
        <v>1</v>
      </c>
      <c r="AB4428" t="str">
        <f>VLOOKUP(I4428,SourceData!$A$1:$B$3751,2,FALSE)</f>
        <v>Offline Campaign</v>
      </c>
    </row>
    <row r="4429" spans="1:28" x14ac:dyDescent="0.3">
      <c r="A4429" s="3" t="s">
        <v>22823</v>
      </c>
      <c r="B4429" s="3" t="str">
        <f t="shared" si="899"/>
        <v>2021-06-05 20:15:02.521</v>
      </c>
      <c r="C4429" s="3">
        <f t="shared" si="900"/>
        <v>20</v>
      </c>
      <c r="D4429" s="11" t="str">
        <f t="shared" si="901"/>
        <v>2021-06-05</v>
      </c>
      <c r="E4429" t="str">
        <f t="shared" si="897"/>
        <v>Night</v>
      </c>
      <c r="F4429" t="str">
        <f t="shared" si="898"/>
        <v>June</v>
      </c>
      <c r="G4429" t="str">
        <f t="shared" si="902"/>
        <v>Saturday</v>
      </c>
      <c r="H4429" t="str">
        <f t="shared" si="903"/>
        <v>Weekend</v>
      </c>
      <c r="I4429" s="3" t="s">
        <v>22818</v>
      </c>
      <c r="J4429" s="3">
        <f t="shared" si="904"/>
        <v>1</v>
      </c>
      <c r="K4429" s="3" t="s">
        <v>16</v>
      </c>
      <c r="L4429" s="3" t="s">
        <v>16</v>
      </c>
      <c r="M4429" s="3">
        <v>263850</v>
      </c>
      <c r="N4429" t="s">
        <v>22824</v>
      </c>
      <c r="O4429" s="3">
        <f t="shared" si="905"/>
        <v>6</v>
      </c>
      <c r="P4429" s="3" t="s">
        <v>22825</v>
      </c>
      <c r="Q4429" s="3" t="s">
        <v>22826</v>
      </c>
      <c r="R4429" s="3" t="s">
        <v>22827</v>
      </c>
      <c r="S4429" s="3">
        <f t="shared" si="906"/>
        <v>2.9276574074174277E-2</v>
      </c>
      <c r="T4429" s="3" t="s">
        <v>22</v>
      </c>
      <c r="U4429" s="3">
        <v>5</v>
      </c>
      <c r="V4429" s="3">
        <v>120</v>
      </c>
      <c r="W4429" s="3">
        <v>0</v>
      </c>
      <c r="X4429" s="3">
        <v>20</v>
      </c>
      <c r="Y4429" s="3">
        <f t="shared" si="907"/>
        <v>100</v>
      </c>
      <c r="Z4429" s="10">
        <f t="shared" si="908"/>
        <v>0</v>
      </c>
      <c r="AA4429">
        <f t="shared" si="909"/>
        <v>1</v>
      </c>
      <c r="AB4429" t="str">
        <f>VLOOKUP(I4429,SourceData!$A$1:$B$3751,2,FALSE)</f>
        <v>Offline Campaign</v>
      </c>
    </row>
    <row r="4430" spans="1:28" x14ac:dyDescent="0.3">
      <c r="A4430" s="3" t="s">
        <v>22828</v>
      </c>
      <c r="B4430" s="3" t="str">
        <f t="shared" si="899"/>
        <v>2021-06-09 18:09:20.243</v>
      </c>
      <c r="C4430" s="3">
        <f t="shared" si="900"/>
        <v>18</v>
      </c>
      <c r="D4430" s="11" t="str">
        <f t="shared" si="901"/>
        <v>2021-06-09</v>
      </c>
      <c r="E4430" t="str">
        <f t="shared" si="897"/>
        <v>Evening</v>
      </c>
      <c r="F4430" t="str">
        <f t="shared" si="898"/>
        <v>June</v>
      </c>
      <c r="G4430" t="str">
        <f t="shared" si="902"/>
        <v>Wednesday</v>
      </c>
      <c r="H4430" t="str">
        <f t="shared" si="903"/>
        <v>Weekday</v>
      </c>
      <c r="I4430" s="3" t="s">
        <v>22818</v>
      </c>
      <c r="J4430" s="3">
        <f t="shared" si="904"/>
        <v>1</v>
      </c>
      <c r="K4430" s="3" t="s">
        <v>16</v>
      </c>
      <c r="L4430" s="3" t="s">
        <v>16</v>
      </c>
      <c r="M4430" s="3">
        <v>266689</v>
      </c>
      <c r="N4430" t="s">
        <v>22829</v>
      </c>
      <c r="O4430" s="3">
        <f t="shared" si="905"/>
        <v>8</v>
      </c>
      <c r="P4430" s="3" t="s">
        <v>22830</v>
      </c>
      <c r="Q4430" s="3" t="s">
        <v>22831</v>
      </c>
      <c r="R4430" s="3" t="s">
        <v>22832</v>
      </c>
      <c r="S4430" s="3">
        <f t="shared" si="906"/>
        <v>1.9485023149172775E-2</v>
      </c>
      <c r="T4430" s="3" t="s">
        <v>22</v>
      </c>
      <c r="U4430" s="3"/>
      <c r="V4430" s="3">
        <v>227</v>
      </c>
      <c r="W4430" s="3">
        <v>0</v>
      </c>
      <c r="X4430" s="3">
        <v>5</v>
      </c>
      <c r="Y4430" s="3">
        <f t="shared" si="907"/>
        <v>222</v>
      </c>
      <c r="Z4430" s="10">
        <f t="shared" si="908"/>
        <v>0</v>
      </c>
      <c r="AA4430">
        <f t="shared" si="909"/>
        <v>1</v>
      </c>
      <c r="AB4430" t="str">
        <f>VLOOKUP(I4430,SourceData!$A$1:$B$3751,2,FALSE)</f>
        <v>Offline Campaign</v>
      </c>
    </row>
    <row r="4431" spans="1:28" x14ac:dyDescent="0.3">
      <c r="A4431" s="3" t="s">
        <v>22833</v>
      </c>
      <c r="B4431" s="3" t="str">
        <f t="shared" si="899"/>
        <v>2021-06-14 18:20:51.985</v>
      </c>
      <c r="C4431" s="3">
        <f t="shared" si="900"/>
        <v>18</v>
      </c>
      <c r="D4431" s="11" t="str">
        <f t="shared" si="901"/>
        <v>2021-06-14</v>
      </c>
      <c r="E4431" t="str">
        <f t="shared" si="897"/>
        <v>Evening</v>
      </c>
      <c r="F4431" t="str">
        <f t="shared" si="898"/>
        <v>June</v>
      </c>
      <c r="G4431" t="str">
        <f t="shared" si="902"/>
        <v>Monday</v>
      </c>
      <c r="H4431" t="str">
        <f t="shared" si="903"/>
        <v>Weekday</v>
      </c>
      <c r="I4431" s="3" t="s">
        <v>22818</v>
      </c>
      <c r="J4431" s="3">
        <f t="shared" si="904"/>
        <v>1</v>
      </c>
      <c r="K4431" s="3" t="s">
        <v>16</v>
      </c>
      <c r="L4431" s="3" t="s">
        <v>16</v>
      </c>
      <c r="M4431" s="3">
        <v>270771</v>
      </c>
      <c r="N4431" t="s">
        <v>22834</v>
      </c>
      <c r="O4431" s="3">
        <f t="shared" si="905"/>
        <v>6</v>
      </c>
      <c r="P4431" s="3" t="s">
        <v>22835</v>
      </c>
      <c r="Q4431" s="3" t="s">
        <v>22836</v>
      </c>
      <c r="R4431" s="3" t="s">
        <v>22837</v>
      </c>
      <c r="S4431" s="3">
        <f t="shared" si="906"/>
        <v>1.2942372683028225E-2</v>
      </c>
      <c r="T4431" s="3" t="s">
        <v>22</v>
      </c>
      <c r="U4431" s="3">
        <v>5</v>
      </c>
      <c r="V4431" s="3">
        <v>492</v>
      </c>
      <c r="W4431" s="3">
        <v>25</v>
      </c>
      <c r="X4431" s="3">
        <v>0</v>
      </c>
      <c r="Y4431" s="3">
        <f t="shared" si="907"/>
        <v>517</v>
      </c>
      <c r="Z4431" s="10">
        <f t="shared" si="908"/>
        <v>5.08130081300813E-2</v>
      </c>
      <c r="AA4431">
        <f t="shared" si="909"/>
        <v>1</v>
      </c>
      <c r="AB4431" t="str">
        <f>VLOOKUP(I4431,SourceData!$A$1:$B$3751,2,FALSE)</f>
        <v>Offline Campaign</v>
      </c>
    </row>
    <row r="4432" spans="1:28" x14ac:dyDescent="0.3">
      <c r="A4432" s="3" t="s">
        <v>22838</v>
      </c>
      <c r="B4432" s="3" t="str">
        <f t="shared" si="899"/>
        <v>2021-06-19 21:50:19.322</v>
      </c>
      <c r="C4432" s="3">
        <f t="shared" si="900"/>
        <v>21</v>
      </c>
      <c r="D4432" s="11" t="str">
        <f t="shared" si="901"/>
        <v>2021-06-19</v>
      </c>
      <c r="E4432" t="str">
        <f t="shared" si="897"/>
        <v>Night</v>
      </c>
      <c r="F4432" t="str">
        <f t="shared" si="898"/>
        <v>June</v>
      </c>
      <c r="G4432" t="str">
        <f t="shared" si="902"/>
        <v>Saturday</v>
      </c>
      <c r="H4432" t="str">
        <f t="shared" si="903"/>
        <v>Weekend</v>
      </c>
      <c r="I4432" s="3" t="s">
        <v>22818</v>
      </c>
      <c r="J4432" s="3">
        <f t="shared" si="904"/>
        <v>1</v>
      </c>
      <c r="K4432" s="3" t="s">
        <v>16</v>
      </c>
      <c r="L4432" s="3" t="s">
        <v>16</v>
      </c>
      <c r="M4432" s="3">
        <v>274663</v>
      </c>
      <c r="N4432" t="s">
        <v>22839</v>
      </c>
      <c r="O4432" s="3">
        <f t="shared" si="905"/>
        <v>3</v>
      </c>
      <c r="P4432" s="3" t="s">
        <v>22840</v>
      </c>
      <c r="Q4432" s="3" t="s">
        <v>22841</v>
      </c>
      <c r="R4432" s="3" t="s">
        <v>22842</v>
      </c>
      <c r="S4432" s="3">
        <f t="shared" si="906"/>
        <v>1.1089305553468876E-2</v>
      </c>
      <c r="T4432" s="3" t="s">
        <v>22</v>
      </c>
      <c r="U4432" s="3">
        <v>5</v>
      </c>
      <c r="V4432" s="3">
        <v>65</v>
      </c>
      <c r="W4432" s="3">
        <v>25</v>
      </c>
      <c r="X4432" s="3">
        <v>5</v>
      </c>
      <c r="Y4432" s="3">
        <f t="shared" si="907"/>
        <v>85</v>
      </c>
      <c r="Z4432" s="10">
        <f t="shared" si="908"/>
        <v>0.38461538461538464</v>
      </c>
      <c r="AA4432">
        <f t="shared" si="909"/>
        <v>1</v>
      </c>
      <c r="AB4432" t="str">
        <f>VLOOKUP(I4432,SourceData!$A$1:$B$3751,2,FALSE)</f>
        <v>Offline Campaign</v>
      </c>
    </row>
    <row r="4433" spans="1:28" x14ac:dyDescent="0.3">
      <c r="A4433" s="3" t="s">
        <v>22843</v>
      </c>
      <c r="B4433" s="3" t="str">
        <f t="shared" si="899"/>
        <v>2021-06-22 19:06:45.130</v>
      </c>
      <c r="C4433" s="3">
        <f t="shared" si="900"/>
        <v>19</v>
      </c>
      <c r="D4433" s="11" t="str">
        <f t="shared" si="901"/>
        <v>2021-06-22</v>
      </c>
      <c r="E4433" t="str">
        <f t="shared" si="897"/>
        <v>Evening</v>
      </c>
      <c r="F4433" t="str">
        <f t="shared" si="898"/>
        <v>June</v>
      </c>
      <c r="G4433" t="str">
        <f t="shared" si="902"/>
        <v>Tuesday</v>
      </c>
      <c r="H4433" t="str">
        <f t="shared" si="903"/>
        <v>Weekday</v>
      </c>
      <c r="I4433" s="3" t="s">
        <v>22818</v>
      </c>
      <c r="J4433" s="3">
        <f t="shared" si="904"/>
        <v>1</v>
      </c>
      <c r="K4433" s="3" t="s">
        <v>16</v>
      </c>
      <c r="L4433" s="3" t="s">
        <v>16</v>
      </c>
      <c r="M4433" s="3">
        <v>276545</v>
      </c>
      <c r="N4433" t="s">
        <v>22844</v>
      </c>
      <c r="O4433" s="3">
        <f t="shared" si="905"/>
        <v>5</v>
      </c>
      <c r="P4433" s="3" t="s">
        <v>22845</v>
      </c>
      <c r="Q4433" s="3" t="s">
        <v>22846</v>
      </c>
      <c r="R4433" s="3" t="s">
        <v>22847</v>
      </c>
      <c r="S4433" s="3">
        <f t="shared" si="906"/>
        <v>1.7515717598143965E-2</v>
      </c>
      <c r="T4433" s="3" t="s">
        <v>22</v>
      </c>
      <c r="U4433" s="3"/>
      <c r="V4433" s="3">
        <v>242</v>
      </c>
      <c r="W4433" s="3">
        <v>25</v>
      </c>
      <c r="X4433" s="3">
        <v>10</v>
      </c>
      <c r="Y4433" s="3">
        <f t="shared" si="907"/>
        <v>257</v>
      </c>
      <c r="Z4433" s="10">
        <f t="shared" si="908"/>
        <v>0.10330578512396695</v>
      </c>
      <c r="AA4433">
        <f t="shared" si="909"/>
        <v>1</v>
      </c>
      <c r="AB4433" t="str">
        <f>VLOOKUP(I4433,SourceData!$A$1:$B$3751,2,FALSE)</f>
        <v>Offline Campaign</v>
      </c>
    </row>
    <row r="4434" spans="1:28" x14ac:dyDescent="0.3">
      <c r="A4434" s="3" t="s">
        <v>22848</v>
      </c>
      <c r="B4434" s="3" t="str">
        <f t="shared" si="899"/>
        <v>2021-06-28 22:03:31.470</v>
      </c>
      <c r="C4434" s="3">
        <f t="shared" si="900"/>
        <v>22</v>
      </c>
      <c r="D4434" s="11" t="str">
        <f t="shared" si="901"/>
        <v>2021-06-28</v>
      </c>
      <c r="E4434" t="str">
        <f t="shared" si="897"/>
        <v>Night</v>
      </c>
      <c r="F4434" t="str">
        <f t="shared" si="898"/>
        <v>June</v>
      </c>
      <c r="G4434" t="str">
        <f t="shared" si="902"/>
        <v>Monday</v>
      </c>
      <c r="H4434" t="str">
        <f t="shared" si="903"/>
        <v>Weekday</v>
      </c>
      <c r="I4434" s="3" t="s">
        <v>22818</v>
      </c>
      <c r="J4434" s="3">
        <f t="shared" si="904"/>
        <v>1</v>
      </c>
      <c r="K4434" s="3" t="s">
        <v>16</v>
      </c>
      <c r="L4434" s="3" t="s">
        <v>16</v>
      </c>
      <c r="M4434" s="3">
        <v>281876</v>
      </c>
      <c r="N4434" t="s">
        <v>22849</v>
      </c>
      <c r="O4434" s="3">
        <f t="shared" si="905"/>
        <v>2</v>
      </c>
      <c r="P4434" s="3" t="s">
        <v>22850</v>
      </c>
      <c r="Q4434" s="3" t="s">
        <v>22851</v>
      </c>
      <c r="R4434" s="3" t="s">
        <v>22852</v>
      </c>
      <c r="S4434" s="3">
        <f t="shared" si="906"/>
        <v>9.617905096092727E-3</v>
      </c>
      <c r="T4434" s="3" t="s">
        <v>22</v>
      </c>
      <c r="U4434" s="3"/>
      <c r="V4434" s="3">
        <v>47</v>
      </c>
      <c r="W4434" s="3">
        <v>25</v>
      </c>
      <c r="X4434" s="3">
        <v>7</v>
      </c>
      <c r="Y4434" s="3">
        <f t="shared" si="907"/>
        <v>65</v>
      </c>
      <c r="Z4434" s="10">
        <f t="shared" si="908"/>
        <v>0.53191489361702127</v>
      </c>
      <c r="AA4434">
        <f t="shared" si="909"/>
        <v>1</v>
      </c>
      <c r="AB4434" t="str">
        <f>VLOOKUP(I4434,SourceData!$A$1:$B$3751,2,FALSE)</f>
        <v>Offline Campaign</v>
      </c>
    </row>
    <row r="4435" spans="1:28" x14ac:dyDescent="0.3">
      <c r="A4435" s="3" t="s">
        <v>22853</v>
      </c>
      <c r="B4435" s="3" t="str">
        <f t="shared" si="899"/>
        <v>2021-07-22 19:36:56.730</v>
      </c>
      <c r="C4435" s="3">
        <f t="shared" si="900"/>
        <v>19</v>
      </c>
      <c r="D4435" s="11" t="str">
        <f t="shared" si="901"/>
        <v>2021-07-22</v>
      </c>
      <c r="E4435" t="str">
        <f t="shared" si="897"/>
        <v>Evening</v>
      </c>
      <c r="F4435" t="str">
        <f t="shared" si="898"/>
        <v>July</v>
      </c>
      <c r="G4435" t="str">
        <f t="shared" si="902"/>
        <v>Thursday</v>
      </c>
      <c r="H4435" t="str">
        <f t="shared" si="903"/>
        <v>Weekday</v>
      </c>
      <c r="I4435" s="3" t="s">
        <v>22818</v>
      </c>
      <c r="J4435" s="3">
        <f t="shared" si="904"/>
        <v>1</v>
      </c>
      <c r="K4435" s="3" t="s">
        <v>16</v>
      </c>
      <c r="L4435" s="3" t="s">
        <v>16</v>
      </c>
      <c r="M4435" s="3">
        <v>300746</v>
      </c>
      <c r="N4435" t="s">
        <v>22854</v>
      </c>
      <c r="O4435" s="3">
        <f t="shared" si="905"/>
        <v>5</v>
      </c>
      <c r="P4435" s="3" t="s">
        <v>22855</v>
      </c>
      <c r="Q4435" s="3" t="s">
        <v>22856</v>
      </c>
      <c r="R4435" s="3" t="s">
        <v>22857</v>
      </c>
      <c r="S4435" s="3">
        <f t="shared" si="906"/>
        <v>1.2733217590721324E-2</v>
      </c>
      <c r="T4435" s="3" t="s">
        <v>22</v>
      </c>
      <c r="U4435" s="3">
        <v>5</v>
      </c>
      <c r="V4435" s="3">
        <v>124</v>
      </c>
      <c r="W4435" s="3">
        <v>32</v>
      </c>
      <c r="X4435" s="3">
        <v>17</v>
      </c>
      <c r="Y4435" s="3">
        <f t="shared" si="907"/>
        <v>139</v>
      </c>
      <c r="Z4435" s="10">
        <f t="shared" si="908"/>
        <v>0.25806451612903225</v>
      </c>
      <c r="AA4435">
        <f t="shared" si="909"/>
        <v>1</v>
      </c>
      <c r="AB4435" t="str">
        <f>VLOOKUP(I4435,SourceData!$A$1:$B$3751,2,FALSE)</f>
        <v>Offline Campaign</v>
      </c>
    </row>
    <row r="4436" spans="1:28" x14ac:dyDescent="0.3">
      <c r="A4436" s="3" t="s">
        <v>22858</v>
      </c>
      <c r="B4436" s="3" t="str">
        <f t="shared" si="899"/>
        <v>2021-07-29 19:28:19.285</v>
      </c>
      <c r="C4436" s="3">
        <f t="shared" si="900"/>
        <v>19</v>
      </c>
      <c r="D4436" s="11" t="str">
        <f t="shared" si="901"/>
        <v>2021-07-29</v>
      </c>
      <c r="E4436" t="str">
        <f t="shared" si="897"/>
        <v>Evening</v>
      </c>
      <c r="F4436" t="str">
        <f t="shared" si="898"/>
        <v>July</v>
      </c>
      <c r="G4436" t="str">
        <f t="shared" si="902"/>
        <v>Thursday</v>
      </c>
      <c r="H4436" t="str">
        <f t="shared" si="903"/>
        <v>Weekday</v>
      </c>
      <c r="I4436" s="3" t="s">
        <v>22818</v>
      </c>
      <c r="J4436" s="3">
        <f t="shared" si="904"/>
        <v>1</v>
      </c>
      <c r="K4436" s="3" t="s">
        <v>16</v>
      </c>
      <c r="L4436" s="3" t="s">
        <v>16</v>
      </c>
      <c r="M4436" s="3">
        <v>305873</v>
      </c>
      <c r="N4436" t="s">
        <v>22859</v>
      </c>
      <c r="O4436" s="3">
        <f t="shared" si="905"/>
        <v>2</v>
      </c>
      <c r="P4436" s="3" t="s">
        <v>22860</v>
      </c>
      <c r="Q4436" s="3" t="s">
        <v>22861</v>
      </c>
      <c r="R4436" s="3" t="s">
        <v>22862</v>
      </c>
      <c r="S4436" s="3">
        <f t="shared" si="906"/>
        <v>1.5624143517925404E-2</v>
      </c>
      <c r="T4436" s="3" t="s">
        <v>22</v>
      </c>
      <c r="U4436" s="3"/>
      <c r="V4436" s="3">
        <v>169</v>
      </c>
      <c r="W4436" s="3">
        <v>25</v>
      </c>
      <c r="X4436" s="3">
        <v>30</v>
      </c>
      <c r="Y4436" s="3">
        <f t="shared" si="907"/>
        <v>164</v>
      </c>
      <c r="Z4436" s="10">
        <f t="shared" si="908"/>
        <v>0.14792899408284024</v>
      </c>
      <c r="AA4436">
        <f t="shared" si="909"/>
        <v>1</v>
      </c>
      <c r="AB4436" t="str">
        <f>VLOOKUP(I4436,SourceData!$A$1:$B$3751,2,FALSE)</f>
        <v>Offline Campaign</v>
      </c>
    </row>
    <row r="4437" spans="1:28" x14ac:dyDescent="0.3">
      <c r="A4437" s="3" t="s">
        <v>22863</v>
      </c>
      <c r="B4437" s="3" t="str">
        <f t="shared" si="899"/>
        <v>2021-08-06 19:27:40.412</v>
      </c>
      <c r="C4437" s="3">
        <f t="shared" si="900"/>
        <v>19</v>
      </c>
      <c r="D4437" s="11" t="str">
        <f t="shared" si="901"/>
        <v>2021-08-06</v>
      </c>
      <c r="E4437" t="str">
        <f t="shared" si="897"/>
        <v>Evening</v>
      </c>
      <c r="F4437" t="str">
        <f t="shared" si="898"/>
        <v>August</v>
      </c>
      <c r="G4437" t="str">
        <f t="shared" si="902"/>
        <v>Friday</v>
      </c>
      <c r="H4437" t="str">
        <f t="shared" si="903"/>
        <v>Weekday</v>
      </c>
      <c r="I4437" s="3" t="s">
        <v>22818</v>
      </c>
      <c r="J4437" s="3">
        <f t="shared" si="904"/>
        <v>1</v>
      </c>
      <c r="K4437" s="3" t="s">
        <v>16</v>
      </c>
      <c r="L4437" s="3" t="s">
        <v>16</v>
      </c>
      <c r="M4437" s="3">
        <v>311188</v>
      </c>
      <c r="N4437" t="s">
        <v>22864</v>
      </c>
      <c r="O4437" s="3">
        <f t="shared" si="905"/>
        <v>1</v>
      </c>
      <c r="P4437" s="3" t="s">
        <v>22865</v>
      </c>
      <c r="Q4437" s="3" t="s">
        <v>22866</v>
      </c>
      <c r="R4437" s="3" t="s">
        <v>22867</v>
      </c>
      <c r="S4437" s="3">
        <f t="shared" si="906"/>
        <v>1.4575416666048113E-2</v>
      </c>
      <c r="T4437" s="3" t="s">
        <v>22</v>
      </c>
      <c r="U4437" s="3"/>
      <c r="V4437" s="3">
        <v>100</v>
      </c>
      <c r="W4437" s="3">
        <v>5</v>
      </c>
      <c r="X4437" s="3">
        <v>0</v>
      </c>
      <c r="Y4437" s="3">
        <f t="shared" si="907"/>
        <v>105</v>
      </c>
      <c r="Z4437" s="10">
        <f t="shared" si="908"/>
        <v>0.05</v>
      </c>
      <c r="AA4437">
        <f t="shared" si="909"/>
        <v>1</v>
      </c>
      <c r="AB4437" t="str">
        <f>VLOOKUP(I4437,SourceData!$A$1:$B$3751,2,FALSE)</f>
        <v>Offline Campaign</v>
      </c>
    </row>
    <row r="4438" spans="1:28" x14ac:dyDescent="0.3">
      <c r="A4438" s="3" t="s">
        <v>22868</v>
      </c>
      <c r="B4438" s="3" t="str">
        <f t="shared" si="899"/>
        <v>2021-08-09 19:06:00.094</v>
      </c>
      <c r="C4438" s="3">
        <f t="shared" si="900"/>
        <v>19</v>
      </c>
      <c r="D4438" s="11" t="str">
        <f t="shared" si="901"/>
        <v>2021-08-09</v>
      </c>
      <c r="E4438" t="str">
        <f t="shared" si="897"/>
        <v>Evening</v>
      </c>
      <c r="F4438" t="str">
        <f t="shared" si="898"/>
        <v>August</v>
      </c>
      <c r="G4438" t="str">
        <f t="shared" si="902"/>
        <v>Monday</v>
      </c>
      <c r="H4438" t="str">
        <f t="shared" si="903"/>
        <v>Weekday</v>
      </c>
      <c r="I4438" s="3" t="s">
        <v>22818</v>
      </c>
      <c r="J4438" s="3">
        <f t="shared" si="904"/>
        <v>1</v>
      </c>
      <c r="K4438" s="3" t="s">
        <v>16</v>
      </c>
      <c r="L4438" s="3" t="s">
        <v>16</v>
      </c>
      <c r="M4438" s="3">
        <v>313448</v>
      </c>
      <c r="N4438" t="s">
        <v>22869</v>
      </c>
      <c r="O4438" s="3">
        <f t="shared" si="905"/>
        <v>4</v>
      </c>
      <c r="P4438" s="3" t="s">
        <v>22870</v>
      </c>
      <c r="Q4438" s="3" t="s">
        <v>22871</v>
      </c>
      <c r="R4438" s="3" t="s">
        <v>22872</v>
      </c>
      <c r="S4438" s="3">
        <f t="shared" si="906"/>
        <v>2.3828622681321576E-2</v>
      </c>
      <c r="T4438" s="3" t="s">
        <v>22</v>
      </c>
      <c r="U4438" s="3"/>
      <c r="V4438" s="3">
        <v>83</v>
      </c>
      <c r="W4438" s="3">
        <v>0</v>
      </c>
      <c r="X4438" s="3">
        <v>0</v>
      </c>
      <c r="Y4438" s="3">
        <f t="shared" si="907"/>
        <v>83</v>
      </c>
      <c r="Z4438" s="10">
        <f t="shared" si="908"/>
        <v>0</v>
      </c>
      <c r="AA4438">
        <f t="shared" si="909"/>
        <v>1</v>
      </c>
      <c r="AB4438" t="str">
        <f>VLOOKUP(I4438,SourceData!$A$1:$B$3751,2,FALSE)</f>
        <v>Offline Campaign</v>
      </c>
    </row>
    <row r="4439" spans="1:28" x14ac:dyDescent="0.3">
      <c r="A4439" s="3" t="s">
        <v>22873</v>
      </c>
      <c r="B4439" s="3" t="str">
        <f t="shared" si="899"/>
        <v>2021-08-24 19:35:56.162</v>
      </c>
      <c r="C4439" s="3">
        <f t="shared" si="900"/>
        <v>19</v>
      </c>
      <c r="D4439" s="11" t="str">
        <f t="shared" si="901"/>
        <v>2021-08-24</v>
      </c>
      <c r="E4439" t="str">
        <f t="shared" si="897"/>
        <v>Evening</v>
      </c>
      <c r="F4439" t="str">
        <f t="shared" si="898"/>
        <v>August</v>
      </c>
      <c r="G4439" t="str">
        <f t="shared" si="902"/>
        <v>Tuesday</v>
      </c>
      <c r="H4439" t="str">
        <f t="shared" si="903"/>
        <v>Weekday</v>
      </c>
      <c r="I4439" s="3" t="s">
        <v>22818</v>
      </c>
      <c r="J4439" s="3">
        <f t="shared" si="904"/>
        <v>1</v>
      </c>
      <c r="K4439" s="3" t="s">
        <v>16</v>
      </c>
      <c r="L4439" s="3" t="s">
        <v>16</v>
      </c>
      <c r="M4439" s="3">
        <v>326588</v>
      </c>
      <c r="N4439" t="s">
        <v>22874</v>
      </c>
      <c r="O4439" s="3">
        <f t="shared" si="905"/>
        <v>3</v>
      </c>
      <c r="P4439" s="3" t="s">
        <v>22875</v>
      </c>
      <c r="Q4439" s="3" t="s">
        <v>22876</v>
      </c>
      <c r="R4439" s="3" t="s">
        <v>22877</v>
      </c>
      <c r="S4439" s="3">
        <f t="shared" si="906"/>
        <v>2.6166064810240641E-2</v>
      </c>
      <c r="T4439" s="3" t="s">
        <v>22</v>
      </c>
      <c r="U4439" s="3"/>
      <c r="V4439" s="3">
        <v>306</v>
      </c>
      <c r="W4439" s="3">
        <v>0</v>
      </c>
      <c r="X4439" s="3">
        <v>122</v>
      </c>
      <c r="Y4439" s="3">
        <f t="shared" si="907"/>
        <v>184</v>
      </c>
      <c r="Z4439" s="10">
        <f t="shared" si="908"/>
        <v>0</v>
      </c>
      <c r="AA4439">
        <f t="shared" si="909"/>
        <v>1</v>
      </c>
      <c r="AB4439" t="str">
        <f>VLOOKUP(I4439,SourceData!$A$1:$B$3751,2,FALSE)</f>
        <v>Offline Campaign</v>
      </c>
    </row>
    <row r="4440" spans="1:28" x14ac:dyDescent="0.3">
      <c r="A4440" s="3" t="s">
        <v>22878</v>
      </c>
      <c r="B4440" s="3" t="str">
        <f t="shared" si="899"/>
        <v>2021-09-09 20:20:52.364</v>
      </c>
      <c r="C4440" s="3">
        <f t="shared" si="900"/>
        <v>20</v>
      </c>
      <c r="D4440" s="11" t="str">
        <f t="shared" si="901"/>
        <v>2021-09-09</v>
      </c>
      <c r="E4440" t="str">
        <f t="shared" si="897"/>
        <v>Night</v>
      </c>
      <c r="F4440" t="str">
        <f t="shared" si="898"/>
        <v>September</v>
      </c>
      <c r="G4440" t="str">
        <f t="shared" si="902"/>
        <v>Thursday</v>
      </c>
      <c r="H4440" t="str">
        <f t="shared" si="903"/>
        <v>Weekday</v>
      </c>
      <c r="I4440" s="3" t="s">
        <v>22818</v>
      </c>
      <c r="J4440" s="3">
        <f t="shared" si="904"/>
        <v>1</v>
      </c>
      <c r="K4440" s="3" t="s">
        <v>16</v>
      </c>
      <c r="L4440" s="3" t="s">
        <v>16</v>
      </c>
      <c r="M4440" s="3">
        <v>343624</v>
      </c>
      <c r="N4440" t="s">
        <v>39</v>
      </c>
      <c r="O4440" s="3">
        <f t="shared" si="905"/>
        <v>1</v>
      </c>
      <c r="P4440" s="3" t="s">
        <v>22879</v>
      </c>
      <c r="Q4440" s="3" t="s">
        <v>22880</v>
      </c>
      <c r="R4440" s="3" t="s">
        <v>22881</v>
      </c>
      <c r="S4440" s="3">
        <f t="shared" si="906"/>
        <v>1.4439247686823364E-2</v>
      </c>
      <c r="T4440" s="3" t="s">
        <v>22</v>
      </c>
      <c r="U4440" s="3">
        <v>5</v>
      </c>
      <c r="V4440" s="3">
        <v>149</v>
      </c>
      <c r="W4440" s="3">
        <v>25</v>
      </c>
      <c r="X4440" s="3">
        <v>22</v>
      </c>
      <c r="Y4440" s="3">
        <f t="shared" si="907"/>
        <v>152</v>
      </c>
      <c r="Z4440" s="10">
        <f t="shared" si="908"/>
        <v>0.16778523489932887</v>
      </c>
      <c r="AA4440">
        <f t="shared" si="909"/>
        <v>1</v>
      </c>
      <c r="AB4440" t="str">
        <f>VLOOKUP(I4440,SourceData!$A$1:$B$3751,2,FALSE)</f>
        <v>Offline Campaign</v>
      </c>
    </row>
    <row r="4441" spans="1:28" x14ac:dyDescent="0.3">
      <c r="A4441" s="3" t="s">
        <v>22882</v>
      </c>
      <c r="B4441" s="3" t="str">
        <f t="shared" si="899"/>
        <v>2021-09-13 18:52:53.698</v>
      </c>
      <c r="C4441" s="3">
        <f t="shared" si="900"/>
        <v>18</v>
      </c>
      <c r="D4441" s="11" t="str">
        <f t="shared" si="901"/>
        <v>2021-09-13</v>
      </c>
      <c r="E4441" t="str">
        <f t="shared" si="897"/>
        <v>Evening</v>
      </c>
      <c r="F4441" t="str">
        <f t="shared" si="898"/>
        <v>September</v>
      </c>
      <c r="G4441" t="str">
        <f t="shared" si="902"/>
        <v>Monday</v>
      </c>
      <c r="H4441" t="str">
        <f t="shared" si="903"/>
        <v>Weekday</v>
      </c>
      <c r="I4441" s="3" t="s">
        <v>22818</v>
      </c>
      <c r="J4441" s="3">
        <f t="shared" si="904"/>
        <v>1</v>
      </c>
      <c r="K4441" s="3" t="s">
        <v>16</v>
      </c>
      <c r="L4441" s="3" t="s">
        <v>16</v>
      </c>
      <c r="M4441" s="3">
        <v>348439</v>
      </c>
      <c r="N4441" t="s">
        <v>22883</v>
      </c>
      <c r="O4441" s="3">
        <f t="shared" si="905"/>
        <v>5</v>
      </c>
      <c r="P4441" s="3" t="s">
        <v>22884</v>
      </c>
      <c r="Q4441" s="3" t="s">
        <v>22885</v>
      </c>
      <c r="R4441" s="3" t="s">
        <v>22886</v>
      </c>
      <c r="S4441" s="3">
        <f t="shared" si="906"/>
        <v>1.5861377309192903E-2</v>
      </c>
      <c r="T4441" s="3" t="s">
        <v>22</v>
      </c>
      <c r="U4441" s="3"/>
      <c r="V4441" s="3">
        <v>204</v>
      </c>
      <c r="W4441" s="3">
        <v>0</v>
      </c>
      <c r="X4441" s="3">
        <v>7</v>
      </c>
      <c r="Y4441" s="3">
        <f t="shared" si="907"/>
        <v>197</v>
      </c>
      <c r="Z4441" s="10">
        <f t="shared" si="908"/>
        <v>0</v>
      </c>
      <c r="AA4441">
        <f t="shared" si="909"/>
        <v>1</v>
      </c>
      <c r="AB4441" t="str">
        <f>VLOOKUP(I4441,SourceData!$A$1:$B$3751,2,FALSE)</f>
        <v>Offline Campaign</v>
      </c>
    </row>
    <row r="4442" spans="1:28" x14ac:dyDescent="0.3">
      <c r="A4442" s="3" t="s">
        <v>22887</v>
      </c>
      <c r="B4442" s="3" t="str">
        <f t="shared" si="899"/>
        <v>2021-09-21 18:46:18.137</v>
      </c>
      <c r="C4442" s="3">
        <f t="shared" si="900"/>
        <v>18</v>
      </c>
      <c r="D4442" s="11" t="str">
        <f t="shared" si="901"/>
        <v>2021-09-21</v>
      </c>
      <c r="E4442" t="str">
        <f t="shared" si="897"/>
        <v>Evening</v>
      </c>
      <c r="F4442" t="str">
        <f t="shared" si="898"/>
        <v>September</v>
      </c>
      <c r="G4442" t="str">
        <f t="shared" si="902"/>
        <v>Tuesday</v>
      </c>
      <c r="H4442" t="str">
        <f t="shared" si="903"/>
        <v>Weekday</v>
      </c>
      <c r="I4442" s="3" t="s">
        <v>22818</v>
      </c>
      <c r="J4442" s="3">
        <f t="shared" si="904"/>
        <v>1</v>
      </c>
      <c r="K4442" s="3" t="s">
        <v>16</v>
      </c>
      <c r="L4442" s="3" t="s">
        <v>16</v>
      </c>
      <c r="M4442" s="3">
        <v>359140</v>
      </c>
      <c r="N4442" t="s">
        <v>22888</v>
      </c>
      <c r="O4442" s="3">
        <f t="shared" si="905"/>
        <v>9</v>
      </c>
      <c r="P4442" s="3" t="s">
        <v>22889</v>
      </c>
      <c r="Q4442" s="3" t="s">
        <v>22890</v>
      </c>
      <c r="R4442" s="3" t="s">
        <v>22891</v>
      </c>
      <c r="S4442" s="3">
        <f t="shared" si="906"/>
        <v>2.9891412035794929E-2</v>
      </c>
      <c r="T4442" s="3" t="s">
        <v>22</v>
      </c>
      <c r="U4442" s="3">
        <v>5</v>
      </c>
      <c r="V4442" s="3">
        <v>369</v>
      </c>
      <c r="W4442" s="3">
        <v>0</v>
      </c>
      <c r="X4442" s="3">
        <v>32</v>
      </c>
      <c r="Y4442" s="3">
        <f t="shared" si="907"/>
        <v>337</v>
      </c>
      <c r="Z4442" s="10">
        <f t="shared" si="908"/>
        <v>0</v>
      </c>
      <c r="AA4442">
        <f t="shared" si="909"/>
        <v>1</v>
      </c>
      <c r="AB4442" t="str">
        <f>VLOOKUP(I4442,SourceData!$A$1:$B$3751,2,FALSE)</f>
        <v>Offline Campaign</v>
      </c>
    </row>
    <row r="4443" spans="1:28" x14ac:dyDescent="0.3">
      <c r="A4443" s="3" t="s">
        <v>22892</v>
      </c>
      <c r="B4443" s="3" t="str">
        <f t="shared" si="899"/>
        <v>2021-09-27 18:50:32.905</v>
      </c>
      <c r="C4443" s="3">
        <f t="shared" si="900"/>
        <v>18</v>
      </c>
      <c r="D4443" s="11" t="str">
        <f t="shared" si="901"/>
        <v>2021-09-27</v>
      </c>
      <c r="E4443" t="str">
        <f t="shared" si="897"/>
        <v>Evening</v>
      </c>
      <c r="F4443" t="str">
        <f t="shared" si="898"/>
        <v>September</v>
      </c>
      <c r="G4443" t="str">
        <f t="shared" si="902"/>
        <v>Monday</v>
      </c>
      <c r="H4443" t="str">
        <f t="shared" si="903"/>
        <v>Weekday</v>
      </c>
      <c r="I4443" s="3" t="s">
        <v>22818</v>
      </c>
      <c r="J4443" s="3">
        <f t="shared" si="904"/>
        <v>1</v>
      </c>
      <c r="K4443" s="3" t="s">
        <v>16</v>
      </c>
      <c r="L4443" s="3" t="s">
        <v>16</v>
      </c>
      <c r="M4443" s="3">
        <v>367209</v>
      </c>
      <c r="N4443" t="s">
        <v>22893</v>
      </c>
      <c r="O4443" s="3">
        <f t="shared" si="905"/>
        <v>5</v>
      </c>
      <c r="P4443" s="3" t="s">
        <v>22894</v>
      </c>
      <c r="Q4443" s="3" t="s">
        <v>22895</v>
      </c>
      <c r="R4443" s="3" t="s">
        <v>22896</v>
      </c>
      <c r="S4443" s="3">
        <f t="shared" si="906"/>
        <v>2.3493182867241558E-2</v>
      </c>
      <c r="T4443" s="3" t="s">
        <v>22</v>
      </c>
      <c r="U4443" s="3"/>
      <c r="V4443" s="3">
        <v>261</v>
      </c>
      <c r="W4443" s="3">
        <v>0</v>
      </c>
      <c r="X4443" s="3">
        <v>27</v>
      </c>
      <c r="Y4443" s="3">
        <f t="shared" si="907"/>
        <v>234</v>
      </c>
      <c r="Z4443" s="10">
        <f t="shared" si="908"/>
        <v>0</v>
      </c>
      <c r="AA4443">
        <f t="shared" si="909"/>
        <v>1</v>
      </c>
      <c r="AB4443" t="str">
        <f>VLOOKUP(I4443,SourceData!$A$1:$B$3751,2,FALSE)</f>
        <v>Offline Campaign</v>
      </c>
    </row>
    <row r="4444" spans="1:28" x14ac:dyDescent="0.3">
      <c r="A4444" s="3" t="s">
        <v>22897</v>
      </c>
      <c r="B4444" s="3" t="str">
        <f t="shared" si="899"/>
        <v>2021-06-02 18:28:50.701</v>
      </c>
      <c r="C4444" s="3">
        <f t="shared" si="900"/>
        <v>18</v>
      </c>
      <c r="D4444" s="11" t="str">
        <f t="shared" si="901"/>
        <v>2021-06-02</v>
      </c>
      <c r="E4444" t="str">
        <f t="shared" si="897"/>
        <v>Evening</v>
      </c>
      <c r="F4444" t="str">
        <f t="shared" si="898"/>
        <v>June</v>
      </c>
      <c r="G4444" t="str">
        <f t="shared" si="902"/>
        <v>Wednesday</v>
      </c>
      <c r="H4444" t="str">
        <f t="shared" si="903"/>
        <v>Weekday</v>
      </c>
      <c r="I4444" s="3" t="s">
        <v>22898</v>
      </c>
      <c r="J4444" s="3">
        <f t="shared" si="904"/>
        <v>1</v>
      </c>
      <c r="K4444" s="3" t="s">
        <v>16</v>
      </c>
      <c r="L4444" s="3" t="s">
        <v>719</v>
      </c>
      <c r="M4444" s="3">
        <v>261367</v>
      </c>
      <c r="N4444" t="s">
        <v>22899</v>
      </c>
      <c r="O4444" s="3">
        <f t="shared" si="905"/>
        <v>10</v>
      </c>
      <c r="P4444" s="3" t="s">
        <v>22900</v>
      </c>
      <c r="Q4444" s="3" t="s">
        <v>22901</v>
      </c>
      <c r="R4444" s="3" t="s">
        <v>22902</v>
      </c>
      <c r="S4444" s="3">
        <f t="shared" si="906"/>
        <v>2.2093969913839828E-2</v>
      </c>
      <c r="T4444" s="3" t="s">
        <v>22</v>
      </c>
      <c r="U4444" s="3">
        <v>5</v>
      </c>
      <c r="V4444" s="3">
        <v>197</v>
      </c>
      <c r="W4444" s="3">
        <v>25</v>
      </c>
      <c r="X4444" s="3">
        <v>0</v>
      </c>
      <c r="Y4444" s="3">
        <f t="shared" si="907"/>
        <v>222</v>
      </c>
      <c r="Z4444" s="10">
        <f t="shared" si="908"/>
        <v>0.12690355329949238</v>
      </c>
      <c r="AA4444">
        <f t="shared" si="909"/>
        <v>1</v>
      </c>
      <c r="AB4444" t="str">
        <f>VLOOKUP(I4444,SourceData!$A$1:$B$3751,2,FALSE)</f>
        <v>Facebook</v>
      </c>
    </row>
    <row r="4445" spans="1:28" x14ac:dyDescent="0.3">
      <c r="A4445" s="3" t="s">
        <v>22903</v>
      </c>
      <c r="B4445" s="3" t="str">
        <f t="shared" si="899"/>
        <v>2021-06-04 17:54:09.398</v>
      </c>
      <c r="C4445" s="3">
        <f t="shared" si="900"/>
        <v>17</v>
      </c>
      <c r="D4445" s="11" t="str">
        <f t="shared" si="901"/>
        <v>2021-06-04</v>
      </c>
      <c r="E4445" t="str">
        <f t="shared" si="897"/>
        <v>Evening</v>
      </c>
      <c r="F4445" t="str">
        <f t="shared" si="898"/>
        <v>June</v>
      </c>
      <c r="G4445" t="str">
        <f t="shared" si="902"/>
        <v>Friday</v>
      </c>
      <c r="H4445" t="str">
        <f t="shared" si="903"/>
        <v>Weekday</v>
      </c>
      <c r="I4445" s="3" t="s">
        <v>22898</v>
      </c>
      <c r="J4445" s="3">
        <f t="shared" si="904"/>
        <v>1</v>
      </c>
      <c r="K4445" s="3" t="s">
        <v>16</v>
      </c>
      <c r="L4445" s="3" t="s">
        <v>719</v>
      </c>
      <c r="M4445" s="3">
        <v>262783</v>
      </c>
      <c r="N4445" t="s">
        <v>22904</v>
      </c>
      <c r="O4445" s="3">
        <f t="shared" si="905"/>
        <v>10</v>
      </c>
      <c r="P4445" s="3" t="s">
        <v>22905</v>
      </c>
      <c r="Q4445" s="3" t="s">
        <v>22906</v>
      </c>
      <c r="R4445" s="3" t="s">
        <v>22907</v>
      </c>
      <c r="S4445" s="3">
        <f t="shared" si="906"/>
        <v>2.2444999995059334E-2</v>
      </c>
      <c r="T4445" s="3" t="s">
        <v>22</v>
      </c>
      <c r="U4445" s="3">
        <v>5</v>
      </c>
      <c r="V4445" s="3">
        <v>304</v>
      </c>
      <c r="W4445" s="3">
        <v>25</v>
      </c>
      <c r="X4445" s="3">
        <v>25</v>
      </c>
      <c r="Y4445" s="3">
        <f t="shared" si="907"/>
        <v>304</v>
      </c>
      <c r="Z4445" s="10">
        <f t="shared" si="908"/>
        <v>8.2236842105263164E-2</v>
      </c>
      <c r="AA4445">
        <f t="shared" si="909"/>
        <v>1</v>
      </c>
      <c r="AB4445" t="str">
        <f>VLOOKUP(I4445,SourceData!$A$1:$B$3751,2,FALSE)</f>
        <v>Facebook</v>
      </c>
    </row>
    <row r="4446" spans="1:28" x14ac:dyDescent="0.3">
      <c r="A4446" s="3" t="s">
        <v>22908</v>
      </c>
      <c r="B4446" s="3" t="str">
        <f t="shared" si="899"/>
        <v>2021-08-14 13:22:28.104</v>
      </c>
      <c r="C4446" s="3">
        <f t="shared" si="900"/>
        <v>13</v>
      </c>
      <c r="D4446" s="11" t="str">
        <f t="shared" si="901"/>
        <v>2021-08-14</v>
      </c>
      <c r="E4446" t="str">
        <f t="shared" si="897"/>
        <v>Afternoon</v>
      </c>
      <c r="F4446" t="str">
        <f t="shared" si="898"/>
        <v>August</v>
      </c>
      <c r="G4446" t="str">
        <f t="shared" si="902"/>
        <v>Saturday</v>
      </c>
      <c r="H4446" t="str">
        <f t="shared" si="903"/>
        <v>Weekend</v>
      </c>
      <c r="I4446" s="3" t="s">
        <v>22898</v>
      </c>
      <c r="J4446" s="3">
        <f t="shared" si="904"/>
        <v>1</v>
      </c>
      <c r="K4446" s="3" t="s">
        <v>16</v>
      </c>
      <c r="L4446" s="3" t="s">
        <v>719</v>
      </c>
      <c r="M4446" s="3">
        <v>317225</v>
      </c>
      <c r="N4446" t="s">
        <v>22909</v>
      </c>
      <c r="O4446" s="3">
        <f t="shared" si="905"/>
        <v>11</v>
      </c>
      <c r="P4446" s="3" t="s">
        <v>22910</v>
      </c>
      <c r="Q4446" s="3" t="s">
        <v>22911</v>
      </c>
      <c r="R4446" s="3" t="s">
        <v>22912</v>
      </c>
      <c r="S4446" s="3">
        <f t="shared" si="906"/>
        <v>1.506101851555286E-2</v>
      </c>
      <c r="T4446" s="3" t="s">
        <v>22</v>
      </c>
      <c r="U4446" s="3">
        <v>5</v>
      </c>
      <c r="V4446" s="3">
        <v>474</v>
      </c>
      <c r="W4446" s="3">
        <v>0</v>
      </c>
      <c r="X4446" s="3">
        <v>124</v>
      </c>
      <c r="Y4446" s="3">
        <f t="shared" si="907"/>
        <v>350</v>
      </c>
      <c r="Z4446" s="10">
        <f t="shared" si="908"/>
        <v>0</v>
      </c>
      <c r="AA4446">
        <f t="shared" si="909"/>
        <v>1</v>
      </c>
      <c r="AB4446" t="str">
        <f>VLOOKUP(I4446,SourceData!$A$1:$B$3751,2,FALSE)</f>
        <v>Facebook</v>
      </c>
    </row>
    <row r="4447" spans="1:28" x14ac:dyDescent="0.3">
      <c r="A4447" s="3" t="s">
        <v>22913</v>
      </c>
      <c r="B4447" s="3" t="str">
        <f t="shared" si="899"/>
        <v>2021-06-02 17:09:20.860</v>
      </c>
      <c r="C4447" s="3">
        <f t="shared" si="900"/>
        <v>17</v>
      </c>
      <c r="D4447" s="11" t="str">
        <f t="shared" si="901"/>
        <v>2021-06-02</v>
      </c>
      <c r="E4447" t="str">
        <f t="shared" si="897"/>
        <v>Evening</v>
      </c>
      <c r="F4447" t="str">
        <f t="shared" si="898"/>
        <v>June</v>
      </c>
      <c r="G4447" t="str">
        <f t="shared" si="902"/>
        <v>Wednesday</v>
      </c>
      <c r="H4447" t="str">
        <f t="shared" si="903"/>
        <v>Weekday</v>
      </c>
      <c r="I4447" s="3" t="s">
        <v>22914</v>
      </c>
      <c r="J4447" s="3">
        <f t="shared" si="904"/>
        <v>1</v>
      </c>
      <c r="K4447" s="3" t="s">
        <v>16</v>
      </c>
      <c r="L4447" s="3" t="s">
        <v>1568</v>
      </c>
      <c r="M4447" s="3">
        <v>261304</v>
      </c>
      <c r="N4447" t="s">
        <v>22915</v>
      </c>
      <c r="O4447" s="3">
        <f t="shared" si="905"/>
        <v>5</v>
      </c>
      <c r="P4447" s="3" t="s">
        <v>22916</v>
      </c>
      <c r="Q4447" s="3" t="s">
        <v>22917</v>
      </c>
      <c r="R4447" s="3" t="s">
        <v>22918</v>
      </c>
      <c r="S4447" s="3">
        <f t="shared" si="906"/>
        <v>2.9297465276613366E-2</v>
      </c>
      <c r="T4447" s="3" t="s">
        <v>22</v>
      </c>
      <c r="U4447" s="3">
        <v>5</v>
      </c>
      <c r="V4447" s="3">
        <v>563</v>
      </c>
      <c r="W4447" s="3">
        <v>90</v>
      </c>
      <c r="X4447" s="3">
        <v>0</v>
      </c>
      <c r="Y4447" s="3">
        <f t="shared" si="907"/>
        <v>653</v>
      </c>
      <c r="Z4447" s="10">
        <f t="shared" si="908"/>
        <v>0.15985790408525755</v>
      </c>
      <c r="AA4447">
        <f t="shared" si="909"/>
        <v>1</v>
      </c>
      <c r="AB4447" t="str">
        <f>VLOOKUP(I4447,SourceData!$A$1:$B$3751,2,FALSE)</f>
        <v>Snapchat</v>
      </c>
    </row>
    <row r="4448" spans="1:28" x14ac:dyDescent="0.3">
      <c r="A4448" s="3" t="s">
        <v>22919</v>
      </c>
      <c r="B4448" s="3" t="str">
        <f t="shared" si="899"/>
        <v>2021-06-02 17:08:35.349</v>
      </c>
      <c r="C4448" s="3">
        <f t="shared" si="900"/>
        <v>17</v>
      </c>
      <c r="D4448" s="11" t="str">
        <f t="shared" si="901"/>
        <v>2021-06-02</v>
      </c>
      <c r="E4448" t="str">
        <f t="shared" si="897"/>
        <v>Evening</v>
      </c>
      <c r="F4448" t="str">
        <f t="shared" si="898"/>
        <v>June</v>
      </c>
      <c r="G4448" t="str">
        <f t="shared" si="902"/>
        <v>Wednesday</v>
      </c>
      <c r="H4448" t="str">
        <f t="shared" si="903"/>
        <v>Weekday</v>
      </c>
      <c r="I4448" s="3" t="s">
        <v>22920</v>
      </c>
      <c r="J4448" s="3">
        <f t="shared" si="904"/>
        <v>1</v>
      </c>
      <c r="K4448" s="3" t="s">
        <v>16</v>
      </c>
      <c r="L4448" s="3" t="s">
        <v>16</v>
      </c>
      <c r="M4448" s="3">
        <v>261303</v>
      </c>
      <c r="N4448" t="s">
        <v>22921</v>
      </c>
      <c r="O4448" s="3">
        <f t="shared" si="905"/>
        <v>12</v>
      </c>
      <c r="P4448" s="3" t="s">
        <v>22922</v>
      </c>
      <c r="Q4448" s="3" t="s">
        <v>22923</v>
      </c>
      <c r="R4448" s="3" t="s">
        <v>22924</v>
      </c>
      <c r="S4448" s="3">
        <f t="shared" si="906"/>
        <v>1.7878773149277549E-2</v>
      </c>
      <c r="T4448" s="3" t="s">
        <v>22</v>
      </c>
      <c r="U4448" s="3">
        <v>5</v>
      </c>
      <c r="V4448" s="3">
        <v>884</v>
      </c>
      <c r="W4448" s="3">
        <v>25</v>
      </c>
      <c r="X4448" s="3">
        <v>0</v>
      </c>
      <c r="Y4448" s="3">
        <f t="shared" si="907"/>
        <v>909</v>
      </c>
      <c r="Z4448" s="10">
        <f t="shared" si="908"/>
        <v>2.828054298642534E-2</v>
      </c>
      <c r="AA4448">
        <f t="shared" si="909"/>
        <v>1</v>
      </c>
      <c r="AB4448" t="str">
        <f>VLOOKUP(I4448,SourceData!$A$1:$B$3751,2,FALSE)</f>
        <v>Google</v>
      </c>
    </row>
    <row r="4449" spans="1:28" x14ac:dyDescent="0.3">
      <c r="A4449" s="3" t="s">
        <v>22925</v>
      </c>
      <c r="B4449" s="3" t="str">
        <f t="shared" si="899"/>
        <v>2021-06-03 10:53:06.643</v>
      </c>
      <c r="C4449" s="3">
        <f t="shared" si="900"/>
        <v>10</v>
      </c>
      <c r="D4449" s="11" t="str">
        <f t="shared" si="901"/>
        <v>2021-06-03</v>
      </c>
      <c r="E4449" t="str">
        <f t="shared" si="897"/>
        <v>Morning</v>
      </c>
      <c r="F4449" t="str">
        <f t="shared" si="898"/>
        <v>June</v>
      </c>
      <c r="G4449" t="str">
        <f t="shared" si="902"/>
        <v>Thursday</v>
      </c>
      <c r="H4449" t="str">
        <f t="shared" si="903"/>
        <v>Weekday</v>
      </c>
      <c r="I4449" s="3" t="s">
        <v>22920</v>
      </c>
      <c r="J4449" s="3">
        <f t="shared" si="904"/>
        <v>1</v>
      </c>
      <c r="K4449" s="3" t="s">
        <v>16</v>
      </c>
      <c r="L4449" s="3" t="s">
        <v>16</v>
      </c>
      <c r="M4449" s="3">
        <v>261722</v>
      </c>
      <c r="N4449" t="s">
        <v>22926</v>
      </c>
      <c r="O4449" s="3">
        <f t="shared" si="905"/>
        <v>4</v>
      </c>
      <c r="P4449" s="3" t="s">
        <v>22927</v>
      </c>
      <c r="Q4449" s="3" t="s">
        <v>22928</v>
      </c>
      <c r="R4449" s="3" t="s">
        <v>22929</v>
      </c>
      <c r="S4449" s="3">
        <f t="shared" si="906"/>
        <v>7.8560879628639668E-3</v>
      </c>
      <c r="T4449" s="3" t="s">
        <v>22</v>
      </c>
      <c r="U4449" s="3">
        <v>5</v>
      </c>
      <c r="V4449" s="3">
        <v>690</v>
      </c>
      <c r="W4449" s="3">
        <v>25</v>
      </c>
      <c r="X4449" s="3">
        <v>0</v>
      </c>
      <c r="Y4449" s="3">
        <f t="shared" si="907"/>
        <v>715</v>
      </c>
      <c r="Z4449" s="10">
        <f t="shared" si="908"/>
        <v>3.6231884057971016E-2</v>
      </c>
      <c r="AA4449">
        <f t="shared" si="909"/>
        <v>1</v>
      </c>
      <c r="AB4449" t="str">
        <f>VLOOKUP(I4449,SourceData!$A$1:$B$3751,2,FALSE)</f>
        <v>Google</v>
      </c>
    </row>
    <row r="4450" spans="1:28" x14ac:dyDescent="0.3">
      <c r="A4450" s="3" t="s">
        <v>22930</v>
      </c>
      <c r="B4450" s="3" t="str">
        <f t="shared" si="899"/>
        <v>2021-06-06 10:36:43.204</v>
      </c>
      <c r="C4450" s="3">
        <f t="shared" si="900"/>
        <v>10</v>
      </c>
      <c r="D4450" s="11" t="str">
        <f t="shared" si="901"/>
        <v>2021-06-06</v>
      </c>
      <c r="E4450" t="str">
        <f t="shared" si="897"/>
        <v>Morning</v>
      </c>
      <c r="F4450" t="str">
        <f t="shared" si="898"/>
        <v>June</v>
      </c>
      <c r="G4450" t="str">
        <f t="shared" si="902"/>
        <v>Sunday</v>
      </c>
      <c r="H4450" t="str">
        <f t="shared" si="903"/>
        <v>Weekend</v>
      </c>
      <c r="I4450" s="3" t="s">
        <v>22920</v>
      </c>
      <c r="J4450" s="3">
        <f t="shared" si="904"/>
        <v>1</v>
      </c>
      <c r="K4450" s="3" t="s">
        <v>16</v>
      </c>
      <c r="L4450" s="3" t="s">
        <v>16</v>
      </c>
      <c r="M4450" s="3">
        <v>264142</v>
      </c>
      <c r="N4450" t="s">
        <v>22931</v>
      </c>
      <c r="O4450" s="3">
        <f t="shared" si="905"/>
        <v>4</v>
      </c>
      <c r="P4450" s="3" t="s">
        <v>22932</v>
      </c>
      <c r="Q4450" s="3" t="s">
        <v>22933</v>
      </c>
      <c r="R4450" s="3" t="s">
        <v>22934</v>
      </c>
      <c r="S4450" s="3">
        <f t="shared" si="906"/>
        <v>1.7451747684390284E-2</v>
      </c>
      <c r="T4450" s="3" t="s">
        <v>22</v>
      </c>
      <c r="U4450" s="3">
        <v>5</v>
      </c>
      <c r="V4450" s="3">
        <v>274</v>
      </c>
      <c r="W4450" s="3">
        <v>25</v>
      </c>
      <c r="X4450" s="3">
        <v>35</v>
      </c>
      <c r="Y4450" s="3">
        <f t="shared" si="907"/>
        <v>264</v>
      </c>
      <c r="Z4450" s="10">
        <f t="shared" si="908"/>
        <v>9.1240875912408759E-2</v>
      </c>
      <c r="AA4450">
        <f t="shared" si="909"/>
        <v>1</v>
      </c>
      <c r="AB4450" t="str">
        <f>VLOOKUP(I4450,SourceData!$A$1:$B$3751,2,FALSE)</f>
        <v>Google</v>
      </c>
    </row>
    <row r="4451" spans="1:28" x14ac:dyDescent="0.3">
      <c r="A4451" s="3" t="s">
        <v>22935</v>
      </c>
      <c r="B4451" s="3" t="str">
        <f t="shared" si="899"/>
        <v>2021-06-06 22:29:58.459</v>
      </c>
      <c r="C4451" s="3">
        <f t="shared" si="900"/>
        <v>22</v>
      </c>
      <c r="D4451" s="11" t="str">
        <f t="shared" si="901"/>
        <v>2021-06-06</v>
      </c>
      <c r="E4451" t="str">
        <f t="shared" si="897"/>
        <v>Night</v>
      </c>
      <c r="F4451" t="str">
        <f t="shared" si="898"/>
        <v>June</v>
      </c>
      <c r="G4451" t="str">
        <f t="shared" si="902"/>
        <v>Sunday</v>
      </c>
      <c r="H4451" t="str">
        <f t="shared" si="903"/>
        <v>Weekend</v>
      </c>
      <c r="I4451" s="3" t="s">
        <v>22920</v>
      </c>
      <c r="J4451" s="3">
        <f t="shared" si="904"/>
        <v>1</v>
      </c>
      <c r="K4451" s="3" t="s">
        <v>16</v>
      </c>
      <c r="L4451" s="3" t="s">
        <v>16</v>
      </c>
      <c r="M4451" s="3">
        <v>264842</v>
      </c>
      <c r="N4451" t="s">
        <v>22936</v>
      </c>
      <c r="O4451" s="3">
        <f t="shared" si="905"/>
        <v>6</v>
      </c>
      <c r="P4451" s="3" t="s">
        <v>22937</v>
      </c>
      <c r="Q4451" s="3" t="s">
        <v>22938</v>
      </c>
      <c r="R4451" s="3" t="s">
        <v>22939</v>
      </c>
      <c r="S4451" s="3">
        <f t="shared" si="906"/>
        <v>7.1100925924838521E-3</v>
      </c>
      <c r="T4451" s="3" t="s">
        <v>22</v>
      </c>
      <c r="U4451" s="3">
        <v>5</v>
      </c>
      <c r="V4451" s="3">
        <v>230</v>
      </c>
      <c r="W4451" s="3">
        <v>25</v>
      </c>
      <c r="X4451" s="3">
        <v>0</v>
      </c>
      <c r="Y4451" s="3">
        <f t="shared" si="907"/>
        <v>255</v>
      </c>
      <c r="Z4451" s="10">
        <f t="shared" si="908"/>
        <v>0.10869565217391304</v>
      </c>
      <c r="AA4451">
        <f t="shared" si="909"/>
        <v>1</v>
      </c>
      <c r="AB4451" t="str">
        <f>VLOOKUP(I4451,SourceData!$A$1:$B$3751,2,FALSE)</f>
        <v>Google</v>
      </c>
    </row>
    <row r="4452" spans="1:28" x14ac:dyDescent="0.3">
      <c r="A4452" s="3" t="s">
        <v>22940</v>
      </c>
      <c r="B4452" s="3" t="str">
        <f t="shared" si="899"/>
        <v>2021-06-17 10:38:07.473</v>
      </c>
      <c r="C4452" s="3">
        <f t="shared" si="900"/>
        <v>10</v>
      </c>
      <c r="D4452" s="11" t="str">
        <f t="shared" si="901"/>
        <v>2021-06-17</v>
      </c>
      <c r="E4452" t="str">
        <f t="shared" si="897"/>
        <v>Morning</v>
      </c>
      <c r="F4452" t="str">
        <f t="shared" si="898"/>
        <v>June</v>
      </c>
      <c r="G4452" t="str">
        <f t="shared" si="902"/>
        <v>Thursday</v>
      </c>
      <c r="H4452" t="str">
        <f t="shared" si="903"/>
        <v>Weekday</v>
      </c>
      <c r="I4452" s="3" t="s">
        <v>22920</v>
      </c>
      <c r="J4452" s="3">
        <f t="shared" si="904"/>
        <v>1</v>
      </c>
      <c r="K4452" s="3" t="s">
        <v>16</v>
      </c>
      <c r="L4452" s="3" t="s">
        <v>16</v>
      </c>
      <c r="M4452" s="3">
        <v>272423</v>
      </c>
      <c r="N4452" t="s">
        <v>22941</v>
      </c>
      <c r="O4452" s="3">
        <f t="shared" si="905"/>
        <v>9</v>
      </c>
      <c r="P4452" s="3" t="s">
        <v>22942</v>
      </c>
      <c r="Q4452" s="3" t="s">
        <v>22943</v>
      </c>
      <c r="R4452" s="3" t="s">
        <v>22944</v>
      </c>
      <c r="S4452" s="3">
        <f t="shared" si="906"/>
        <v>1.3369212960242294E-2</v>
      </c>
      <c r="T4452" s="3" t="s">
        <v>22</v>
      </c>
      <c r="U4452" s="3"/>
      <c r="V4452" s="3">
        <v>272</v>
      </c>
      <c r="W4452" s="3">
        <v>25</v>
      </c>
      <c r="X4452" s="3">
        <v>0</v>
      </c>
      <c r="Y4452" s="3">
        <f t="shared" si="907"/>
        <v>297</v>
      </c>
      <c r="Z4452" s="10">
        <f t="shared" si="908"/>
        <v>9.1911764705882359E-2</v>
      </c>
      <c r="AA4452">
        <f t="shared" si="909"/>
        <v>1</v>
      </c>
      <c r="AB4452" t="str">
        <f>VLOOKUP(I4452,SourceData!$A$1:$B$3751,2,FALSE)</f>
        <v>Google</v>
      </c>
    </row>
    <row r="4453" spans="1:28" x14ac:dyDescent="0.3">
      <c r="A4453" s="3" t="s">
        <v>22945</v>
      </c>
      <c r="B4453" s="3" t="str">
        <f t="shared" si="899"/>
        <v>2021-07-01 12:23:33.085</v>
      </c>
      <c r="C4453" s="3">
        <f t="shared" si="900"/>
        <v>12</v>
      </c>
      <c r="D4453" s="11" t="str">
        <f t="shared" si="901"/>
        <v>2021-07-01</v>
      </c>
      <c r="E4453" t="str">
        <f t="shared" si="897"/>
        <v>Afternoon</v>
      </c>
      <c r="F4453" t="str">
        <f t="shared" si="898"/>
        <v>July</v>
      </c>
      <c r="G4453" t="str">
        <f t="shared" si="902"/>
        <v>Thursday</v>
      </c>
      <c r="H4453" t="str">
        <f t="shared" si="903"/>
        <v>Weekday</v>
      </c>
      <c r="I4453" s="3" t="s">
        <v>22920</v>
      </c>
      <c r="J4453" s="3">
        <f t="shared" si="904"/>
        <v>1</v>
      </c>
      <c r="K4453" s="3" t="s">
        <v>16</v>
      </c>
      <c r="L4453" s="3" t="s">
        <v>16</v>
      </c>
      <c r="M4453" s="3">
        <v>283765</v>
      </c>
      <c r="N4453" t="s">
        <v>22946</v>
      </c>
      <c r="O4453" s="3">
        <f t="shared" si="905"/>
        <v>9</v>
      </c>
      <c r="P4453" s="3" t="s">
        <v>22947</v>
      </c>
      <c r="Q4453" s="3" t="s">
        <v>22948</v>
      </c>
      <c r="R4453" s="3" t="s">
        <v>22949</v>
      </c>
      <c r="S4453" s="3">
        <f t="shared" si="906"/>
        <v>1.2137627309130039E-2</v>
      </c>
      <c r="T4453" s="3" t="s">
        <v>22</v>
      </c>
      <c r="U4453" s="3">
        <v>5</v>
      </c>
      <c r="V4453" s="3">
        <v>211</v>
      </c>
      <c r="W4453" s="3">
        <v>25</v>
      </c>
      <c r="X4453" s="3">
        <v>5</v>
      </c>
      <c r="Y4453" s="3">
        <f t="shared" si="907"/>
        <v>231</v>
      </c>
      <c r="Z4453" s="10">
        <f t="shared" si="908"/>
        <v>0.11848341232227488</v>
      </c>
      <c r="AA4453">
        <f t="shared" si="909"/>
        <v>1</v>
      </c>
      <c r="AB4453" t="str">
        <f>VLOOKUP(I4453,SourceData!$A$1:$B$3751,2,FALSE)</f>
        <v>Google</v>
      </c>
    </row>
    <row r="4454" spans="1:28" x14ac:dyDescent="0.3">
      <c r="A4454" s="3" t="s">
        <v>22950</v>
      </c>
      <c r="B4454" s="3" t="str">
        <f t="shared" si="899"/>
        <v>2021-07-06 18:44:06.978</v>
      </c>
      <c r="C4454" s="3">
        <f t="shared" si="900"/>
        <v>18</v>
      </c>
      <c r="D4454" s="11" t="str">
        <f t="shared" si="901"/>
        <v>2021-07-06</v>
      </c>
      <c r="E4454" t="str">
        <f t="shared" si="897"/>
        <v>Evening</v>
      </c>
      <c r="F4454" t="str">
        <f t="shared" si="898"/>
        <v>July</v>
      </c>
      <c r="G4454" t="str">
        <f t="shared" si="902"/>
        <v>Tuesday</v>
      </c>
      <c r="H4454" t="str">
        <f t="shared" si="903"/>
        <v>Weekday</v>
      </c>
      <c r="I4454" s="3" t="s">
        <v>22920</v>
      </c>
      <c r="J4454" s="3">
        <f t="shared" si="904"/>
        <v>1</v>
      </c>
      <c r="K4454" s="3" t="s">
        <v>16</v>
      </c>
      <c r="L4454" s="3" t="s">
        <v>16</v>
      </c>
      <c r="M4454" s="3">
        <v>288498</v>
      </c>
      <c r="N4454" t="s">
        <v>22951</v>
      </c>
      <c r="O4454" s="3">
        <f t="shared" si="905"/>
        <v>5</v>
      </c>
      <c r="P4454" s="3" t="s">
        <v>22952</v>
      </c>
      <c r="Q4454" s="3" t="s">
        <v>22953</v>
      </c>
      <c r="R4454" s="3" t="s">
        <v>22954</v>
      </c>
      <c r="S4454" s="3">
        <f t="shared" si="906"/>
        <v>1.1125231481855735E-2</v>
      </c>
      <c r="T4454" s="3" t="s">
        <v>22</v>
      </c>
      <c r="U4454" s="3">
        <v>5</v>
      </c>
      <c r="V4454" s="3">
        <v>662</v>
      </c>
      <c r="W4454" s="3">
        <v>25</v>
      </c>
      <c r="X4454" s="3">
        <v>35</v>
      </c>
      <c r="Y4454" s="3">
        <f t="shared" si="907"/>
        <v>652</v>
      </c>
      <c r="Z4454" s="10">
        <f t="shared" si="908"/>
        <v>3.7764350453172203E-2</v>
      </c>
      <c r="AA4454">
        <f t="shared" si="909"/>
        <v>1</v>
      </c>
      <c r="AB4454" t="str">
        <f>VLOOKUP(I4454,SourceData!$A$1:$B$3751,2,FALSE)</f>
        <v>Google</v>
      </c>
    </row>
    <row r="4455" spans="1:28" x14ac:dyDescent="0.3">
      <c r="A4455" s="3" t="s">
        <v>22955</v>
      </c>
      <c r="B4455" s="3" t="str">
        <f t="shared" si="899"/>
        <v>2021-07-08 10:49:15.513</v>
      </c>
      <c r="C4455" s="3">
        <f t="shared" si="900"/>
        <v>10</v>
      </c>
      <c r="D4455" s="11" t="str">
        <f t="shared" si="901"/>
        <v>2021-07-08</v>
      </c>
      <c r="E4455" t="str">
        <f t="shared" si="897"/>
        <v>Morning</v>
      </c>
      <c r="F4455" t="str">
        <f t="shared" si="898"/>
        <v>July</v>
      </c>
      <c r="G4455" t="str">
        <f t="shared" si="902"/>
        <v>Thursday</v>
      </c>
      <c r="H4455" t="str">
        <f t="shared" si="903"/>
        <v>Weekday</v>
      </c>
      <c r="I4455" s="3" t="s">
        <v>22920</v>
      </c>
      <c r="J4455" s="3">
        <f t="shared" si="904"/>
        <v>1</v>
      </c>
      <c r="K4455" s="3" t="s">
        <v>16</v>
      </c>
      <c r="L4455" s="3" t="s">
        <v>16</v>
      </c>
      <c r="M4455" s="3">
        <v>289598</v>
      </c>
      <c r="N4455" t="s">
        <v>22956</v>
      </c>
      <c r="O4455" s="3">
        <f t="shared" si="905"/>
        <v>4</v>
      </c>
      <c r="P4455" s="3" t="s">
        <v>22957</v>
      </c>
      <c r="Q4455" s="3" t="s">
        <v>22958</v>
      </c>
      <c r="R4455" s="3" t="s">
        <v>22959</v>
      </c>
      <c r="S4455" s="3">
        <f t="shared" si="906"/>
        <v>8.114074073091615E-3</v>
      </c>
      <c r="T4455" s="3" t="s">
        <v>22</v>
      </c>
      <c r="U4455" s="3"/>
      <c r="V4455" s="3">
        <v>614</v>
      </c>
      <c r="W4455" s="3">
        <v>25</v>
      </c>
      <c r="X4455" s="3">
        <v>4</v>
      </c>
      <c r="Y4455" s="3">
        <f t="shared" si="907"/>
        <v>635</v>
      </c>
      <c r="Z4455" s="10">
        <f t="shared" si="908"/>
        <v>4.071661237785016E-2</v>
      </c>
      <c r="AA4455">
        <f t="shared" si="909"/>
        <v>1</v>
      </c>
      <c r="AB4455" t="str">
        <f>VLOOKUP(I4455,SourceData!$A$1:$B$3751,2,FALSE)</f>
        <v>Google</v>
      </c>
    </row>
    <row r="4456" spans="1:28" x14ac:dyDescent="0.3">
      <c r="A4456" s="3" t="s">
        <v>22960</v>
      </c>
      <c r="B4456" s="3" t="str">
        <f t="shared" si="899"/>
        <v>2021-07-19 09:38:09.101</v>
      </c>
      <c r="C4456" s="3">
        <f t="shared" si="900"/>
        <v>9</v>
      </c>
      <c r="D4456" s="11" t="str">
        <f t="shared" si="901"/>
        <v>2021-07-19</v>
      </c>
      <c r="E4456" t="str">
        <f t="shared" si="897"/>
        <v>Morning</v>
      </c>
      <c r="F4456" t="str">
        <f t="shared" si="898"/>
        <v>July</v>
      </c>
      <c r="G4456" t="str">
        <f t="shared" si="902"/>
        <v>Monday</v>
      </c>
      <c r="H4456" t="str">
        <f t="shared" si="903"/>
        <v>Weekday</v>
      </c>
      <c r="I4456" s="3" t="s">
        <v>22920</v>
      </c>
      <c r="J4456" s="3">
        <f t="shared" si="904"/>
        <v>1</v>
      </c>
      <c r="K4456" s="3" t="s">
        <v>16</v>
      </c>
      <c r="L4456" s="3" t="s">
        <v>16</v>
      </c>
      <c r="M4456" s="3">
        <v>298049</v>
      </c>
      <c r="N4456" t="s">
        <v>22961</v>
      </c>
      <c r="O4456" s="3">
        <f t="shared" si="905"/>
        <v>8</v>
      </c>
      <c r="P4456" s="3" t="s">
        <v>22962</v>
      </c>
      <c r="Q4456" s="3" t="s">
        <v>22963</v>
      </c>
      <c r="R4456" s="3" t="s">
        <v>22964</v>
      </c>
      <c r="S4456" s="3">
        <f t="shared" si="906"/>
        <v>9.8492476899991743E-3</v>
      </c>
      <c r="T4456" s="3" t="s">
        <v>22</v>
      </c>
      <c r="U4456" s="3"/>
      <c r="V4456" s="3">
        <v>305</v>
      </c>
      <c r="W4456" s="3">
        <v>25</v>
      </c>
      <c r="X4456" s="3">
        <v>41</v>
      </c>
      <c r="Y4456" s="3">
        <f t="shared" si="907"/>
        <v>289</v>
      </c>
      <c r="Z4456" s="10">
        <f t="shared" si="908"/>
        <v>8.1967213114754092E-2</v>
      </c>
      <c r="AA4456">
        <f t="shared" si="909"/>
        <v>1</v>
      </c>
      <c r="AB4456" t="str">
        <f>VLOOKUP(I4456,SourceData!$A$1:$B$3751,2,FALSE)</f>
        <v>Google</v>
      </c>
    </row>
    <row r="4457" spans="1:28" x14ac:dyDescent="0.3">
      <c r="A4457" s="3" t="s">
        <v>22965</v>
      </c>
      <c r="B4457" s="3" t="str">
        <f t="shared" si="899"/>
        <v>2021-07-23 11:02:20.294</v>
      </c>
      <c r="C4457" s="3">
        <f t="shared" si="900"/>
        <v>11</v>
      </c>
      <c r="D4457" s="11" t="str">
        <f t="shared" si="901"/>
        <v>2021-07-23</v>
      </c>
      <c r="E4457" t="str">
        <f t="shared" si="897"/>
        <v>Morning</v>
      </c>
      <c r="F4457" t="str">
        <f t="shared" si="898"/>
        <v>July</v>
      </c>
      <c r="G4457" t="str">
        <f t="shared" si="902"/>
        <v>Friday</v>
      </c>
      <c r="H4457" t="str">
        <f t="shared" si="903"/>
        <v>Weekday</v>
      </c>
      <c r="I4457" s="3" t="s">
        <v>22920</v>
      </c>
      <c r="J4457" s="3">
        <f t="shared" si="904"/>
        <v>1</v>
      </c>
      <c r="K4457" s="3" t="s">
        <v>16</v>
      </c>
      <c r="L4457" s="3" t="s">
        <v>16</v>
      </c>
      <c r="M4457" s="3">
        <v>301128</v>
      </c>
      <c r="N4457" t="s">
        <v>22966</v>
      </c>
      <c r="O4457" s="3">
        <f t="shared" si="905"/>
        <v>3</v>
      </c>
      <c r="P4457" s="3" t="s">
        <v>22967</v>
      </c>
      <c r="Q4457" s="3" t="s">
        <v>22968</v>
      </c>
      <c r="R4457" s="3" t="s">
        <v>22969</v>
      </c>
      <c r="S4457" s="3">
        <f t="shared" si="906"/>
        <v>1.6758356483478565E-2</v>
      </c>
      <c r="T4457" s="3" t="s">
        <v>22</v>
      </c>
      <c r="U4457" s="3"/>
      <c r="V4457" s="3">
        <v>80</v>
      </c>
      <c r="W4457" s="3">
        <v>32</v>
      </c>
      <c r="X4457" s="3">
        <v>10</v>
      </c>
      <c r="Y4457" s="3">
        <f t="shared" si="907"/>
        <v>102</v>
      </c>
      <c r="Z4457" s="10">
        <f t="shared" si="908"/>
        <v>0.4</v>
      </c>
      <c r="AA4457">
        <f t="shared" si="909"/>
        <v>1</v>
      </c>
      <c r="AB4457" t="str">
        <f>VLOOKUP(I4457,SourceData!$A$1:$B$3751,2,FALSE)</f>
        <v>Google</v>
      </c>
    </row>
    <row r="4458" spans="1:28" x14ac:dyDescent="0.3">
      <c r="A4458" s="3" t="s">
        <v>22970</v>
      </c>
      <c r="B4458" s="3" t="str">
        <f t="shared" si="899"/>
        <v>2021-06-02 15:53:09.365</v>
      </c>
      <c r="C4458" s="3">
        <f t="shared" si="900"/>
        <v>15</v>
      </c>
      <c r="D4458" s="11" t="str">
        <f t="shared" si="901"/>
        <v>2021-06-02</v>
      </c>
      <c r="E4458" t="str">
        <f t="shared" si="897"/>
        <v>Afternoon</v>
      </c>
      <c r="F4458" t="str">
        <f t="shared" si="898"/>
        <v>June</v>
      </c>
      <c r="G4458" t="str">
        <f t="shared" si="902"/>
        <v>Wednesday</v>
      </c>
      <c r="H4458" t="str">
        <f t="shared" si="903"/>
        <v>Weekday</v>
      </c>
      <c r="I4458" s="3" t="s">
        <v>22971</v>
      </c>
      <c r="J4458" s="3">
        <f t="shared" si="904"/>
        <v>1</v>
      </c>
      <c r="K4458" s="3" t="s">
        <v>16</v>
      </c>
      <c r="L4458" s="3" t="s">
        <v>32</v>
      </c>
      <c r="M4458" s="3">
        <v>261237</v>
      </c>
      <c r="N4458" t="s">
        <v>7497</v>
      </c>
      <c r="O4458" s="3">
        <f t="shared" si="905"/>
        <v>2</v>
      </c>
      <c r="P4458" s="3" t="s">
        <v>22972</v>
      </c>
      <c r="Q4458" s="3" t="s">
        <v>22973</v>
      </c>
      <c r="R4458" s="3" t="s">
        <v>22974</v>
      </c>
      <c r="S4458" s="3">
        <f t="shared" si="906"/>
        <v>7.9069328712648712E-3</v>
      </c>
      <c r="T4458" s="3" t="s">
        <v>22</v>
      </c>
      <c r="U4458" s="3">
        <v>5</v>
      </c>
      <c r="V4458" s="3">
        <v>186</v>
      </c>
      <c r="W4458" s="3">
        <v>0</v>
      </c>
      <c r="X4458" s="3">
        <v>0</v>
      </c>
      <c r="Y4458" s="3">
        <f t="shared" si="907"/>
        <v>186</v>
      </c>
      <c r="Z4458" s="10">
        <f t="shared" si="908"/>
        <v>0</v>
      </c>
      <c r="AA4458">
        <f t="shared" si="909"/>
        <v>1</v>
      </c>
      <c r="AB4458" t="str">
        <f>VLOOKUP(I4458,SourceData!$A$1:$B$3751,2,FALSE)</f>
        <v>Snapchat</v>
      </c>
    </row>
    <row r="4459" spans="1:28" x14ac:dyDescent="0.3">
      <c r="A4459" s="3" t="s">
        <v>22975</v>
      </c>
      <c r="B4459" s="3" t="str">
        <f t="shared" si="899"/>
        <v>2021-06-05 14:09:50.750</v>
      </c>
      <c r="C4459" s="3">
        <f t="shared" si="900"/>
        <v>14</v>
      </c>
      <c r="D4459" s="11" t="str">
        <f t="shared" si="901"/>
        <v>2021-06-05</v>
      </c>
      <c r="E4459" t="str">
        <f t="shared" si="897"/>
        <v>Afternoon</v>
      </c>
      <c r="F4459" t="str">
        <f t="shared" si="898"/>
        <v>June</v>
      </c>
      <c r="G4459" t="str">
        <f t="shared" si="902"/>
        <v>Saturday</v>
      </c>
      <c r="H4459" t="str">
        <f t="shared" si="903"/>
        <v>Weekend</v>
      </c>
      <c r="I4459" s="3" t="s">
        <v>22971</v>
      </c>
      <c r="J4459" s="3">
        <f t="shared" si="904"/>
        <v>1</v>
      </c>
      <c r="K4459" s="3" t="s">
        <v>16</v>
      </c>
      <c r="L4459" s="3" t="s">
        <v>32</v>
      </c>
      <c r="M4459" s="3">
        <v>263466</v>
      </c>
      <c r="N4459" t="s">
        <v>22976</v>
      </c>
      <c r="O4459" s="3">
        <f t="shared" si="905"/>
        <v>4</v>
      </c>
      <c r="P4459" s="3" t="s">
        <v>22977</v>
      </c>
      <c r="Q4459" s="3" t="s">
        <v>22978</v>
      </c>
      <c r="R4459" s="3" t="s">
        <v>22979</v>
      </c>
      <c r="S4459" s="3">
        <f t="shared" si="906"/>
        <v>2.238725694041932E-2</v>
      </c>
      <c r="T4459" s="3" t="s">
        <v>22</v>
      </c>
      <c r="U4459" s="3">
        <v>5</v>
      </c>
      <c r="V4459" s="3">
        <v>211</v>
      </c>
      <c r="W4459" s="3">
        <v>0</v>
      </c>
      <c r="X4459" s="3">
        <v>25</v>
      </c>
      <c r="Y4459" s="3">
        <f t="shared" si="907"/>
        <v>186</v>
      </c>
      <c r="Z4459" s="10">
        <f t="shared" si="908"/>
        <v>0</v>
      </c>
      <c r="AA4459">
        <f t="shared" si="909"/>
        <v>1</v>
      </c>
      <c r="AB4459" t="str">
        <f>VLOOKUP(I4459,SourceData!$A$1:$B$3751,2,FALSE)</f>
        <v>Snapchat</v>
      </c>
    </row>
    <row r="4460" spans="1:28" x14ac:dyDescent="0.3">
      <c r="A4460" s="3" t="s">
        <v>22980</v>
      </c>
      <c r="B4460" s="3" t="str">
        <f t="shared" si="899"/>
        <v>2021-06-10 15:09:35.987</v>
      </c>
      <c r="C4460" s="3">
        <f t="shared" si="900"/>
        <v>15</v>
      </c>
      <c r="D4460" s="11" t="str">
        <f t="shared" si="901"/>
        <v>2021-06-10</v>
      </c>
      <c r="E4460" t="str">
        <f t="shared" si="897"/>
        <v>Afternoon</v>
      </c>
      <c r="F4460" t="str">
        <f t="shared" si="898"/>
        <v>June</v>
      </c>
      <c r="G4460" t="str">
        <f t="shared" si="902"/>
        <v>Thursday</v>
      </c>
      <c r="H4460" t="str">
        <f t="shared" si="903"/>
        <v>Weekday</v>
      </c>
      <c r="I4460" s="3" t="s">
        <v>22971</v>
      </c>
      <c r="J4460" s="3">
        <f t="shared" si="904"/>
        <v>1</v>
      </c>
      <c r="K4460" s="3" t="s">
        <v>16</v>
      </c>
      <c r="L4460" s="3" t="s">
        <v>32</v>
      </c>
      <c r="M4460" s="3">
        <v>267293</v>
      </c>
      <c r="N4460" t="s">
        <v>7497</v>
      </c>
      <c r="O4460" s="3">
        <f t="shared" si="905"/>
        <v>2</v>
      </c>
      <c r="P4460" s="3" t="s">
        <v>22981</v>
      </c>
      <c r="Q4460" s="3" t="s">
        <v>22982</v>
      </c>
      <c r="R4460" s="3" t="s">
        <v>22983</v>
      </c>
      <c r="S4460" s="3">
        <f t="shared" si="906"/>
        <v>9.3902199078002013E-3</v>
      </c>
      <c r="T4460" s="3" t="s">
        <v>22</v>
      </c>
      <c r="U4460" s="3">
        <v>5</v>
      </c>
      <c r="V4460" s="3">
        <v>186</v>
      </c>
      <c r="W4460" s="3">
        <v>0</v>
      </c>
      <c r="X4460" s="3">
        <v>0</v>
      </c>
      <c r="Y4460" s="3">
        <f t="shared" si="907"/>
        <v>186</v>
      </c>
      <c r="Z4460" s="10">
        <f t="shared" si="908"/>
        <v>0</v>
      </c>
      <c r="AA4460">
        <f t="shared" si="909"/>
        <v>1</v>
      </c>
      <c r="AB4460" t="str">
        <f>VLOOKUP(I4460,SourceData!$A$1:$B$3751,2,FALSE)</f>
        <v>Snapchat</v>
      </c>
    </row>
    <row r="4461" spans="1:28" x14ac:dyDescent="0.3">
      <c r="A4461" s="3" t="s">
        <v>22984</v>
      </c>
      <c r="B4461" s="3" t="str">
        <f t="shared" si="899"/>
        <v>2021-06-21 09:52:29.754</v>
      </c>
      <c r="C4461" s="3">
        <f t="shared" si="900"/>
        <v>9</v>
      </c>
      <c r="D4461" s="11" t="str">
        <f t="shared" si="901"/>
        <v>2021-06-21</v>
      </c>
      <c r="E4461" t="str">
        <f t="shared" si="897"/>
        <v>Morning</v>
      </c>
      <c r="F4461" t="str">
        <f t="shared" si="898"/>
        <v>June</v>
      </c>
      <c r="G4461" t="str">
        <f t="shared" si="902"/>
        <v>Monday</v>
      </c>
      <c r="H4461" t="str">
        <f t="shared" si="903"/>
        <v>Weekday</v>
      </c>
      <c r="I4461" s="3" t="s">
        <v>22971</v>
      </c>
      <c r="J4461" s="3">
        <f t="shared" si="904"/>
        <v>1</v>
      </c>
      <c r="K4461" s="3" t="s">
        <v>16</v>
      </c>
      <c r="L4461" s="3" t="s">
        <v>32</v>
      </c>
      <c r="M4461" s="3">
        <v>275620</v>
      </c>
      <c r="N4461" t="s">
        <v>17922</v>
      </c>
      <c r="O4461" s="3">
        <f t="shared" si="905"/>
        <v>2</v>
      </c>
      <c r="P4461" s="3" t="s">
        <v>22985</v>
      </c>
      <c r="Q4461" s="3" t="s">
        <v>22986</v>
      </c>
      <c r="R4461" s="3" t="s">
        <v>22987</v>
      </c>
      <c r="S4461" s="3">
        <f t="shared" si="906"/>
        <v>1.3254780096758623E-2</v>
      </c>
      <c r="T4461" s="3" t="s">
        <v>22</v>
      </c>
      <c r="U4461" s="3">
        <v>5</v>
      </c>
      <c r="V4461" s="3">
        <v>177</v>
      </c>
      <c r="W4461" s="3">
        <v>25</v>
      </c>
      <c r="X4461" s="3">
        <v>23</v>
      </c>
      <c r="Y4461" s="3">
        <f t="shared" si="907"/>
        <v>179</v>
      </c>
      <c r="Z4461" s="10">
        <f t="shared" si="908"/>
        <v>0.14124293785310735</v>
      </c>
      <c r="AA4461">
        <f t="shared" si="909"/>
        <v>1</v>
      </c>
      <c r="AB4461" t="str">
        <f>VLOOKUP(I4461,SourceData!$A$1:$B$3751,2,FALSE)</f>
        <v>Snapchat</v>
      </c>
    </row>
    <row r="4462" spans="1:28" x14ac:dyDescent="0.3">
      <c r="A4462" s="3" t="s">
        <v>22988</v>
      </c>
      <c r="B4462" s="3" t="str">
        <f t="shared" si="899"/>
        <v>2021-06-02 14:37:51.975</v>
      </c>
      <c r="C4462" s="3">
        <f t="shared" si="900"/>
        <v>14</v>
      </c>
      <c r="D4462" s="11" t="str">
        <f t="shared" si="901"/>
        <v>2021-06-02</v>
      </c>
      <c r="E4462" t="str">
        <f t="shared" si="897"/>
        <v>Afternoon</v>
      </c>
      <c r="F4462" t="str">
        <f t="shared" si="898"/>
        <v>June</v>
      </c>
      <c r="G4462" t="str">
        <f t="shared" si="902"/>
        <v>Wednesday</v>
      </c>
      <c r="H4462" t="str">
        <f t="shared" si="903"/>
        <v>Weekday</v>
      </c>
      <c r="I4462" s="3" t="s">
        <v>22989</v>
      </c>
      <c r="J4462" s="3">
        <f t="shared" si="904"/>
        <v>1</v>
      </c>
      <c r="K4462" s="3" t="s">
        <v>16</v>
      </c>
      <c r="L4462" s="3" t="s">
        <v>719</v>
      </c>
      <c r="M4462" s="3">
        <v>261180</v>
      </c>
      <c r="N4462" t="s">
        <v>22990</v>
      </c>
      <c r="O4462" s="3">
        <f t="shared" si="905"/>
        <v>6</v>
      </c>
      <c r="P4462" s="3" t="s">
        <v>22991</v>
      </c>
      <c r="Q4462" s="3" t="s">
        <v>22992</v>
      </c>
      <c r="R4462" s="3" t="s">
        <v>22993</v>
      </c>
      <c r="S4462" s="3">
        <f t="shared" si="906"/>
        <v>2.1863761568965856E-2</v>
      </c>
      <c r="T4462" s="3" t="s">
        <v>22</v>
      </c>
      <c r="U4462" s="3">
        <v>4</v>
      </c>
      <c r="V4462" s="3">
        <v>335</v>
      </c>
      <c r="W4462" s="3">
        <v>25</v>
      </c>
      <c r="X4462" s="3">
        <v>0</v>
      </c>
      <c r="Y4462" s="3">
        <f t="shared" si="907"/>
        <v>360</v>
      </c>
      <c r="Z4462" s="10">
        <f t="shared" si="908"/>
        <v>7.4626865671641784E-2</v>
      </c>
      <c r="AA4462">
        <f t="shared" si="909"/>
        <v>1</v>
      </c>
      <c r="AB4462" t="str">
        <f>VLOOKUP(I4462,SourceData!$A$1:$B$3751,2,FALSE)</f>
        <v>Snapchat</v>
      </c>
    </row>
    <row r="4463" spans="1:28" x14ac:dyDescent="0.3">
      <c r="A4463" s="3" t="s">
        <v>22994</v>
      </c>
      <c r="B4463" s="3" t="str">
        <f t="shared" si="899"/>
        <v>2021-06-23 11:47:56.465</v>
      </c>
      <c r="C4463" s="3">
        <f t="shared" si="900"/>
        <v>11</v>
      </c>
      <c r="D4463" s="11" t="str">
        <f t="shared" si="901"/>
        <v>2021-06-23</v>
      </c>
      <c r="E4463" t="str">
        <f t="shared" si="897"/>
        <v>Morning</v>
      </c>
      <c r="F4463" t="str">
        <f t="shared" si="898"/>
        <v>June</v>
      </c>
      <c r="G4463" t="str">
        <f t="shared" si="902"/>
        <v>Wednesday</v>
      </c>
      <c r="H4463" t="str">
        <f t="shared" si="903"/>
        <v>Weekday</v>
      </c>
      <c r="I4463" s="3" t="s">
        <v>22989</v>
      </c>
      <c r="J4463" s="3">
        <f t="shared" si="904"/>
        <v>1</v>
      </c>
      <c r="K4463" s="3" t="s">
        <v>16</v>
      </c>
      <c r="L4463" s="3" t="s">
        <v>719</v>
      </c>
      <c r="M4463" s="3">
        <v>276905</v>
      </c>
      <c r="N4463" t="s">
        <v>22995</v>
      </c>
      <c r="O4463" s="3">
        <f t="shared" si="905"/>
        <v>8</v>
      </c>
      <c r="P4463" s="3" t="s">
        <v>22996</v>
      </c>
      <c r="Q4463" s="3" t="s">
        <v>22997</v>
      </c>
      <c r="R4463" s="3" t="s">
        <v>22998</v>
      </c>
      <c r="S4463" s="3">
        <f t="shared" si="906"/>
        <v>1.6778483797679655E-2</v>
      </c>
      <c r="T4463" s="3" t="s">
        <v>22</v>
      </c>
      <c r="U4463" s="3">
        <v>4</v>
      </c>
      <c r="V4463" s="3">
        <v>510</v>
      </c>
      <c r="W4463" s="3">
        <v>25</v>
      </c>
      <c r="X4463" s="3">
        <v>5</v>
      </c>
      <c r="Y4463" s="3">
        <f t="shared" si="907"/>
        <v>530</v>
      </c>
      <c r="Z4463" s="10">
        <f t="shared" si="908"/>
        <v>4.9019607843137254E-2</v>
      </c>
      <c r="AA4463">
        <f t="shared" si="909"/>
        <v>1</v>
      </c>
      <c r="AB4463" t="str">
        <f>VLOOKUP(I4463,SourceData!$A$1:$B$3751,2,FALSE)</f>
        <v>Snapchat</v>
      </c>
    </row>
    <row r="4464" spans="1:28" x14ac:dyDescent="0.3">
      <c r="A4464" s="3" t="s">
        <v>22999</v>
      </c>
      <c r="B4464" s="3" t="str">
        <f t="shared" si="899"/>
        <v>2021-06-29 12:28:36.626</v>
      </c>
      <c r="C4464" s="3">
        <f t="shared" si="900"/>
        <v>12</v>
      </c>
      <c r="D4464" s="11" t="str">
        <f t="shared" si="901"/>
        <v>2021-06-29</v>
      </c>
      <c r="E4464" t="str">
        <f t="shared" si="897"/>
        <v>Afternoon</v>
      </c>
      <c r="F4464" t="str">
        <f t="shared" si="898"/>
        <v>June</v>
      </c>
      <c r="G4464" t="str">
        <f t="shared" si="902"/>
        <v>Tuesday</v>
      </c>
      <c r="H4464" t="str">
        <f t="shared" si="903"/>
        <v>Weekday</v>
      </c>
      <c r="I4464" s="3" t="s">
        <v>22989</v>
      </c>
      <c r="J4464" s="3">
        <f t="shared" si="904"/>
        <v>1</v>
      </c>
      <c r="K4464" s="3" t="s">
        <v>16</v>
      </c>
      <c r="L4464" s="3" t="s">
        <v>719</v>
      </c>
      <c r="M4464" s="3">
        <v>282139</v>
      </c>
      <c r="N4464" t="s">
        <v>23000</v>
      </c>
      <c r="O4464" s="3">
        <f t="shared" si="905"/>
        <v>7</v>
      </c>
      <c r="P4464" s="3" t="s">
        <v>23001</v>
      </c>
      <c r="Q4464" s="3" t="s">
        <v>23002</v>
      </c>
      <c r="R4464" s="3" t="s">
        <v>23003</v>
      </c>
      <c r="S4464" s="3">
        <f t="shared" si="906"/>
        <v>1.4854444445518311E-2</v>
      </c>
      <c r="T4464" s="3" t="s">
        <v>22</v>
      </c>
      <c r="U4464" s="3">
        <v>4</v>
      </c>
      <c r="V4464" s="3">
        <v>392</v>
      </c>
      <c r="W4464" s="3">
        <v>0</v>
      </c>
      <c r="X4464" s="3">
        <v>12</v>
      </c>
      <c r="Y4464" s="3">
        <f t="shared" si="907"/>
        <v>380</v>
      </c>
      <c r="Z4464" s="10">
        <f t="shared" si="908"/>
        <v>0</v>
      </c>
      <c r="AA4464">
        <f t="shared" si="909"/>
        <v>1</v>
      </c>
      <c r="AB4464" t="str">
        <f>VLOOKUP(I4464,SourceData!$A$1:$B$3751,2,FALSE)</f>
        <v>Snapchat</v>
      </c>
    </row>
    <row r="4465" spans="1:28" x14ac:dyDescent="0.3">
      <c r="A4465" s="3" t="s">
        <v>23004</v>
      </c>
      <c r="B4465" s="3" t="str">
        <f t="shared" si="899"/>
        <v>2021-07-03 15:58:50.375</v>
      </c>
      <c r="C4465" s="3">
        <f t="shared" si="900"/>
        <v>15</v>
      </c>
      <c r="D4465" s="11" t="str">
        <f t="shared" si="901"/>
        <v>2021-07-03</v>
      </c>
      <c r="E4465" t="str">
        <f t="shared" si="897"/>
        <v>Afternoon</v>
      </c>
      <c r="F4465" t="str">
        <f t="shared" si="898"/>
        <v>July</v>
      </c>
      <c r="G4465" t="str">
        <f t="shared" si="902"/>
        <v>Saturday</v>
      </c>
      <c r="H4465" t="str">
        <f t="shared" si="903"/>
        <v>Weekend</v>
      </c>
      <c r="I4465" s="3" t="s">
        <v>22989</v>
      </c>
      <c r="J4465" s="3">
        <f t="shared" si="904"/>
        <v>1</v>
      </c>
      <c r="K4465" s="3" t="s">
        <v>16</v>
      </c>
      <c r="L4465" s="3" t="s">
        <v>719</v>
      </c>
      <c r="M4465" s="3">
        <v>285722</v>
      </c>
      <c r="N4465" t="s">
        <v>23005</v>
      </c>
      <c r="O4465" s="3">
        <f t="shared" si="905"/>
        <v>5</v>
      </c>
      <c r="P4465" s="3" t="s">
        <v>23006</v>
      </c>
      <c r="Q4465" s="3" t="s">
        <v>23007</v>
      </c>
      <c r="R4465" s="3" t="s">
        <v>23008</v>
      </c>
      <c r="S4465" s="3">
        <f t="shared" si="906"/>
        <v>2.5326574068458285E-2</v>
      </c>
      <c r="T4465" s="3" t="s">
        <v>22</v>
      </c>
      <c r="U4465" s="3">
        <v>4</v>
      </c>
      <c r="V4465" s="3">
        <v>367</v>
      </c>
      <c r="W4465" s="3">
        <v>0</v>
      </c>
      <c r="X4465" s="3">
        <v>15</v>
      </c>
      <c r="Y4465" s="3">
        <f t="shared" si="907"/>
        <v>352</v>
      </c>
      <c r="Z4465" s="10">
        <f t="shared" si="908"/>
        <v>0</v>
      </c>
      <c r="AA4465">
        <f t="shared" si="909"/>
        <v>1</v>
      </c>
      <c r="AB4465" t="str">
        <f>VLOOKUP(I4465,SourceData!$A$1:$B$3751,2,FALSE)</f>
        <v>Snapchat</v>
      </c>
    </row>
    <row r="4466" spans="1:28" x14ac:dyDescent="0.3">
      <c r="A4466" s="3" t="s">
        <v>23009</v>
      </c>
      <c r="B4466" s="3" t="str">
        <f t="shared" si="899"/>
        <v>2021-07-07 15:16:36.359</v>
      </c>
      <c r="C4466" s="3">
        <f t="shared" si="900"/>
        <v>15</v>
      </c>
      <c r="D4466" s="11" t="str">
        <f t="shared" si="901"/>
        <v>2021-07-07</v>
      </c>
      <c r="E4466" t="str">
        <f t="shared" si="897"/>
        <v>Afternoon</v>
      </c>
      <c r="F4466" t="str">
        <f t="shared" si="898"/>
        <v>July</v>
      </c>
      <c r="G4466" t="str">
        <f t="shared" si="902"/>
        <v>Wednesday</v>
      </c>
      <c r="H4466" t="str">
        <f t="shared" si="903"/>
        <v>Weekday</v>
      </c>
      <c r="I4466" s="3" t="s">
        <v>22989</v>
      </c>
      <c r="J4466" s="3">
        <f t="shared" si="904"/>
        <v>1</v>
      </c>
      <c r="K4466" s="3" t="s">
        <v>16</v>
      </c>
      <c r="L4466" s="3" t="s">
        <v>719</v>
      </c>
      <c r="M4466" s="3">
        <v>289072</v>
      </c>
      <c r="N4466" t="s">
        <v>23010</v>
      </c>
      <c r="O4466" s="3">
        <f t="shared" si="905"/>
        <v>6</v>
      </c>
      <c r="P4466" s="3" t="s">
        <v>23011</v>
      </c>
      <c r="Q4466" s="3" t="s">
        <v>23012</v>
      </c>
      <c r="R4466" s="3" t="s">
        <v>23013</v>
      </c>
      <c r="S4466" s="3">
        <f t="shared" si="906"/>
        <v>2.0043553238792811E-2</v>
      </c>
      <c r="T4466" s="3" t="s">
        <v>22</v>
      </c>
      <c r="U4466" s="3"/>
      <c r="V4466" s="3">
        <v>385</v>
      </c>
      <c r="W4466" s="3">
        <v>0</v>
      </c>
      <c r="X4466" s="3">
        <v>35</v>
      </c>
      <c r="Y4466" s="3">
        <f t="shared" si="907"/>
        <v>350</v>
      </c>
      <c r="Z4466" s="10">
        <f t="shared" si="908"/>
        <v>0</v>
      </c>
      <c r="AA4466">
        <f t="shared" si="909"/>
        <v>1</v>
      </c>
      <c r="AB4466" t="str">
        <f>VLOOKUP(I4466,SourceData!$A$1:$B$3751,2,FALSE)</f>
        <v>Snapchat</v>
      </c>
    </row>
    <row r="4467" spans="1:28" x14ac:dyDescent="0.3">
      <c r="A4467" s="3" t="s">
        <v>23014</v>
      </c>
      <c r="B4467" s="3" t="str">
        <f t="shared" si="899"/>
        <v>2021-07-10 20:43:33.526</v>
      </c>
      <c r="C4467" s="3">
        <f t="shared" si="900"/>
        <v>20</v>
      </c>
      <c r="D4467" s="11" t="str">
        <f t="shared" si="901"/>
        <v>2021-07-10</v>
      </c>
      <c r="E4467" t="str">
        <f t="shared" si="897"/>
        <v>Night</v>
      </c>
      <c r="F4467" t="str">
        <f t="shared" si="898"/>
        <v>July</v>
      </c>
      <c r="G4467" t="str">
        <f t="shared" si="902"/>
        <v>Saturday</v>
      </c>
      <c r="H4467" t="str">
        <f t="shared" si="903"/>
        <v>Weekend</v>
      </c>
      <c r="I4467" s="3" t="s">
        <v>22989</v>
      </c>
      <c r="J4467" s="3">
        <f t="shared" si="904"/>
        <v>1</v>
      </c>
      <c r="K4467" s="3" t="s">
        <v>16</v>
      </c>
      <c r="L4467" s="3" t="s">
        <v>719</v>
      </c>
      <c r="M4467" s="3">
        <v>291521</v>
      </c>
      <c r="N4467" t="s">
        <v>23015</v>
      </c>
      <c r="O4467" s="3">
        <f t="shared" si="905"/>
        <v>4</v>
      </c>
      <c r="P4467" s="3" t="s">
        <v>23016</v>
      </c>
      <c r="Q4467" s="3" t="s">
        <v>23017</v>
      </c>
      <c r="R4467" s="3" t="s">
        <v>23018</v>
      </c>
      <c r="S4467" s="3">
        <f t="shared" si="906"/>
        <v>2.1892025462875608E-2</v>
      </c>
      <c r="T4467" s="3" t="s">
        <v>22</v>
      </c>
      <c r="U4467" s="3"/>
      <c r="V4467" s="3">
        <v>385</v>
      </c>
      <c r="W4467" s="3">
        <v>0</v>
      </c>
      <c r="X4467" s="3">
        <v>35</v>
      </c>
      <c r="Y4467" s="3">
        <f t="shared" si="907"/>
        <v>350</v>
      </c>
      <c r="Z4467" s="10">
        <f t="shared" si="908"/>
        <v>0</v>
      </c>
      <c r="AA4467">
        <f t="shared" si="909"/>
        <v>1</v>
      </c>
      <c r="AB4467" t="str">
        <f>VLOOKUP(I4467,SourceData!$A$1:$B$3751,2,FALSE)</f>
        <v>Snapchat</v>
      </c>
    </row>
    <row r="4468" spans="1:28" x14ac:dyDescent="0.3">
      <c r="A4468" s="3" t="s">
        <v>23019</v>
      </c>
      <c r="B4468" s="3" t="str">
        <f t="shared" si="899"/>
        <v>2021-06-02 13:49:57.376</v>
      </c>
      <c r="C4468" s="3">
        <f t="shared" si="900"/>
        <v>13</v>
      </c>
      <c r="D4468" s="11" t="str">
        <f t="shared" si="901"/>
        <v>2021-06-02</v>
      </c>
      <c r="E4468" t="str">
        <f t="shared" si="897"/>
        <v>Afternoon</v>
      </c>
      <c r="F4468" t="str">
        <f t="shared" si="898"/>
        <v>June</v>
      </c>
      <c r="G4468" t="str">
        <f t="shared" si="902"/>
        <v>Wednesday</v>
      </c>
      <c r="H4468" t="str">
        <f t="shared" si="903"/>
        <v>Weekday</v>
      </c>
      <c r="I4468" s="3" t="s">
        <v>23020</v>
      </c>
      <c r="J4468" s="3">
        <f t="shared" si="904"/>
        <v>1</v>
      </c>
      <c r="K4468" s="3" t="s">
        <v>16</v>
      </c>
      <c r="L4468" s="3" t="s">
        <v>16</v>
      </c>
      <c r="M4468" s="3">
        <v>261146</v>
      </c>
      <c r="N4468" t="s">
        <v>23021</v>
      </c>
      <c r="O4468" s="3">
        <f t="shared" si="905"/>
        <v>3</v>
      </c>
      <c r="P4468" s="3" t="s">
        <v>23022</v>
      </c>
      <c r="Q4468" s="3" t="s">
        <v>23023</v>
      </c>
      <c r="R4468" s="3" t="s">
        <v>23024</v>
      </c>
      <c r="S4468" s="3">
        <f t="shared" si="906"/>
        <v>3.2034618052421138E-2</v>
      </c>
      <c r="T4468" s="3" t="s">
        <v>22</v>
      </c>
      <c r="U4468" s="3"/>
      <c r="V4468" s="3">
        <v>582</v>
      </c>
      <c r="W4468" s="3">
        <v>25</v>
      </c>
      <c r="X4468" s="3">
        <v>0</v>
      </c>
      <c r="Y4468" s="3">
        <f t="shared" si="907"/>
        <v>607</v>
      </c>
      <c r="Z4468" s="10">
        <f t="shared" si="908"/>
        <v>4.29553264604811E-2</v>
      </c>
      <c r="AA4468">
        <f t="shared" si="909"/>
        <v>1</v>
      </c>
      <c r="AB4468" t="str">
        <f>VLOOKUP(I4468,SourceData!$A$1:$B$3751,2,FALSE)</f>
        <v>Offline Campaign</v>
      </c>
    </row>
    <row r="4469" spans="1:28" x14ac:dyDescent="0.3">
      <c r="A4469" s="3" t="s">
        <v>23025</v>
      </c>
      <c r="B4469" s="3" t="str">
        <f t="shared" si="899"/>
        <v>2021-06-02 11:12:34.465</v>
      </c>
      <c r="C4469" s="3">
        <f t="shared" si="900"/>
        <v>11</v>
      </c>
      <c r="D4469" s="11" t="str">
        <f t="shared" si="901"/>
        <v>2021-06-02</v>
      </c>
      <c r="E4469" t="str">
        <f t="shared" si="897"/>
        <v>Morning</v>
      </c>
      <c r="F4469" t="str">
        <f t="shared" si="898"/>
        <v>June</v>
      </c>
      <c r="G4469" t="str">
        <f t="shared" si="902"/>
        <v>Wednesday</v>
      </c>
      <c r="H4469" t="str">
        <f t="shared" si="903"/>
        <v>Weekday</v>
      </c>
      <c r="I4469" s="3" t="s">
        <v>23026</v>
      </c>
      <c r="J4469" s="3">
        <f t="shared" si="904"/>
        <v>1</v>
      </c>
      <c r="K4469" s="3" t="s">
        <v>16</v>
      </c>
      <c r="L4469" s="3" t="s">
        <v>16</v>
      </c>
      <c r="M4469" s="3">
        <v>260994</v>
      </c>
      <c r="N4469" t="s">
        <v>23027</v>
      </c>
      <c r="O4469" s="3">
        <f t="shared" si="905"/>
        <v>1</v>
      </c>
      <c r="P4469" s="3" t="s">
        <v>23028</v>
      </c>
      <c r="Q4469" s="3" t="s">
        <v>23029</v>
      </c>
      <c r="R4469" s="3" t="s">
        <v>23030</v>
      </c>
      <c r="S4469" s="3">
        <f t="shared" si="906"/>
        <v>1.3047094907960854E-2</v>
      </c>
      <c r="T4469" s="3" t="s">
        <v>22</v>
      </c>
      <c r="U4469" s="3"/>
      <c r="V4469" s="3">
        <v>210</v>
      </c>
      <c r="W4469" s="3">
        <v>25</v>
      </c>
      <c r="X4469" s="3">
        <v>0</v>
      </c>
      <c r="Y4469" s="3">
        <f t="shared" si="907"/>
        <v>235</v>
      </c>
      <c r="Z4469" s="10">
        <f t="shared" si="908"/>
        <v>0.11904761904761904</v>
      </c>
      <c r="AA4469">
        <f t="shared" si="909"/>
        <v>1</v>
      </c>
      <c r="AB4469" t="str">
        <f>VLOOKUP(I4469,SourceData!$A$1:$B$3751,2,FALSE)</f>
        <v>Facebook</v>
      </c>
    </row>
    <row r="4470" spans="1:28" x14ac:dyDescent="0.3">
      <c r="A4470" s="3" t="s">
        <v>23031</v>
      </c>
      <c r="B4470" s="3" t="str">
        <f t="shared" si="899"/>
        <v>2021-06-02 10:28:57.442</v>
      </c>
      <c r="C4470" s="3">
        <f t="shared" si="900"/>
        <v>10</v>
      </c>
      <c r="D4470" s="11" t="str">
        <f t="shared" si="901"/>
        <v>2021-06-02</v>
      </c>
      <c r="E4470" t="str">
        <f t="shared" si="897"/>
        <v>Morning</v>
      </c>
      <c r="F4470" t="str">
        <f t="shared" si="898"/>
        <v>June</v>
      </c>
      <c r="G4470" t="str">
        <f t="shared" si="902"/>
        <v>Wednesday</v>
      </c>
      <c r="H4470" t="str">
        <f t="shared" si="903"/>
        <v>Weekday</v>
      </c>
      <c r="I4470" s="3" t="s">
        <v>23032</v>
      </c>
      <c r="J4470" s="3">
        <f t="shared" si="904"/>
        <v>1</v>
      </c>
      <c r="K4470" s="3" t="s">
        <v>16</v>
      </c>
      <c r="L4470" s="3" t="s">
        <v>32</v>
      </c>
      <c r="M4470" s="3">
        <v>260954</v>
      </c>
      <c r="N4470" t="s">
        <v>1652</v>
      </c>
      <c r="O4470" s="3">
        <f t="shared" si="905"/>
        <v>1</v>
      </c>
      <c r="P4470" s="3" t="s">
        <v>23033</v>
      </c>
      <c r="Q4470" s="3" t="s">
        <v>23034</v>
      </c>
      <c r="R4470" s="3" t="s">
        <v>23035</v>
      </c>
      <c r="S4470" s="3">
        <f t="shared" si="906"/>
        <v>2.6465254632057622E-2</v>
      </c>
      <c r="T4470" s="3" t="s">
        <v>22</v>
      </c>
      <c r="U4470" s="3">
        <v>5</v>
      </c>
      <c r="V4470" s="3">
        <v>72</v>
      </c>
      <c r="W4470" s="3">
        <v>0</v>
      </c>
      <c r="X4470" s="3">
        <v>0</v>
      </c>
      <c r="Y4470" s="3">
        <f t="shared" si="907"/>
        <v>72</v>
      </c>
      <c r="Z4470" s="10">
        <f t="shared" si="908"/>
        <v>0</v>
      </c>
      <c r="AA4470">
        <f t="shared" si="909"/>
        <v>1</v>
      </c>
      <c r="AB4470" t="str">
        <f>VLOOKUP(I4470,SourceData!$A$1:$B$3751,2,FALSE)</f>
        <v>Offline Campaign</v>
      </c>
    </row>
    <row r="4471" spans="1:28" x14ac:dyDescent="0.3">
      <c r="A4471" s="3" t="s">
        <v>23036</v>
      </c>
      <c r="B4471" s="3" t="str">
        <f t="shared" si="899"/>
        <v>2021-06-02 08:22:34.093</v>
      </c>
      <c r="C4471" s="3">
        <f t="shared" si="900"/>
        <v>8</v>
      </c>
      <c r="D4471" s="11" t="str">
        <f t="shared" si="901"/>
        <v>2021-06-02</v>
      </c>
      <c r="E4471" t="str">
        <f t="shared" si="897"/>
        <v>Morning</v>
      </c>
      <c r="F4471" t="str">
        <f t="shared" si="898"/>
        <v>June</v>
      </c>
      <c r="G4471" t="str">
        <f t="shared" si="902"/>
        <v>Wednesday</v>
      </c>
      <c r="H4471" t="str">
        <f t="shared" si="903"/>
        <v>Weekday</v>
      </c>
      <c r="I4471" s="3" t="s">
        <v>23037</v>
      </c>
      <c r="J4471" s="3">
        <f t="shared" si="904"/>
        <v>1</v>
      </c>
      <c r="K4471" s="3" t="s">
        <v>16</v>
      </c>
      <c r="L4471" s="3" t="s">
        <v>32</v>
      </c>
      <c r="M4471" s="3">
        <v>260876</v>
      </c>
      <c r="N4471" t="s">
        <v>23038</v>
      </c>
      <c r="O4471" s="3">
        <f t="shared" si="905"/>
        <v>11</v>
      </c>
      <c r="P4471" s="3" t="s">
        <v>23039</v>
      </c>
      <c r="Q4471" s="3" t="s">
        <v>23040</v>
      </c>
      <c r="R4471" s="3" t="s">
        <v>23041</v>
      </c>
      <c r="S4471" s="3">
        <f t="shared" si="906"/>
        <v>2.7792106484412216E-2</v>
      </c>
      <c r="T4471" s="3" t="s">
        <v>22</v>
      </c>
      <c r="U4471" s="3"/>
      <c r="V4471" s="3">
        <v>414</v>
      </c>
      <c r="W4471" s="3">
        <v>25</v>
      </c>
      <c r="X4471" s="3">
        <v>0</v>
      </c>
      <c r="Y4471" s="3">
        <f t="shared" si="907"/>
        <v>439</v>
      </c>
      <c r="Z4471" s="10">
        <f t="shared" si="908"/>
        <v>6.0386473429951688E-2</v>
      </c>
      <c r="AA4471">
        <f t="shared" si="909"/>
        <v>1</v>
      </c>
      <c r="AB4471" t="str">
        <f>VLOOKUP(I4471,SourceData!$A$1:$B$3751,2,FALSE)</f>
        <v>Facebook</v>
      </c>
    </row>
    <row r="4472" spans="1:28" x14ac:dyDescent="0.3">
      <c r="A4472" s="3" t="s">
        <v>23042</v>
      </c>
      <c r="B4472" s="3" t="str">
        <f t="shared" si="899"/>
        <v>2021-06-01 21:47:52.626</v>
      </c>
      <c r="C4472" s="3">
        <f t="shared" si="900"/>
        <v>21</v>
      </c>
      <c r="D4472" s="11" t="str">
        <f t="shared" si="901"/>
        <v>2021-06-01</v>
      </c>
      <c r="E4472" t="str">
        <f t="shared" si="897"/>
        <v>Night</v>
      </c>
      <c r="F4472" t="str">
        <f t="shared" si="898"/>
        <v>June</v>
      </c>
      <c r="G4472" t="str">
        <f t="shared" si="902"/>
        <v>Tuesday</v>
      </c>
      <c r="H4472" t="str">
        <f t="shared" si="903"/>
        <v>Weekday</v>
      </c>
      <c r="I4472" s="3" t="s">
        <v>23043</v>
      </c>
      <c r="J4472" s="3">
        <f t="shared" si="904"/>
        <v>1</v>
      </c>
      <c r="K4472" s="3" t="s">
        <v>16</v>
      </c>
      <c r="L4472" s="3" t="s">
        <v>16</v>
      </c>
      <c r="M4472" s="3">
        <v>260810</v>
      </c>
      <c r="N4472" t="s">
        <v>23044</v>
      </c>
      <c r="O4472" s="3">
        <f t="shared" si="905"/>
        <v>2</v>
      </c>
      <c r="P4472" s="3" t="s">
        <v>23045</v>
      </c>
      <c r="Q4472" s="3" t="s">
        <v>23046</v>
      </c>
      <c r="R4472" s="3" t="s">
        <v>23047</v>
      </c>
      <c r="S4472" s="3">
        <f t="shared" si="906"/>
        <v>2.3291481484193355E-2</v>
      </c>
      <c r="T4472" s="3" t="s">
        <v>22</v>
      </c>
      <c r="U4472" s="3"/>
      <c r="V4472" s="3">
        <v>225</v>
      </c>
      <c r="W4472" s="3">
        <v>0</v>
      </c>
      <c r="X4472" s="3">
        <v>0</v>
      </c>
      <c r="Y4472" s="3">
        <f t="shared" si="907"/>
        <v>225</v>
      </c>
      <c r="Z4472" s="10">
        <f t="shared" si="908"/>
        <v>0</v>
      </c>
      <c r="AA4472">
        <f t="shared" si="909"/>
        <v>1</v>
      </c>
      <c r="AB4472" t="str">
        <f>VLOOKUP(I4472,SourceData!$A$1:$B$3751,2,FALSE)</f>
        <v>Organic</v>
      </c>
    </row>
    <row r="4473" spans="1:28" x14ac:dyDescent="0.3">
      <c r="A4473" s="3" t="s">
        <v>23048</v>
      </c>
      <c r="B4473" s="3" t="str">
        <f t="shared" si="899"/>
        <v>2021-06-01 21:25:22.503</v>
      </c>
      <c r="C4473" s="3">
        <f t="shared" si="900"/>
        <v>21</v>
      </c>
      <c r="D4473" s="11" t="str">
        <f t="shared" si="901"/>
        <v>2021-06-01</v>
      </c>
      <c r="E4473" t="str">
        <f t="shared" si="897"/>
        <v>Night</v>
      </c>
      <c r="F4473" t="str">
        <f t="shared" si="898"/>
        <v>June</v>
      </c>
      <c r="G4473" t="str">
        <f t="shared" si="902"/>
        <v>Tuesday</v>
      </c>
      <c r="H4473" t="str">
        <f t="shared" si="903"/>
        <v>Weekday</v>
      </c>
      <c r="I4473" s="3" t="s">
        <v>23049</v>
      </c>
      <c r="J4473" s="3">
        <f t="shared" si="904"/>
        <v>1</v>
      </c>
      <c r="K4473" s="3" t="s">
        <v>16</v>
      </c>
      <c r="L4473" s="3" t="s">
        <v>16</v>
      </c>
      <c r="M4473" s="3">
        <v>260789</v>
      </c>
      <c r="N4473" t="s">
        <v>4868</v>
      </c>
      <c r="O4473" s="3">
        <f t="shared" si="905"/>
        <v>1</v>
      </c>
      <c r="P4473" s="3" t="s">
        <v>23050</v>
      </c>
      <c r="Q4473" s="3" t="s">
        <v>23051</v>
      </c>
      <c r="R4473" s="3" t="s">
        <v>23052</v>
      </c>
      <c r="S4473" s="3">
        <f t="shared" si="906"/>
        <v>3.5690023141796701E-2</v>
      </c>
      <c r="T4473" s="3" t="s">
        <v>22</v>
      </c>
      <c r="U4473" s="3"/>
      <c r="V4473" s="3">
        <v>40</v>
      </c>
      <c r="W4473" s="3">
        <v>0</v>
      </c>
      <c r="X4473" s="3">
        <v>0</v>
      </c>
      <c r="Y4473" s="3">
        <f t="shared" si="907"/>
        <v>40</v>
      </c>
      <c r="Z4473" s="10">
        <f t="shared" si="908"/>
        <v>0</v>
      </c>
      <c r="AA4473">
        <f t="shared" si="909"/>
        <v>1</v>
      </c>
      <c r="AB4473" t="str">
        <f>VLOOKUP(I4473,SourceData!$A$1:$B$3751,2,FALSE)</f>
        <v>Instagram</v>
      </c>
    </row>
    <row r="4474" spans="1:28" x14ac:dyDescent="0.3">
      <c r="A4474" s="3" t="s">
        <v>23053</v>
      </c>
      <c r="B4474" s="3" t="str">
        <f t="shared" si="899"/>
        <v>2021-06-10 17:01:04.821</v>
      </c>
      <c r="C4474" s="3">
        <f t="shared" si="900"/>
        <v>17</v>
      </c>
      <c r="D4474" s="11" t="str">
        <f t="shared" si="901"/>
        <v>2021-06-10</v>
      </c>
      <c r="E4474" t="str">
        <f t="shared" si="897"/>
        <v>Evening</v>
      </c>
      <c r="F4474" t="str">
        <f t="shared" si="898"/>
        <v>June</v>
      </c>
      <c r="G4474" t="str">
        <f t="shared" si="902"/>
        <v>Thursday</v>
      </c>
      <c r="H4474" t="str">
        <f t="shared" si="903"/>
        <v>Weekday</v>
      </c>
      <c r="I4474" s="3" t="s">
        <v>23049</v>
      </c>
      <c r="J4474" s="3">
        <f t="shared" si="904"/>
        <v>1</v>
      </c>
      <c r="K4474" s="3" t="s">
        <v>16</v>
      </c>
      <c r="L4474" s="3" t="s">
        <v>16</v>
      </c>
      <c r="M4474" s="3">
        <v>267361</v>
      </c>
      <c r="N4474" t="s">
        <v>23054</v>
      </c>
      <c r="O4474" s="3">
        <f t="shared" si="905"/>
        <v>3</v>
      </c>
      <c r="P4474" s="3" t="s">
        <v>23055</v>
      </c>
      <c r="Q4474" s="3" t="s">
        <v>23056</v>
      </c>
      <c r="R4474" s="3" t="s">
        <v>23057</v>
      </c>
      <c r="S4474" s="3">
        <f t="shared" si="906"/>
        <v>7.6986458370811306E-3</v>
      </c>
      <c r="T4474" s="3" t="s">
        <v>22</v>
      </c>
      <c r="U4474" s="3">
        <v>5</v>
      </c>
      <c r="V4474" s="3">
        <v>102</v>
      </c>
      <c r="W4474" s="3">
        <v>0</v>
      </c>
      <c r="X4474" s="3">
        <v>5</v>
      </c>
      <c r="Y4474" s="3">
        <f t="shared" si="907"/>
        <v>97</v>
      </c>
      <c r="Z4474" s="10">
        <f t="shared" si="908"/>
        <v>0</v>
      </c>
      <c r="AA4474">
        <f t="shared" si="909"/>
        <v>1</v>
      </c>
      <c r="AB4474" t="str">
        <f>VLOOKUP(I4474,SourceData!$A$1:$B$3751,2,FALSE)</f>
        <v>Instagram</v>
      </c>
    </row>
    <row r="4475" spans="1:28" x14ac:dyDescent="0.3">
      <c r="A4475" s="3" t="s">
        <v>23058</v>
      </c>
      <c r="B4475" s="3" t="str">
        <f t="shared" si="899"/>
        <v>2021-06-16 20:16:17.127</v>
      </c>
      <c r="C4475" s="3">
        <f t="shared" si="900"/>
        <v>20</v>
      </c>
      <c r="D4475" s="11" t="str">
        <f t="shared" si="901"/>
        <v>2021-06-16</v>
      </c>
      <c r="E4475" t="str">
        <f t="shared" si="897"/>
        <v>Night</v>
      </c>
      <c r="F4475" t="str">
        <f t="shared" si="898"/>
        <v>June</v>
      </c>
      <c r="G4475" t="str">
        <f t="shared" si="902"/>
        <v>Wednesday</v>
      </c>
      <c r="H4475" t="str">
        <f t="shared" si="903"/>
        <v>Weekday</v>
      </c>
      <c r="I4475" s="3" t="s">
        <v>23049</v>
      </c>
      <c r="J4475" s="3">
        <f t="shared" si="904"/>
        <v>1</v>
      </c>
      <c r="K4475" s="3" t="s">
        <v>16</v>
      </c>
      <c r="L4475" s="3" t="s">
        <v>16</v>
      </c>
      <c r="M4475" s="3">
        <v>272209</v>
      </c>
      <c r="N4475" t="s">
        <v>1268</v>
      </c>
      <c r="O4475" s="3">
        <f t="shared" si="905"/>
        <v>1</v>
      </c>
      <c r="P4475" s="3" t="s">
        <v>23059</v>
      </c>
      <c r="Q4475" s="3" t="s">
        <v>23060</v>
      </c>
      <c r="R4475" s="3" t="s">
        <v>23061</v>
      </c>
      <c r="S4475" s="3">
        <f t="shared" si="906"/>
        <v>1.0192442132392898E-2</v>
      </c>
      <c r="T4475" s="3" t="s">
        <v>22</v>
      </c>
      <c r="U4475" s="3">
        <v>5</v>
      </c>
      <c r="V4475" s="3">
        <v>44</v>
      </c>
      <c r="W4475" s="3">
        <v>25</v>
      </c>
      <c r="X4475" s="3">
        <v>0</v>
      </c>
      <c r="Y4475" s="3">
        <f t="shared" si="907"/>
        <v>69</v>
      </c>
      <c r="Z4475" s="10">
        <f t="shared" si="908"/>
        <v>0.56818181818181823</v>
      </c>
      <c r="AA4475">
        <f t="shared" si="909"/>
        <v>1</v>
      </c>
      <c r="AB4475" t="str">
        <f>VLOOKUP(I4475,SourceData!$A$1:$B$3751,2,FALSE)</f>
        <v>Instagram</v>
      </c>
    </row>
    <row r="4476" spans="1:28" x14ac:dyDescent="0.3">
      <c r="A4476" s="3" t="s">
        <v>23062</v>
      </c>
      <c r="B4476" s="3" t="str">
        <f t="shared" si="899"/>
        <v>2021-06-18 15:33:23.945</v>
      </c>
      <c r="C4476" s="3">
        <f t="shared" si="900"/>
        <v>15</v>
      </c>
      <c r="D4476" s="11" t="str">
        <f t="shared" si="901"/>
        <v>2021-06-18</v>
      </c>
      <c r="E4476" t="str">
        <f t="shared" si="897"/>
        <v>Afternoon</v>
      </c>
      <c r="F4476" t="str">
        <f t="shared" si="898"/>
        <v>June</v>
      </c>
      <c r="G4476" t="str">
        <f t="shared" si="902"/>
        <v>Friday</v>
      </c>
      <c r="H4476" t="str">
        <f t="shared" si="903"/>
        <v>Weekday</v>
      </c>
      <c r="I4476" s="3" t="s">
        <v>23049</v>
      </c>
      <c r="J4476" s="3">
        <f t="shared" si="904"/>
        <v>1</v>
      </c>
      <c r="K4476" s="3" t="s">
        <v>16</v>
      </c>
      <c r="L4476" s="3" t="s">
        <v>16</v>
      </c>
      <c r="M4476" s="3">
        <v>273277</v>
      </c>
      <c r="N4476" t="s">
        <v>23063</v>
      </c>
      <c r="O4476" s="3">
        <f t="shared" si="905"/>
        <v>2</v>
      </c>
      <c r="P4476" s="3" t="s">
        <v>23064</v>
      </c>
      <c r="Q4476" s="3" t="s">
        <v>23065</v>
      </c>
      <c r="R4476" s="3" t="s">
        <v>23066</v>
      </c>
      <c r="S4476" s="3">
        <f t="shared" si="906"/>
        <v>5.5428472187486477E-3</v>
      </c>
      <c r="T4476" s="3" t="s">
        <v>22</v>
      </c>
      <c r="U4476" s="3">
        <v>5</v>
      </c>
      <c r="V4476" s="3">
        <v>49</v>
      </c>
      <c r="W4476" s="3">
        <v>25</v>
      </c>
      <c r="X4476" s="3">
        <v>5</v>
      </c>
      <c r="Y4476" s="3">
        <f t="shared" si="907"/>
        <v>69</v>
      </c>
      <c r="Z4476" s="10">
        <f t="shared" si="908"/>
        <v>0.51020408163265307</v>
      </c>
      <c r="AA4476">
        <f t="shared" si="909"/>
        <v>1</v>
      </c>
      <c r="AB4476" t="str">
        <f>VLOOKUP(I4476,SourceData!$A$1:$B$3751,2,FALSE)</f>
        <v>Instagram</v>
      </c>
    </row>
    <row r="4477" spans="1:28" x14ac:dyDescent="0.3">
      <c r="A4477" s="3" t="s">
        <v>23067</v>
      </c>
      <c r="B4477" s="3" t="str">
        <f t="shared" si="899"/>
        <v>2021-06-29 15:54:39.261</v>
      </c>
      <c r="C4477" s="3">
        <f t="shared" si="900"/>
        <v>15</v>
      </c>
      <c r="D4477" s="11" t="str">
        <f t="shared" si="901"/>
        <v>2021-06-29</v>
      </c>
      <c r="E4477" t="str">
        <f t="shared" si="897"/>
        <v>Afternoon</v>
      </c>
      <c r="F4477" t="str">
        <f t="shared" si="898"/>
        <v>June</v>
      </c>
      <c r="G4477" t="str">
        <f t="shared" si="902"/>
        <v>Tuesday</v>
      </c>
      <c r="H4477" t="str">
        <f t="shared" si="903"/>
        <v>Weekday</v>
      </c>
      <c r="I4477" s="3" t="s">
        <v>23049</v>
      </c>
      <c r="J4477" s="3">
        <f t="shared" si="904"/>
        <v>1</v>
      </c>
      <c r="K4477" s="3" t="s">
        <v>16</v>
      </c>
      <c r="L4477" s="3" t="s">
        <v>16</v>
      </c>
      <c r="M4477" s="3">
        <v>282242</v>
      </c>
      <c r="N4477" t="s">
        <v>23068</v>
      </c>
      <c r="O4477" s="3">
        <f t="shared" si="905"/>
        <v>3</v>
      </c>
      <c r="P4477" s="3" t="s">
        <v>23069</v>
      </c>
      <c r="Q4477" s="3" t="s">
        <v>23070</v>
      </c>
      <c r="R4477" s="3" t="s">
        <v>23071</v>
      </c>
      <c r="S4477" s="3">
        <f t="shared" si="906"/>
        <v>6.3671412062831223E-3</v>
      </c>
      <c r="T4477" s="3" t="s">
        <v>22</v>
      </c>
      <c r="U4477" s="3">
        <v>5</v>
      </c>
      <c r="V4477" s="3">
        <v>63</v>
      </c>
      <c r="W4477" s="3">
        <v>25</v>
      </c>
      <c r="X4477" s="3">
        <v>0</v>
      </c>
      <c r="Y4477" s="3">
        <f t="shared" si="907"/>
        <v>88</v>
      </c>
      <c r="Z4477" s="10">
        <f t="shared" si="908"/>
        <v>0.3968253968253968</v>
      </c>
      <c r="AA4477">
        <f t="shared" si="909"/>
        <v>1</v>
      </c>
      <c r="AB4477" t="str">
        <f>VLOOKUP(I4477,SourceData!$A$1:$B$3751,2,FALSE)</f>
        <v>Instagram</v>
      </c>
    </row>
    <row r="4478" spans="1:28" x14ac:dyDescent="0.3">
      <c r="A4478" s="3" t="s">
        <v>23072</v>
      </c>
      <c r="B4478" s="3" t="str">
        <f t="shared" si="899"/>
        <v>2021-07-04 18:12:49.158</v>
      </c>
      <c r="C4478" s="3">
        <f t="shared" si="900"/>
        <v>18</v>
      </c>
      <c r="D4478" s="11" t="str">
        <f t="shared" si="901"/>
        <v>2021-07-04</v>
      </c>
      <c r="E4478" t="str">
        <f t="shared" si="897"/>
        <v>Evening</v>
      </c>
      <c r="F4478" t="str">
        <f t="shared" si="898"/>
        <v>July</v>
      </c>
      <c r="G4478" t="str">
        <f t="shared" si="902"/>
        <v>Sunday</v>
      </c>
      <c r="H4478" t="str">
        <f t="shared" si="903"/>
        <v>Weekend</v>
      </c>
      <c r="I4478" s="3" t="s">
        <v>23049</v>
      </c>
      <c r="J4478" s="3">
        <f t="shared" si="904"/>
        <v>1</v>
      </c>
      <c r="K4478" s="3" t="s">
        <v>16</v>
      </c>
      <c r="L4478" s="3" t="s">
        <v>16</v>
      </c>
      <c r="M4478" s="3">
        <v>287058</v>
      </c>
      <c r="N4478" t="s">
        <v>23073</v>
      </c>
      <c r="O4478" s="3">
        <f t="shared" si="905"/>
        <v>2</v>
      </c>
      <c r="P4478" s="3" t="s">
        <v>23074</v>
      </c>
      <c r="Q4478" s="3" t="s">
        <v>23075</v>
      </c>
      <c r="R4478" s="3" t="s">
        <v>23076</v>
      </c>
      <c r="S4478" s="3">
        <f t="shared" si="906"/>
        <v>1.1827430556877516E-2</v>
      </c>
      <c r="T4478" s="3" t="s">
        <v>22</v>
      </c>
      <c r="U4478" s="3"/>
      <c r="V4478" s="3">
        <v>41</v>
      </c>
      <c r="W4478" s="3">
        <v>25</v>
      </c>
      <c r="X4478" s="3">
        <v>0</v>
      </c>
      <c r="Y4478" s="3">
        <f t="shared" si="907"/>
        <v>66</v>
      </c>
      <c r="Z4478" s="10">
        <f t="shared" si="908"/>
        <v>0.6097560975609756</v>
      </c>
      <c r="AA4478">
        <f t="shared" si="909"/>
        <v>1</v>
      </c>
      <c r="AB4478" t="str">
        <f>VLOOKUP(I4478,SourceData!$A$1:$B$3751,2,FALSE)</f>
        <v>Instagram</v>
      </c>
    </row>
    <row r="4479" spans="1:28" x14ac:dyDescent="0.3">
      <c r="A4479" s="3" t="s">
        <v>23077</v>
      </c>
      <c r="B4479" s="3" t="str">
        <f t="shared" si="899"/>
        <v>2021-06-01 21:04:58.433</v>
      </c>
      <c r="C4479" s="3">
        <f t="shared" si="900"/>
        <v>21</v>
      </c>
      <c r="D4479" s="11" t="str">
        <f t="shared" si="901"/>
        <v>2021-06-01</v>
      </c>
      <c r="E4479" t="str">
        <f t="shared" si="897"/>
        <v>Night</v>
      </c>
      <c r="F4479" t="str">
        <f t="shared" si="898"/>
        <v>June</v>
      </c>
      <c r="G4479" t="str">
        <f t="shared" si="902"/>
        <v>Tuesday</v>
      </c>
      <c r="H4479" t="str">
        <f t="shared" si="903"/>
        <v>Weekday</v>
      </c>
      <c r="I4479" s="3" t="s">
        <v>23078</v>
      </c>
      <c r="J4479" s="3">
        <f t="shared" si="904"/>
        <v>1</v>
      </c>
      <c r="K4479" s="3" t="s">
        <v>16</v>
      </c>
      <c r="L4479" s="3" t="s">
        <v>32</v>
      </c>
      <c r="M4479" s="3">
        <v>260767</v>
      </c>
      <c r="N4479" t="s">
        <v>23079</v>
      </c>
      <c r="O4479" s="3">
        <f t="shared" si="905"/>
        <v>1</v>
      </c>
      <c r="P4479" s="3" t="s">
        <v>23080</v>
      </c>
      <c r="Q4479" s="3" t="s">
        <v>23081</v>
      </c>
      <c r="R4479" s="3" t="s">
        <v>23082</v>
      </c>
      <c r="S4479" s="3">
        <f t="shared" si="906"/>
        <v>3.4327962959650904E-2</v>
      </c>
      <c r="T4479" s="3" t="s">
        <v>22</v>
      </c>
      <c r="U4479" s="3"/>
      <c r="V4479" s="3">
        <v>100</v>
      </c>
      <c r="W4479" s="3">
        <v>25</v>
      </c>
      <c r="X4479" s="3">
        <v>10</v>
      </c>
      <c r="Y4479" s="3">
        <f t="shared" si="907"/>
        <v>115</v>
      </c>
      <c r="Z4479" s="10">
        <f t="shared" si="908"/>
        <v>0.25</v>
      </c>
      <c r="AA4479">
        <f t="shared" si="909"/>
        <v>1</v>
      </c>
      <c r="AB4479" t="str">
        <f>VLOOKUP(I4479,SourceData!$A$1:$B$3751,2,FALSE)</f>
        <v>Facebook</v>
      </c>
    </row>
    <row r="4480" spans="1:28" x14ac:dyDescent="0.3">
      <c r="A4480" s="3" t="s">
        <v>23083</v>
      </c>
      <c r="B4480" s="3" t="str">
        <f t="shared" si="899"/>
        <v>2021-06-06 20:04:36.452</v>
      </c>
      <c r="C4480" s="3">
        <f t="shared" si="900"/>
        <v>20</v>
      </c>
      <c r="D4480" s="11" t="str">
        <f t="shared" si="901"/>
        <v>2021-06-06</v>
      </c>
      <c r="E4480" t="str">
        <f t="shared" si="897"/>
        <v>Night</v>
      </c>
      <c r="F4480" t="str">
        <f t="shared" si="898"/>
        <v>June</v>
      </c>
      <c r="G4480" t="str">
        <f t="shared" si="902"/>
        <v>Sunday</v>
      </c>
      <c r="H4480" t="str">
        <f t="shared" si="903"/>
        <v>Weekend</v>
      </c>
      <c r="I4480" s="3" t="s">
        <v>23078</v>
      </c>
      <c r="J4480" s="3">
        <f t="shared" si="904"/>
        <v>1</v>
      </c>
      <c r="K4480" s="3" t="s">
        <v>16</v>
      </c>
      <c r="L4480" s="3" t="s">
        <v>32</v>
      </c>
      <c r="M4480" s="3">
        <v>264733</v>
      </c>
      <c r="N4480" t="s">
        <v>23084</v>
      </c>
      <c r="O4480" s="3">
        <f t="shared" si="905"/>
        <v>5</v>
      </c>
      <c r="P4480" s="3" t="s">
        <v>23085</v>
      </c>
      <c r="Q4480" s="3" t="s">
        <v>23086</v>
      </c>
      <c r="R4480" s="3" t="s">
        <v>23087</v>
      </c>
      <c r="S4480" s="3">
        <f t="shared" si="906"/>
        <v>1.0894629631366115E-2</v>
      </c>
      <c r="T4480" s="3" t="s">
        <v>22</v>
      </c>
      <c r="U4480" s="3">
        <v>4</v>
      </c>
      <c r="V4480" s="3">
        <v>405</v>
      </c>
      <c r="W4480" s="3">
        <v>0</v>
      </c>
      <c r="X4480" s="3">
        <v>35</v>
      </c>
      <c r="Y4480" s="3">
        <f t="shared" si="907"/>
        <v>370</v>
      </c>
      <c r="Z4480" s="10">
        <f t="shared" si="908"/>
        <v>0</v>
      </c>
      <c r="AA4480">
        <f t="shared" si="909"/>
        <v>1</v>
      </c>
      <c r="AB4480" t="str">
        <f>VLOOKUP(I4480,SourceData!$A$1:$B$3751,2,FALSE)</f>
        <v>Facebook</v>
      </c>
    </row>
    <row r="4481" spans="1:28" x14ac:dyDescent="0.3">
      <c r="A4481" s="3" t="s">
        <v>23088</v>
      </c>
      <c r="B4481" s="3" t="str">
        <f t="shared" si="899"/>
        <v>2021-06-08 15:24:08.086</v>
      </c>
      <c r="C4481" s="3">
        <f t="shared" si="900"/>
        <v>15</v>
      </c>
      <c r="D4481" s="11" t="str">
        <f t="shared" si="901"/>
        <v>2021-06-08</v>
      </c>
      <c r="E4481" t="str">
        <f t="shared" si="897"/>
        <v>Afternoon</v>
      </c>
      <c r="F4481" t="str">
        <f t="shared" si="898"/>
        <v>June</v>
      </c>
      <c r="G4481" t="str">
        <f t="shared" si="902"/>
        <v>Tuesday</v>
      </c>
      <c r="H4481" t="str">
        <f t="shared" si="903"/>
        <v>Weekday</v>
      </c>
      <c r="I4481" s="3" t="s">
        <v>23078</v>
      </c>
      <c r="J4481" s="3">
        <f t="shared" si="904"/>
        <v>1</v>
      </c>
      <c r="K4481" s="3" t="s">
        <v>16</v>
      </c>
      <c r="L4481" s="3" t="s">
        <v>32</v>
      </c>
      <c r="M4481" s="3">
        <v>265896</v>
      </c>
      <c r="N4481" t="s">
        <v>23089</v>
      </c>
      <c r="O4481" s="3">
        <f t="shared" si="905"/>
        <v>5</v>
      </c>
      <c r="P4481" s="3" t="s">
        <v>23090</v>
      </c>
      <c r="Q4481" s="3" t="s">
        <v>23091</v>
      </c>
      <c r="R4481" s="3" t="s">
        <v>23092</v>
      </c>
      <c r="S4481" s="3">
        <f t="shared" si="906"/>
        <v>1.1375474539818242E-2</v>
      </c>
      <c r="T4481" s="3" t="s">
        <v>22</v>
      </c>
      <c r="U4481" s="3">
        <v>5</v>
      </c>
      <c r="V4481" s="3">
        <v>280</v>
      </c>
      <c r="W4481" s="3">
        <v>25</v>
      </c>
      <c r="X4481" s="3">
        <v>0</v>
      </c>
      <c r="Y4481" s="3">
        <f t="shared" si="907"/>
        <v>305</v>
      </c>
      <c r="Z4481" s="10">
        <f t="shared" si="908"/>
        <v>8.9285714285714288E-2</v>
      </c>
      <c r="AA4481">
        <f t="shared" si="909"/>
        <v>1</v>
      </c>
      <c r="AB4481" t="str">
        <f>VLOOKUP(I4481,SourceData!$A$1:$B$3751,2,FALSE)</f>
        <v>Facebook</v>
      </c>
    </row>
    <row r="4482" spans="1:28" x14ac:dyDescent="0.3">
      <c r="A4482" s="3" t="s">
        <v>23093</v>
      </c>
      <c r="B4482" s="3" t="str">
        <f t="shared" si="899"/>
        <v>2021-06-09 13:13:14.768</v>
      </c>
      <c r="C4482" s="3">
        <f t="shared" si="900"/>
        <v>13</v>
      </c>
      <c r="D4482" s="11" t="str">
        <f t="shared" si="901"/>
        <v>2021-06-09</v>
      </c>
      <c r="E4482" t="str">
        <f t="shared" ref="E4482:E4545" si="910">IF(AND(C4482 &gt;= 5, C4482 &lt; 12), "Morning",
   IF(AND(C4482 &gt;= 12, C4482 &lt; 17), "Afternoon",
   IF(AND(C4482 &gt;= 17, C4482 &lt; 20), "Evening",
   IF(AND(C4482 &gt;= 20, C4482 &lt; 23), "Night", "Late Night"))))</f>
        <v>Afternoon</v>
      </c>
      <c r="F4482" t="str">
        <f t="shared" ref="F4482:F4545" si="911">TEXT(B4482, "mmmm")</f>
        <v>June</v>
      </c>
      <c r="G4482" t="str">
        <f t="shared" si="902"/>
        <v>Wednesday</v>
      </c>
      <c r="H4482" t="str">
        <f t="shared" si="903"/>
        <v>Weekday</v>
      </c>
      <c r="I4482" s="3" t="s">
        <v>23078</v>
      </c>
      <c r="J4482" s="3">
        <f t="shared" si="904"/>
        <v>1</v>
      </c>
      <c r="K4482" s="3" t="s">
        <v>16</v>
      </c>
      <c r="L4482" s="3" t="s">
        <v>32</v>
      </c>
      <c r="M4482" s="3">
        <v>266477</v>
      </c>
      <c r="N4482" t="s">
        <v>23094</v>
      </c>
      <c r="O4482" s="3">
        <f t="shared" si="905"/>
        <v>2</v>
      </c>
      <c r="P4482" s="3" t="s">
        <v>23095</v>
      </c>
      <c r="Q4482" s="3" t="s">
        <v>23096</v>
      </c>
      <c r="R4482" s="3" t="s">
        <v>23097</v>
      </c>
      <c r="S4482" s="3">
        <f t="shared" si="906"/>
        <v>1.2273749998712447E-2</v>
      </c>
      <c r="T4482" s="3" t="s">
        <v>22</v>
      </c>
      <c r="U4482" s="3">
        <v>5</v>
      </c>
      <c r="V4482" s="3">
        <v>282</v>
      </c>
      <c r="W4482" s="3">
        <v>25</v>
      </c>
      <c r="X4482" s="3">
        <v>0</v>
      </c>
      <c r="Y4482" s="3">
        <f t="shared" si="907"/>
        <v>307</v>
      </c>
      <c r="Z4482" s="10">
        <f t="shared" si="908"/>
        <v>8.8652482269503549E-2</v>
      </c>
      <c r="AA4482">
        <f t="shared" si="909"/>
        <v>1</v>
      </c>
      <c r="AB4482" t="str">
        <f>VLOOKUP(I4482,SourceData!$A$1:$B$3751,2,FALSE)</f>
        <v>Facebook</v>
      </c>
    </row>
    <row r="4483" spans="1:28" x14ac:dyDescent="0.3">
      <c r="A4483" s="3" t="s">
        <v>23098</v>
      </c>
      <c r="B4483" s="3" t="str">
        <f t="shared" ref="B4483:B4546" si="912">SUBSTITUTE(A4483,"T"," ")</f>
        <v>2021-06-11 17:14:16.579</v>
      </c>
      <c r="C4483" s="3">
        <f t="shared" ref="C4483:C4546" si="913">HOUR(B4483)</f>
        <v>17</v>
      </c>
      <c r="D4483" s="11" t="str">
        <f t="shared" ref="D4483:D4546" si="914">LEFT(B4483,FIND(" ",B4483)-1)</f>
        <v>2021-06-11</v>
      </c>
      <c r="E4483" t="str">
        <f t="shared" si="910"/>
        <v>Evening</v>
      </c>
      <c r="F4483" t="str">
        <f t="shared" si="911"/>
        <v>June</v>
      </c>
      <c r="G4483" t="str">
        <f t="shared" ref="G4483:G4546" si="915">TEXT(D4483,"dddd")</f>
        <v>Friday</v>
      </c>
      <c r="H4483" t="str">
        <f t="shared" ref="H4483:H4546" si="916">IF(WEEKDAY(D4483, 2) &lt; 6, "Weekday", "Weekend")</f>
        <v>Weekday</v>
      </c>
      <c r="I4483" s="3" t="s">
        <v>23078</v>
      </c>
      <c r="J4483" s="3">
        <f t="shared" ref="J4483:J4546" si="917">COUNT(M4483)</f>
        <v>1</v>
      </c>
      <c r="K4483" s="3" t="s">
        <v>16</v>
      </c>
      <c r="L4483" s="3" t="s">
        <v>32</v>
      </c>
      <c r="M4483" s="3">
        <v>268144</v>
      </c>
      <c r="N4483" t="s">
        <v>23099</v>
      </c>
      <c r="O4483" s="3">
        <f t="shared" ref="O4483:O4546" si="918">LEN(N4483)-LEN(SUBSTITUTE(N4483,",",""))+1</f>
        <v>5</v>
      </c>
      <c r="P4483" s="3" t="s">
        <v>23100</v>
      </c>
      <c r="Q4483" s="3" t="s">
        <v>23101</v>
      </c>
      <c r="R4483" s="3" t="s">
        <v>23102</v>
      </c>
      <c r="S4483" s="3">
        <f t="shared" ref="S4483:S4546" si="919">SUBSTITUTE(R4483,"T"," ")-B4483</f>
        <v>1.6609270838671364E-2</v>
      </c>
      <c r="T4483" s="3" t="s">
        <v>22</v>
      </c>
      <c r="U4483" s="3"/>
      <c r="V4483" s="3">
        <v>869</v>
      </c>
      <c r="W4483" s="3">
        <v>0</v>
      </c>
      <c r="X4483" s="3">
        <v>0</v>
      </c>
      <c r="Y4483" s="3">
        <f t="shared" ref="Y4483:Y4546" si="920">V4483-X4483+W4483</f>
        <v>869</v>
      </c>
      <c r="Z4483" s="10">
        <f t="shared" ref="Z4483:Z4546" si="921">IF(V4483=0,0, (W4483 / V4483))</f>
        <v>0</v>
      </c>
      <c r="AA4483">
        <f t="shared" ref="AA4483:AA4546" si="922">IF(T4483="YES",1,0)</f>
        <v>1</v>
      </c>
      <c r="AB4483" t="str">
        <f>VLOOKUP(I4483,SourceData!$A$1:$B$3751,2,FALSE)</f>
        <v>Facebook</v>
      </c>
    </row>
    <row r="4484" spans="1:28" x14ac:dyDescent="0.3">
      <c r="A4484" s="3" t="s">
        <v>23103</v>
      </c>
      <c r="B4484" s="3" t="str">
        <f t="shared" si="912"/>
        <v>2021-06-17 18:37:28.150</v>
      </c>
      <c r="C4484" s="3">
        <f t="shared" si="913"/>
        <v>18</v>
      </c>
      <c r="D4484" s="11" t="str">
        <f t="shared" si="914"/>
        <v>2021-06-17</v>
      </c>
      <c r="E4484" t="str">
        <f t="shared" si="910"/>
        <v>Evening</v>
      </c>
      <c r="F4484" t="str">
        <f t="shared" si="911"/>
        <v>June</v>
      </c>
      <c r="G4484" t="str">
        <f t="shared" si="915"/>
        <v>Thursday</v>
      </c>
      <c r="H4484" t="str">
        <f t="shared" si="916"/>
        <v>Weekday</v>
      </c>
      <c r="I4484" s="3" t="s">
        <v>23078</v>
      </c>
      <c r="J4484" s="3">
        <f t="shared" si="917"/>
        <v>1</v>
      </c>
      <c r="K4484" s="3" t="s">
        <v>16</v>
      </c>
      <c r="L4484" s="3" t="s">
        <v>32</v>
      </c>
      <c r="M4484" s="3">
        <v>272736</v>
      </c>
      <c r="N4484" t="s">
        <v>23104</v>
      </c>
      <c r="O4484" s="3">
        <f t="shared" si="918"/>
        <v>10</v>
      </c>
      <c r="P4484" s="3" t="s">
        <v>23105</v>
      </c>
      <c r="Q4484" s="3" t="s">
        <v>23106</v>
      </c>
      <c r="R4484" s="3" t="s">
        <v>23107</v>
      </c>
      <c r="S4484" s="3">
        <f t="shared" si="919"/>
        <v>2.3839282410335727E-2</v>
      </c>
      <c r="T4484" s="3" t="s">
        <v>22</v>
      </c>
      <c r="U4484" s="3">
        <v>5</v>
      </c>
      <c r="V4484" s="3">
        <v>295</v>
      </c>
      <c r="W4484" s="3">
        <v>25</v>
      </c>
      <c r="X4484" s="3">
        <v>5</v>
      </c>
      <c r="Y4484" s="3">
        <f t="shared" si="920"/>
        <v>315</v>
      </c>
      <c r="Z4484" s="10">
        <f t="shared" si="921"/>
        <v>8.4745762711864403E-2</v>
      </c>
      <c r="AA4484">
        <f t="shared" si="922"/>
        <v>1</v>
      </c>
      <c r="AB4484" t="str">
        <f>VLOOKUP(I4484,SourceData!$A$1:$B$3751,2,FALSE)</f>
        <v>Facebook</v>
      </c>
    </row>
    <row r="4485" spans="1:28" x14ac:dyDescent="0.3">
      <c r="A4485" s="3" t="s">
        <v>23108</v>
      </c>
      <c r="B4485" s="3" t="str">
        <f t="shared" si="912"/>
        <v>2021-08-22 20:13:51.741</v>
      </c>
      <c r="C4485" s="3">
        <f t="shared" si="913"/>
        <v>20</v>
      </c>
      <c r="D4485" s="11" t="str">
        <f t="shared" si="914"/>
        <v>2021-08-22</v>
      </c>
      <c r="E4485" t="str">
        <f t="shared" si="910"/>
        <v>Night</v>
      </c>
      <c r="F4485" t="str">
        <f t="shared" si="911"/>
        <v>August</v>
      </c>
      <c r="G4485" t="str">
        <f t="shared" si="915"/>
        <v>Sunday</v>
      </c>
      <c r="H4485" t="str">
        <f t="shared" si="916"/>
        <v>Weekend</v>
      </c>
      <c r="I4485" s="3" t="s">
        <v>23078</v>
      </c>
      <c r="J4485" s="3">
        <f t="shared" si="917"/>
        <v>1</v>
      </c>
      <c r="K4485" s="3" t="s">
        <v>16</v>
      </c>
      <c r="L4485" s="3" t="s">
        <v>32</v>
      </c>
      <c r="M4485" s="3">
        <v>324864</v>
      </c>
      <c r="N4485" t="s">
        <v>23109</v>
      </c>
      <c r="O4485" s="3">
        <f t="shared" si="918"/>
        <v>2</v>
      </c>
      <c r="P4485" s="3" t="s">
        <v>23110</v>
      </c>
      <c r="Q4485" s="3" t="s">
        <v>23111</v>
      </c>
      <c r="R4485" s="3" t="s">
        <v>23112</v>
      </c>
      <c r="S4485" s="3">
        <f t="shared" si="919"/>
        <v>1.148600694432389E-2</v>
      </c>
      <c r="T4485" s="3" t="s">
        <v>22</v>
      </c>
      <c r="U4485" s="3"/>
      <c r="V4485" s="3">
        <v>135</v>
      </c>
      <c r="W4485" s="3">
        <v>0</v>
      </c>
      <c r="X4485" s="3">
        <v>32</v>
      </c>
      <c r="Y4485" s="3">
        <f t="shared" si="920"/>
        <v>103</v>
      </c>
      <c r="Z4485" s="10">
        <f t="shared" si="921"/>
        <v>0</v>
      </c>
      <c r="AA4485">
        <f t="shared" si="922"/>
        <v>1</v>
      </c>
      <c r="AB4485" t="str">
        <f>VLOOKUP(I4485,SourceData!$A$1:$B$3751,2,FALSE)</f>
        <v>Facebook</v>
      </c>
    </row>
    <row r="4486" spans="1:28" x14ac:dyDescent="0.3">
      <c r="A4486" s="3" t="s">
        <v>23113</v>
      </c>
      <c r="B4486" s="3" t="str">
        <f t="shared" si="912"/>
        <v>2021-06-01 20:56:33.322</v>
      </c>
      <c r="C4486" s="3">
        <f t="shared" si="913"/>
        <v>20</v>
      </c>
      <c r="D4486" s="11" t="str">
        <f t="shared" si="914"/>
        <v>2021-06-01</v>
      </c>
      <c r="E4486" t="str">
        <f t="shared" si="910"/>
        <v>Night</v>
      </c>
      <c r="F4486" t="str">
        <f t="shared" si="911"/>
        <v>June</v>
      </c>
      <c r="G4486" t="str">
        <f t="shared" si="915"/>
        <v>Tuesday</v>
      </c>
      <c r="H4486" t="str">
        <f t="shared" si="916"/>
        <v>Weekday</v>
      </c>
      <c r="I4486" s="3" t="s">
        <v>23114</v>
      </c>
      <c r="J4486" s="3">
        <f t="shared" si="917"/>
        <v>1</v>
      </c>
      <c r="K4486" s="3" t="s">
        <v>16</v>
      </c>
      <c r="L4486" s="3" t="s">
        <v>16</v>
      </c>
      <c r="M4486" s="3">
        <v>260752</v>
      </c>
      <c r="N4486" t="s">
        <v>23115</v>
      </c>
      <c r="O4486" s="3">
        <f t="shared" si="918"/>
        <v>5</v>
      </c>
      <c r="P4486" s="3" t="s">
        <v>23116</v>
      </c>
      <c r="Q4486" s="3" t="s">
        <v>23117</v>
      </c>
      <c r="R4486" s="3" t="s">
        <v>23118</v>
      </c>
      <c r="S4486" s="3">
        <f t="shared" si="919"/>
        <v>3.5657986110891216E-2</v>
      </c>
      <c r="T4486" s="3" t="s">
        <v>22</v>
      </c>
      <c r="U4486" s="3">
        <v>5</v>
      </c>
      <c r="V4486" s="3">
        <v>240</v>
      </c>
      <c r="W4486" s="3">
        <v>25</v>
      </c>
      <c r="X4486" s="3">
        <v>0</v>
      </c>
      <c r="Y4486" s="3">
        <f t="shared" si="920"/>
        <v>265</v>
      </c>
      <c r="Z4486" s="10">
        <f t="shared" si="921"/>
        <v>0.10416666666666667</v>
      </c>
      <c r="AA4486">
        <f t="shared" si="922"/>
        <v>1</v>
      </c>
      <c r="AB4486" t="str">
        <f>VLOOKUP(I4486,SourceData!$A$1:$B$3751,2,FALSE)</f>
        <v>Snapchat</v>
      </c>
    </row>
    <row r="4487" spans="1:28" x14ac:dyDescent="0.3">
      <c r="A4487" s="3" t="s">
        <v>23119</v>
      </c>
      <c r="B4487" s="3" t="str">
        <f t="shared" si="912"/>
        <v>2021-06-04 21:19:10.187</v>
      </c>
      <c r="C4487" s="3">
        <f t="shared" si="913"/>
        <v>21</v>
      </c>
      <c r="D4487" s="11" t="str">
        <f t="shared" si="914"/>
        <v>2021-06-04</v>
      </c>
      <c r="E4487" t="str">
        <f t="shared" si="910"/>
        <v>Night</v>
      </c>
      <c r="F4487" t="str">
        <f t="shared" si="911"/>
        <v>June</v>
      </c>
      <c r="G4487" t="str">
        <f t="shared" si="915"/>
        <v>Friday</v>
      </c>
      <c r="H4487" t="str">
        <f t="shared" si="916"/>
        <v>Weekday</v>
      </c>
      <c r="I4487" s="3" t="s">
        <v>23114</v>
      </c>
      <c r="J4487" s="3">
        <f t="shared" si="917"/>
        <v>1</v>
      </c>
      <c r="K4487" s="3" t="s">
        <v>16</v>
      </c>
      <c r="L4487" s="3" t="s">
        <v>16</v>
      </c>
      <c r="M4487" s="3">
        <v>263010</v>
      </c>
      <c r="N4487" t="s">
        <v>23120</v>
      </c>
      <c r="O4487" s="3">
        <f t="shared" si="918"/>
        <v>18</v>
      </c>
      <c r="P4487" s="3" t="s">
        <v>23121</v>
      </c>
      <c r="Q4487" s="3" t="s">
        <v>23122</v>
      </c>
      <c r="R4487" s="3" t="s">
        <v>23123</v>
      </c>
      <c r="S4487" s="3">
        <f t="shared" si="919"/>
        <v>1.9692233792738989E-2</v>
      </c>
      <c r="T4487" s="3" t="s">
        <v>22</v>
      </c>
      <c r="U4487" s="3">
        <v>5</v>
      </c>
      <c r="V4487" s="3">
        <v>759</v>
      </c>
      <c r="W4487" s="3">
        <v>25</v>
      </c>
      <c r="X4487" s="3">
        <v>25</v>
      </c>
      <c r="Y4487" s="3">
        <f t="shared" si="920"/>
        <v>759</v>
      </c>
      <c r="Z4487" s="10">
        <f t="shared" si="921"/>
        <v>3.2938076416337288E-2</v>
      </c>
      <c r="AA4487">
        <f t="shared" si="922"/>
        <v>1</v>
      </c>
      <c r="AB4487" t="str">
        <f>VLOOKUP(I4487,SourceData!$A$1:$B$3751,2,FALSE)</f>
        <v>Snapchat</v>
      </c>
    </row>
    <row r="4488" spans="1:28" x14ac:dyDescent="0.3">
      <c r="A4488" s="3" t="s">
        <v>23124</v>
      </c>
      <c r="B4488" s="3" t="str">
        <f t="shared" si="912"/>
        <v>2021-06-01 18:32:40.881</v>
      </c>
      <c r="C4488" s="3">
        <f t="shared" si="913"/>
        <v>18</v>
      </c>
      <c r="D4488" s="11" t="str">
        <f t="shared" si="914"/>
        <v>2021-06-01</v>
      </c>
      <c r="E4488" t="str">
        <f t="shared" si="910"/>
        <v>Evening</v>
      </c>
      <c r="F4488" t="str">
        <f t="shared" si="911"/>
        <v>June</v>
      </c>
      <c r="G4488" t="str">
        <f t="shared" si="915"/>
        <v>Tuesday</v>
      </c>
      <c r="H4488" t="str">
        <f t="shared" si="916"/>
        <v>Weekday</v>
      </c>
      <c r="I4488" s="3" t="s">
        <v>23125</v>
      </c>
      <c r="J4488" s="3">
        <f t="shared" si="917"/>
        <v>1</v>
      </c>
      <c r="K4488" s="3" t="s">
        <v>16</v>
      </c>
      <c r="L4488" s="3" t="s">
        <v>32</v>
      </c>
      <c r="M4488" s="3">
        <v>260587</v>
      </c>
      <c r="N4488" t="s">
        <v>21618</v>
      </c>
      <c r="O4488" s="3">
        <f t="shared" si="918"/>
        <v>1</v>
      </c>
      <c r="P4488" s="3" t="s">
        <v>23126</v>
      </c>
      <c r="Q4488" s="3" t="s">
        <v>23127</v>
      </c>
      <c r="R4488" s="3" t="s">
        <v>23128</v>
      </c>
      <c r="S4488" s="3">
        <f t="shared" si="919"/>
        <v>1.034859953506384E-2</v>
      </c>
      <c r="T4488" s="3" t="s">
        <v>22</v>
      </c>
      <c r="U4488" s="3">
        <v>5</v>
      </c>
      <c r="V4488" s="3">
        <v>20</v>
      </c>
      <c r="W4488" s="3">
        <v>0</v>
      </c>
      <c r="X4488" s="3">
        <v>0</v>
      </c>
      <c r="Y4488" s="3">
        <f t="shared" si="920"/>
        <v>20</v>
      </c>
      <c r="Z4488" s="10">
        <f t="shared" si="921"/>
        <v>0</v>
      </c>
      <c r="AA4488">
        <f t="shared" si="922"/>
        <v>1</v>
      </c>
      <c r="AB4488" t="str">
        <f>VLOOKUP(I4488,SourceData!$A$1:$B$3751,2,FALSE)</f>
        <v>Facebook</v>
      </c>
    </row>
    <row r="4489" spans="1:28" x14ac:dyDescent="0.3">
      <c r="A4489" s="3" t="s">
        <v>23129</v>
      </c>
      <c r="B4489" s="3" t="str">
        <f t="shared" si="912"/>
        <v>2021-06-15 13:57:03.374</v>
      </c>
      <c r="C4489" s="3">
        <f t="shared" si="913"/>
        <v>13</v>
      </c>
      <c r="D4489" s="11" t="str">
        <f t="shared" si="914"/>
        <v>2021-06-15</v>
      </c>
      <c r="E4489" t="str">
        <f t="shared" si="910"/>
        <v>Afternoon</v>
      </c>
      <c r="F4489" t="str">
        <f t="shared" si="911"/>
        <v>June</v>
      </c>
      <c r="G4489" t="str">
        <f t="shared" si="915"/>
        <v>Tuesday</v>
      </c>
      <c r="H4489" t="str">
        <f t="shared" si="916"/>
        <v>Weekday</v>
      </c>
      <c r="I4489" s="3" t="s">
        <v>23125</v>
      </c>
      <c r="J4489" s="3">
        <f t="shared" si="917"/>
        <v>1</v>
      </c>
      <c r="K4489" s="3" t="s">
        <v>16</v>
      </c>
      <c r="L4489" s="3" t="s">
        <v>32</v>
      </c>
      <c r="M4489" s="3">
        <v>271222</v>
      </c>
      <c r="N4489" t="s">
        <v>23130</v>
      </c>
      <c r="O4489" s="3">
        <f t="shared" si="918"/>
        <v>2</v>
      </c>
      <c r="P4489" s="3" t="s">
        <v>23131</v>
      </c>
      <c r="Q4489" s="3" t="s">
        <v>23132</v>
      </c>
      <c r="R4489" s="3" t="s">
        <v>23133</v>
      </c>
      <c r="S4489" s="3">
        <f t="shared" si="919"/>
        <v>1.5129571758734528E-2</v>
      </c>
      <c r="T4489" s="3" t="s">
        <v>22</v>
      </c>
      <c r="U4489" s="3">
        <v>5</v>
      </c>
      <c r="V4489" s="3">
        <v>78</v>
      </c>
      <c r="W4489" s="3">
        <v>0</v>
      </c>
      <c r="X4489" s="3">
        <v>5</v>
      </c>
      <c r="Y4489" s="3">
        <f t="shared" si="920"/>
        <v>73</v>
      </c>
      <c r="Z4489" s="10">
        <f t="shared" si="921"/>
        <v>0</v>
      </c>
      <c r="AA4489">
        <f t="shared" si="922"/>
        <v>1</v>
      </c>
      <c r="AB4489" t="str">
        <f>VLOOKUP(I4489,SourceData!$A$1:$B$3751,2,FALSE)</f>
        <v>Facebook</v>
      </c>
    </row>
    <row r="4490" spans="1:28" x14ac:dyDescent="0.3">
      <c r="A4490" s="3" t="s">
        <v>23134</v>
      </c>
      <c r="B4490" s="3" t="str">
        <f t="shared" si="912"/>
        <v>2021-06-20 15:03:06.110</v>
      </c>
      <c r="C4490" s="3">
        <f t="shared" si="913"/>
        <v>15</v>
      </c>
      <c r="D4490" s="11" t="str">
        <f t="shared" si="914"/>
        <v>2021-06-20</v>
      </c>
      <c r="E4490" t="str">
        <f t="shared" si="910"/>
        <v>Afternoon</v>
      </c>
      <c r="F4490" t="str">
        <f t="shared" si="911"/>
        <v>June</v>
      </c>
      <c r="G4490" t="str">
        <f t="shared" si="915"/>
        <v>Sunday</v>
      </c>
      <c r="H4490" t="str">
        <f t="shared" si="916"/>
        <v>Weekend</v>
      </c>
      <c r="I4490" s="3" t="s">
        <v>23125</v>
      </c>
      <c r="J4490" s="3">
        <f t="shared" si="917"/>
        <v>1</v>
      </c>
      <c r="K4490" s="3" t="s">
        <v>16</v>
      </c>
      <c r="L4490" s="3" t="s">
        <v>32</v>
      </c>
      <c r="M4490" s="3">
        <v>275122</v>
      </c>
      <c r="N4490" t="s">
        <v>23135</v>
      </c>
      <c r="O4490" s="3">
        <f t="shared" si="918"/>
        <v>6</v>
      </c>
      <c r="P4490" s="3" t="s">
        <v>23136</v>
      </c>
      <c r="Q4490" s="3" t="s">
        <v>23137</v>
      </c>
      <c r="R4490" s="3" t="s">
        <v>23138</v>
      </c>
      <c r="S4490" s="3">
        <f t="shared" si="919"/>
        <v>1.4861516203382052E-2</v>
      </c>
      <c r="T4490" s="3" t="s">
        <v>22</v>
      </c>
      <c r="U4490" s="3">
        <v>5</v>
      </c>
      <c r="V4490" s="3">
        <v>302</v>
      </c>
      <c r="W4490" s="3">
        <v>25</v>
      </c>
      <c r="X4490" s="3">
        <v>5</v>
      </c>
      <c r="Y4490" s="3">
        <f t="shared" si="920"/>
        <v>322</v>
      </c>
      <c r="Z4490" s="10">
        <f t="shared" si="921"/>
        <v>8.2781456953642391E-2</v>
      </c>
      <c r="AA4490">
        <f t="shared" si="922"/>
        <v>1</v>
      </c>
      <c r="AB4490" t="str">
        <f>VLOOKUP(I4490,SourceData!$A$1:$B$3751,2,FALSE)</f>
        <v>Facebook</v>
      </c>
    </row>
    <row r="4491" spans="1:28" x14ac:dyDescent="0.3">
      <c r="A4491" s="3" t="s">
        <v>23139</v>
      </c>
      <c r="B4491" s="3" t="str">
        <f t="shared" si="912"/>
        <v>2021-08-31 18:11:08.797</v>
      </c>
      <c r="C4491" s="3">
        <f t="shared" si="913"/>
        <v>18</v>
      </c>
      <c r="D4491" s="11" t="str">
        <f t="shared" si="914"/>
        <v>2021-08-31</v>
      </c>
      <c r="E4491" t="str">
        <f t="shared" si="910"/>
        <v>Evening</v>
      </c>
      <c r="F4491" t="str">
        <f t="shared" si="911"/>
        <v>August</v>
      </c>
      <c r="G4491" t="str">
        <f t="shared" si="915"/>
        <v>Tuesday</v>
      </c>
      <c r="H4491" t="str">
        <f t="shared" si="916"/>
        <v>Weekday</v>
      </c>
      <c r="I4491" s="3" t="s">
        <v>23125</v>
      </c>
      <c r="J4491" s="3">
        <f t="shared" si="917"/>
        <v>1</v>
      </c>
      <c r="K4491" s="3" t="s">
        <v>16</v>
      </c>
      <c r="L4491" s="3" t="s">
        <v>32</v>
      </c>
      <c r="M4491" s="3">
        <v>333755</v>
      </c>
      <c r="N4491" t="s">
        <v>23140</v>
      </c>
      <c r="O4491" s="3">
        <f t="shared" si="918"/>
        <v>1</v>
      </c>
      <c r="P4491" s="3" t="s">
        <v>23141</v>
      </c>
      <c r="Q4491" s="3" t="s">
        <v>23142</v>
      </c>
      <c r="R4491" s="3" t="s">
        <v>23143</v>
      </c>
      <c r="S4491" s="3">
        <f t="shared" si="919"/>
        <v>1.1230011579755228E-2</v>
      </c>
      <c r="T4491" s="3" t="s">
        <v>22</v>
      </c>
      <c r="U4491" s="3">
        <v>5</v>
      </c>
      <c r="V4491" s="3">
        <v>70</v>
      </c>
      <c r="W4491" s="3">
        <v>0</v>
      </c>
      <c r="X4491" s="3">
        <v>0</v>
      </c>
      <c r="Y4491" s="3">
        <f t="shared" si="920"/>
        <v>70</v>
      </c>
      <c r="Z4491" s="10">
        <f t="shared" si="921"/>
        <v>0</v>
      </c>
      <c r="AA4491">
        <f t="shared" si="922"/>
        <v>1</v>
      </c>
      <c r="AB4491" t="str">
        <f>VLOOKUP(I4491,SourceData!$A$1:$B$3751,2,FALSE)</f>
        <v>Facebook</v>
      </c>
    </row>
    <row r="4492" spans="1:28" x14ac:dyDescent="0.3">
      <c r="A4492" s="3" t="s">
        <v>23144</v>
      </c>
      <c r="B4492" s="3" t="str">
        <f t="shared" si="912"/>
        <v>2021-06-01 18:15:44.867</v>
      </c>
      <c r="C4492" s="3">
        <f t="shared" si="913"/>
        <v>18</v>
      </c>
      <c r="D4492" s="11" t="str">
        <f t="shared" si="914"/>
        <v>2021-06-01</v>
      </c>
      <c r="E4492" t="str">
        <f t="shared" si="910"/>
        <v>Evening</v>
      </c>
      <c r="F4492" t="str">
        <f t="shared" si="911"/>
        <v>June</v>
      </c>
      <c r="G4492" t="str">
        <f t="shared" si="915"/>
        <v>Tuesday</v>
      </c>
      <c r="H4492" t="str">
        <f t="shared" si="916"/>
        <v>Weekday</v>
      </c>
      <c r="I4492" s="3" t="s">
        <v>23145</v>
      </c>
      <c r="J4492" s="3">
        <f t="shared" si="917"/>
        <v>1</v>
      </c>
      <c r="K4492" s="3" t="s">
        <v>16</v>
      </c>
      <c r="L4492" s="3" t="s">
        <v>16</v>
      </c>
      <c r="M4492" s="3">
        <v>260567</v>
      </c>
      <c r="N4492" t="s">
        <v>23146</v>
      </c>
      <c r="O4492" s="3">
        <f t="shared" si="918"/>
        <v>3</v>
      </c>
      <c r="P4492" s="3" t="s">
        <v>23147</v>
      </c>
      <c r="Q4492" s="3" t="s">
        <v>23148</v>
      </c>
      <c r="R4492" s="3" t="s">
        <v>23149</v>
      </c>
      <c r="S4492" s="3">
        <f t="shared" si="919"/>
        <v>1.9797152774117421E-2</v>
      </c>
      <c r="T4492" s="3" t="s">
        <v>22</v>
      </c>
      <c r="U4492" s="3"/>
      <c r="V4492" s="3">
        <v>253</v>
      </c>
      <c r="W4492" s="3">
        <v>25</v>
      </c>
      <c r="X4492" s="3">
        <v>26</v>
      </c>
      <c r="Y4492" s="3">
        <f t="shared" si="920"/>
        <v>252</v>
      </c>
      <c r="Z4492" s="10">
        <f t="shared" si="921"/>
        <v>9.8814229249011856E-2</v>
      </c>
      <c r="AA4492">
        <f t="shared" si="922"/>
        <v>1</v>
      </c>
      <c r="AB4492" t="str">
        <f>VLOOKUP(I4492,SourceData!$A$1:$B$3751,2,FALSE)</f>
        <v>Offline Campaign</v>
      </c>
    </row>
    <row r="4493" spans="1:28" x14ac:dyDescent="0.3">
      <c r="A4493" s="3" t="s">
        <v>23150</v>
      </c>
      <c r="B4493" s="3" t="str">
        <f t="shared" si="912"/>
        <v>2021-06-19 11:46:03.103</v>
      </c>
      <c r="C4493" s="3">
        <f t="shared" si="913"/>
        <v>11</v>
      </c>
      <c r="D4493" s="11" t="str">
        <f t="shared" si="914"/>
        <v>2021-06-19</v>
      </c>
      <c r="E4493" t="str">
        <f t="shared" si="910"/>
        <v>Morning</v>
      </c>
      <c r="F4493" t="str">
        <f t="shared" si="911"/>
        <v>June</v>
      </c>
      <c r="G4493" t="str">
        <f t="shared" si="915"/>
        <v>Saturday</v>
      </c>
      <c r="H4493" t="str">
        <f t="shared" si="916"/>
        <v>Weekend</v>
      </c>
      <c r="I4493" s="3" t="s">
        <v>23145</v>
      </c>
      <c r="J4493" s="3">
        <f t="shared" si="917"/>
        <v>1</v>
      </c>
      <c r="K4493" s="3" t="s">
        <v>16</v>
      </c>
      <c r="L4493" s="3" t="s">
        <v>16</v>
      </c>
      <c r="M4493" s="3">
        <v>273971</v>
      </c>
      <c r="N4493" t="s">
        <v>23151</v>
      </c>
      <c r="O4493" s="3">
        <f t="shared" si="918"/>
        <v>6</v>
      </c>
      <c r="P4493" s="3" t="s">
        <v>23152</v>
      </c>
      <c r="Q4493" s="3" t="s">
        <v>23153</v>
      </c>
      <c r="R4493" s="3" t="s">
        <v>23154</v>
      </c>
      <c r="S4493" s="3">
        <f t="shared" si="919"/>
        <v>1.7188865742355119E-2</v>
      </c>
      <c r="T4493" s="3" t="s">
        <v>22</v>
      </c>
      <c r="U4493" s="3">
        <v>4</v>
      </c>
      <c r="V4493" s="3">
        <v>126</v>
      </c>
      <c r="W4493" s="3">
        <v>25</v>
      </c>
      <c r="X4493" s="3">
        <v>5</v>
      </c>
      <c r="Y4493" s="3">
        <f t="shared" si="920"/>
        <v>146</v>
      </c>
      <c r="Z4493" s="10">
        <f t="shared" si="921"/>
        <v>0.1984126984126984</v>
      </c>
      <c r="AA4493">
        <f t="shared" si="922"/>
        <v>1</v>
      </c>
      <c r="AB4493" t="str">
        <f>VLOOKUP(I4493,SourceData!$A$1:$B$3751,2,FALSE)</f>
        <v>Offline Campaign</v>
      </c>
    </row>
    <row r="4494" spans="1:28" x14ac:dyDescent="0.3">
      <c r="A4494" s="3" t="s">
        <v>23155</v>
      </c>
      <c r="B4494" s="3" t="str">
        <f t="shared" si="912"/>
        <v>2021-06-01 17:49:09.351</v>
      </c>
      <c r="C4494" s="3">
        <f t="shared" si="913"/>
        <v>17</v>
      </c>
      <c r="D4494" s="11" t="str">
        <f t="shared" si="914"/>
        <v>2021-06-01</v>
      </c>
      <c r="E4494" t="str">
        <f t="shared" si="910"/>
        <v>Evening</v>
      </c>
      <c r="F4494" t="str">
        <f t="shared" si="911"/>
        <v>June</v>
      </c>
      <c r="G4494" t="str">
        <f t="shared" si="915"/>
        <v>Tuesday</v>
      </c>
      <c r="H4494" t="str">
        <f t="shared" si="916"/>
        <v>Weekday</v>
      </c>
      <c r="I4494" s="3" t="s">
        <v>23156</v>
      </c>
      <c r="J4494" s="3">
        <f t="shared" si="917"/>
        <v>1</v>
      </c>
      <c r="K4494" s="3" t="s">
        <v>16</v>
      </c>
      <c r="L4494" s="3" t="s">
        <v>16</v>
      </c>
      <c r="M4494" s="3">
        <v>260547</v>
      </c>
      <c r="N4494" t="s">
        <v>23157</v>
      </c>
      <c r="O4494" s="3">
        <f t="shared" si="918"/>
        <v>4</v>
      </c>
      <c r="P4494" s="3" t="s">
        <v>23158</v>
      </c>
      <c r="Q4494" s="3" t="s">
        <v>23159</v>
      </c>
      <c r="R4494" s="3" t="s">
        <v>23160</v>
      </c>
      <c r="S4494" s="3">
        <f t="shared" si="919"/>
        <v>2.3249988422321621E-2</v>
      </c>
      <c r="T4494" s="3" t="s">
        <v>22</v>
      </c>
      <c r="U4494" s="3">
        <v>1</v>
      </c>
      <c r="V4494" s="3">
        <v>184</v>
      </c>
      <c r="W4494" s="3">
        <v>25</v>
      </c>
      <c r="X4494" s="3">
        <v>11</v>
      </c>
      <c r="Y4494" s="3">
        <f t="shared" si="920"/>
        <v>198</v>
      </c>
      <c r="Z4494" s="10">
        <f t="shared" si="921"/>
        <v>0.1358695652173913</v>
      </c>
      <c r="AA4494">
        <f t="shared" si="922"/>
        <v>1</v>
      </c>
      <c r="AB4494" t="str">
        <f>VLOOKUP(I4494,SourceData!$A$1:$B$3751,2,FALSE)</f>
        <v>Google</v>
      </c>
    </row>
    <row r="4495" spans="1:28" x14ac:dyDescent="0.3">
      <c r="A4495" s="3" t="s">
        <v>23161</v>
      </c>
      <c r="B4495" s="3" t="str">
        <f t="shared" si="912"/>
        <v>2021-06-01 21:19:01.988</v>
      </c>
      <c r="C4495" s="3">
        <f t="shared" si="913"/>
        <v>21</v>
      </c>
      <c r="D4495" s="11" t="str">
        <f t="shared" si="914"/>
        <v>2021-06-01</v>
      </c>
      <c r="E4495" t="str">
        <f t="shared" si="910"/>
        <v>Night</v>
      </c>
      <c r="F4495" t="str">
        <f t="shared" si="911"/>
        <v>June</v>
      </c>
      <c r="G4495" t="str">
        <f t="shared" si="915"/>
        <v>Tuesday</v>
      </c>
      <c r="H4495" t="str">
        <f t="shared" si="916"/>
        <v>Weekday</v>
      </c>
      <c r="I4495" s="3" t="s">
        <v>23156</v>
      </c>
      <c r="J4495" s="3">
        <f t="shared" si="917"/>
        <v>1</v>
      </c>
      <c r="K4495" s="3" t="s">
        <v>16</v>
      </c>
      <c r="L4495" s="3" t="s">
        <v>16</v>
      </c>
      <c r="M4495" s="3">
        <v>260781</v>
      </c>
      <c r="N4495" t="s">
        <v>39</v>
      </c>
      <c r="O4495" s="3">
        <f t="shared" si="918"/>
        <v>1</v>
      </c>
      <c r="P4495" s="3" t="s">
        <v>23162</v>
      </c>
      <c r="Q4495" s="3" t="s">
        <v>23163</v>
      </c>
      <c r="R4495" s="3" t="s">
        <v>23164</v>
      </c>
      <c r="S4495" s="3">
        <f t="shared" si="919"/>
        <v>2.5766712962649763E-2</v>
      </c>
      <c r="T4495" s="3" t="s">
        <v>22</v>
      </c>
      <c r="U4495" s="3"/>
      <c r="V4495" s="3">
        <v>405</v>
      </c>
      <c r="W4495" s="3">
        <v>25</v>
      </c>
      <c r="X4495" s="3">
        <v>0</v>
      </c>
      <c r="Y4495" s="3">
        <f t="shared" si="920"/>
        <v>430</v>
      </c>
      <c r="Z4495" s="10">
        <f t="shared" si="921"/>
        <v>6.1728395061728392E-2</v>
      </c>
      <c r="AA4495">
        <f t="shared" si="922"/>
        <v>1</v>
      </c>
      <c r="AB4495" t="str">
        <f>VLOOKUP(I4495,SourceData!$A$1:$B$3751,2,FALSE)</f>
        <v>Google</v>
      </c>
    </row>
    <row r="4496" spans="1:28" x14ac:dyDescent="0.3">
      <c r="A4496" s="3" t="s">
        <v>23165</v>
      </c>
      <c r="B4496" s="3" t="str">
        <f t="shared" si="912"/>
        <v>2021-06-23 13:33:04.158</v>
      </c>
      <c r="C4496" s="3">
        <f t="shared" si="913"/>
        <v>13</v>
      </c>
      <c r="D4496" s="11" t="str">
        <f t="shared" si="914"/>
        <v>2021-06-23</v>
      </c>
      <c r="E4496" t="str">
        <f t="shared" si="910"/>
        <v>Afternoon</v>
      </c>
      <c r="F4496" t="str">
        <f t="shared" si="911"/>
        <v>June</v>
      </c>
      <c r="G4496" t="str">
        <f t="shared" si="915"/>
        <v>Wednesday</v>
      </c>
      <c r="H4496" t="str">
        <f t="shared" si="916"/>
        <v>Weekday</v>
      </c>
      <c r="I4496" s="3" t="s">
        <v>23156</v>
      </c>
      <c r="J4496" s="3">
        <f t="shared" si="917"/>
        <v>1</v>
      </c>
      <c r="K4496" s="3" t="s">
        <v>16</v>
      </c>
      <c r="L4496" s="3" t="s">
        <v>16</v>
      </c>
      <c r="M4496" s="3">
        <v>276949</v>
      </c>
      <c r="N4496" t="s">
        <v>23166</v>
      </c>
      <c r="O4496" s="3">
        <f t="shared" si="918"/>
        <v>4</v>
      </c>
      <c r="P4496" s="3" t="s">
        <v>23167</v>
      </c>
      <c r="Q4496" s="3" t="s">
        <v>23168</v>
      </c>
      <c r="R4496" s="3" t="s">
        <v>23169</v>
      </c>
      <c r="S4496" s="3">
        <f t="shared" si="919"/>
        <v>9.2642013842123561E-3</v>
      </c>
      <c r="T4496" s="3" t="s">
        <v>22</v>
      </c>
      <c r="U4496" s="3">
        <v>5</v>
      </c>
      <c r="V4496" s="3">
        <v>215</v>
      </c>
      <c r="W4496" s="3">
        <v>25</v>
      </c>
      <c r="X4496" s="3">
        <v>5</v>
      </c>
      <c r="Y4496" s="3">
        <f t="shared" si="920"/>
        <v>235</v>
      </c>
      <c r="Z4496" s="10">
        <f t="shared" si="921"/>
        <v>0.11627906976744186</v>
      </c>
      <c r="AA4496">
        <f t="shared" si="922"/>
        <v>1</v>
      </c>
      <c r="AB4496" t="str">
        <f>VLOOKUP(I4496,SourceData!$A$1:$B$3751,2,FALSE)</f>
        <v>Google</v>
      </c>
    </row>
    <row r="4497" spans="1:28" x14ac:dyDescent="0.3">
      <c r="A4497" s="3" t="s">
        <v>23170</v>
      </c>
      <c r="B4497" s="3" t="str">
        <f t="shared" si="912"/>
        <v>2021-06-24 12:15:40.779</v>
      </c>
      <c r="C4497" s="3">
        <f t="shared" si="913"/>
        <v>12</v>
      </c>
      <c r="D4497" s="11" t="str">
        <f t="shared" si="914"/>
        <v>2021-06-24</v>
      </c>
      <c r="E4497" t="str">
        <f t="shared" si="910"/>
        <v>Afternoon</v>
      </c>
      <c r="F4497" t="str">
        <f t="shared" si="911"/>
        <v>June</v>
      </c>
      <c r="G4497" t="str">
        <f t="shared" si="915"/>
        <v>Thursday</v>
      </c>
      <c r="H4497" t="str">
        <f t="shared" si="916"/>
        <v>Weekday</v>
      </c>
      <c r="I4497" s="3" t="s">
        <v>23156</v>
      </c>
      <c r="J4497" s="3">
        <f t="shared" si="917"/>
        <v>1</v>
      </c>
      <c r="K4497" s="3" t="s">
        <v>16</v>
      </c>
      <c r="L4497" s="3" t="s">
        <v>16</v>
      </c>
      <c r="M4497" s="3">
        <v>277665</v>
      </c>
      <c r="N4497" t="s">
        <v>23171</v>
      </c>
      <c r="O4497" s="3">
        <f t="shared" si="918"/>
        <v>9</v>
      </c>
      <c r="P4497" s="3" t="s">
        <v>23172</v>
      </c>
      <c r="Q4497" s="3" t="s">
        <v>23173</v>
      </c>
      <c r="R4497" s="3" t="s">
        <v>23174</v>
      </c>
      <c r="S4497" s="3">
        <f t="shared" si="919"/>
        <v>1.0692569441744126E-2</v>
      </c>
      <c r="T4497" s="3" t="s">
        <v>22</v>
      </c>
      <c r="U4497" s="3">
        <v>5</v>
      </c>
      <c r="V4497" s="3">
        <v>470</v>
      </c>
      <c r="W4497" s="3">
        <v>25</v>
      </c>
      <c r="X4497" s="3">
        <v>12</v>
      </c>
      <c r="Y4497" s="3">
        <f t="shared" si="920"/>
        <v>483</v>
      </c>
      <c r="Z4497" s="10">
        <f t="shared" si="921"/>
        <v>5.3191489361702128E-2</v>
      </c>
      <c r="AA4497">
        <f t="shared" si="922"/>
        <v>1</v>
      </c>
      <c r="AB4497" t="str">
        <f>VLOOKUP(I4497,SourceData!$A$1:$B$3751,2,FALSE)</f>
        <v>Google</v>
      </c>
    </row>
    <row r="4498" spans="1:28" x14ac:dyDescent="0.3">
      <c r="A4498" s="3" t="s">
        <v>23175</v>
      </c>
      <c r="B4498" s="3" t="str">
        <f t="shared" si="912"/>
        <v>2021-06-25 21:02:37.241</v>
      </c>
      <c r="C4498" s="3">
        <f t="shared" si="913"/>
        <v>21</v>
      </c>
      <c r="D4498" s="11" t="str">
        <f t="shared" si="914"/>
        <v>2021-06-25</v>
      </c>
      <c r="E4498" t="str">
        <f t="shared" si="910"/>
        <v>Night</v>
      </c>
      <c r="F4498" t="str">
        <f t="shared" si="911"/>
        <v>June</v>
      </c>
      <c r="G4498" t="str">
        <f t="shared" si="915"/>
        <v>Friday</v>
      </c>
      <c r="H4498" t="str">
        <f t="shared" si="916"/>
        <v>Weekday</v>
      </c>
      <c r="I4498" s="3" t="s">
        <v>23156</v>
      </c>
      <c r="J4498" s="3">
        <f t="shared" si="917"/>
        <v>1</v>
      </c>
      <c r="K4498" s="3" t="s">
        <v>16</v>
      </c>
      <c r="L4498" s="3" t="s">
        <v>16</v>
      </c>
      <c r="M4498" s="3">
        <v>278968</v>
      </c>
      <c r="N4498" t="s">
        <v>23176</v>
      </c>
      <c r="O4498" s="3">
        <f t="shared" si="918"/>
        <v>2</v>
      </c>
      <c r="P4498" s="3" t="s">
        <v>23177</v>
      </c>
      <c r="Q4498" s="3" t="s">
        <v>23178</v>
      </c>
      <c r="R4498" s="3" t="s">
        <v>23179</v>
      </c>
      <c r="S4498" s="3">
        <f t="shared" si="919"/>
        <v>1.5421701391460374E-2</v>
      </c>
      <c r="T4498" s="3" t="s">
        <v>22</v>
      </c>
      <c r="U4498" s="3">
        <v>5</v>
      </c>
      <c r="V4498" s="3">
        <v>244</v>
      </c>
      <c r="W4498" s="3">
        <v>25</v>
      </c>
      <c r="X4498" s="3">
        <v>0</v>
      </c>
      <c r="Y4498" s="3">
        <f t="shared" si="920"/>
        <v>269</v>
      </c>
      <c r="Z4498" s="10">
        <f t="shared" si="921"/>
        <v>0.10245901639344263</v>
      </c>
      <c r="AA4498">
        <f t="shared" si="922"/>
        <v>1</v>
      </c>
      <c r="AB4498" t="str">
        <f>VLOOKUP(I4498,SourceData!$A$1:$B$3751,2,FALSE)</f>
        <v>Google</v>
      </c>
    </row>
    <row r="4499" spans="1:28" x14ac:dyDescent="0.3">
      <c r="A4499" s="3" t="s">
        <v>23180</v>
      </c>
      <c r="B4499" s="3" t="str">
        <f t="shared" si="912"/>
        <v>2021-06-27 10:06:20.328</v>
      </c>
      <c r="C4499" s="3">
        <f t="shared" si="913"/>
        <v>10</v>
      </c>
      <c r="D4499" s="11" t="str">
        <f t="shared" si="914"/>
        <v>2021-06-27</v>
      </c>
      <c r="E4499" t="str">
        <f t="shared" si="910"/>
        <v>Morning</v>
      </c>
      <c r="F4499" t="str">
        <f t="shared" si="911"/>
        <v>June</v>
      </c>
      <c r="G4499" t="str">
        <f t="shared" si="915"/>
        <v>Sunday</v>
      </c>
      <c r="H4499" t="str">
        <f t="shared" si="916"/>
        <v>Weekend</v>
      </c>
      <c r="I4499" s="3" t="s">
        <v>23156</v>
      </c>
      <c r="J4499" s="3">
        <f t="shared" si="917"/>
        <v>1</v>
      </c>
      <c r="K4499" s="3" t="s">
        <v>16</v>
      </c>
      <c r="L4499" s="3" t="s">
        <v>16</v>
      </c>
      <c r="M4499" s="3">
        <v>280253</v>
      </c>
      <c r="N4499" t="s">
        <v>23181</v>
      </c>
      <c r="O4499" s="3">
        <f t="shared" si="918"/>
        <v>4</v>
      </c>
      <c r="P4499" s="3" t="s">
        <v>23182</v>
      </c>
      <c r="Q4499" s="3" t="s">
        <v>23183</v>
      </c>
      <c r="R4499" s="3" t="s">
        <v>23184</v>
      </c>
      <c r="S4499" s="3">
        <f t="shared" si="919"/>
        <v>1.3471851852955297E-2</v>
      </c>
      <c r="T4499" s="3" t="s">
        <v>22</v>
      </c>
      <c r="U4499" s="3">
        <v>5</v>
      </c>
      <c r="V4499" s="3">
        <v>310</v>
      </c>
      <c r="W4499" s="3">
        <v>25</v>
      </c>
      <c r="X4499" s="3">
        <v>0</v>
      </c>
      <c r="Y4499" s="3">
        <f t="shared" si="920"/>
        <v>335</v>
      </c>
      <c r="Z4499" s="10">
        <f t="shared" si="921"/>
        <v>8.0645161290322578E-2</v>
      </c>
      <c r="AA4499">
        <f t="shared" si="922"/>
        <v>1</v>
      </c>
      <c r="AB4499" t="str">
        <f>VLOOKUP(I4499,SourceData!$A$1:$B$3751,2,FALSE)</f>
        <v>Google</v>
      </c>
    </row>
    <row r="4500" spans="1:28" x14ac:dyDescent="0.3">
      <c r="A4500" s="3" t="s">
        <v>23185</v>
      </c>
      <c r="B4500" s="3" t="str">
        <f t="shared" si="912"/>
        <v>2021-06-28 18:31:59.394</v>
      </c>
      <c r="C4500" s="3">
        <f t="shared" si="913"/>
        <v>18</v>
      </c>
      <c r="D4500" s="11" t="str">
        <f t="shared" si="914"/>
        <v>2021-06-28</v>
      </c>
      <c r="E4500" t="str">
        <f t="shared" si="910"/>
        <v>Evening</v>
      </c>
      <c r="F4500" t="str">
        <f t="shared" si="911"/>
        <v>June</v>
      </c>
      <c r="G4500" t="str">
        <f t="shared" si="915"/>
        <v>Monday</v>
      </c>
      <c r="H4500" t="str">
        <f t="shared" si="916"/>
        <v>Weekday</v>
      </c>
      <c r="I4500" s="3" t="s">
        <v>23156</v>
      </c>
      <c r="J4500" s="3">
        <f t="shared" si="917"/>
        <v>1</v>
      </c>
      <c r="K4500" s="3" t="s">
        <v>16</v>
      </c>
      <c r="L4500" s="3" t="s">
        <v>16</v>
      </c>
      <c r="M4500" s="3">
        <v>281585</v>
      </c>
      <c r="N4500" t="s">
        <v>23186</v>
      </c>
      <c r="O4500" s="3">
        <f t="shared" si="918"/>
        <v>6</v>
      </c>
      <c r="P4500" s="3" t="s">
        <v>23187</v>
      </c>
      <c r="Q4500" s="3" t="s">
        <v>23188</v>
      </c>
      <c r="R4500" s="3" t="s">
        <v>23189</v>
      </c>
      <c r="S4500" s="3">
        <f t="shared" si="919"/>
        <v>1.199674768577097E-2</v>
      </c>
      <c r="T4500" s="3" t="s">
        <v>22</v>
      </c>
      <c r="U4500" s="3">
        <v>5</v>
      </c>
      <c r="V4500" s="3">
        <v>528</v>
      </c>
      <c r="W4500" s="3">
        <v>25</v>
      </c>
      <c r="X4500" s="3">
        <v>0</v>
      </c>
      <c r="Y4500" s="3">
        <f t="shared" si="920"/>
        <v>553</v>
      </c>
      <c r="Z4500" s="10">
        <f t="shared" si="921"/>
        <v>4.7348484848484848E-2</v>
      </c>
      <c r="AA4500">
        <f t="shared" si="922"/>
        <v>1</v>
      </c>
      <c r="AB4500" t="str">
        <f>VLOOKUP(I4500,SourceData!$A$1:$B$3751,2,FALSE)</f>
        <v>Google</v>
      </c>
    </row>
    <row r="4501" spans="1:28" x14ac:dyDescent="0.3">
      <c r="A4501" s="3" t="s">
        <v>23190</v>
      </c>
      <c r="B4501" s="3" t="str">
        <f t="shared" si="912"/>
        <v>2021-06-29 21:02:54.604</v>
      </c>
      <c r="C4501" s="3">
        <f t="shared" si="913"/>
        <v>21</v>
      </c>
      <c r="D4501" s="11" t="str">
        <f t="shared" si="914"/>
        <v>2021-06-29</v>
      </c>
      <c r="E4501" t="str">
        <f t="shared" si="910"/>
        <v>Night</v>
      </c>
      <c r="F4501" t="str">
        <f t="shared" si="911"/>
        <v>June</v>
      </c>
      <c r="G4501" t="str">
        <f t="shared" si="915"/>
        <v>Tuesday</v>
      </c>
      <c r="H4501" t="str">
        <f t="shared" si="916"/>
        <v>Weekday</v>
      </c>
      <c r="I4501" s="3" t="s">
        <v>23156</v>
      </c>
      <c r="J4501" s="3">
        <f t="shared" si="917"/>
        <v>1</v>
      </c>
      <c r="K4501" s="3" t="s">
        <v>16</v>
      </c>
      <c r="L4501" s="3" t="s">
        <v>16</v>
      </c>
      <c r="M4501" s="3">
        <v>282590</v>
      </c>
      <c r="N4501" t="s">
        <v>23191</v>
      </c>
      <c r="O4501" s="3">
        <f t="shared" si="918"/>
        <v>1</v>
      </c>
      <c r="P4501" s="3" t="s">
        <v>23192</v>
      </c>
      <c r="Q4501" s="3" t="s">
        <v>23193</v>
      </c>
      <c r="R4501" s="3" t="s">
        <v>23194</v>
      </c>
      <c r="S4501" s="3">
        <f t="shared" si="919"/>
        <v>3.306075232103467E-2</v>
      </c>
      <c r="T4501" s="3" t="s">
        <v>22</v>
      </c>
      <c r="U4501" s="3">
        <v>5</v>
      </c>
      <c r="V4501" s="3">
        <v>65</v>
      </c>
      <c r="W4501" s="3">
        <v>25</v>
      </c>
      <c r="X4501" s="3">
        <v>0</v>
      </c>
      <c r="Y4501" s="3">
        <f t="shared" si="920"/>
        <v>90</v>
      </c>
      <c r="Z4501" s="10">
        <f t="shared" si="921"/>
        <v>0.38461538461538464</v>
      </c>
      <c r="AA4501">
        <f t="shared" si="922"/>
        <v>1</v>
      </c>
      <c r="AB4501" t="str">
        <f>VLOOKUP(I4501,SourceData!$A$1:$B$3751,2,FALSE)</f>
        <v>Google</v>
      </c>
    </row>
    <row r="4502" spans="1:28" x14ac:dyDescent="0.3">
      <c r="A4502" s="3" t="s">
        <v>23195</v>
      </c>
      <c r="B4502" s="3" t="str">
        <f t="shared" si="912"/>
        <v>2021-07-02 19:39:48.939</v>
      </c>
      <c r="C4502" s="3">
        <f t="shared" si="913"/>
        <v>19</v>
      </c>
      <c r="D4502" s="11" t="str">
        <f t="shared" si="914"/>
        <v>2021-07-02</v>
      </c>
      <c r="E4502" t="str">
        <f t="shared" si="910"/>
        <v>Evening</v>
      </c>
      <c r="F4502" t="str">
        <f t="shared" si="911"/>
        <v>July</v>
      </c>
      <c r="G4502" t="str">
        <f t="shared" si="915"/>
        <v>Friday</v>
      </c>
      <c r="H4502" t="str">
        <f t="shared" si="916"/>
        <v>Weekday</v>
      </c>
      <c r="I4502" s="3" t="s">
        <v>23156</v>
      </c>
      <c r="J4502" s="3">
        <f t="shared" si="917"/>
        <v>1</v>
      </c>
      <c r="K4502" s="3" t="s">
        <v>16</v>
      </c>
      <c r="L4502" s="3" t="s">
        <v>16</v>
      </c>
      <c r="M4502" s="3">
        <v>285020</v>
      </c>
      <c r="N4502" t="s">
        <v>23196</v>
      </c>
      <c r="O4502" s="3">
        <f t="shared" si="918"/>
        <v>2</v>
      </c>
      <c r="P4502" s="3" t="s">
        <v>23197</v>
      </c>
      <c r="Q4502" s="3" t="s">
        <v>23198</v>
      </c>
      <c r="R4502" s="3" t="s">
        <v>23199</v>
      </c>
      <c r="S4502" s="3">
        <f t="shared" si="919"/>
        <v>1.3728252313740086E-2</v>
      </c>
      <c r="T4502" s="3" t="s">
        <v>22</v>
      </c>
      <c r="U4502" s="3">
        <v>5</v>
      </c>
      <c r="V4502" s="3">
        <v>85</v>
      </c>
      <c r="W4502" s="3">
        <v>25</v>
      </c>
      <c r="X4502" s="3">
        <v>5</v>
      </c>
      <c r="Y4502" s="3">
        <f t="shared" si="920"/>
        <v>105</v>
      </c>
      <c r="Z4502" s="10">
        <f t="shared" si="921"/>
        <v>0.29411764705882354</v>
      </c>
      <c r="AA4502">
        <f t="shared" si="922"/>
        <v>1</v>
      </c>
      <c r="AB4502" t="str">
        <f>VLOOKUP(I4502,SourceData!$A$1:$B$3751,2,FALSE)</f>
        <v>Google</v>
      </c>
    </row>
    <row r="4503" spans="1:28" x14ac:dyDescent="0.3">
      <c r="A4503" s="3" t="s">
        <v>23200</v>
      </c>
      <c r="B4503" s="3" t="str">
        <f t="shared" si="912"/>
        <v>2021-07-07 10:17:01.536</v>
      </c>
      <c r="C4503" s="3">
        <f t="shared" si="913"/>
        <v>10</v>
      </c>
      <c r="D4503" s="11" t="str">
        <f t="shared" si="914"/>
        <v>2021-07-07</v>
      </c>
      <c r="E4503" t="str">
        <f t="shared" si="910"/>
        <v>Morning</v>
      </c>
      <c r="F4503" t="str">
        <f t="shared" si="911"/>
        <v>July</v>
      </c>
      <c r="G4503" t="str">
        <f t="shared" si="915"/>
        <v>Wednesday</v>
      </c>
      <c r="H4503" t="str">
        <f t="shared" si="916"/>
        <v>Weekday</v>
      </c>
      <c r="I4503" s="3" t="s">
        <v>23156</v>
      </c>
      <c r="J4503" s="3">
        <f t="shared" si="917"/>
        <v>1</v>
      </c>
      <c r="K4503" s="3" t="s">
        <v>16</v>
      </c>
      <c r="L4503" s="3" t="s">
        <v>16</v>
      </c>
      <c r="M4503" s="3">
        <v>288877</v>
      </c>
      <c r="N4503" t="s">
        <v>23201</v>
      </c>
      <c r="O4503" s="3">
        <f t="shared" si="918"/>
        <v>4</v>
      </c>
      <c r="P4503" s="3" t="s">
        <v>23202</v>
      </c>
      <c r="Q4503" s="3" t="s">
        <v>23203</v>
      </c>
      <c r="R4503" s="3" t="s">
        <v>23204</v>
      </c>
      <c r="S4503" s="3">
        <f t="shared" si="919"/>
        <v>8.034201389818918E-3</v>
      </c>
      <c r="T4503" s="3" t="s">
        <v>22</v>
      </c>
      <c r="U4503" s="3">
        <v>5</v>
      </c>
      <c r="V4503" s="3">
        <v>300</v>
      </c>
      <c r="W4503" s="3">
        <v>25</v>
      </c>
      <c r="X4503" s="3">
        <v>16</v>
      </c>
      <c r="Y4503" s="3">
        <f t="shared" si="920"/>
        <v>309</v>
      </c>
      <c r="Z4503" s="10">
        <f t="shared" si="921"/>
        <v>8.3333333333333329E-2</v>
      </c>
      <c r="AA4503">
        <f t="shared" si="922"/>
        <v>1</v>
      </c>
      <c r="AB4503" t="str">
        <f>VLOOKUP(I4503,SourceData!$A$1:$B$3751,2,FALSE)</f>
        <v>Google</v>
      </c>
    </row>
    <row r="4504" spans="1:28" x14ac:dyDescent="0.3">
      <c r="A4504" s="3" t="s">
        <v>23205</v>
      </c>
      <c r="B4504" s="3" t="str">
        <f t="shared" si="912"/>
        <v>2021-07-09 00:46:14.907</v>
      </c>
      <c r="C4504" s="3">
        <f t="shared" si="913"/>
        <v>0</v>
      </c>
      <c r="D4504" s="11" t="str">
        <f t="shared" si="914"/>
        <v>2021-07-09</v>
      </c>
      <c r="E4504" t="str">
        <f t="shared" si="910"/>
        <v>Late Night</v>
      </c>
      <c r="F4504" t="str">
        <f t="shared" si="911"/>
        <v>July</v>
      </c>
      <c r="G4504" t="str">
        <f t="shared" si="915"/>
        <v>Friday</v>
      </c>
      <c r="H4504" t="str">
        <f t="shared" si="916"/>
        <v>Weekday</v>
      </c>
      <c r="I4504" s="3" t="s">
        <v>23156</v>
      </c>
      <c r="J4504" s="3">
        <f t="shared" si="917"/>
        <v>1</v>
      </c>
      <c r="K4504" s="3" t="s">
        <v>16</v>
      </c>
      <c r="L4504" s="3" t="s">
        <v>16</v>
      </c>
      <c r="M4504" s="3">
        <v>290208</v>
      </c>
      <c r="N4504" t="s">
        <v>23206</v>
      </c>
      <c r="O4504" s="3">
        <f t="shared" si="918"/>
        <v>3</v>
      </c>
      <c r="P4504" s="3" t="s">
        <v>23207</v>
      </c>
      <c r="Q4504" s="3" t="s">
        <v>23208</v>
      </c>
      <c r="R4504" s="3" t="s">
        <v>23209</v>
      </c>
      <c r="S4504" s="3">
        <f t="shared" si="919"/>
        <v>6.9828588020754978E-3</v>
      </c>
      <c r="T4504" s="3" t="s">
        <v>22</v>
      </c>
      <c r="U4504" s="3">
        <v>5</v>
      </c>
      <c r="V4504" s="3">
        <v>95</v>
      </c>
      <c r="W4504" s="3">
        <v>33</v>
      </c>
      <c r="X4504" s="3">
        <v>7</v>
      </c>
      <c r="Y4504" s="3">
        <f t="shared" si="920"/>
        <v>121</v>
      </c>
      <c r="Z4504" s="10">
        <f t="shared" si="921"/>
        <v>0.3473684210526316</v>
      </c>
      <c r="AA4504">
        <f t="shared" si="922"/>
        <v>1</v>
      </c>
      <c r="AB4504" t="str">
        <f>VLOOKUP(I4504,SourceData!$A$1:$B$3751,2,FALSE)</f>
        <v>Google</v>
      </c>
    </row>
    <row r="4505" spans="1:28" x14ac:dyDescent="0.3">
      <c r="A4505" s="3" t="s">
        <v>23210</v>
      </c>
      <c r="B4505" s="3" t="str">
        <f t="shared" si="912"/>
        <v>2021-07-09 20:25:16.420</v>
      </c>
      <c r="C4505" s="3">
        <f t="shared" si="913"/>
        <v>20</v>
      </c>
      <c r="D4505" s="11" t="str">
        <f t="shared" si="914"/>
        <v>2021-07-09</v>
      </c>
      <c r="E4505" t="str">
        <f t="shared" si="910"/>
        <v>Night</v>
      </c>
      <c r="F4505" t="str">
        <f t="shared" si="911"/>
        <v>July</v>
      </c>
      <c r="G4505" t="str">
        <f t="shared" si="915"/>
        <v>Friday</v>
      </c>
      <c r="H4505" t="str">
        <f t="shared" si="916"/>
        <v>Weekday</v>
      </c>
      <c r="I4505" s="3" t="s">
        <v>23156</v>
      </c>
      <c r="J4505" s="3">
        <f t="shared" si="917"/>
        <v>1</v>
      </c>
      <c r="K4505" s="3" t="s">
        <v>16</v>
      </c>
      <c r="L4505" s="3" t="s">
        <v>16</v>
      </c>
      <c r="M4505" s="3">
        <v>290730</v>
      </c>
      <c r="N4505" t="s">
        <v>39</v>
      </c>
      <c r="O4505" s="3">
        <f t="shared" si="918"/>
        <v>1</v>
      </c>
      <c r="P4505" s="3" t="s">
        <v>23211</v>
      </c>
      <c r="Q4505" s="3" t="s">
        <v>23212</v>
      </c>
      <c r="R4505" s="3" t="s">
        <v>23213</v>
      </c>
      <c r="S4505" s="3">
        <f t="shared" si="919"/>
        <v>1.0059259257104713E-2</v>
      </c>
      <c r="T4505" s="3" t="s">
        <v>22</v>
      </c>
      <c r="U4505" s="3">
        <v>5</v>
      </c>
      <c r="V4505" s="3">
        <v>540</v>
      </c>
      <c r="W4505" s="3">
        <v>25</v>
      </c>
      <c r="X4505" s="3">
        <v>0</v>
      </c>
      <c r="Y4505" s="3">
        <f t="shared" si="920"/>
        <v>565</v>
      </c>
      <c r="Z4505" s="10">
        <f t="shared" si="921"/>
        <v>4.6296296296296294E-2</v>
      </c>
      <c r="AA4505">
        <f t="shared" si="922"/>
        <v>1</v>
      </c>
      <c r="AB4505" t="str">
        <f>VLOOKUP(I4505,SourceData!$A$1:$B$3751,2,FALSE)</f>
        <v>Google</v>
      </c>
    </row>
    <row r="4506" spans="1:28" x14ac:dyDescent="0.3">
      <c r="A4506" s="3" t="s">
        <v>23214</v>
      </c>
      <c r="B4506" s="3" t="str">
        <f t="shared" si="912"/>
        <v>2021-07-10 20:54:16.877</v>
      </c>
      <c r="C4506" s="3">
        <f t="shared" si="913"/>
        <v>20</v>
      </c>
      <c r="D4506" s="11" t="str">
        <f t="shared" si="914"/>
        <v>2021-07-10</v>
      </c>
      <c r="E4506" t="str">
        <f t="shared" si="910"/>
        <v>Night</v>
      </c>
      <c r="F4506" t="str">
        <f t="shared" si="911"/>
        <v>July</v>
      </c>
      <c r="G4506" t="str">
        <f t="shared" si="915"/>
        <v>Saturday</v>
      </c>
      <c r="H4506" t="str">
        <f t="shared" si="916"/>
        <v>Weekend</v>
      </c>
      <c r="I4506" s="3" t="s">
        <v>23156</v>
      </c>
      <c r="J4506" s="3">
        <f t="shared" si="917"/>
        <v>1</v>
      </c>
      <c r="K4506" s="3" t="s">
        <v>16</v>
      </c>
      <c r="L4506" s="3" t="s">
        <v>16</v>
      </c>
      <c r="M4506" s="3">
        <v>291535</v>
      </c>
      <c r="N4506" t="s">
        <v>23215</v>
      </c>
      <c r="O4506" s="3">
        <f t="shared" si="918"/>
        <v>6</v>
      </c>
      <c r="P4506" s="3" t="s">
        <v>23216</v>
      </c>
      <c r="Q4506" s="3" t="s">
        <v>23217</v>
      </c>
      <c r="R4506" s="3" t="s">
        <v>23218</v>
      </c>
      <c r="S4506" s="3">
        <f t="shared" si="919"/>
        <v>1.3382002311118413E-2</v>
      </c>
      <c r="T4506" s="3" t="s">
        <v>22</v>
      </c>
      <c r="U4506" s="3">
        <v>5</v>
      </c>
      <c r="V4506" s="3">
        <v>312</v>
      </c>
      <c r="W4506" s="3">
        <v>25</v>
      </c>
      <c r="X4506" s="3">
        <v>30</v>
      </c>
      <c r="Y4506" s="3">
        <f t="shared" si="920"/>
        <v>307</v>
      </c>
      <c r="Z4506" s="10">
        <f t="shared" si="921"/>
        <v>8.0128205128205135E-2</v>
      </c>
      <c r="AA4506">
        <f t="shared" si="922"/>
        <v>1</v>
      </c>
      <c r="AB4506" t="str">
        <f>VLOOKUP(I4506,SourceData!$A$1:$B$3751,2,FALSE)</f>
        <v>Google</v>
      </c>
    </row>
    <row r="4507" spans="1:28" x14ac:dyDescent="0.3">
      <c r="A4507" s="3" t="s">
        <v>23219</v>
      </c>
      <c r="B4507" s="3" t="str">
        <f t="shared" si="912"/>
        <v>2021-07-11 11:58:23.779</v>
      </c>
      <c r="C4507" s="3">
        <f t="shared" si="913"/>
        <v>11</v>
      </c>
      <c r="D4507" s="11" t="str">
        <f t="shared" si="914"/>
        <v>2021-07-11</v>
      </c>
      <c r="E4507" t="str">
        <f t="shared" si="910"/>
        <v>Morning</v>
      </c>
      <c r="F4507" t="str">
        <f t="shared" si="911"/>
        <v>July</v>
      </c>
      <c r="G4507" t="str">
        <f t="shared" si="915"/>
        <v>Sunday</v>
      </c>
      <c r="H4507" t="str">
        <f t="shared" si="916"/>
        <v>Weekend</v>
      </c>
      <c r="I4507" s="3" t="s">
        <v>23156</v>
      </c>
      <c r="J4507" s="3">
        <f t="shared" si="917"/>
        <v>1</v>
      </c>
      <c r="K4507" s="3" t="s">
        <v>16</v>
      </c>
      <c r="L4507" s="3" t="s">
        <v>16</v>
      </c>
      <c r="M4507" s="3">
        <v>291905</v>
      </c>
      <c r="N4507" t="s">
        <v>23220</v>
      </c>
      <c r="O4507" s="3">
        <f t="shared" si="918"/>
        <v>3</v>
      </c>
      <c r="P4507" s="3" t="s">
        <v>23221</v>
      </c>
      <c r="Q4507" s="3" t="s">
        <v>23222</v>
      </c>
      <c r="R4507" s="3" t="s">
        <v>23223</v>
      </c>
      <c r="S4507" s="3">
        <f t="shared" si="919"/>
        <v>1.0062453700811602E-2</v>
      </c>
      <c r="T4507" s="3" t="s">
        <v>22</v>
      </c>
      <c r="U4507" s="3">
        <v>5</v>
      </c>
      <c r="V4507" s="3">
        <v>145</v>
      </c>
      <c r="W4507" s="3">
        <v>25</v>
      </c>
      <c r="X4507" s="3">
        <v>8</v>
      </c>
      <c r="Y4507" s="3">
        <f t="shared" si="920"/>
        <v>162</v>
      </c>
      <c r="Z4507" s="10">
        <f t="shared" si="921"/>
        <v>0.17241379310344829</v>
      </c>
      <c r="AA4507">
        <f t="shared" si="922"/>
        <v>1</v>
      </c>
      <c r="AB4507" t="str">
        <f>VLOOKUP(I4507,SourceData!$A$1:$B$3751,2,FALSE)</f>
        <v>Google</v>
      </c>
    </row>
    <row r="4508" spans="1:28" x14ac:dyDescent="0.3">
      <c r="A4508" s="3" t="s">
        <v>23224</v>
      </c>
      <c r="B4508" s="3" t="str">
        <f t="shared" si="912"/>
        <v>2021-07-13 12:25:00.510</v>
      </c>
      <c r="C4508" s="3">
        <f t="shared" si="913"/>
        <v>12</v>
      </c>
      <c r="D4508" s="11" t="str">
        <f t="shared" si="914"/>
        <v>2021-07-13</v>
      </c>
      <c r="E4508" t="str">
        <f t="shared" si="910"/>
        <v>Afternoon</v>
      </c>
      <c r="F4508" t="str">
        <f t="shared" si="911"/>
        <v>July</v>
      </c>
      <c r="G4508" t="str">
        <f t="shared" si="915"/>
        <v>Tuesday</v>
      </c>
      <c r="H4508" t="str">
        <f t="shared" si="916"/>
        <v>Weekday</v>
      </c>
      <c r="I4508" s="3" t="s">
        <v>23156</v>
      </c>
      <c r="J4508" s="3">
        <f t="shared" si="917"/>
        <v>1</v>
      </c>
      <c r="K4508" s="3" t="s">
        <v>16</v>
      </c>
      <c r="L4508" s="3" t="s">
        <v>16</v>
      </c>
      <c r="M4508" s="3">
        <v>293371</v>
      </c>
      <c r="N4508" t="s">
        <v>23225</v>
      </c>
      <c r="O4508" s="3">
        <f t="shared" si="918"/>
        <v>3</v>
      </c>
      <c r="P4508" s="3" t="s">
        <v>23226</v>
      </c>
      <c r="Q4508" s="3" t="s">
        <v>23227</v>
      </c>
      <c r="R4508" s="3" t="s">
        <v>23228</v>
      </c>
      <c r="S4508" s="3">
        <f t="shared" si="919"/>
        <v>7.072187501762528E-3</v>
      </c>
      <c r="T4508" s="3" t="s">
        <v>22</v>
      </c>
      <c r="U4508" s="3">
        <v>5</v>
      </c>
      <c r="V4508" s="3">
        <v>155</v>
      </c>
      <c r="W4508" s="3">
        <v>32</v>
      </c>
      <c r="X4508" s="3">
        <v>16</v>
      </c>
      <c r="Y4508" s="3">
        <f t="shared" si="920"/>
        <v>171</v>
      </c>
      <c r="Z4508" s="10">
        <f t="shared" si="921"/>
        <v>0.20645161290322581</v>
      </c>
      <c r="AA4508">
        <f t="shared" si="922"/>
        <v>1</v>
      </c>
      <c r="AB4508" t="str">
        <f>VLOOKUP(I4508,SourceData!$A$1:$B$3751,2,FALSE)</f>
        <v>Google</v>
      </c>
    </row>
    <row r="4509" spans="1:28" x14ac:dyDescent="0.3">
      <c r="A4509" s="3" t="s">
        <v>23229</v>
      </c>
      <c r="B4509" s="3" t="str">
        <f t="shared" si="912"/>
        <v>2021-07-13 15:13:24.832</v>
      </c>
      <c r="C4509" s="3">
        <f t="shared" si="913"/>
        <v>15</v>
      </c>
      <c r="D4509" s="11" t="str">
        <f t="shared" si="914"/>
        <v>2021-07-13</v>
      </c>
      <c r="E4509" t="str">
        <f t="shared" si="910"/>
        <v>Afternoon</v>
      </c>
      <c r="F4509" t="str">
        <f t="shared" si="911"/>
        <v>July</v>
      </c>
      <c r="G4509" t="str">
        <f t="shared" si="915"/>
        <v>Tuesday</v>
      </c>
      <c r="H4509" t="str">
        <f t="shared" si="916"/>
        <v>Weekday</v>
      </c>
      <c r="I4509" s="3" t="s">
        <v>23156</v>
      </c>
      <c r="J4509" s="3">
        <f t="shared" si="917"/>
        <v>1</v>
      </c>
      <c r="K4509" s="3" t="s">
        <v>16</v>
      </c>
      <c r="L4509" s="3" t="s">
        <v>16</v>
      </c>
      <c r="M4509" s="3">
        <v>293462</v>
      </c>
      <c r="N4509" t="s">
        <v>23230</v>
      </c>
      <c r="O4509" s="3">
        <f t="shared" si="918"/>
        <v>5</v>
      </c>
      <c r="P4509" s="3" t="s">
        <v>23231</v>
      </c>
      <c r="Q4509" s="3" t="s">
        <v>23232</v>
      </c>
      <c r="R4509" s="3" t="s">
        <v>23233</v>
      </c>
      <c r="S4509" s="3">
        <f t="shared" si="919"/>
        <v>6.3350115742650814E-3</v>
      </c>
      <c r="T4509" s="3" t="s">
        <v>22</v>
      </c>
      <c r="U4509" s="3">
        <v>5</v>
      </c>
      <c r="V4509" s="3">
        <v>137</v>
      </c>
      <c r="W4509" s="3">
        <v>25</v>
      </c>
      <c r="X4509" s="3">
        <v>17</v>
      </c>
      <c r="Y4509" s="3">
        <f t="shared" si="920"/>
        <v>145</v>
      </c>
      <c r="Z4509" s="10">
        <f t="shared" si="921"/>
        <v>0.18248175182481752</v>
      </c>
      <c r="AA4509">
        <f t="shared" si="922"/>
        <v>1</v>
      </c>
      <c r="AB4509" t="str">
        <f>VLOOKUP(I4509,SourceData!$A$1:$B$3751,2,FALSE)</f>
        <v>Google</v>
      </c>
    </row>
    <row r="4510" spans="1:28" x14ac:dyDescent="0.3">
      <c r="A4510" s="3" t="s">
        <v>23234</v>
      </c>
      <c r="B4510" s="3" t="str">
        <f t="shared" si="912"/>
        <v>2021-07-14 21:09:45.470</v>
      </c>
      <c r="C4510" s="3">
        <f t="shared" si="913"/>
        <v>21</v>
      </c>
      <c r="D4510" s="11" t="str">
        <f t="shared" si="914"/>
        <v>2021-07-14</v>
      </c>
      <c r="E4510" t="str">
        <f t="shared" si="910"/>
        <v>Night</v>
      </c>
      <c r="F4510" t="str">
        <f t="shared" si="911"/>
        <v>July</v>
      </c>
      <c r="G4510" t="str">
        <f t="shared" si="915"/>
        <v>Wednesday</v>
      </c>
      <c r="H4510" t="str">
        <f t="shared" si="916"/>
        <v>Weekday</v>
      </c>
      <c r="I4510" s="3" t="s">
        <v>23156</v>
      </c>
      <c r="J4510" s="3">
        <f t="shared" si="917"/>
        <v>1</v>
      </c>
      <c r="K4510" s="3" t="s">
        <v>16</v>
      </c>
      <c r="L4510" s="3" t="s">
        <v>16</v>
      </c>
      <c r="M4510" s="3">
        <v>294558</v>
      </c>
      <c r="N4510" t="s">
        <v>23235</v>
      </c>
      <c r="O4510" s="3">
        <f t="shared" si="918"/>
        <v>6</v>
      </c>
      <c r="P4510" s="3" t="s">
        <v>23236</v>
      </c>
      <c r="Q4510" s="3" t="s">
        <v>23237</v>
      </c>
      <c r="R4510" s="3" t="s">
        <v>23238</v>
      </c>
      <c r="S4510" s="3">
        <f t="shared" si="919"/>
        <v>1.0182557867665309E-2</v>
      </c>
      <c r="T4510" s="3" t="s">
        <v>22</v>
      </c>
      <c r="U4510" s="3"/>
      <c r="V4510" s="3">
        <v>312</v>
      </c>
      <c r="W4510" s="3">
        <v>32</v>
      </c>
      <c r="X4510" s="3">
        <v>15</v>
      </c>
      <c r="Y4510" s="3">
        <f t="shared" si="920"/>
        <v>329</v>
      </c>
      <c r="Z4510" s="10">
        <f t="shared" si="921"/>
        <v>0.10256410256410256</v>
      </c>
      <c r="AA4510">
        <f t="shared" si="922"/>
        <v>1</v>
      </c>
      <c r="AB4510" t="str">
        <f>VLOOKUP(I4510,SourceData!$A$1:$B$3751,2,FALSE)</f>
        <v>Google</v>
      </c>
    </row>
    <row r="4511" spans="1:28" x14ac:dyDescent="0.3">
      <c r="A4511" s="3" t="s">
        <v>23239</v>
      </c>
      <c r="B4511" s="3" t="str">
        <f t="shared" si="912"/>
        <v>2021-08-18 15:47:55.578</v>
      </c>
      <c r="C4511" s="3">
        <f t="shared" si="913"/>
        <v>15</v>
      </c>
      <c r="D4511" s="11" t="str">
        <f t="shared" si="914"/>
        <v>2021-08-18</v>
      </c>
      <c r="E4511" t="str">
        <f t="shared" si="910"/>
        <v>Afternoon</v>
      </c>
      <c r="F4511" t="str">
        <f t="shared" si="911"/>
        <v>August</v>
      </c>
      <c r="G4511" t="str">
        <f t="shared" si="915"/>
        <v>Wednesday</v>
      </c>
      <c r="H4511" t="str">
        <f t="shared" si="916"/>
        <v>Weekday</v>
      </c>
      <c r="I4511" s="3" t="s">
        <v>23156</v>
      </c>
      <c r="J4511" s="3">
        <f t="shared" si="917"/>
        <v>1</v>
      </c>
      <c r="K4511" s="3" t="s">
        <v>16</v>
      </c>
      <c r="L4511" s="3" t="s">
        <v>16</v>
      </c>
      <c r="M4511" s="3">
        <v>320874</v>
      </c>
      <c r="N4511" t="s">
        <v>23240</v>
      </c>
      <c r="O4511" s="3">
        <f t="shared" si="918"/>
        <v>4</v>
      </c>
      <c r="P4511" s="3" t="s">
        <v>23241</v>
      </c>
      <c r="Q4511" s="3" t="s">
        <v>23242</v>
      </c>
      <c r="R4511" s="3" t="s">
        <v>23243</v>
      </c>
      <c r="S4511" s="3">
        <f t="shared" si="919"/>
        <v>2.9986921297677327E-2</v>
      </c>
      <c r="T4511" s="3" t="s">
        <v>22</v>
      </c>
      <c r="U4511" s="3">
        <v>5</v>
      </c>
      <c r="V4511" s="3">
        <v>236</v>
      </c>
      <c r="W4511" s="3">
        <v>0</v>
      </c>
      <c r="X4511" s="3">
        <v>109</v>
      </c>
      <c r="Y4511" s="3">
        <f t="shared" si="920"/>
        <v>127</v>
      </c>
      <c r="Z4511" s="10">
        <f t="shared" si="921"/>
        <v>0</v>
      </c>
      <c r="AA4511">
        <f t="shared" si="922"/>
        <v>1</v>
      </c>
      <c r="AB4511" t="str">
        <f>VLOOKUP(I4511,SourceData!$A$1:$B$3751,2,FALSE)</f>
        <v>Google</v>
      </c>
    </row>
    <row r="4512" spans="1:28" x14ac:dyDescent="0.3">
      <c r="A4512" s="3" t="s">
        <v>23244</v>
      </c>
      <c r="B4512" s="3" t="str">
        <f t="shared" si="912"/>
        <v>2021-08-19 23:15:01.627</v>
      </c>
      <c r="C4512" s="3">
        <f t="shared" si="913"/>
        <v>23</v>
      </c>
      <c r="D4512" s="11" t="str">
        <f t="shared" si="914"/>
        <v>2021-08-19</v>
      </c>
      <c r="E4512" t="str">
        <f t="shared" si="910"/>
        <v>Late Night</v>
      </c>
      <c r="F4512" t="str">
        <f t="shared" si="911"/>
        <v>August</v>
      </c>
      <c r="G4512" t="str">
        <f t="shared" si="915"/>
        <v>Thursday</v>
      </c>
      <c r="H4512" t="str">
        <f t="shared" si="916"/>
        <v>Weekday</v>
      </c>
      <c r="I4512" s="3" t="s">
        <v>23156</v>
      </c>
      <c r="J4512" s="3">
        <f t="shared" si="917"/>
        <v>1</v>
      </c>
      <c r="K4512" s="3" t="s">
        <v>16</v>
      </c>
      <c r="L4512" s="3" t="s">
        <v>16</v>
      </c>
      <c r="M4512" s="3">
        <v>322171</v>
      </c>
      <c r="N4512" t="s">
        <v>2104</v>
      </c>
      <c r="O4512" s="3">
        <f t="shared" si="918"/>
        <v>1</v>
      </c>
      <c r="P4512" s="3" t="s">
        <v>23245</v>
      </c>
      <c r="Q4512" s="3" t="s">
        <v>23246</v>
      </c>
      <c r="R4512" s="3" t="s">
        <v>23247</v>
      </c>
      <c r="S4512" s="3">
        <f t="shared" si="919"/>
        <v>6.1685069449595176E-3</v>
      </c>
      <c r="T4512" s="3" t="s">
        <v>22</v>
      </c>
      <c r="U4512" s="3"/>
      <c r="V4512" s="3">
        <v>165</v>
      </c>
      <c r="W4512" s="3">
        <v>33</v>
      </c>
      <c r="X4512" s="3">
        <v>0</v>
      </c>
      <c r="Y4512" s="3">
        <f t="shared" si="920"/>
        <v>198</v>
      </c>
      <c r="Z4512" s="10">
        <f t="shared" si="921"/>
        <v>0.2</v>
      </c>
      <c r="AA4512">
        <f t="shared" si="922"/>
        <v>1</v>
      </c>
      <c r="AB4512" t="str">
        <f>VLOOKUP(I4512,SourceData!$A$1:$B$3751,2,FALSE)</f>
        <v>Google</v>
      </c>
    </row>
    <row r="4513" spans="1:28" x14ac:dyDescent="0.3">
      <c r="A4513" s="3" t="s">
        <v>23248</v>
      </c>
      <c r="B4513" s="3" t="str">
        <f t="shared" si="912"/>
        <v>2021-08-20 23:38:58.668</v>
      </c>
      <c r="C4513" s="3">
        <f t="shared" si="913"/>
        <v>23</v>
      </c>
      <c r="D4513" s="11" t="str">
        <f t="shared" si="914"/>
        <v>2021-08-20</v>
      </c>
      <c r="E4513" t="str">
        <f t="shared" si="910"/>
        <v>Late Night</v>
      </c>
      <c r="F4513" t="str">
        <f t="shared" si="911"/>
        <v>August</v>
      </c>
      <c r="G4513" t="str">
        <f t="shared" si="915"/>
        <v>Friday</v>
      </c>
      <c r="H4513" t="str">
        <f t="shared" si="916"/>
        <v>Weekday</v>
      </c>
      <c r="I4513" s="3" t="s">
        <v>23156</v>
      </c>
      <c r="J4513" s="3">
        <f t="shared" si="917"/>
        <v>1</v>
      </c>
      <c r="K4513" s="3" t="s">
        <v>16</v>
      </c>
      <c r="L4513" s="3" t="s">
        <v>16</v>
      </c>
      <c r="M4513" s="3">
        <v>323007</v>
      </c>
      <c r="N4513" t="s">
        <v>2104</v>
      </c>
      <c r="O4513" s="3">
        <f t="shared" si="918"/>
        <v>1</v>
      </c>
      <c r="P4513" s="3" t="s">
        <v>23249</v>
      </c>
      <c r="Q4513" s="3" t="s">
        <v>23250</v>
      </c>
      <c r="R4513" s="3" t="s">
        <v>23251</v>
      </c>
      <c r="S4513" s="3">
        <f t="shared" si="919"/>
        <v>7.4118634292972274E-3</v>
      </c>
      <c r="T4513" s="3" t="s">
        <v>22</v>
      </c>
      <c r="U4513" s="3">
        <v>5</v>
      </c>
      <c r="V4513" s="3">
        <v>165</v>
      </c>
      <c r="W4513" s="3">
        <v>33</v>
      </c>
      <c r="X4513" s="3">
        <v>0</v>
      </c>
      <c r="Y4513" s="3">
        <f t="shared" si="920"/>
        <v>198</v>
      </c>
      <c r="Z4513" s="10">
        <f t="shared" si="921"/>
        <v>0.2</v>
      </c>
      <c r="AA4513">
        <f t="shared" si="922"/>
        <v>1</v>
      </c>
      <c r="AB4513" t="str">
        <f>VLOOKUP(I4513,SourceData!$A$1:$B$3751,2,FALSE)</f>
        <v>Google</v>
      </c>
    </row>
    <row r="4514" spans="1:28" x14ac:dyDescent="0.3">
      <c r="A4514" s="3" t="s">
        <v>23252</v>
      </c>
      <c r="B4514" s="3" t="str">
        <f t="shared" si="912"/>
        <v>2021-08-22 01:00:51.351</v>
      </c>
      <c r="C4514" s="3">
        <f t="shared" si="913"/>
        <v>1</v>
      </c>
      <c r="D4514" s="11" t="str">
        <f t="shared" si="914"/>
        <v>2021-08-22</v>
      </c>
      <c r="E4514" t="str">
        <f t="shared" si="910"/>
        <v>Late Night</v>
      </c>
      <c r="F4514" t="str">
        <f t="shared" si="911"/>
        <v>August</v>
      </c>
      <c r="G4514" t="str">
        <f t="shared" si="915"/>
        <v>Sunday</v>
      </c>
      <c r="H4514" t="str">
        <f t="shared" si="916"/>
        <v>Weekend</v>
      </c>
      <c r="I4514" s="3" t="s">
        <v>23156</v>
      </c>
      <c r="J4514" s="3">
        <f t="shared" si="917"/>
        <v>1</v>
      </c>
      <c r="K4514" s="3" t="s">
        <v>16</v>
      </c>
      <c r="L4514" s="3" t="s">
        <v>16</v>
      </c>
      <c r="M4514" s="3">
        <v>324059</v>
      </c>
      <c r="N4514" t="s">
        <v>3251</v>
      </c>
      <c r="O4514" s="3">
        <f t="shared" si="918"/>
        <v>1</v>
      </c>
      <c r="P4514" s="3" t="s">
        <v>23253</v>
      </c>
      <c r="Q4514" s="3" t="s">
        <v>23254</v>
      </c>
      <c r="R4514" s="3" t="s">
        <v>23255</v>
      </c>
      <c r="S4514" s="3">
        <f t="shared" si="919"/>
        <v>9.1529745404841378E-3</v>
      </c>
      <c r="T4514" s="3" t="s">
        <v>22</v>
      </c>
      <c r="U4514" s="3"/>
      <c r="V4514" s="3">
        <v>330</v>
      </c>
      <c r="W4514" s="3">
        <v>33</v>
      </c>
      <c r="X4514" s="3">
        <v>0</v>
      </c>
      <c r="Y4514" s="3">
        <f t="shared" si="920"/>
        <v>363</v>
      </c>
      <c r="Z4514" s="10">
        <f t="shared" si="921"/>
        <v>0.1</v>
      </c>
      <c r="AA4514">
        <f t="shared" si="922"/>
        <v>1</v>
      </c>
      <c r="AB4514" t="str">
        <f>VLOOKUP(I4514,SourceData!$A$1:$B$3751,2,FALSE)</f>
        <v>Google</v>
      </c>
    </row>
    <row r="4515" spans="1:28" x14ac:dyDescent="0.3">
      <c r="A4515" s="3" t="s">
        <v>23256</v>
      </c>
      <c r="B4515" s="3" t="str">
        <f t="shared" si="912"/>
        <v>2021-08-29 23:25:39.172</v>
      </c>
      <c r="C4515" s="3">
        <f t="shared" si="913"/>
        <v>23</v>
      </c>
      <c r="D4515" s="11" t="str">
        <f t="shared" si="914"/>
        <v>2021-08-29</v>
      </c>
      <c r="E4515" t="str">
        <f t="shared" si="910"/>
        <v>Late Night</v>
      </c>
      <c r="F4515" t="str">
        <f t="shared" si="911"/>
        <v>August</v>
      </c>
      <c r="G4515" t="str">
        <f t="shared" si="915"/>
        <v>Sunday</v>
      </c>
      <c r="H4515" t="str">
        <f t="shared" si="916"/>
        <v>Weekend</v>
      </c>
      <c r="I4515" s="3" t="s">
        <v>23156</v>
      </c>
      <c r="J4515" s="3">
        <f t="shared" si="917"/>
        <v>1</v>
      </c>
      <c r="K4515" s="3" t="s">
        <v>16</v>
      </c>
      <c r="L4515" s="3" t="s">
        <v>16</v>
      </c>
      <c r="M4515" s="3">
        <v>332040</v>
      </c>
      <c r="N4515" t="s">
        <v>1614</v>
      </c>
      <c r="O4515" s="3">
        <f t="shared" si="918"/>
        <v>1</v>
      </c>
      <c r="P4515" s="3" t="s">
        <v>23257</v>
      </c>
      <c r="Q4515" s="3" t="s">
        <v>23258</v>
      </c>
      <c r="R4515" s="3" t="s">
        <v>23259</v>
      </c>
      <c r="S4515" s="3">
        <f t="shared" si="919"/>
        <v>1.48135879644542E-2</v>
      </c>
      <c r="T4515" s="3" t="s">
        <v>22</v>
      </c>
      <c r="U4515" s="3"/>
      <c r="V4515" s="3">
        <v>330</v>
      </c>
      <c r="W4515" s="3">
        <v>33</v>
      </c>
      <c r="X4515" s="3">
        <v>0</v>
      </c>
      <c r="Y4515" s="3">
        <f t="shared" si="920"/>
        <v>363</v>
      </c>
      <c r="Z4515" s="10">
        <f t="shared" si="921"/>
        <v>0.1</v>
      </c>
      <c r="AA4515">
        <f t="shared" si="922"/>
        <v>1</v>
      </c>
      <c r="AB4515" t="str">
        <f>VLOOKUP(I4515,SourceData!$A$1:$B$3751,2,FALSE)</f>
        <v>Google</v>
      </c>
    </row>
    <row r="4516" spans="1:28" x14ac:dyDescent="0.3">
      <c r="A4516" s="3" t="s">
        <v>23260</v>
      </c>
      <c r="B4516" s="3" t="str">
        <f t="shared" si="912"/>
        <v>2021-09-02 23:02:48.673</v>
      </c>
      <c r="C4516" s="3">
        <f t="shared" si="913"/>
        <v>23</v>
      </c>
      <c r="D4516" s="11" t="str">
        <f t="shared" si="914"/>
        <v>2021-09-02</v>
      </c>
      <c r="E4516" t="str">
        <f t="shared" si="910"/>
        <v>Late Night</v>
      </c>
      <c r="F4516" t="str">
        <f t="shared" si="911"/>
        <v>September</v>
      </c>
      <c r="G4516" t="str">
        <f t="shared" si="915"/>
        <v>Thursday</v>
      </c>
      <c r="H4516" t="str">
        <f t="shared" si="916"/>
        <v>Weekday</v>
      </c>
      <c r="I4516" s="3" t="s">
        <v>23156</v>
      </c>
      <c r="J4516" s="3">
        <f t="shared" si="917"/>
        <v>1</v>
      </c>
      <c r="K4516" s="3" t="s">
        <v>16</v>
      </c>
      <c r="L4516" s="3" t="s">
        <v>16</v>
      </c>
      <c r="M4516" s="3">
        <v>336215</v>
      </c>
      <c r="N4516" t="s">
        <v>3251</v>
      </c>
      <c r="O4516" s="3">
        <f t="shared" si="918"/>
        <v>1</v>
      </c>
      <c r="P4516" s="3" t="s">
        <v>23261</v>
      </c>
      <c r="Q4516" s="3" t="s">
        <v>23262</v>
      </c>
      <c r="R4516" s="3" t="s">
        <v>23263</v>
      </c>
      <c r="S4516" s="3">
        <f t="shared" si="919"/>
        <v>9.5130208283080719E-3</v>
      </c>
      <c r="T4516" s="3" t="s">
        <v>22</v>
      </c>
      <c r="U4516" s="3">
        <v>5</v>
      </c>
      <c r="V4516" s="3">
        <v>165</v>
      </c>
      <c r="W4516" s="3">
        <v>33</v>
      </c>
      <c r="X4516" s="3">
        <v>0</v>
      </c>
      <c r="Y4516" s="3">
        <f t="shared" si="920"/>
        <v>198</v>
      </c>
      <c r="Z4516" s="10">
        <f t="shared" si="921"/>
        <v>0.2</v>
      </c>
      <c r="AA4516">
        <f t="shared" si="922"/>
        <v>1</v>
      </c>
      <c r="AB4516" t="str">
        <f>VLOOKUP(I4516,SourceData!$A$1:$B$3751,2,FALSE)</f>
        <v>Google</v>
      </c>
    </row>
    <row r="4517" spans="1:28" x14ac:dyDescent="0.3">
      <c r="A4517" s="3" t="s">
        <v>23264</v>
      </c>
      <c r="B4517" s="3" t="str">
        <f t="shared" si="912"/>
        <v>2021-09-03 19:54:47.571</v>
      </c>
      <c r="C4517" s="3">
        <f t="shared" si="913"/>
        <v>19</v>
      </c>
      <c r="D4517" s="11" t="str">
        <f t="shared" si="914"/>
        <v>2021-09-03</v>
      </c>
      <c r="E4517" t="str">
        <f t="shared" si="910"/>
        <v>Evening</v>
      </c>
      <c r="F4517" t="str">
        <f t="shared" si="911"/>
        <v>September</v>
      </c>
      <c r="G4517" t="str">
        <f t="shared" si="915"/>
        <v>Friday</v>
      </c>
      <c r="H4517" t="str">
        <f t="shared" si="916"/>
        <v>Weekday</v>
      </c>
      <c r="I4517" s="3" t="s">
        <v>23156</v>
      </c>
      <c r="J4517" s="3">
        <f t="shared" si="917"/>
        <v>1</v>
      </c>
      <c r="K4517" s="3" t="s">
        <v>16</v>
      </c>
      <c r="L4517" s="3" t="s">
        <v>16</v>
      </c>
      <c r="M4517" s="3">
        <v>337008</v>
      </c>
      <c r="N4517" t="s">
        <v>9332</v>
      </c>
      <c r="O4517" s="3">
        <f t="shared" si="918"/>
        <v>1</v>
      </c>
      <c r="P4517" s="3" t="s">
        <v>23265</v>
      </c>
      <c r="Q4517" s="3" t="s">
        <v>23266</v>
      </c>
      <c r="R4517" s="3" t="s">
        <v>23267</v>
      </c>
      <c r="S4517" s="3">
        <f t="shared" si="919"/>
        <v>7.4286458329879679E-3</v>
      </c>
      <c r="T4517" s="3" t="s">
        <v>22</v>
      </c>
      <c r="U4517" s="3">
        <v>5</v>
      </c>
      <c r="V4517" s="3">
        <v>62</v>
      </c>
      <c r="W4517" s="3">
        <v>25</v>
      </c>
      <c r="X4517" s="3">
        <v>0</v>
      </c>
      <c r="Y4517" s="3">
        <f t="shared" si="920"/>
        <v>87</v>
      </c>
      <c r="Z4517" s="10">
        <f t="shared" si="921"/>
        <v>0.40322580645161288</v>
      </c>
      <c r="AA4517">
        <f t="shared" si="922"/>
        <v>1</v>
      </c>
      <c r="AB4517" t="str">
        <f>VLOOKUP(I4517,SourceData!$A$1:$B$3751,2,FALSE)</f>
        <v>Google</v>
      </c>
    </row>
    <row r="4518" spans="1:28" x14ac:dyDescent="0.3">
      <c r="A4518" s="3" t="s">
        <v>23268</v>
      </c>
      <c r="B4518" s="3" t="str">
        <f t="shared" si="912"/>
        <v>2021-09-04 00:49:34.386</v>
      </c>
      <c r="C4518" s="3">
        <f t="shared" si="913"/>
        <v>0</v>
      </c>
      <c r="D4518" s="11" t="str">
        <f t="shared" si="914"/>
        <v>2021-09-04</v>
      </c>
      <c r="E4518" t="str">
        <f t="shared" si="910"/>
        <v>Late Night</v>
      </c>
      <c r="F4518" t="str">
        <f t="shared" si="911"/>
        <v>September</v>
      </c>
      <c r="G4518" t="str">
        <f t="shared" si="915"/>
        <v>Saturday</v>
      </c>
      <c r="H4518" t="str">
        <f t="shared" si="916"/>
        <v>Weekend</v>
      </c>
      <c r="I4518" s="3" t="s">
        <v>23156</v>
      </c>
      <c r="J4518" s="3">
        <f t="shared" si="917"/>
        <v>1</v>
      </c>
      <c r="K4518" s="3" t="s">
        <v>16</v>
      </c>
      <c r="L4518" s="3" t="s">
        <v>16</v>
      </c>
      <c r="M4518" s="3">
        <v>337349</v>
      </c>
      <c r="N4518" t="s">
        <v>23269</v>
      </c>
      <c r="O4518" s="3">
        <f t="shared" si="918"/>
        <v>2</v>
      </c>
      <c r="P4518" s="3" t="s">
        <v>23270</v>
      </c>
      <c r="Q4518" s="3" t="s">
        <v>23271</v>
      </c>
      <c r="R4518" s="3" t="s">
        <v>23272</v>
      </c>
      <c r="S4518" s="3">
        <f t="shared" si="919"/>
        <v>7.1918981484486721E-3</v>
      </c>
      <c r="T4518" s="3" t="s">
        <v>22</v>
      </c>
      <c r="U4518" s="3">
        <v>5</v>
      </c>
      <c r="V4518" s="3">
        <v>180</v>
      </c>
      <c r="W4518" s="3">
        <v>33</v>
      </c>
      <c r="X4518" s="3">
        <v>0</v>
      </c>
      <c r="Y4518" s="3">
        <f t="shared" si="920"/>
        <v>213</v>
      </c>
      <c r="Z4518" s="10">
        <f t="shared" si="921"/>
        <v>0.18333333333333332</v>
      </c>
      <c r="AA4518">
        <f t="shared" si="922"/>
        <v>1</v>
      </c>
      <c r="AB4518" t="str">
        <f>VLOOKUP(I4518,SourceData!$A$1:$B$3751,2,FALSE)</f>
        <v>Google</v>
      </c>
    </row>
    <row r="4519" spans="1:28" x14ac:dyDescent="0.3">
      <c r="A4519" s="3" t="s">
        <v>23273</v>
      </c>
      <c r="B4519" s="3" t="str">
        <f t="shared" si="912"/>
        <v>2021-09-05 23:10:58.087</v>
      </c>
      <c r="C4519" s="3">
        <f t="shared" si="913"/>
        <v>23</v>
      </c>
      <c r="D4519" s="11" t="str">
        <f t="shared" si="914"/>
        <v>2021-09-05</v>
      </c>
      <c r="E4519" t="str">
        <f t="shared" si="910"/>
        <v>Late Night</v>
      </c>
      <c r="F4519" t="str">
        <f t="shared" si="911"/>
        <v>September</v>
      </c>
      <c r="G4519" t="str">
        <f t="shared" si="915"/>
        <v>Sunday</v>
      </c>
      <c r="H4519" t="str">
        <f t="shared" si="916"/>
        <v>Weekend</v>
      </c>
      <c r="I4519" s="3" t="s">
        <v>23156</v>
      </c>
      <c r="J4519" s="3">
        <f t="shared" si="917"/>
        <v>1</v>
      </c>
      <c r="K4519" s="3" t="s">
        <v>16</v>
      </c>
      <c r="L4519" s="3" t="s">
        <v>16</v>
      </c>
      <c r="M4519" s="3">
        <v>339602</v>
      </c>
      <c r="N4519" t="s">
        <v>23274</v>
      </c>
      <c r="O4519" s="3">
        <f t="shared" si="918"/>
        <v>2</v>
      </c>
      <c r="P4519" s="3" t="s">
        <v>23275</v>
      </c>
      <c r="Q4519" s="3" t="s">
        <v>23276</v>
      </c>
      <c r="R4519" s="3" t="s">
        <v>23277</v>
      </c>
      <c r="S4519" s="3">
        <f t="shared" si="919"/>
        <v>5.480717598402407E-3</v>
      </c>
      <c r="T4519" s="3" t="s">
        <v>22</v>
      </c>
      <c r="U4519" s="3">
        <v>5</v>
      </c>
      <c r="V4519" s="3">
        <v>225</v>
      </c>
      <c r="W4519" s="3">
        <v>33</v>
      </c>
      <c r="X4519" s="3">
        <v>0</v>
      </c>
      <c r="Y4519" s="3">
        <f t="shared" si="920"/>
        <v>258</v>
      </c>
      <c r="Z4519" s="10">
        <f t="shared" si="921"/>
        <v>0.14666666666666667</v>
      </c>
      <c r="AA4519">
        <f t="shared" si="922"/>
        <v>1</v>
      </c>
      <c r="AB4519" t="str">
        <f>VLOOKUP(I4519,SourceData!$A$1:$B$3751,2,FALSE)</f>
        <v>Google</v>
      </c>
    </row>
    <row r="4520" spans="1:28" x14ac:dyDescent="0.3">
      <c r="A4520" s="3" t="s">
        <v>23278</v>
      </c>
      <c r="B4520" s="3" t="str">
        <f t="shared" si="912"/>
        <v>2021-06-01 17:24:40.760</v>
      </c>
      <c r="C4520" s="3">
        <f t="shared" si="913"/>
        <v>17</v>
      </c>
      <c r="D4520" s="11" t="str">
        <f t="shared" si="914"/>
        <v>2021-06-01</v>
      </c>
      <c r="E4520" t="str">
        <f t="shared" si="910"/>
        <v>Evening</v>
      </c>
      <c r="F4520" t="str">
        <f t="shared" si="911"/>
        <v>June</v>
      </c>
      <c r="G4520" t="str">
        <f t="shared" si="915"/>
        <v>Tuesday</v>
      </c>
      <c r="H4520" t="str">
        <f t="shared" si="916"/>
        <v>Weekday</v>
      </c>
      <c r="I4520" s="3" t="s">
        <v>23279</v>
      </c>
      <c r="J4520" s="3">
        <f t="shared" si="917"/>
        <v>1</v>
      </c>
      <c r="K4520" s="3" t="s">
        <v>16</v>
      </c>
      <c r="L4520" s="3" t="s">
        <v>16</v>
      </c>
      <c r="M4520" s="3">
        <v>260520</v>
      </c>
      <c r="N4520" t="s">
        <v>23280</v>
      </c>
      <c r="O4520" s="3">
        <f t="shared" si="918"/>
        <v>10</v>
      </c>
      <c r="P4520" s="3" t="s">
        <v>23281</v>
      </c>
      <c r="Q4520" s="3" t="s">
        <v>23282</v>
      </c>
      <c r="R4520" s="3" t="s">
        <v>23283</v>
      </c>
      <c r="S4520" s="3">
        <f t="shared" si="919"/>
        <v>2.9090902775351424E-2</v>
      </c>
      <c r="T4520" s="3" t="s">
        <v>22</v>
      </c>
      <c r="U4520" s="3">
        <v>5</v>
      </c>
      <c r="V4520" s="3">
        <v>634</v>
      </c>
      <c r="W4520" s="3">
        <v>0</v>
      </c>
      <c r="X4520" s="3">
        <v>3</v>
      </c>
      <c r="Y4520" s="3">
        <f t="shared" si="920"/>
        <v>631</v>
      </c>
      <c r="Z4520" s="10">
        <f t="shared" si="921"/>
        <v>0</v>
      </c>
      <c r="AA4520">
        <f t="shared" si="922"/>
        <v>1</v>
      </c>
      <c r="AB4520" t="str">
        <f>VLOOKUP(I4520,SourceData!$A$1:$B$3751,2,FALSE)</f>
        <v>Instagram</v>
      </c>
    </row>
    <row r="4521" spans="1:28" x14ac:dyDescent="0.3">
      <c r="A4521" s="3" t="s">
        <v>23284</v>
      </c>
      <c r="B4521" s="3" t="str">
        <f t="shared" si="912"/>
        <v>2021-06-05 19:29:37.695</v>
      </c>
      <c r="C4521" s="3">
        <f t="shared" si="913"/>
        <v>19</v>
      </c>
      <c r="D4521" s="11" t="str">
        <f t="shared" si="914"/>
        <v>2021-06-05</v>
      </c>
      <c r="E4521" t="str">
        <f t="shared" si="910"/>
        <v>Evening</v>
      </c>
      <c r="F4521" t="str">
        <f t="shared" si="911"/>
        <v>June</v>
      </c>
      <c r="G4521" t="str">
        <f t="shared" si="915"/>
        <v>Saturday</v>
      </c>
      <c r="H4521" t="str">
        <f t="shared" si="916"/>
        <v>Weekend</v>
      </c>
      <c r="I4521" s="3" t="s">
        <v>23279</v>
      </c>
      <c r="J4521" s="3">
        <f t="shared" si="917"/>
        <v>1</v>
      </c>
      <c r="K4521" s="3" t="s">
        <v>16</v>
      </c>
      <c r="L4521" s="3" t="s">
        <v>16</v>
      </c>
      <c r="M4521" s="3">
        <v>263798</v>
      </c>
      <c r="N4521" t="s">
        <v>23285</v>
      </c>
      <c r="O4521" s="3">
        <f t="shared" si="918"/>
        <v>4</v>
      </c>
      <c r="P4521" s="3" t="s">
        <v>23286</v>
      </c>
      <c r="Q4521" s="3" t="s">
        <v>23287</v>
      </c>
      <c r="R4521" s="3" t="s">
        <v>23288</v>
      </c>
      <c r="S4521" s="3">
        <f t="shared" si="919"/>
        <v>1.5413379631354474E-2</v>
      </c>
      <c r="T4521" s="3" t="s">
        <v>22</v>
      </c>
      <c r="U4521" s="3">
        <v>5</v>
      </c>
      <c r="V4521" s="3">
        <v>281</v>
      </c>
      <c r="W4521" s="3">
        <v>25</v>
      </c>
      <c r="X4521" s="3">
        <v>0</v>
      </c>
      <c r="Y4521" s="3">
        <f t="shared" si="920"/>
        <v>306</v>
      </c>
      <c r="Z4521" s="10">
        <f t="shared" si="921"/>
        <v>8.8967971530249115E-2</v>
      </c>
      <c r="AA4521">
        <f t="shared" si="922"/>
        <v>1</v>
      </c>
      <c r="AB4521" t="str">
        <f>VLOOKUP(I4521,SourceData!$A$1:$B$3751,2,FALSE)</f>
        <v>Instagram</v>
      </c>
    </row>
    <row r="4522" spans="1:28" x14ac:dyDescent="0.3">
      <c r="A4522" s="3" t="s">
        <v>23289</v>
      </c>
      <c r="B4522" s="3" t="str">
        <f t="shared" si="912"/>
        <v>2021-06-01 17:20:06.473</v>
      </c>
      <c r="C4522" s="3">
        <f t="shared" si="913"/>
        <v>17</v>
      </c>
      <c r="D4522" s="11" t="str">
        <f t="shared" si="914"/>
        <v>2021-06-01</v>
      </c>
      <c r="E4522" t="str">
        <f t="shared" si="910"/>
        <v>Evening</v>
      </c>
      <c r="F4522" t="str">
        <f t="shared" si="911"/>
        <v>June</v>
      </c>
      <c r="G4522" t="str">
        <f t="shared" si="915"/>
        <v>Tuesday</v>
      </c>
      <c r="H4522" t="str">
        <f t="shared" si="916"/>
        <v>Weekday</v>
      </c>
      <c r="I4522" s="3" t="s">
        <v>23290</v>
      </c>
      <c r="J4522" s="3">
        <f t="shared" si="917"/>
        <v>1</v>
      </c>
      <c r="K4522" s="3" t="s">
        <v>16</v>
      </c>
      <c r="L4522" s="3" t="s">
        <v>16</v>
      </c>
      <c r="M4522" s="3">
        <v>260514</v>
      </c>
      <c r="N4522" t="s">
        <v>23291</v>
      </c>
      <c r="O4522" s="3">
        <f t="shared" si="918"/>
        <v>2</v>
      </c>
      <c r="P4522" s="3" t="s">
        <v>23292</v>
      </c>
      <c r="Q4522" s="3" t="s">
        <v>23293</v>
      </c>
      <c r="R4522" s="3" t="s">
        <v>23294</v>
      </c>
      <c r="S4522" s="3">
        <f t="shared" si="919"/>
        <v>3.6171585648844484E-2</v>
      </c>
      <c r="T4522" s="3" t="s">
        <v>22</v>
      </c>
      <c r="U4522" s="3"/>
      <c r="V4522" s="3">
        <v>92</v>
      </c>
      <c r="W4522" s="3">
        <v>25</v>
      </c>
      <c r="X4522" s="3">
        <v>10</v>
      </c>
      <c r="Y4522" s="3">
        <f t="shared" si="920"/>
        <v>107</v>
      </c>
      <c r="Z4522" s="10">
        <f t="shared" si="921"/>
        <v>0.27173913043478259</v>
      </c>
      <c r="AA4522">
        <f t="shared" si="922"/>
        <v>1</v>
      </c>
      <c r="AB4522" t="str">
        <f>VLOOKUP(I4522,SourceData!$A$1:$B$3751,2,FALSE)</f>
        <v>Facebook</v>
      </c>
    </row>
    <row r="4523" spans="1:28" x14ac:dyDescent="0.3">
      <c r="A4523" s="3" t="s">
        <v>23295</v>
      </c>
      <c r="B4523" s="3" t="str">
        <f t="shared" si="912"/>
        <v>2021-06-01 16:33:13.996</v>
      </c>
      <c r="C4523" s="3">
        <f t="shared" si="913"/>
        <v>16</v>
      </c>
      <c r="D4523" s="11" t="str">
        <f t="shared" si="914"/>
        <v>2021-06-01</v>
      </c>
      <c r="E4523" t="str">
        <f t="shared" si="910"/>
        <v>Afternoon</v>
      </c>
      <c r="F4523" t="str">
        <f t="shared" si="911"/>
        <v>June</v>
      </c>
      <c r="G4523" t="str">
        <f t="shared" si="915"/>
        <v>Tuesday</v>
      </c>
      <c r="H4523" t="str">
        <f t="shared" si="916"/>
        <v>Weekday</v>
      </c>
      <c r="I4523" s="3" t="s">
        <v>23296</v>
      </c>
      <c r="J4523" s="3">
        <f t="shared" si="917"/>
        <v>1</v>
      </c>
      <c r="K4523" s="3" t="s">
        <v>16</v>
      </c>
      <c r="L4523" s="3" t="s">
        <v>16</v>
      </c>
      <c r="M4523" s="3">
        <v>260482</v>
      </c>
      <c r="N4523" t="s">
        <v>23297</v>
      </c>
      <c r="O4523" s="3">
        <f t="shared" si="918"/>
        <v>6</v>
      </c>
      <c r="P4523" s="3" t="s">
        <v>23298</v>
      </c>
      <c r="Q4523" s="3" t="s">
        <v>23299</v>
      </c>
      <c r="R4523" s="3" t="s">
        <v>23300</v>
      </c>
      <c r="S4523" s="3">
        <f t="shared" si="919"/>
        <v>2.5427789354580455E-2</v>
      </c>
      <c r="T4523" s="3" t="s">
        <v>22</v>
      </c>
      <c r="U4523" s="3">
        <v>5</v>
      </c>
      <c r="V4523" s="3">
        <v>685</v>
      </c>
      <c r="W4523" s="3">
        <v>0</v>
      </c>
      <c r="X4523" s="3">
        <v>10</v>
      </c>
      <c r="Y4523" s="3">
        <f t="shared" si="920"/>
        <v>675</v>
      </c>
      <c r="Z4523" s="10">
        <f t="shared" si="921"/>
        <v>0</v>
      </c>
      <c r="AA4523">
        <f t="shared" si="922"/>
        <v>1</v>
      </c>
      <c r="AB4523" t="str">
        <f>VLOOKUP(I4523,SourceData!$A$1:$B$3751,2,FALSE)</f>
        <v>Snapchat</v>
      </c>
    </row>
    <row r="4524" spans="1:28" x14ac:dyDescent="0.3">
      <c r="A4524" s="3" t="s">
        <v>23301</v>
      </c>
      <c r="B4524" s="3" t="str">
        <f t="shared" si="912"/>
        <v>2021-08-12 13:16:37.937</v>
      </c>
      <c r="C4524" s="3">
        <f t="shared" si="913"/>
        <v>13</v>
      </c>
      <c r="D4524" s="11" t="str">
        <f t="shared" si="914"/>
        <v>2021-08-12</v>
      </c>
      <c r="E4524" t="str">
        <f t="shared" si="910"/>
        <v>Afternoon</v>
      </c>
      <c r="F4524" t="str">
        <f t="shared" si="911"/>
        <v>August</v>
      </c>
      <c r="G4524" t="str">
        <f t="shared" si="915"/>
        <v>Thursday</v>
      </c>
      <c r="H4524" t="str">
        <f t="shared" si="916"/>
        <v>Weekday</v>
      </c>
      <c r="I4524" s="3" t="s">
        <v>23296</v>
      </c>
      <c r="J4524" s="3">
        <f t="shared" si="917"/>
        <v>1</v>
      </c>
      <c r="K4524" s="3" t="s">
        <v>16</v>
      </c>
      <c r="L4524" s="3" t="s">
        <v>16</v>
      </c>
      <c r="M4524" s="3">
        <v>315583</v>
      </c>
      <c r="N4524" t="s">
        <v>23302</v>
      </c>
      <c r="O4524" s="3">
        <f t="shared" si="918"/>
        <v>7</v>
      </c>
      <c r="P4524" s="3" t="s">
        <v>23303</v>
      </c>
      <c r="Q4524" s="3" t="s">
        <v>23304</v>
      </c>
      <c r="R4524" s="3" t="s">
        <v>23305</v>
      </c>
      <c r="S4524" s="3">
        <f t="shared" si="919"/>
        <v>2.518791666807374E-2</v>
      </c>
      <c r="T4524" s="3" t="s">
        <v>22</v>
      </c>
      <c r="U4524" s="3"/>
      <c r="V4524" s="3">
        <v>1214</v>
      </c>
      <c r="W4524" s="3">
        <v>0</v>
      </c>
      <c r="X4524" s="3">
        <v>662</v>
      </c>
      <c r="Y4524" s="3">
        <f t="shared" si="920"/>
        <v>552</v>
      </c>
      <c r="Z4524" s="10">
        <f t="shared" si="921"/>
        <v>0</v>
      </c>
      <c r="AA4524">
        <f t="shared" si="922"/>
        <v>1</v>
      </c>
      <c r="AB4524" t="str">
        <f>VLOOKUP(I4524,SourceData!$A$1:$B$3751,2,FALSE)</f>
        <v>Snapchat</v>
      </c>
    </row>
    <row r="4525" spans="1:28" x14ac:dyDescent="0.3">
      <c r="A4525" s="3" t="s">
        <v>23306</v>
      </c>
      <c r="B4525" s="3" t="str">
        <f t="shared" si="912"/>
        <v>2021-06-01 14:14:06.410</v>
      </c>
      <c r="C4525" s="3">
        <f t="shared" si="913"/>
        <v>14</v>
      </c>
      <c r="D4525" s="11" t="str">
        <f t="shared" si="914"/>
        <v>2021-06-01</v>
      </c>
      <c r="E4525" t="str">
        <f t="shared" si="910"/>
        <v>Afternoon</v>
      </c>
      <c r="F4525" t="str">
        <f t="shared" si="911"/>
        <v>June</v>
      </c>
      <c r="G4525" t="str">
        <f t="shared" si="915"/>
        <v>Tuesday</v>
      </c>
      <c r="H4525" t="str">
        <f t="shared" si="916"/>
        <v>Weekday</v>
      </c>
      <c r="I4525" s="3" t="s">
        <v>23307</v>
      </c>
      <c r="J4525" s="3">
        <f t="shared" si="917"/>
        <v>1</v>
      </c>
      <c r="K4525" s="3" t="s">
        <v>16</v>
      </c>
      <c r="L4525" s="3" t="s">
        <v>16</v>
      </c>
      <c r="M4525" s="3">
        <v>260369</v>
      </c>
      <c r="N4525" t="s">
        <v>23308</v>
      </c>
      <c r="O4525" s="3">
        <f t="shared" si="918"/>
        <v>2</v>
      </c>
      <c r="P4525" s="3" t="s">
        <v>23309</v>
      </c>
      <c r="Q4525" s="3" t="s">
        <v>23310</v>
      </c>
      <c r="R4525" s="3" t="s">
        <v>23311</v>
      </c>
      <c r="S4525" s="3">
        <f t="shared" si="919"/>
        <v>1.9677812495501712E-2</v>
      </c>
      <c r="T4525" s="3" t="s">
        <v>22</v>
      </c>
      <c r="U4525" s="3"/>
      <c r="V4525" s="3">
        <v>105</v>
      </c>
      <c r="W4525" s="3">
        <v>25</v>
      </c>
      <c r="X4525" s="3">
        <v>10</v>
      </c>
      <c r="Y4525" s="3">
        <f t="shared" si="920"/>
        <v>120</v>
      </c>
      <c r="Z4525" s="10">
        <f t="shared" si="921"/>
        <v>0.23809523809523808</v>
      </c>
      <c r="AA4525">
        <f t="shared" si="922"/>
        <v>1</v>
      </c>
      <c r="AB4525" t="str">
        <f>VLOOKUP(I4525,SourceData!$A$1:$B$3751,2,FALSE)</f>
        <v>Instagram</v>
      </c>
    </row>
    <row r="4526" spans="1:28" x14ac:dyDescent="0.3">
      <c r="A4526" s="3" t="s">
        <v>23312</v>
      </c>
      <c r="B4526" s="3" t="str">
        <f t="shared" si="912"/>
        <v>2021-07-23 19:20:02.038</v>
      </c>
      <c r="C4526" s="3">
        <f t="shared" si="913"/>
        <v>19</v>
      </c>
      <c r="D4526" s="11" t="str">
        <f t="shared" si="914"/>
        <v>2021-07-23</v>
      </c>
      <c r="E4526" t="str">
        <f t="shared" si="910"/>
        <v>Evening</v>
      </c>
      <c r="F4526" t="str">
        <f t="shared" si="911"/>
        <v>July</v>
      </c>
      <c r="G4526" t="str">
        <f t="shared" si="915"/>
        <v>Friday</v>
      </c>
      <c r="H4526" t="str">
        <f t="shared" si="916"/>
        <v>Weekday</v>
      </c>
      <c r="I4526" s="3" t="s">
        <v>23307</v>
      </c>
      <c r="J4526" s="3">
        <f t="shared" si="917"/>
        <v>1</v>
      </c>
      <c r="K4526" s="3" t="s">
        <v>16</v>
      </c>
      <c r="L4526" s="3" t="s">
        <v>16</v>
      </c>
      <c r="M4526" s="3">
        <v>301472</v>
      </c>
      <c r="N4526" t="s">
        <v>23313</v>
      </c>
      <c r="O4526" s="3">
        <f t="shared" si="918"/>
        <v>1</v>
      </c>
      <c r="P4526" s="3" t="s">
        <v>23314</v>
      </c>
      <c r="Q4526" s="3" t="s">
        <v>23315</v>
      </c>
      <c r="R4526" s="3" t="s">
        <v>23316</v>
      </c>
      <c r="S4526" s="3">
        <f t="shared" si="919"/>
        <v>2.0844849539571442E-2</v>
      </c>
      <c r="T4526" s="3" t="s">
        <v>22</v>
      </c>
      <c r="U4526" s="3">
        <v>5</v>
      </c>
      <c r="V4526" s="3">
        <v>798</v>
      </c>
      <c r="W4526" s="3">
        <v>0</v>
      </c>
      <c r="X4526" s="3">
        <v>118</v>
      </c>
      <c r="Y4526" s="3">
        <f t="shared" si="920"/>
        <v>680</v>
      </c>
      <c r="Z4526" s="10">
        <f t="shared" si="921"/>
        <v>0</v>
      </c>
      <c r="AA4526">
        <f t="shared" si="922"/>
        <v>1</v>
      </c>
      <c r="AB4526" t="str">
        <f>VLOOKUP(I4526,SourceData!$A$1:$B$3751,2,FALSE)</f>
        <v>Instagram</v>
      </c>
    </row>
    <row r="4527" spans="1:28" x14ac:dyDescent="0.3">
      <c r="A4527" s="3" t="s">
        <v>23317</v>
      </c>
      <c r="B4527" s="3" t="str">
        <f t="shared" si="912"/>
        <v>2021-06-01 14:08:49.137</v>
      </c>
      <c r="C4527" s="3">
        <f t="shared" si="913"/>
        <v>14</v>
      </c>
      <c r="D4527" s="11" t="str">
        <f t="shared" si="914"/>
        <v>2021-06-01</v>
      </c>
      <c r="E4527" t="str">
        <f t="shared" si="910"/>
        <v>Afternoon</v>
      </c>
      <c r="F4527" t="str">
        <f t="shared" si="911"/>
        <v>June</v>
      </c>
      <c r="G4527" t="str">
        <f t="shared" si="915"/>
        <v>Tuesday</v>
      </c>
      <c r="H4527" t="str">
        <f t="shared" si="916"/>
        <v>Weekday</v>
      </c>
      <c r="I4527" s="3" t="s">
        <v>23318</v>
      </c>
      <c r="J4527" s="3">
        <f t="shared" si="917"/>
        <v>1</v>
      </c>
      <c r="K4527" s="3" t="s">
        <v>16</v>
      </c>
      <c r="L4527" s="3" t="s">
        <v>16</v>
      </c>
      <c r="M4527" s="3">
        <v>260364</v>
      </c>
      <c r="N4527" t="s">
        <v>23319</v>
      </c>
      <c r="O4527" s="3">
        <f t="shared" si="918"/>
        <v>5</v>
      </c>
      <c r="P4527" s="3" t="s">
        <v>23320</v>
      </c>
      <c r="Q4527" s="3" t="s">
        <v>23321</v>
      </c>
      <c r="R4527" s="3" t="s">
        <v>23322</v>
      </c>
      <c r="S4527" s="3">
        <f t="shared" si="919"/>
        <v>5.5004583329719026E-2</v>
      </c>
      <c r="T4527" s="3" t="s">
        <v>22</v>
      </c>
      <c r="U4527" s="3">
        <v>5</v>
      </c>
      <c r="V4527" s="3">
        <v>520</v>
      </c>
      <c r="W4527" s="3">
        <v>0</v>
      </c>
      <c r="X4527" s="3">
        <v>0</v>
      </c>
      <c r="Y4527" s="3">
        <f t="shared" si="920"/>
        <v>520</v>
      </c>
      <c r="Z4527" s="10">
        <f t="shared" si="921"/>
        <v>0</v>
      </c>
      <c r="AA4527">
        <f t="shared" si="922"/>
        <v>1</v>
      </c>
      <c r="AB4527" t="str">
        <f>VLOOKUP(I4527,SourceData!$A$1:$B$3751,2,FALSE)</f>
        <v>Instagram</v>
      </c>
    </row>
    <row r="4528" spans="1:28" x14ac:dyDescent="0.3">
      <c r="A4528" s="3" t="s">
        <v>23323</v>
      </c>
      <c r="B4528" s="3" t="str">
        <f t="shared" si="912"/>
        <v>2021-06-02 18:23:08.209</v>
      </c>
      <c r="C4528" s="3">
        <f t="shared" si="913"/>
        <v>18</v>
      </c>
      <c r="D4528" s="11" t="str">
        <f t="shared" si="914"/>
        <v>2021-06-02</v>
      </c>
      <c r="E4528" t="str">
        <f t="shared" si="910"/>
        <v>Evening</v>
      </c>
      <c r="F4528" t="str">
        <f t="shared" si="911"/>
        <v>June</v>
      </c>
      <c r="G4528" t="str">
        <f t="shared" si="915"/>
        <v>Wednesday</v>
      </c>
      <c r="H4528" t="str">
        <f t="shared" si="916"/>
        <v>Weekday</v>
      </c>
      <c r="I4528" s="3" t="s">
        <v>23318</v>
      </c>
      <c r="J4528" s="3">
        <f t="shared" si="917"/>
        <v>1</v>
      </c>
      <c r="K4528" s="3" t="s">
        <v>16</v>
      </c>
      <c r="L4528" s="3" t="s">
        <v>16</v>
      </c>
      <c r="M4528" s="3">
        <v>261363</v>
      </c>
      <c r="N4528" t="s">
        <v>23324</v>
      </c>
      <c r="O4528" s="3">
        <f t="shared" si="918"/>
        <v>9</v>
      </c>
      <c r="P4528" s="3" t="s">
        <v>23325</v>
      </c>
      <c r="Q4528" s="3" t="s">
        <v>23326</v>
      </c>
      <c r="R4528" s="3" t="s">
        <v>23327</v>
      </c>
      <c r="S4528" s="3">
        <f t="shared" si="919"/>
        <v>1.8776886572595686E-2</v>
      </c>
      <c r="T4528" s="3" t="s">
        <v>22</v>
      </c>
      <c r="U4528" s="3">
        <v>5</v>
      </c>
      <c r="V4528" s="3">
        <v>533</v>
      </c>
      <c r="W4528" s="3">
        <v>0</v>
      </c>
      <c r="X4528" s="3">
        <v>0</v>
      </c>
      <c r="Y4528" s="3">
        <f t="shared" si="920"/>
        <v>533</v>
      </c>
      <c r="Z4528" s="10">
        <f t="shared" si="921"/>
        <v>0</v>
      </c>
      <c r="AA4528">
        <f t="shared" si="922"/>
        <v>1</v>
      </c>
      <c r="AB4528" t="str">
        <f>VLOOKUP(I4528,SourceData!$A$1:$B$3751,2,FALSE)</f>
        <v>Instagram</v>
      </c>
    </row>
    <row r="4529" spans="1:28" x14ac:dyDescent="0.3">
      <c r="A4529" s="3" t="s">
        <v>23328</v>
      </c>
      <c r="B4529" s="3" t="str">
        <f t="shared" si="912"/>
        <v>2021-07-03 17:02:08.080</v>
      </c>
      <c r="C4529" s="3">
        <f t="shared" si="913"/>
        <v>17</v>
      </c>
      <c r="D4529" s="11" t="str">
        <f t="shared" si="914"/>
        <v>2021-07-03</v>
      </c>
      <c r="E4529" t="str">
        <f t="shared" si="910"/>
        <v>Evening</v>
      </c>
      <c r="F4529" t="str">
        <f t="shared" si="911"/>
        <v>July</v>
      </c>
      <c r="G4529" t="str">
        <f t="shared" si="915"/>
        <v>Saturday</v>
      </c>
      <c r="H4529" t="str">
        <f t="shared" si="916"/>
        <v>Weekend</v>
      </c>
      <c r="I4529" s="3" t="s">
        <v>23318</v>
      </c>
      <c r="J4529" s="3">
        <f t="shared" si="917"/>
        <v>1</v>
      </c>
      <c r="K4529" s="3" t="s">
        <v>16</v>
      </c>
      <c r="L4529" s="3" t="s">
        <v>16</v>
      </c>
      <c r="M4529" s="3">
        <v>285807</v>
      </c>
      <c r="N4529" t="s">
        <v>23329</v>
      </c>
      <c r="O4529" s="3">
        <f t="shared" si="918"/>
        <v>3</v>
      </c>
      <c r="P4529" s="3" t="s">
        <v>23330</v>
      </c>
      <c r="Q4529" s="3" t="s">
        <v>23331</v>
      </c>
      <c r="R4529" s="3" t="s">
        <v>23332</v>
      </c>
      <c r="S4529" s="3">
        <f t="shared" si="919"/>
        <v>2.0580694450472947E-2</v>
      </c>
      <c r="T4529" s="3" t="s">
        <v>22</v>
      </c>
      <c r="U4529" s="3">
        <v>5</v>
      </c>
      <c r="V4529" s="3">
        <v>131</v>
      </c>
      <c r="W4529" s="3">
        <v>25</v>
      </c>
      <c r="X4529" s="3">
        <v>15</v>
      </c>
      <c r="Y4529" s="3">
        <f t="shared" si="920"/>
        <v>141</v>
      </c>
      <c r="Z4529" s="10">
        <f t="shared" si="921"/>
        <v>0.19083969465648856</v>
      </c>
      <c r="AA4529">
        <f t="shared" si="922"/>
        <v>1</v>
      </c>
      <c r="AB4529" t="str">
        <f>VLOOKUP(I4529,SourceData!$A$1:$B$3751,2,FALSE)</f>
        <v>Instagram</v>
      </c>
    </row>
    <row r="4530" spans="1:28" x14ac:dyDescent="0.3">
      <c r="A4530" s="3" t="s">
        <v>23333</v>
      </c>
      <c r="B4530" s="3" t="str">
        <f t="shared" si="912"/>
        <v>2021-06-01 14:08:17.699</v>
      </c>
      <c r="C4530" s="3">
        <f t="shared" si="913"/>
        <v>14</v>
      </c>
      <c r="D4530" s="11" t="str">
        <f t="shared" si="914"/>
        <v>2021-06-01</v>
      </c>
      <c r="E4530" t="str">
        <f t="shared" si="910"/>
        <v>Afternoon</v>
      </c>
      <c r="F4530" t="str">
        <f t="shared" si="911"/>
        <v>June</v>
      </c>
      <c r="G4530" t="str">
        <f t="shared" si="915"/>
        <v>Tuesday</v>
      </c>
      <c r="H4530" t="str">
        <f t="shared" si="916"/>
        <v>Weekday</v>
      </c>
      <c r="I4530" s="3" t="s">
        <v>23334</v>
      </c>
      <c r="J4530" s="3">
        <f t="shared" si="917"/>
        <v>1</v>
      </c>
      <c r="K4530" s="3" t="s">
        <v>16</v>
      </c>
      <c r="L4530" s="3" t="s">
        <v>719</v>
      </c>
      <c r="M4530" s="3">
        <v>260363</v>
      </c>
      <c r="N4530" t="s">
        <v>23335</v>
      </c>
      <c r="O4530" s="3">
        <f t="shared" si="918"/>
        <v>20</v>
      </c>
      <c r="P4530" s="3" t="s">
        <v>23336</v>
      </c>
      <c r="Q4530" s="3" t="s">
        <v>23337</v>
      </c>
      <c r="R4530" s="3" t="s">
        <v>23338</v>
      </c>
      <c r="S4530" s="3">
        <f t="shared" si="919"/>
        <v>4.5869641202443745E-2</v>
      </c>
      <c r="T4530" s="3" t="s">
        <v>22</v>
      </c>
      <c r="U4530" s="3">
        <v>5</v>
      </c>
      <c r="V4530" s="3">
        <v>759</v>
      </c>
      <c r="W4530" s="3">
        <v>40</v>
      </c>
      <c r="X4530" s="3">
        <v>10</v>
      </c>
      <c r="Y4530" s="3">
        <f t="shared" si="920"/>
        <v>789</v>
      </c>
      <c r="Z4530" s="10">
        <f t="shared" si="921"/>
        <v>5.2700922266139656E-2</v>
      </c>
      <c r="AA4530">
        <f t="shared" si="922"/>
        <v>1</v>
      </c>
      <c r="AB4530" t="str">
        <f>VLOOKUP(I4530,SourceData!$A$1:$B$3751,2,FALSE)</f>
        <v>Snapchat</v>
      </c>
    </row>
    <row r="4531" spans="1:28" x14ac:dyDescent="0.3">
      <c r="A4531" s="3" t="s">
        <v>23339</v>
      </c>
      <c r="B4531" s="3" t="str">
        <f t="shared" si="912"/>
        <v>2021-06-01 13:39:54.256</v>
      </c>
      <c r="C4531" s="3">
        <f t="shared" si="913"/>
        <v>13</v>
      </c>
      <c r="D4531" s="11" t="str">
        <f t="shared" si="914"/>
        <v>2021-06-01</v>
      </c>
      <c r="E4531" t="str">
        <f t="shared" si="910"/>
        <v>Afternoon</v>
      </c>
      <c r="F4531" t="str">
        <f t="shared" si="911"/>
        <v>June</v>
      </c>
      <c r="G4531" t="str">
        <f t="shared" si="915"/>
        <v>Tuesday</v>
      </c>
      <c r="H4531" t="str">
        <f t="shared" si="916"/>
        <v>Weekday</v>
      </c>
      <c r="I4531" s="3" t="s">
        <v>23340</v>
      </c>
      <c r="J4531" s="3">
        <f t="shared" si="917"/>
        <v>1</v>
      </c>
      <c r="K4531" s="3" t="s">
        <v>16</v>
      </c>
      <c r="L4531" s="3" t="s">
        <v>16</v>
      </c>
      <c r="M4531" s="3">
        <v>260339</v>
      </c>
      <c r="N4531" t="s">
        <v>23341</v>
      </c>
      <c r="O4531" s="3">
        <f t="shared" si="918"/>
        <v>13</v>
      </c>
      <c r="P4531" s="3" t="s">
        <v>23342</v>
      </c>
      <c r="Q4531" s="3" t="s">
        <v>23343</v>
      </c>
      <c r="R4531" s="3" t="s">
        <v>23344</v>
      </c>
      <c r="S4531" s="3">
        <f t="shared" si="919"/>
        <v>4.9728449070244096E-2</v>
      </c>
      <c r="T4531" s="3" t="s">
        <v>22</v>
      </c>
      <c r="U4531" s="3"/>
      <c r="V4531" s="3">
        <v>692</v>
      </c>
      <c r="W4531" s="3">
        <v>25</v>
      </c>
      <c r="X4531" s="3">
        <v>5</v>
      </c>
      <c r="Y4531" s="3">
        <f t="shared" si="920"/>
        <v>712</v>
      </c>
      <c r="Z4531" s="10">
        <f t="shared" si="921"/>
        <v>3.6127167630057806E-2</v>
      </c>
      <c r="AA4531">
        <f t="shared" si="922"/>
        <v>1</v>
      </c>
      <c r="AB4531" t="str">
        <f>VLOOKUP(I4531,SourceData!$A$1:$B$3751,2,FALSE)</f>
        <v>Organic</v>
      </c>
    </row>
    <row r="4532" spans="1:28" x14ac:dyDescent="0.3">
      <c r="A4532" s="3" t="s">
        <v>23345</v>
      </c>
      <c r="B4532" s="3" t="str">
        <f t="shared" si="912"/>
        <v>2021-06-01 13:00:12.784</v>
      </c>
      <c r="C4532" s="3">
        <f t="shared" si="913"/>
        <v>13</v>
      </c>
      <c r="D4532" s="11" t="str">
        <f t="shared" si="914"/>
        <v>2021-06-01</v>
      </c>
      <c r="E4532" t="str">
        <f t="shared" si="910"/>
        <v>Afternoon</v>
      </c>
      <c r="F4532" t="str">
        <f t="shared" si="911"/>
        <v>June</v>
      </c>
      <c r="G4532" t="str">
        <f t="shared" si="915"/>
        <v>Tuesday</v>
      </c>
      <c r="H4532" t="str">
        <f t="shared" si="916"/>
        <v>Weekday</v>
      </c>
      <c r="I4532" s="3" t="s">
        <v>23346</v>
      </c>
      <c r="J4532" s="3">
        <f t="shared" si="917"/>
        <v>1</v>
      </c>
      <c r="K4532" s="3" t="s">
        <v>16</v>
      </c>
      <c r="L4532" s="3" t="s">
        <v>719</v>
      </c>
      <c r="M4532" s="3">
        <v>260295</v>
      </c>
      <c r="N4532" t="s">
        <v>23347</v>
      </c>
      <c r="O4532" s="3">
        <f t="shared" si="918"/>
        <v>9</v>
      </c>
      <c r="P4532" s="3" t="s">
        <v>23348</v>
      </c>
      <c r="Q4532" s="3" t="s">
        <v>23349</v>
      </c>
      <c r="R4532" s="3" t="s">
        <v>23350</v>
      </c>
      <c r="S4532" s="3">
        <f t="shared" si="919"/>
        <v>4.5901238423539326E-2</v>
      </c>
      <c r="T4532" s="3" t="s">
        <v>22</v>
      </c>
      <c r="U4532" s="3"/>
      <c r="V4532" s="3">
        <v>634</v>
      </c>
      <c r="W4532" s="3">
        <v>30</v>
      </c>
      <c r="X4532" s="3">
        <v>6</v>
      </c>
      <c r="Y4532" s="3">
        <f t="shared" si="920"/>
        <v>658</v>
      </c>
      <c r="Z4532" s="10">
        <f t="shared" si="921"/>
        <v>4.7318611987381701E-2</v>
      </c>
      <c r="AA4532">
        <f t="shared" si="922"/>
        <v>1</v>
      </c>
      <c r="AB4532" t="str">
        <f>VLOOKUP(I4532,SourceData!$A$1:$B$3751,2,FALSE)</f>
        <v>Snapchat</v>
      </c>
    </row>
    <row r="4533" spans="1:28" x14ac:dyDescent="0.3">
      <c r="A4533" s="3" t="s">
        <v>23351</v>
      </c>
      <c r="B4533" s="3" t="str">
        <f t="shared" si="912"/>
        <v>2021-06-04 11:09:15.078</v>
      </c>
      <c r="C4533" s="3">
        <f t="shared" si="913"/>
        <v>11</v>
      </c>
      <c r="D4533" s="11" t="str">
        <f t="shared" si="914"/>
        <v>2021-06-04</v>
      </c>
      <c r="E4533" t="str">
        <f t="shared" si="910"/>
        <v>Morning</v>
      </c>
      <c r="F4533" t="str">
        <f t="shared" si="911"/>
        <v>June</v>
      </c>
      <c r="G4533" t="str">
        <f t="shared" si="915"/>
        <v>Friday</v>
      </c>
      <c r="H4533" t="str">
        <f t="shared" si="916"/>
        <v>Weekday</v>
      </c>
      <c r="I4533" s="3" t="s">
        <v>23346</v>
      </c>
      <c r="J4533" s="3">
        <f t="shared" si="917"/>
        <v>1</v>
      </c>
      <c r="K4533" s="3" t="s">
        <v>16</v>
      </c>
      <c r="L4533" s="3" t="s">
        <v>719</v>
      </c>
      <c r="M4533" s="3">
        <v>262433</v>
      </c>
      <c r="N4533" t="s">
        <v>23352</v>
      </c>
      <c r="O4533" s="3">
        <f t="shared" si="918"/>
        <v>1</v>
      </c>
      <c r="P4533" s="3" t="s">
        <v>23353</v>
      </c>
      <c r="Q4533" s="3" t="s">
        <v>23354</v>
      </c>
      <c r="R4533" s="3" t="s">
        <v>23355</v>
      </c>
      <c r="S4533" s="3">
        <f t="shared" si="919"/>
        <v>1.0981898150930647E-2</v>
      </c>
      <c r="T4533" s="3" t="s">
        <v>22</v>
      </c>
      <c r="U4533" s="3"/>
      <c r="V4533" s="3">
        <v>160</v>
      </c>
      <c r="W4533" s="3">
        <v>25</v>
      </c>
      <c r="X4533" s="3">
        <v>0</v>
      </c>
      <c r="Y4533" s="3">
        <f t="shared" si="920"/>
        <v>185</v>
      </c>
      <c r="Z4533" s="10">
        <f t="shared" si="921"/>
        <v>0.15625</v>
      </c>
      <c r="AA4533">
        <f t="shared" si="922"/>
        <v>1</v>
      </c>
      <c r="AB4533" t="str">
        <f>VLOOKUP(I4533,SourceData!$A$1:$B$3751,2,FALSE)</f>
        <v>Snapchat</v>
      </c>
    </row>
    <row r="4534" spans="1:28" x14ac:dyDescent="0.3">
      <c r="A4534" s="3" t="s">
        <v>23356</v>
      </c>
      <c r="B4534" s="3" t="str">
        <f t="shared" si="912"/>
        <v>2021-06-05 13:03:09.434</v>
      </c>
      <c r="C4534" s="3">
        <f t="shared" si="913"/>
        <v>13</v>
      </c>
      <c r="D4534" s="11" t="str">
        <f t="shared" si="914"/>
        <v>2021-06-05</v>
      </c>
      <c r="E4534" t="str">
        <f t="shared" si="910"/>
        <v>Afternoon</v>
      </c>
      <c r="F4534" t="str">
        <f t="shared" si="911"/>
        <v>June</v>
      </c>
      <c r="G4534" t="str">
        <f t="shared" si="915"/>
        <v>Saturday</v>
      </c>
      <c r="H4534" t="str">
        <f t="shared" si="916"/>
        <v>Weekend</v>
      </c>
      <c r="I4534" s="3" t="s">
        <v>23346</v>
      </c>
      <c r="J4534" s="3">
        <f t="shared" si="917"/>
        <v>1</v>
      </c>
      <c r="K4534" s="3" t="s">
        <v>16</v>
      </c>
      <c r="L4534" s="3" t="s">
        <v>719</v>
      </c>
      <c r="M4534" s="3">
        <v>263389</v>
      </c>
      <c r="N4534" t="s">
        <v>23357</v>
      </c>
      <c r="O4534" s="3">
        <f t="shared" si="918"/>
        <v>4</v>
      </c>
      <c r="P4534" s="3" t="s">
        <v>23358</v>
      </c>
      <c r="Q4534" s="3" t="s">
        <v>23359</v>
      </c>
      <c r="R4534" s="3" t="s">
        <v>23360</v>
      </c>
      <c r="S4534" s="3">
        <f t="shared" si="919"/>
        <v>2.5748159721842967E-2</v>
      </c>
      <c r="T4534" s="3" t="s">
        <v>22</v>
      </c>
      <c r="U4534" s="3"/>
      <c r="V4534" s="3">
        <v>272</v>
      </c>
      <c r="W4534" s="3">
        <v>25</v>
      </c>
      <c r="X4534" s="3">
        <v>0</v>
      </c>
      <c r="Y4534" s="3">
        <f t="shared" si="920"/>
        <v>297</v>
      </c>
      <c r="Z4534" s="10">
        <f t="shared" si="921"/>
        <v>9.1911764705882359E-2</v>
      </c>
      <c r="AA4534">
        <f t="shared" si="922"/>
        <v>1</v>
      </c>
      <c r="AB4534" t="str">
        <f>VLOOKUP(I4534,SourceData!$A$1:$B$3751,2,FALSE)</f>
        <v>Snapchat</v>
      </c>
    </row>
    <row r="4535" spans="1:28" x14ac:dyDescent="0.3">
      <c r="A4535" s="3" t="s">
        <v>23361</v>
      </c>
      <c r="B4535" s="3" t="str">
        <f t="shared" si="912"/>
        <v>2021-06-01 11:03:09.101</v>
      </c>
      <c r="C4535" s="3">
        <f t="shared" si="913"/>
        <v>11</v>
      </c>
      <c r="D4535" s="11" t="str">
        <f t="shared" si="914"/>
        <v>2021-06-01</v>
      </c>
      <c r="E4535" t="str">
        <f t="shared" si="910"/>
        <v>Morning</v>
      </c>
      <c r="F4535" t="str">
        <f t="shared" si="911"/>
        <v>June</v>
      </c>
      <c r="G4535" t="str">
        <f t="shared" si="915"/>
        <v>Tuesday</v>
      </c>
      <c r="H4535" t="str">
        <f t="shared" si="916"/>
        <v>Weekday</v>
      </c>
      <c r="I4535" s="3" t="s">
        <v>23362</v>
      </c>
      <c r="J4535" s="3">
        <f t="shared" si="917"/>
        <v>1</v>
      </c>
      <c r="K4535" s="3" t="s">
        <v>16</v>
      </c>
      <c r="L4535" s="3" t="s">
        <v>32</v>
      </c>
      <c r="M4535" s="3">
        <v>260177</v>
      </c>
      <c r="N4535" t="s">
        <v>23363</v>
      </c>
      <c r="O4535" s="3">
        <f t="shared" si="918"/>
        <v>17</v>
      </c>
      <c r="P4535" s="3" t="s">
        <v>23364</v>
      </c>
      <c r="Q4535" s="3" t="s">
        <v>23365</v>
      </c>
      <c r="R4535" s="3" t="s">
        <v>23366</v>
      </c>
      <c r="S4535" s="3">
        <f t="shared" si="919"/>
        <v>3.9800590275262948E-2</v>
      </c>
      <c r="T4535" s="3" t="s">
        <v>22</v>
      </c>
      <c r="U4535" s="3"/>
      <c r="V4535" s="3">
        <v>1081</v>
      </c>
      <c r="W4535" s="3">
        <v>0</v>
      </c>
      <c r="X4535" s="3">
        <v>0</v>
      </c>
      <c r="Y4535" s="3">
        <f t="shared" si="920"/>
        <v>1081</v>
      </c>
      <c r="Z4535" s="10">
        <f t="shared" si="921"/>
        <v>0</v>
      </c>
      <c r="AA4535">
        <f t="shared" si="922"/>
        <v>1</v>
      </c>
      <c r="AB4535" t="str">
        <f>VLOOKUP(I4535,SourceData!$A$1:$B$3751,2,FALSE)</f>
        <v>Snapchat</v>
      </c>
    </row>
    <row r="4536" spans="1:28" x14ac:dyDescent="0.3">
      <c r="A4536" s="3" t="s">
        <v>23367</v>
      </c>
      <c r="B4536" s="3" t="str">
        <f t="shared" si="912"/>
        <v>2021-06-28 21:30:27.723</v>
      </c>
      <c r="C4536" s="3">
        <f t="shared" si="913"/>
        <v>21</v>
      </c>
      <c r="D4536" s="11" t="str">
        <f t="shared" si="914"/>
        <v>2021-06-28</v>
      </c>
      <c r="E4536" t="str">
        <f t="shared" si="910"/>
        <v>Night</v>
      </c>
      <c r="F4536" t="str">
        <f t="shared" si="911"/>
        <v>June</v>
      </c>
      <c r="G4536" t="str">
        <f t="shared" si="915"/>
        <v>Monday</v>
      </c>
      <c r="H4536" t="str">
        <f t="shared" si="916"/>
        <v>Weekday</v>
      </c>
      <c r="I4536" s="3" t="s">
        <v>23362</v>
      </c>
      <c r="J4536" s="3">
        <f t="shared" si="917"/>
        <v>1</v>
      </c>
      <c r="K4536" s="3" t="s">
        <v>16</v>
      </c>
      <c r="L4536" s="3" t="s">
        <v>16</v>
      </c>
      <c r="M4536" s="3">
        <v>281839</v>
      </c>
      <c r="N4536" t="s">
        <v>19074</v>
      </c>
      <c r="O4536" s="3">
        <f t="shared" si="918"/>
        <v>3</v>
      </c>
      <c r="P4536" s="3" t="s">
        <v>23368</v>
      </c>
      <c r="Q4536" s="3" t="s">
        <v>23369</v>
      </c>
      <c r="R4536" s="3" t="s">
        <v>23370</v>
      </c>
      <c r="S4536" s="3">
        <f t="shared" si="919"/>
        <v>2.0053229171026032E-2</v>
      </c>
      <c r="T4536" s="3" t="s">
        <v>22</v>
      </c>
      <c r="U4536" s="3">
        <v>5</v>
      </c>
      <c r="V4536" s="3">
        <v>92</v>
      </c>
      <c r="W4536" s="3">
        <v>0</v>
      </c>
      <c r="X4536" s="3">
        <v>12</v>
      </c>
      <c r="Y4536" s="3">
        <f t="shared" si="920"/>
        <v>80</v>
      </c>
      <c r="Z4536" s="10">
        <f t="shared" si="921"/>
        <v>0</v>
      </c>
      <c r="AA4536">
        <f t="shared" si="922"/>
        <v>1</v>
      </c>
      <c r="AB4536" t="str">
        <f>VLOOKUP(I4536,SourceData!$A$1:$B$3751,2,FALSE)</f>
        <v>Snapchat</v>
      </c>
    </row>
    <row r="4537" spans="1:28" x14ac:dyDescent="0.3">
      <c r="A4537" s="3" t="s">
        <v>23371</v>
      </c>
      <c r="B4537" s="3" t="str">
        <f t="shared" si="912"/>
        <v>2021-06-01 08:43:43.704</v>
      </c>
      <c r="C4537" s="3">
        <f t="shared" si="913"/>
        <v>8</v>
      </c>
      <c r="D4537" s="11" t="str">
        <f t="shared" si="914"/>
        <v>2021-06-01</v>
      </c>
      <c r="E4537" t="str">
        <f t="shared" si="910"/>
        <v>Morning</v>
      </c>
      <c r="F4537" t="str">
        <f t="shared" si="911"/>
        <v>June</v>
      </c>
      <c r="G4537" t="str">
        <f t="shared" si="915"/>
        <v>Tuesday</v>
      </c>
      <c r="H4537" t="str">
        <f t="shared" si="916"/>
        <v>Weekday</v>
      </c>
      <c r="I4537" s="3" t="s">
        <v>23372</v>
      </c>
      <c r="J4537" s="3">
        <f t="shared" si="917"/>
        <v>1</v>
      </c>
      <c r="K4537" s="3" t="s">
        <v>16</v>
      </c>
      <c r="L4537" s="3" t="s">
        <v>1568</v>
      </c>
      <c r="M4537" s="3">
        <v>260043</v>
      </c>
      <c r="N4537" t="s">
        <v>23373</v>
      </c>
      <c r="O4537" s="3">
        <f t="shared" si="918"/>
        <v>5</v>
      </c>
      <c r="P4537" s="3" t="s">
        <v>23374</v>
      </c>
      <c r="Q4537" s="3" t="s">
        <v>23375</v>
      </c>
      <c r="R4537" s="3" t="s">
        <v>23376</v>
      </c>
      <c r="S4537" s="3">
        <f t="shared" si="919"/>
        <v>3.4907592591480352E-2</v>
      </c>
      <c r="T4537" s="3" t="s">
        <v>22</v>
      </c>
      <c r="U4537" s="3">
        <v>4</v>
      </c>
      <c r="V4537" s="3">
        <v>488</v>
      </c>
      <c r="W4537" s="3">
        <v>55</v>
      </c>
      <c r="X4537" s="3">
        <v>56</v>
      </c>
      <c r="Y4537" s="3">
        <f t="shared" si="920"/>
        <v>487</v>
      </c>
      <c r="Z4537" s="10">
        <f t="shared" si="921"/>
        <v>0.11270491803278689</v>
      </c>
      <c r="AA4537">
        <f t="shared" si="922"/>
        <v>1</v>
      </c>
      <c r="AB4537" t="str">
        <f>VLOOKUP(I4537,SourceData!$A$1:$B$3751,2,FALSE)</f>
        <v>Snapchat</v>
      </c>
    </row>
    <row r="4538" spans="1:28" x14ac:dyDescent="0.3">
      <c r="A4538" s="3" t="s">
        <v>23377</v>
      </c>
      <c r="B4538" s="3" t="str">
        <f t="shared" si="912"/>
        <v>2021-05-31 22:53:31.739</v>
      </c>
      <c r="C4538" s="3">
        <f t="shared" si="913"/>
        <v>22</v>
      </c>
      <c r="D4538" s="11" t="str">
        <f t="shared" si="914"/>
        <v>2021-05-31</v>
      </c>
      <c r="E4538" t="str">
        <f t="shared" si="910"/>
        <v>Night</v>
      </c>
      <c r="F4538" t="str">
        <f t="shared" si="911"/>
        <v>May</v>
      </c>
      <c r="G4538" t="str">
        <f t="shared" si="915"/>
        <v>Monday</v>
      </c>
      <c r="H4538" t="str">
        <f t="shared" si="916"/>
        <v>Weekday</v>
      </c>
      <c r="I4538" s="3" t="s">
        <v>23378</v>
      </c>
      <c r="J4538" s="3">
        <f t="shared" si="917"/>
        <v>1</v>
      </c>
      <c r="K4538" s="3" t="s">
        <v>16</v>
      </c>
      <c r="L4538" s="3" t="s">
        <v>2153</v>
      </c>
      <c r="M4538" s="3">
        <v>259987</v>
      </c>
      <c r="N4538" t="s">
        <v>23379</v>
      </c>
      <c r="O4538" s="3">
        <f t="shared" si="918"/>
        <v>8</v>
      </c>
      <c r="P4538" s="3" t="s">
        <v>23380</v>
      </c>
      <c r="Q4538" s="3" t="s">
        <v>23381</v>
      </c>
      <c r="R4538" s="3" t="s">
        <v>23382</v>
      </c>
      <c r="S4538" s="3">
        <f t="shared" si="919"/>
        <v>2.9794710644637235E-2</v>
      </c>
      <c r="T4538" s="3" t="s">
        <v>22</v>
      </c>
      <c r="U4538" s="3">
        <v>4</v>
      </c>
      <c r="V4538" s="3">
        <v>474</v>
      </c>
      <c r="W4538" s="3">
        <v>100</v>
      </c>
      <c r="X4538" s="3">
        <v>0</v>
      </c>
      <c r="Y4538" s="3">
        <f t="shared" si="920"/>
        <v>574</v>
      </c>
      <c r="Z4538" s="10">
        <f t="shared" si="921"/>
        <v>0.2109704641350211</v>
      </c>
      <c r="AA4538">
        <f t="shared" si="922"/>
        <v>1</v>
      </c>
      <c r="AB4538" t="str">
        <f>VLOOKUP(I4538,SourceData!$A$1:$B$3751,2,FALSE)</f>
        <v>Snapchat</v>
      </c>
    </row>
    <row r="4539" spans="1:28" x14ac:dyDescent="0.3">
      <c r="A4539" s="3" t="s">
        <v>23383</v>
      </c>
      <c r="B4539" s="3" t="str">
        <f t="shared" si="912"/>
        <v>2021-05-31 21:48:59.610</v>
      </c>
      <c r="C4539" s="3">
        <f t="shared" si="913"/>
        <v>21</v>
      </c>
      <c r="D4539" s="11" t="str">
        <f t="shared" si="914"/>
        <v>2021-05-31</v>
      </c>
      <c r="E4539" t="str">
        <f t="shared" si="910"/>
        <v>Night</v>
      </c>
      <c r="F4539" t="str">
        <f t="shared" si="911"/>
        <v>May</v>
      </c>
      <c r="G4539" t="str">
        <f t="shared" si="915"/>
        <v>Monday</v>
      </c>
      <c r="H4539" t="str">
        <f t="shared" si="916"/>
        <v>Weekday</v>
      </c>
      <c r="I4539" s="3" t="s">
        <v>23384</v>
      </c>
      <c r="J4539" s="3">
        <f t="shared" si="917"/>
        <v>1</v>
      </c>
      <c r="K4539" s="3" t="s">
        <v>16</v>
      </c>
      <c r="L4539" s="3" t="s">
        <v>32</v>
      </c>
      <c r="M4539" s="3">
        <v>259957</v>
      </c>
      <c r="N4539" t="s">
        <v>220</v>
      </c>
      <c r="O4539" s="3">
        <f t="shared" si="918"/>
        <v>1</v>
      </c>
      <c r="P4539" s="3" t="s">
        <v>23385</v>
      </c>
      <c r="Q4539" s="3" t="s">
        <v>23386</v>
      </c>
      <c r="R4539" s="3" t="s">
        <v>23387</v>
      </c>
      <c r="S4539" s="3">
        <f t="shared" si="919"/>
        <v>1.339668981381692E-2</v>
      </c>
      <c r="T4539" s="3" t="s">
        <v>22</v>
      </c>
      <c r="U4539" s="3">
        <v>5</v>
      </c>
      <c r="V4539" s="3">
        <v>95</v>
      </c>
      <c r="W4539" s="3">
        <v>0</v>
      </c>
      <c r="X4539" s="3">
        <v>0</v>
      </c>
      <c r="Y4539" s="3">
        <f t="shared" si="920"/>
        <v>95</v>
      </c>
      <c r="Z4539" s="10">
        <f t="shared" si="921"/>
        <v>0</v>
      </c>
      <c r="AA4539">
        <f t="shared" si="922"/>
        <v>1</v>
      </c>
      <c r="AB4539" t="str">
        <f>VLOOKUP(I4539,SourceData!$A$1:$B$3751,2,FALSE)</f>
        <v>Snapchat</v>
      </c>
    </row>
    <row r="4540" spans="1:28" x14ac:dyDescent="0.3">
      <c r="A4540" s="3" t="s">
        <v>23388</v>
      </c>
      <c r="B4540" s="3" t="str">
        <f t="shared" si="912"/>
        <v>2021-06-01 11:21:37.446</v>
      </c>
      <c r="C4540" s="3">
        <f t="shared" si="913"/>
        <v>11</v>
      </c>
      <c r="D4540" s="11" t="str">
        <f t="shared" si="914"/>
        <v>2021-06-01</v>
      </c>
      <c r="E4540" t="str">
        <f t="shared" si="910"/>
        <v>Morning</v>
      </c>
      <c r="F4540" t="str">
        <f t="shared" si="911"/>
        <v>June</v>
      </c>
      <c r="G4540" t="str">
        <f t="shared" si="915"/>
        <v>Tuesday</v>
      </c>
      <c r="H4540" t="str">
        <f t="shared" si="916"/>
        <v>Weekday</v>
      </c>
      <c r="I4540" s="3" t="s">
        <v>23384</v>
      </c>
      <c r="J4540" s="3">
        <f t="shared" si="917"/>
        <v>1</v>
      </c>
      <c r="K4540" s="3" t="s">
        <v>16</v>
      </c>
      <c r="L4540" s="3" t="s">
        <v>32</v>
      </c>
      <c r="M4540" s="3">
        <v>260200</v>
      </c>
      <c r="N4540" t="s">
        <v>23389</v>
      </c>
      <c r="O4540" s="3">
        <f t="shared" si="918"/>
        <v>3</v>
      </c>
      <c r="P4540" s="3" t="s">
        <v>23390</v>
      </c>
      <c r="Q4540" s="3" t="s">
        <v>23391</v>
      </c>
      <c r="R4540" s="3" t="s">
        <v>23392</v>
      </c>
      <c r="S4540" s="3">
        <f t="shared" si="919"/>
        <v>4.37184606489609E-2</v>
      </c>
      <c r="T4540" s="3" t="s">
        <v>22</v>
      </c>
      <c r="U4540" s="3">
        <v>5</v>
      </c>
      <c r="V4540" s="3">
        <v>357</v>
      </c>
      <c r="W4540" s="3">
        <v>0</v>
      </c>
      <c r="X4540" s="3">
        <v>0</v>
      </c>
      <c r="Y4540" s="3">
        <f t="shared" si="920"/>
        <v>357</v>
      </c>
      <c r="Z4540" s="10">
        <f t="shared" si="921"/>
        <v>0</v>
      </c>
      <c r="AA4540">
        <f t="shared" si="922"/>
        <v>1</v>
      </c>
      <c r="AB4540" t="str">
        <f>VLOOKUP(I4540,SourceData!$A$1:$B$3751,2,FALSE)</f>
        <v>Snapchat</v>
      </c>
    </row>
    <row r="4541" spans="1:28" x14ac:dyDescent="0.3">
      <c r="A4541" s="3" t="s">
        <v>23393</v>
      </c>
      <c r="B4541" s="3" t="str">
        <f t="shared" si="912"/>
        <v>2021-05-31 21:20:23.496</v>
      </c>
      <c r="C4541" s="3">
        <f t="shared" si="913"/>
        <v>21</v>
      </c>
      <c r="D4541" s="11" t="str">
        <f t="shared" si="914"/>
        <v>2021-05-31</v>
      </c>
      <c r="E4541" t="str">
        <f t="shared" si="910"/>
        <v>Night</v>
      </c>
      <c r="F4541" t="str">
        <f t="shared" si="911"/>
        <v>May</v>
      </c>
      <c r="G4541" t="str">
        <f t="shared" si="915"/>
        <v>Monday</v>
      </c>
      <c r="H4541" t="str">
        <f t="shared" si="916"/>
        <v>Weekday</v>
      </c>
      <c r="I4541" s="3" t="s">
        <v>23394</v>
      </c>
      <c r="J4541" s="3">
        <f t="shared" si="917"/>
        <v>1</v>
      </c>
      <c r="K4541" s="3" t="s">
        <v>16</v>
      </c>
      <c r="L4541" s="3" t="s">
        <v>32</v>
      </c>
      <c r="M4541" s="3">
        <v>259931</v>
      </c>
      <c r="N4541" t="s">
        <v>23395</v>
      </c>
      <c r="O4541" s="3">
        <f t="shared" si="918"/>
        <v>3</v>
      </c>
      <c r="P4541" s="3" t="s">
        <v>23396</v>
      </c>
      <c r="Q4541" s="3" t="s">
        <v>23397</v>
      </c>
      <c r="R4541" s="3" t="s">
        <v>23398</v>
      </c>
      <c r="S4541" s="3">
        <f t="shared" si="919"/>
        <v>1.9199212962121237E-2</v>
      </c>
      <c r="T4541" s="3" t="s">
        <v>22</v>
      </c>
      <c r="U4541" s="3">
        <v>5</v>
      </c>
      <c r="V4541" s="3">
        <v>172</v>
      </c>
      <c r="W4541" s="3">
        <v>25</v>
      </c>
      <c r="X4541" s="3">
        <v>10</v>
      </c>
      <c r="Y4541" s="3">
        <f t="shared" si="920"/>
        <v>187</v>
      </c>
      <c r="Z4541" s="10">
        <f t="shared" si="921"/>
        <v>0.14534883720930233</v>
      </c>
      <c r="AA4541">
        <f t="shared" si="922"/>
        <v>1</v>
      </c>
      <c r="AB4541" t="str">
        <f>VLOOKUP(I4541,SourceData!$A$1:$B$3751,2,FALSE)</f>
        <v>Offline Campaign</v>
      </c>
    </row>
    <row r="4542" spans="1:28" x14ac:dyDescent="0.3">
      <c r="A4542" s="3" t="s">
        <v>23399</v>
      </c>
      <c r="B4542" s="3" t="str">
        <f t="shared" si="912"/>
        <v>2021-06-04 17:49:36.907</v>
      </c>
      <c r="C4542" s="3">
        <f t="shared" si="913"/>
        <v>17</v>
      </c>
      <c r="D4542" s="11" t="str">
        <f t="shared" si="914"/>
        <v>2021-06-04</v>
      </c>
      <c r="E4542" t="str">
        <f t="shared" si="910"/>
        <v>Evening</v>
      </c>
      <c r="F4542" t="str">
        <f t="shared" si="911"/>
        <v>June</v>
      </c>
      <c r="G4542" t="str">
        <f t="shared" si="915"/>
        <v>Friday</v>
      </c>
      <c r="H4542" t="str">
        <f t="shared" si="916"/>
        <v>Weekday</v>
      </c>
      <c r="I4542" s="3" t="s">
        <v>23394</v>
      </c>
      <c r="J4542" s="3">
        <f t="shared" si="917"/>
        <v>1</v>
      </c>
      <c r="K4542" s="3" t="s">
        <v>16</v>
      </c>
      <c r="L4542" s="3" t="s">
        <v>32</v>
      </c>
      <c r="M4542" s="3">
        <v>262774</v>
      </c>
      <c r="N4542" t="s">
        <v>23400</v>
      </c>
      <c r="O4542" s="3">
        <f t="shared" si="918"/>
        <v>8</v>
      </c>
      <c r="P4542" s="3" t="s">
        <v>23401</v>
      </c>
      <c r="Q4542" s="3" t="s">
        <v>23402</v>
      </c>
      <c r="R4542" s="3" t="s">
        <v>23403</v>
      </c>
      <c r="S4542" s="3">
        <f t="shared" si="919"/>
        <v>1.5645092593331356E-2</v>
      </c>
      <c r="T4542" s="3" t="s">
        <v>22</v>
      </c>
      <c r="U4542" s="3">
        <v>5</v>
      </c>
      <c r="V4542" s="3">
        <v>150</v>
      </c>
      <c r="W4542" s="3">
        <v>25</v>
      </c>
      <c r="X4542" s="3">
        <v>25</v>
      </c>
      <c r="Y4542" s="3">
        <f t="shared" si="920"/>
        <v>150</v>
      </c>
      <c r="Z4542" s="10">
        <f t="shared" si="921"/>
        <v>0.16666666666666666</v>
      </c>
      <c r="AA4542">
        <f t="shared" si="922"/>
        <v>1</v>
      </c>
      <c r="AB4542" t="str">
        <f>VLOOKUP(I4542,SourceData!$A$1:$B$3751,2,FALSE)</f>
        <v>Offline Campaign</v>
      </c>
    </row>
    <row r="4543" spans="1:28" x14ac:dyDescent="0.3">
      <c r="A4543" s="3" t="s">
        <v>23404</v>
      </c>
      <c r="B4543" s="3" t="str">
        <f t="shared" si="912"/>
        <v>2021-06-22 23:44:40.904</v>
      </c>
      <c r="C4543" s="3">
        <f t="shared" si="913"/>
        <v>23</v>
      </c>
      <c r="D4543" s="11" t="str">
        <f t="shared" si="914"/>
        <v>2021-06-22</v>
      </c>
      <c r="E4543" t="str">
        <f t="shared" si="910"/>
        <v>Late Night</v>
      </c>
      <c r="F4543" t="str">
        <f t="shared" si="911"/>
        <v>June</v>
      </c>
      <c r="G4543" t="str">
        <f t="shared" si="915"/>
        <v>Tuesday</v>
      </c>
      <c r="H4543" t="str">
        <f t="shared" si="916"/>
        <v>Weekday</v>
      </c>
      <c r="I4543" s="3" t="s">
        <v>23394</v>
      </c>
      <c r="J4543" s="3">
        <f t="shared" si="917"/>
        <v>1</v>
      </c>
      <c r="K4543" s="3" t="s">
        <v>16</v>
      </c>
      <c r="L4543" s="3" t="s">
        <v>32</v>
      </c>
      <c r="M4543" s="3">
        <v>276761</v>
      </c>
      <c r="N4543" t="s">
        <v>23405</v>
      </c>
      <c r="O4543" s="3">
        <f t="shared" si="918"/>
        <v>3</v>
      </c>
      <c r="P4543" s="3" t="s">
        <v>23406</v>
      </c>
      <c r="Q4543" s="3" t="s">
        <v>23407</v>
      </c>
      <c r="R4543" s="3" t="s">
        <v>23408</v>
      </c>
      <c r="S4543" s="3">
        <f t="shared" si="919"/>
        <v>1.1850937495182734E-2</v>
      </c>
      <c r="T4543" s="3" t="s">
        <v>22</v>
      </c>
      <c r="U4543" s="3">
        <v>5</v>
      </c>
      <c r="V4543" s="3">
        <v>70</v>
      </c>
      <c r="W4543" s="3">
        <v>33</v>
      </c>
      <c r="X4543" s="3">
        <v>5</v>
      </c>
      <c r="Y4543" s="3">
        <f t="shared" si="920"/>
        <v>98</v>
      </c>
      <c r="Z4543" s="10">
        <f t="shared" si="921"/>
        <v>0.47142857142857142</v>
      </c>
      <c r="AA4543">
        <f t="shared" si="922"/>
        <v>1</v>
      </c>
      <c r="AB4543" t="str">
        <f>VLOOKUP(I4543,SourceData!$A$1:$B$3751,2,FALSE)</f>
        <v>Offline Campaign</v>
      </c>
    </row>
    <row r="4544" spans="1:28" x14ac:dyDescent="0.3">
      <c r="A4544" s="3" t="s">
        <v>23409</v>
      </c>
      <c r="B4544" s="3" t="str">
        <f t="shared" si="912"/>
        <v>2021-05-31 20:55:45.276</v>
      </c>
      <c r="C4544" s="3">
        <f t="shared" si="913"/>
        <v>20</v>
      </c>
      <c r="D4544" s="11" t="str">
        <f t="shared" si="914"/>
        <v>2021-05-31</v>
      </c>
      <c r="E4544" t="str">
        <f t="shared" si="910"/>
        <v>Night</v>
      </c>
      <c r="F4544" t="str">
        <f t="shared" si="911"/>
        <v>May</v>
      </c>
      <c r="G4544" t="str">
        <f t="shared" si="915"/>
        <v>Monday</v>
      </c>
      <c r="H4544" t="str">
        <f t="shared" si="916"/>
        <v>Weekday</v>
      </c>
      <c r="I4544" s="3" t="s">
        <v>23410</v>
      </c>
      <c r="J4544" s="3">
        <f t="shared" si="917"/>
        <v>1</v>
      </c>
      <c r="K4544" s="3" t="s">
        <v>16</v>
      </c>
      <c r="L4544" s="3" t="s">
        <v>32</v>
      </c>
      <c r="M4544" s="3">
        <v>259903</v>
      </c>
      <c r="N4544" t="s">
        <v>23411</v>
      </c>
      <c r="O4544" s="3">
        <f t="shared" si="918"/>
        <v>7</v>
      </c>
      <c r="P4544" s="3" t="s">
        <v>23412</v>
      </c>
      <c r="Q4544" s="3" t="s">
        <v>23413</v>
      </c>
      <c r="R4544" s="3" t="s">
        <v>23414</v>
      </c>
      <c r="S4544" s="3">
        <f t="shared" si="919"/>
        <v>2.0451782409509178E-2</v>
      </c>
      <c r="T4544" s="3" t="s">
        <v>22</v>
      </c>
      <c r="U4544" s="3"/>
      <c r="V4544" s="3">
        <v>339</v>
      </c>
      <c r="W4544" s="3">
        <v>0</v>
      </c>
      <c r="X4544" s="3">
        <v>10</v>
      </c>
      <c r="Y4544" s="3">
        <f t="shared" si="920"/>
        <v>329</v>
      </c>
      <c r="Z4544" s="10">
        <f t="shared" si="921"/>
        <v>0</v>
      </c>
      <c r="AA4544">
        <f t="shared" si="922"/>
        <v>1</v>
      </c>
      <c r="AB4544" t="str">
        <f>VLOOKUP(I4544,SourceData!$A$1:$B$3751,2,FALSE)</f>
        <v>Facebook</v>
      </c>
    </row>
    <row r="4545" spans="1:28" x14ac:dyDescent="0.3">
      <c r="A4545" s="3" t="s">
        <v>23415</v>
      </c>
      <c r="B4545" s="3" t="str">
        <f t="shared" si="912"/>
        <v>2021-05-31 20:27:30.439</v>
      </c>
      <c r="C4545" s="3">
        <f t="shared" si="913"/>
        <v>20</v>
      </c>
      <c r="D4545" s="11" t="str">
        <f t="shared" si="914"/>
        <v>2021-05-31</v>
      </c>
      <c r="E4545" t="str">
        <f t="shared" si="910"/>
        <v>Night</v>
      </c>
      <c r="F4545" t="str">
        <f t="shared" si="911"/>
        <v>May</v>
      </c>
      <c r="G4545" t="str">
        <f t="shared" si="915"/>
        <v>Monday</v>
      </c>
      <c r="H4545" t="str">
        <f t="shared" si="916"/>
        <v>Weekday</v>
      </c>
      <c r="I4545" s="3" t="s">
        <v>23416</v>
      </c>
      <c r="J4545" s="3">
        <f t="shared" si="917"/>
        <v>1</v>
      </c>
      <c r="K4545" s="3" t="s">
        <v>16</v>
      </c>
      <c r="L4545" s="3" t="s">
        <v>16</v>
      </c>
      <c r="M4545" s="3">
        <v>259871</v>
      </c>
      <c r="N4545" t="s">
        <v>23417</v>
      </c>
      <c r="O4545" s="3">
        <f t="shared" si="918"/>
        <v>10</v>
      </c>
      <c r="P4545" s="3" t="s">
        <v>23418</v>
      </c>
      <c r="Q4545" s="3" t="s">
        <v>23419</v>
      </c>
      <c r="R4545" s="3" t="s">
        <v>23420</v>
      </c>
      <c r="S4545" s="3">
        <f t="shared" si="919"/>
        <v>1.7224305556737818E-2</v>
      </c>
      <c r="T4545" s="3" t="s">
        <v>22</v>
      </c>
      <c r="U4545" s="3"/>
      <c r="V4545" s="3">
        <v>305</v>
      </c>
      <c r="W4545" s="3">
        <v>25</v>
      </c>
      <c r="X4545" s="3">
        <v>40</v>
      </c>
      <c r="Y4545" s="3">
        <f t="shared" si="920"/>
        <v>290</v>
      </c>
      <c r="Z4545" s="10">
        <f t="shared" si="921"/>
        <v>8.1967213114754092E-2</v>
      </c>
      <c r="AA4545">
        <f t="shared" si="922"/>
        <v>1</v>
      </c>
      <c r="AB4545" t="str">
        <f>VLOOKUP(I4545,SourceData!$A$1:$B$3751,2,FALSE)</f>
        <v>Instagram</v>
      </c>
    </row>
    <row r="4546" spans="1:28" x14ac:dyDescent="0.3">
      <c r="A4546" s="3" t="s">
        <v>23421</v>
      </c>
      <c r="B4546" s="3" t="str">
        <f t="shared" si="912"/>
        <v>2021-05-31 19:24:59.874</v>
      </c>
      <c r="C4546" s="3">
        <f t="shared" si="913"/>
        <v>19</v>
      </c>
      <c r="D4546" s="11" t="str">
        <f t="shared" si="914"/>
        <v>2021-05-31</v>
      </c>
      <c r="E4546" t="str">
        <f t="shared" ref="E4546:E4609" si="923">IF(AND(C4546 &gt;= 5, C4546 &lt; 12), "Morning",
   IF(AND(C4546 &gt;= 12, C4546 &lt; 17), "Afternoon",
   IF(AND(C4546 &gt;= 17, C4546 &lt; 20), "Evening",
   IF(AND(C4546 &gt;= 20, C4546 &lt; 23), "Night", "Late Night"))))</f>
        <v>Evening</v>
      </c>
      <c r="F4546" t="str">
        <f t="shared" ref="F4546:F4609" si="924">TEXT(B4546, "mmmm")</f>
        <v>May</v>
      </c>
      <c r="G4546" t="str">
        <f t="shared" si="915"/>
        <v>Monday</v>
      </c>
      <c r="H4546" t="str">
        <f t="shared" si="916"/>
        <v>Weekday</v>
      </c>
      <c r="I4546" s="3" t="s">
        <v>23422</v>
      </c>
      <c r="J4546" s="3">
        <f t="shared" si="917"/>
        <v>1</v>
      </c>
      <c r="K4546" s="3" t="s">
        <v>16</v>
      </c>
      <c r="L4546" s="3" t="s">
        <v>16</v>
      </c>
      <c r="M4546" s="3">
        <v>259806</v>
      </c>
      <c r="N4546" t="s">
        <v>23423</v>
      </c>
      <c r="O4546" s="3">
        <f t="shared" si="918"/>
        <v>3</v>
      </c>
      <c r="P4546" s="3" t="s">
        <v>23424</v>
      </c>
      <c r="Q4546" s="3" t="s">
        <v>23425</v>
      </c>
      <c r="R4546" s="3" t="s">
        <v>23426</v>
      </c>
      <c r="S4546" s="3">
        <f t="shared" si="919"/>
        <v>2.6621979166520759E-2</v>
      </c>
      <c r="T4546" s="3" t="s">
        <v>22</v>
      </c>
      <c r="U4546" s="3"/>
      <c r="V4546" s="3">
        <v>165</v>
      </c>
      <c r="W4546" s="3">
        <v>0</v>
      </c>
      <c r="X4546" s="3">
        <v>0</v>
      </c>
      <c r="Y4546" s="3">
        <f t="shared" si="920"/>
        <v>165</v>
      </c>
      <c r="Z4546" s="10">
        <f t="shared" si="921"/>
        <v>0</v>
      </c>
      <c r="AA4546">
        <f t="shared" si="922"/>
        <v>1</v>
      </c>
      <c r="AB4546" t="str">
        <f>VLOOKUP(I4546,SourceData!$A$1:$B$3751,2,FALSE)</f>
        <v>Instagram</v>
      </c>
    </row>
    <row r="4547" spans="1:28" x14ac:dyDescent="0.3">
      <c r="A4547" s="3" t="s">
        <v>23427</v>
      </c>
      <c r="B4547" s="3" t="str">
        <f t="shared" ref="B4547:B4610" si="925">SUBSTITUTE(A4547,"T"," ")</f>
        <v>2021-06-25 18:27:05.107</v>
      </c>
      <c r="C4547" s="3">
        <f t="shared" ref="C4547:C4610" si="926">HOUR(B4547)</f>
        <v>18</v>
      </c>
      <c r="D4547" s="11" t="str">
        <f t="shared" ref="D4547:D4610" si="927">LEFT(B4547,FIND(" ",B4547)-1)</f>
        <v>2021-06-25</v>
      </c>
      <c r="E4547" t="str">
        <f t="shared" si="923"/>
        <v>Evening</v>
      </c>
      <c r="F4547" t="str">
        <f t="shared" si="924"/>
        <v>June</v>
      </c>
      <c r="G4547" t="str">
        <f t="shared" ref="G4547:G4610" si="928">TEXT(D4547,"dddd")</f>
        <v>Friday</v>
      </c>
      <c r="H4547" t="str">
        <f t="shared" ref="H4547:H4610" si="929">IF(WEEKDAY(D4547, 2) &lt; 6, "Weekday", "Weekend")</f>
        <v>Weekday</v>
      </c>
      <c r="I4547" s="3" t="s">
        <v>23422</v>
      </c>
      <c r="J4547" s="3">
        <f t="shared" ref="J4547:J4610" si="930">COUNT(M4547)</f>
        <v>1</v>
      </c>
      <c r="K4547" s="3" t="s">
        <v>16</v>
      </c>
      <c r="L4547" s="3" t="s">
        <v>16</v>
      </c>
      <c r="M4547" s="3">
        <v>278693</v>
      </c>
      <c r="N4547" t="s">
        <v>23428</v>
      </c>
      <c r="O4547" s="3">
        <f t="shared" ref="O4547:O4610" si="931">LEN(N4547)-LEN(SUBSTITUTE(N4547,",",""))+1</f>
        <v>4</v>
      </c>
      <c r="P4547" s="3" t="s">
        <v>23429</v>
      </c>
      <c r="Q4547" s="3" t="s">
        <v>23430</v>
      </c>
      <c r="R4547" s="3" t="s">
        <v>23431</v>
      </c>
      <c r="S4547" s="3">
        <f t="shared" ref="S4547:S4610" si="932">SUBSTITUTE(R4547,"T"," ")-B4547</f>
        <v>5.282662037643604E-3</v>
      </c>
      <c r="T4547" s="3" t="s">
        <v>22</v>
      </c>
      <c r="U4547" s="3">
        <v>5</v>
      </c>
      <c r="V4547" s="3">
        <v>264</v>
      </c>
      <c r="W4547" s="3">
        <v>25</v>
      </c>
      <c r="X4547" s="3">
        <v>0</v>
      </c>
      <c r="Y4547" s="3">
        <f t="shared" ref="Y4547:Y4610" si="933">V4547-X4547+W4547</f>
        <v>289</v>
      </c>
      <c r="Z4547" s="10">
        <f t="shared" ref="Z4547:Z4610" si="934">IF(V4547=0,0, (W4547 / V4547))</f>
        <v>9.4696969696969696E-2</v>
      </c>
      <c r="AA4547">
        <f t="shared" ref="AA4547:AA4610" si="935">IF(T4547="YES",1,0)</f>
        <v>1</v>
      </c>
      <c r="AB4547" t="str">
        <f>VLOOKUP(I4547,SourceData!$A$1:$B$3751,2,FALSE)</f>
        <v>Instagram</v>
      </c>
    </row>
    <row r="4548" spans="1:28" x14ac:dyDescent="0.3">
      <c r="A4548" s="3" t="s">
        <v>23432</v>
      </c>
      <c r="B4548" s="3" t="str">
        <f t="shared" si="925"/>
        <v>2021-05-31 19:22:34.754</v>
      </c>
      <c r="C4548" s="3">
        <f t="shared" si="926"/>
        <v>19</v>
      </c>
      <c r="D4548" s="11" t="str">
        <f t="shared" si="927"/>
        <v>2021-05-31</v>
      </c>
      <c r="E4548" t="str">
        <f t="shared" si="923"/>
        <v>Evening</v>
      </c>
      <c r="F4548" t="str">
        <f t="shared" si="924"/>
        <v>May</v>
      </c>
      <c r="G4548" t="str">
        <f t="shared" si="928"/>
        <v>Monday</v>
      </c>
      <c r="H4548" t="str">
        <f t="shared" si="929"/>
        <v>Weekday</v>
      </c>
      <c r="I4548" s="3" t="s">
        <v>23433</v>
      </c>
      <c r="J4548" s="3">
        <f t="shared" si="930"/>
        <v>1</v>
      </c>
      <c r="K4548" s="3" t="s">
        <v>16</v>
      </c>
      <c r="L4548" s="3" t="s">
        <v>32</v>
      </c>
      <c r="M4548" s="3">
        <v>259803</v>
      </c>
      <c r="N4548" t="s">
        <v>23434</v>
      </c>
      <c r="O4548" s="3">
        <f t="shared" si="931"/>
        <v>2</v>
      </c>
      <c r="P4548" s="3" t="s">
        <v>23435</v>
      </c>
      <c r="Q4548" s="3" t="s">
        <v>23436</v>
      </c>
      <c r="R4548" s="3" t="s">
        <v>23437</v>
      </c>
      <c r="S4548" s="3">
        <f t="shared" si="932"/>
        <v>2.9513657405914273E-2</v>
      </c>
      <c r="T4548" s="3" t="s">
        <v>22</v>
      </c>
      <c r="U4548" s="3">
        <v>5</v>
      </c>
      <c r="V4548" s="3">
        <v>118</v>
      </c>
      <c r="W4548" s="3">
        <v>25</v>
      </c>
      <c r="X4548" s="3">
        <v>0</v>
      </c>
      <c r="Y4548" s="3">
        <f t="shared" si="933"/>
        <v>143</v>
      </c>
      <c r="Z4548" s="10">
        <f t="shared" si="934"/>
        <v>0.21186440677966101</v>
      </c>
      <c r="AA4548">
        <f t="shared" si="935"/>
        <v>1</v>
      </c>
      <c r="AB4548" t="str">
        <f>VLOOKUP(I4548,SourceData!$A$1:$B$3751,2,FALSE)</f>
        <v>Instagram</v>
      </c>
    </row>
    <row r="4549" spans="1:28" x14ac:dyDescent="0.3">
      <c r="A4549" s="3" t="s">
        <v>23438</v>
      </c>
      <c r="B4549" s="3" t="str">
        <f t="shared" si="925"/>
        <v>2021-06-04 18:32:41.015</v>
      </c>
      <c r="C4549" s="3">
        <f t="shared" si="926"/>
        <v>18</v>
      </c>
      <c r="D4549" s="11" t="str">
        <f t="shared" si="927"/>
        <v>2021-06-04</v>
      </c>
      <c r="E4549" t="str">
        <f t="shared" si="923"/>
        <v>Evening</v>
      </c>
      <c r="F4549" t="str">
        <f t="shared" si="924"/>
        <v>June</v>
      </c>
      <c r="G4549" t="str">
        <f t="shared" si="928"/>
        <v>Friday</v>
      </c>
      <c r="H4549" t="str">
        <f t="shared" si="929"/>
        <v>Weekday</v>
      </c>
      <c r="I4549" s="3" t="s">
        <v>23433</v>
      </c>
      <c r="J4549" s="3">
        <f t="shared" si="930"/>
        <v>1</v>
      </c>
      <c r="K4549" s="3" t="s">
        <v>16</v>
      </c>
      <c r="L4549" s="3" t="s">
        <v>32</v>
      </c>
      <c r="M4549" s="3">
        <v>262835</v>
      </c>
      <c r="N4549" t="s">
        <v>23439</v>
      </c>
      <c r="O4549" s="3">
        <f t="shared" si="931"/>
        <v>15</v>
      </c>
      <c r="P4549" s="3" t="s">
        <v>23440</v>
      </c>
      <c r="Q4549" s="3" t="s">
        <v>23441</v>
      </c>
      <c r="R4549" s="3" t="s">
        <v>23442</v>
      </c>
      <c r="S4549" s="3">
        <f t="shared" si="932"/>
        <v>2.823817129683448E-2</v>
      </c>
      <c r="T4549" s="3" t="s">
        <v>22</v>
      </c>
      <c r="U4549" s="3">
        <v>5</v>
      </c>
      <c r="V4549" s="3">
        <v>972</v>
      </c>
      <c r="W4549" s="3">
        <v>0</v>
      </c>
      <c r="X4549" s="3">
        <v>0</v>
      </c>
      <c r="Y4549" s="3">
        <f t="shared" si="933"/>
        <v>972</v>
      </c>
      <c r="Z4549" s="10">
        <f t="shared" si="934"/>
        <v>0</v>
      </c>
      <c r="AA4549">
        <f t="shared" si="935"/>
        <v>1</v>
      </c>
      <c r="AB4549" t="str">
        <f>VLOOKUP(I4549,SourceData!$A$1:$B$3751,2,FALSE)</f>
        <v>Instagram</v>
      </c>
    </row>
    <row r="4550" spans="1:28" x14ac:dyDescent="0.3">
      <c r="A4550" s="3" t="s">
        <v>23443</v>
      </c>
      <c r="B4550" s="3" t="str">
        <f t="shared" si="925"/>
        <v>2021-05-31 18:58:42.739</v>
      </c>
      <c r="C4550" s="3">
        <f t="shared" si="926"/>
        <v>18</v>
      </c>
      <c r="D4550" s="11" t="str">
        <f t="shared" si="927"/>
        <v>2021-05-31</v>
      </c>
      <c r="E4550" t="str">
        <f t="shared" si="923"/>
        <v>Evening</v>
      </c>
      <c r="F4550" t="str">
        <f t="shared" si="924"/>
        <v>May</v>
      </c>
      <c r="G4550" t="str">
        <f t="shared" si="928"/>
        <v>Monday</v>
      </c>
      <c r="H4550" t="str">
        <f t="shared" si="929"/>
        <v>Weekday</v>
      </c>
      <c r="I4550" s="3" t="s">
        <v>23444</v>
      </c>
      <c r="J4550" s="3">
        <f t="shared" si="930"/>
        <v>1</v>
      </c>
      <c r="K4550" s="3" t="s">
        <v>16</v>
      </c>
      <c r="L4550" s="3" t="s">
        <v>16</v>
      </c>
      <c r="M4550" s="3">
        <v>259793</v>
      </c>
      <c r="N4550" t="s">
        <v>23445</v>
      </c>
      <c r="O4550" s="3">
        <f t="shared" si="931"/>
        <v>4</v>
      </c>
      <c r="P4550" s="3" t="s">
        <v>23446</v>
      </c>
      <c r="Q4550" s="3" t="s">
        <v>23447</v>
      </c>
      <c r="R4550" s="3" t="s">
        <v>23448</v>
      </c>
      <c r="S4550" s="3">
        <f t="shared" si="932"/>
        <v>2.9350462958973367E-2</v>
      </c>
      <c r="T4550" s="3" t="s">
        <v>22</v>
      </c>
      <c r="U4550" s="3"/>
      <c r="V4550" s="3">
        <v>149</v>
      </c>
      <c r="W4550" s="3">
        <v>25</v>
      </c>
      <c r="X4550" s="3">
        <v>24</v>
      </c>
      <c r="Y4550" s="3">
        <f t="shared" si="933"/>
        <v>150</v>
      </c>
      <c r="Z4550" s="10">
        <f t="shared" si="934"/>
        <v>0.16778523489932887</v>
      </c>
      <c r="AA4550">
        <f t="shared" si="935"/>
        <v>1</v>
      </c>
      <c r="AB4550" t="str">
        <f>VLOOKUP(I4550,SourceData!$A$1:$B$3751,2,FALSE)</f>
        <v>Instagram</v>
      </c>
    </row>
    <row r="4551" spans="1:28" x14ac:dyDescent="0.3">
      <c r="A4551" s="3" t="s">
        <v>23449</v>
      </c>
      <c r="B4551" s="3" t="str">
        <f t="shared" si="925"/>
        <v>2021-06-27 20:30:13.071</v>
      </c>
      <c r="C4551" s="3">
        <f t="shared" si="926"/>
        <v>20</v>
      </c>
      <c r="D4551" s="11" t="str">
        <f t="shared" si="927"/>
        <v>2021-06-27</v>
      </c>
      <c r="E4551" t="str">
        <f t="shared" si="923"/>
        <v>Night</v>
      </c>
      <c r="F4551" t="str">
        <f t="shared" si="924"/>
        <v>June</v>
      </c>
      <c r="G4551" t="str">
        <f t="shared" si="928"/>
        <v>Sunday</v>
      </c>
      <c r="H4551" t="str">
        <f t="shared" si="929"/>
        <v>Weekend</v>
      </c>
      <c r="I4551" s="3" t="s">
        <v>23444</v>
      </c>
      <c r="J4551" s="3">
        <f t="shared" si="930"/>
        <v>1</v>
      </c>
      <c r="K4551" s="3" t="s">
        <v>16</v>
      </c>
      <c r="L4551" s="3" t="s">
        <v>16</v>
      </c>
      <c r="M4551" s="3">
        <v>280980</v>
      </c>
      <c r="N4551" t="s">
        <v>23450</v>
      </c>
      <c r="O4551" s="3">
        <f t="shared" si="931"/>
        <v>8</v>
      </c>
      <c r="P4551" s="3" t="s">
        <v>23451</v>
      </c>
      <c r="Q4551" s="3" t="s">
        <v>23452</v>
      </c>
      <c r="R4551" s="3" t="s">
        <v>23453</v>
      </c>
      <c r="S4551" s="3">
        <f t="shared" si="932"/>
        <v>1.6320775466738269E-2</v>
      </c>
      <c r="T4551" s="3" t="s">
        <v>22</v>
      </c>
      <c r="U4551" s="3">
        <v>4</v>
      </c>
      <c r="V4551" s="3">
        <v>284</v>
      </c>
      <c r="W4551" s="3">
        <v>25</v>
      </c>
      <c r="X4551" s="3">
        <v>12</v>
      </c>
      <c r="Y4551" s="3">
        <f t="shared" si="933"/>
        <v>297</v>
      </c>
      <c r="Z4551" s="10">
        <f t="shared" si="934"/>
        <v>8.8028169014084501E-2</v>
      </c>
      <c r="AA4551">
        <f t="shared" si="935"/>
        <v>1</v>
      </c>
      <c r="AB4551" t="str">
        <f>VLOOKUP(I4551,SourceData!$A$1:$B$3751,2,FALSE)</f>
        <v>Instagram</v>
      </c>
    </row>
    <row r="4552" spans="1:28" x14ac:dyDescent="0.3">
      <c r="A4552" s="3" t="s">
        <v>23454</v>
      </c>
      <c r="B4552" s="3" t="str">
        <f t="shared" si="925"/>
        <v>2021-05-31 18:37:31.911</v>
      </c>
      <c r="C4552" s="3">
        <f t="shared" si="926"/>
        <v>18</v>
      </c>
      <c r="D4552" s="11" t="str">
        <f t="shared" si="927"/>
        <v>2021-05-31</v>
      </c>
      <c r="E4552" t="str">
        <f t="shared" si="923"/>
        <v>Evening</v>
      </c>
      <c r="F4552" t="str">
        <f t="shared" si="924"/>
        <v>May</v>
      </c>
      <c r="G4552" t="str">
        <f t="shared" si="928"/>
        <v>Monday</v>
      </c>
      <c r="H4552" t="str">
        <f t="shared" si="929"/>
        <v>Weekday</v>
      </c>
      <c r="I4552" s="3" t="s">
        <v>23455</v>
      </c>
      <c r="J4552" s="3">
        <f t="shared" si="930"/>
        <v>1</v>
      </c>
      <c r="K4552" s="3" t="s">
        <v>16</v>
      </c>
      <c r="L4552" s="3" t="s">
        <v>16</v>
      </c>
      <c r="M4552" s="3">
        <v>259755</v>
      </c>
      <c r="N4552" t="s">
        <v>23456</v>
      </c>
      <c r="O4552" s="3">
        <f t="shared" si="931"/>
        <v>4</v>
      </c>
      <c r="P4552" s="3" t="s">
        <v>23457</v>
      </c>
      <c r="Q4552" s="3" t="s">
        <v>23458</v>
      </c>
      <c r="R4552" s="3" t="s">
        <v>23459</v>
      </c>
      <c r="S4552" s="3">
        <f t="shared" si="932"/>
        <v>3.2289953698636964E-2</v>
      </c>
      <c r="T4552" s="3" t="s">
        <v>22</v>
      </c>
      <c r="U4552" s="3">
        <v>5</v>
      </c>
      <c r="V4552" s="3">
        <v>139</v>
      </c>
      <c r="W4552" s="3">
        <v>0</v>
      </c>
      <c r="X4552" s="3">
        <v>0</v>
      </c>
      <c r="Y4552" s="3">
        <f t="shared" si="933"/>
        <v>139</v>
      </c>
      <c r="Z4552" s="10">
        <f t="shared" si="934"/>
        <v>0</v>
      </c>
      <c r="AA4552">
        <f t="shared" si="935"/>
        <v>1</v>
      </c>
      <c r="AB4552" t="str">
        <f>VLOOKUP(I4552,SourceData!$A$1:$B$3751,2,FALSE)</f>
        <v>Instagram</v>
      </c>
    </row>
    <row r="4553" spans="1:28" x14ac:dyDescent="0.3">
      <c r="A4553" s="3" t="s">
        <v>23460</v>
      </c>
      <c r="B4553" s="3" t="str">
        <f t="shared" si="925"/>
        <v>2021-05-31 15:59:21.413</v>
      </c>
      <c r="C4553" s="3">
        <f t="shared" si="926"/>
        <v>15</v>
      </c>
      <c r="D4553" s="11" t="str">
        <f t="shared" si="927"/>
        <v>2021-05-31</v>
      </c>
      <c r="E4553" t="str">
        <f t="shared" si="923"/>
        <v>Afternoon</v>
      </c>
      <c r="F4553" t="str">
        <f t="shared" si="924"/>
        <v>May</v>
      </c>
      <c r="G4553" t="str">
        <f t="shared" si="928"/>
        <v>Monday</v>
      </c>
      <c r="H4553" t="str">
        <f t="shared" si="929"/>
        <v>Weekday</v>
      </c>
      <c r="I4553" s="3" t="s">
        <v>23461</v>
      </c>
      <c r="J4553" s="3">
        <f t="shared" si="930"/>
        <v>1</v>
      </c>
      <c r="K4553" s="3" t="s">
        <v>16</v>
      </c>
      <c r="L4553" s="3" t="s">
        <v>32</v>
      </c>
      <c r="M4553" s="3">
        <v>259598</v>
      </c>
      <c r="N4553" t="s">
        <v>23462</v>
      </c>
      <c r="O4553" s="3">
        <f t="shared" si="931"/>
        <v>14</v>
      </c>
      <c r="P4553" s="3" t="s">
        <v>23463</v>
      </c>
      <c r="Q4553" s="3" t="s">
        <v>23464</v>
      </c>
      <c r="R4553" s="3" t="s">
        <v>23465</v>
      </c>
      <c r="S4553" s="3">
        <f t="shared" si="932"/>
        <v>1.7931365735421423E-2</v>
      </c>
      <c r="T4553" s="3" t="s">
        <v>22</v>
      </c>
      <c r="U4553" s="3">
        <v>5</v>
      </c>
      <c r="V4553" s="3">
        <v>632</v>
      </c>
      <c r="W4553" s="3">
        <v>25</v>
      </c>
      <c r="X4553" s="3">
        <v>8</v>
      </c>
      <c r="Y4553" s="3">
        <f t="shared" si="933"/>
        <v>649</v>
      </c>
      <c r="Z4553" s="10">
        <f t="shared" si="934"/>
        <v>3.9556962025316458E-2</v>
      </c>
      <c r="AA4553">
        <f t="shared" si="935"/>
        <v>1</v>
      </c>
      <c r="AB4553" t="str">
        <f>VLOOKUP(I4553,SourceData!$A$1:$B$3751,2,FALSE)</f>
        <v>Instagram</v>
      </c>
    </row>
    <row r="4554" spans="1:28" x14ac:dyDescent="0.3">
      <c r="A4554" s="3" t="s">
        <v>23466</v>
      </c>
      <c r="B4554" s="3" t="str">
        <f t="shared" si="925"/>
        <v>2021-06-07 12:47:45.035</v>
      </c>
      <c r="C4554" s="3">
        <f t="shared" si="926"/>
        <v>12</v>
      </c>
      <c r="D4554" s="11" t="str">
        <f t="shared" si="927"/>
        <v>2021-06-07</v>
      </c>
      <c r="E4554" t="str">
        <f t="shared" si="923"/>
        <v>Afternoon</v>
      </c>
      <c r="F4554" t="str">
        <f t="shared" si="924"/>
        <v>June</v>
      </c>
      <c r="G4554" t="str">
        <f t="shared" si="928"/>
        <v>Monday</v>
      </c>
      <c r="H4554" t="str">
        <f t="shared" si="929"/>
        <v>Weekday</v>
      </c>
      <c r="I4554" s="3" t="s">
        <v>23461</v>
      </c>
      <c r="J4554" s="3">
        <f t="shared" si="930"/>
        <v>1</v>
      </c>
      <c r="K4554" s="3" t="s">
        <v>16</v>
      </c>
      <c r="L4554" s="3" t="s">
        <v>32</v>
      </c>
      <c r="M4554" s="3">
        <v>265013</v>
      </c>
      <c r="N4554" t="s">
        <v>23467</v>
      </c>
      <c r="O4554" s="3">
        <f t="shared" si="931"/>
        <v>15</v>
      </c>
      <c r="P4554" s="3" t="s">
        <v>23468</v>
      </c>
      <c r="Q4554" s="3" t="s">
        <v>23469</v>
      </c>
      <c r="R4554" s="3" t="s">
        <v>23470</v>
      </c>
      <c r="S4554" s="3">
        <f t="shared" si="932"/>
        <v>1.9540914356184658E-2</v>
      </c>
      <c r="T4554" s="3" t="s">
        <v>22</v>
      </c>
      <c r="U4554" s="3"/>
      <c r="V4554" s="3">
        <v>572</v>
      </c>
      <c r="W4554" s="3">
        <v>25</v>
      </c>
      <c r="X4554" s="3">
        <v>20</v>
      </c>
      <c r="Y4554" s="3">
        <f t="shared" si="933"/>
        <v>577</v>
      </c>
      <c r="Z4554" s="10">
        <f t="shared" si="934"/>
        <v>4.3706293706293704E-2</v>
      </c>
      <c r="AA4554">
        <f t="shared" si="935"/>
        <v>1</v>
      </c>
      <c r="AB4554" t="str">
        <f>VLOOKUP(I4554,SourceData!$A$1:$B$3751,2,FALSE)</f>
        <v>Instagram</v>
      </c>
    </row>
    <row r="4555" spans="1:28" x14ac:dyDescent="0.3">
      <c r="A4555" s="3" t="s">
        <v>23471</v>
      </c>
      <c r="B4555" s="3" t="str">
        <f t="shared" si="925"/>
        <v>2021-06-16 14:15:23.219</v>
      </c>
      <c r="C4555" s="3">
        <f t="shared" si="926"/>
        <v>14</v>
      </c>
      <c r="D4555" s="11" t="str">
        <f t="shared" si="927"/>
        <v>2021-06-16</v>
      </c>
      <c r="E4555" t="str">
        <f t="shared" si="923"/>
        <v>Afternoon</v>
      </c>
      <c r="F4555" t="str">
        <f t="shared" si="924"/>
        <v>June</v>
      </c>
      <c r="G4555" t="str">
        <f t="shared" si="928"/>
        <v>Wednesday</v>
      </c>
      <c r="H4555" t="str">
        <f t="shared" si="929"/>
        <v>Weekday</v>
      </c>
      <c r="I4555" s="3" t="s">
        <v>23461</v>
      </c>
      <c r="J4555" s="3">
        <f t="shared" si="930"/>
        <v>1</v>
      </c>
      <c r="K4555" s="3" t="s">
        <v>16</v>
      </c>
      <c r="L4555" s="3" t="s">
        <v>32</v>
      </c>
      <c r="M4555" s="3">
        <v>271891</v>
      </c>
      <c r="N4555" t="s">
        <v>23472</v>
      </c>
      <c r="O4555" s="3">
        <f t="shared" si="931"/>
        <v>11</v>
      </c>
      <c r="P4555" s="3" t="s">
        <v>23473</v>
      </c>
      <c r="Q4555" s="3" t="s">
        <v>23474</v>
      </c>
      <c r="R4555" s="3" t="s">
        <v>23475</v>
      </c>
      <c r="S4555" s="3">
        <f t="shared" si="932"/>
        <v>1.6768344910815358E-2</v>
      </c>
      <c r="T4555" s="3" t="s">
        <v>22</v>
      </c>
      <c r="U4555" s="3"/>
      <c r="V4555" s="3">
        <v>427</v>
      </c>
      <c r="W4555" s="3">
        <v>25</v>
      </c>
      <c r="X4555" s="3">
        <v>5</v>
      </c>
      <c r="Y4555" s="3">
        <f t="shared" si="933"/>
        <v>447</v>
      </c>
      <c r="Z4555" s="10">
        <f t="shared" si="934"/>
        <v>5.8548009367681501E-2</v>
      </c>
      <c r="AA4555">
        <f t="shared" si="935"/>
        <v>1</v>
      </c>
      <c r="AB4555" t="str">
        <f>VLOOKUP(I4555,SourceData!$A$1:$B$3751,2,FALSE)</f>
        <v>Instagram</v>
      </c>
    </row>
    <row r="4556" spans="1:28" x14ac:dyDescent="0.3">
      <c r="A4556" s="3" t="s">
        <v>23476</v>
      </c>
      <c r="B4556" s="3" t="str">
        <f t="shared" si="925"/>
        <v>2021-05-31 15:29:28.231</v>
      </c>
      <c r="C4556" s="3">
        <f t="shared" si="926"/>
        <v>15</v>
      </c>
      <c r="D4556" s="11" t="str">
        <f t="shared" si="927"/>
        <v>2021-05-31</v>
      </c>
      <c r="E4556" t="str">
        <f t="shared" si="923"/>
        <v>Afternoon</v>
      </c>
      <c r="F4556" t="str">
        <f t="shared" si="924"/>
        <v>May</v>
      </c>
      <c r="G4556" t="str">
        <f t="shared" si="928"/>
        <v>Monday</v>
      </c>
      <c r="H4556" t="str">
        <f t="shared" si="929"/>
        <v>Weekday</v>
      </c>
      <c r="I4556" s="3" t="s">
        <v>23477</v>
      </c>
      <c r="J4556" s="3">
        <f t="shared" si="930"/>
        <v>1</v>
      </c>
      <c r="K4556" s="3" t="s">
        <v>16</v>
      </c>
      <c r="L4556" s="3" t="s">
        <v>32</v>
      </c>
      <c r="M4556" s="3">
        <v>259583</v>
      </c>
      <c r="N4556" t="s">
        <v>23478</v>
      </c>
      <c r="O4556" s="3">
        <f t="shared" si="931"/>
        <v>5</v>
      </c>
      <c r="P4556" s="3" t="s">
        <v>23479</v>
      </c>
      <c r="Q4556" s="3" t="s">
        <v>23480</v>
      </c>
      <c r="R4556" s="3" t="s">
        <v>23481</v>
      </c>
      <c r="S4556" s="3">
        <f t="shared" si="932"/>
        <v>1.5967569444910623E-2</v>
      </c>
      <c r="T4556" s="3" t="s">
        <v>22</v>
      </c>
      <c r="U4556" s="3">
        <v>5</v>
      </c>
      <c r="V4556" s="3">
        <v>328</v>
      </c>
      <c r="W4556" s="3">
        <v>0</v>
      </c>
      <c r="X4556" s="3">
        <v>16</v>
      </c>
      <c r="Y4556" s="3">
        <f t="shared" si="933"/>
        <v>312</v>
      </c>
      <c r="Z4556" s="10">
        <f t="shared" si="934"/>
        <v>0</v>
      </c>
      <c r="AA4556">
        <f t="shared" si="935"/>
        <v>1</v>
      </c>
      <c r="AB4556" t="str">
        <f>VLOOKUP(I4556,SourceData!$A$1:$B$3751,2,FALSE)</f>
        <v>Snapchat</v>
      </c>
    </row>
    <row r="4557" spans="1:28" x14ac:dyDescent="0.3">
      <c r="A4557" s="3" t="s">
        <v>23482</v>
      </c>
      <c r="B4557" s="3" t="str">
        <f t="shared" si="925"/>
        <v>2021-06-11 16:09:11.657</v>
      </c>
      <c r="C4557" s="3">
        <f t="shared" si="926"/>
        <v>16</v>
      </c>
      <c r="D4557" s="11" t="str">
        <f t="shared" si="927"/>
        <v>2021-06-11</v>
      </c>
      <c r="E4557" t="str">
        <f t="shared" si="923"/>
        <v>Afternoon</v>
      </c>
      <c r="F4557" t="str">
        <f t="shared" si="924"/>
        <v>June</v>
      </c>
      <c r="G4557" t="str">
        <f t="shared" si="928"/>
        <v>Friday</v>
      </c>
      <c r="H4557" t="str">
        <f t="shared" si="929"/>
        <v>Weekday</v>
      </c>
      <c r="I4557" s="3" t="s">
        <v>23477</v>
      </c>
      <c r="J4557" s="3">
        <f t="shared" si="930"/>
        <v>1</v>
      </c>
      <c r="K4557" s="3" t="s">
        <v>16</v>
      </c>
      <c r="L4557" s="3" t="s">
        <v>32</v>
      </c>
      <c r="M4557" s="3">
        <v>268085</v>
      </c>
      <c r="N4557" t="s">
        <v>23483</v>
      </c>
      <c r="O4557" s="3">
        <f t="shared" si="931"/>
        <v>4</v>
      </c>
      <c r="P4557" s="3" t="s">
        <v>23484</v>
      </c>
      <c r="Q4557" s="3" t="s">
        <v>23485</v>
      </c>
      <c r="R4557" s="3" t="s">
        <v>23486</v>
      </c>
      <c r="S4557" s="3">
        <f t="shared" si="932"/>
        <v>1.3849456016032491E-2</v>
      </c>
      <c r="T4557" s="3" t="s">
        <v>22</v>
      </c>
      <c r="U4557" s="3"/>
      <c r="V4557" s="3">
        <v>312</v>
      </c>
      <c r="W4557" s="3">
        <v>0</v>
      </c>
      <c r="X4557" s="3">
        <v>5</v>
      </c>
      <c r="Y4557" s="3">
        <f t="shared" si="933"/>
        <v>307</v>
      </c>
      <c r="Z4557" s="10">
        <f t="shared" si="934"/>
        <v>0</v>
      </c>
      <c r="AA4557">
        <f t="shared" si="935"/>
        <v>1</v>
      </c>
      <c r="AB4557" t="str">
        <f>VLOOKUP(I4557,SourceData!$A$1:$B$3751,2,FALSE)</f>
        <v>Snapchat</v>
      </c>
    </row>
    <row r="4558" spans="1:28" x14ac:dyDescent="0.3">
      <c r="A4558" s="3" t="s">
        <v>23487</v>
      </c>
      <c r="B4558" s="3" t="str">
        <f t="shared" si="925"/>
        <v>2021-06-27 12:25:57.464</v>
      </c>
      <c r="C4558" s="3">
        <f t="shared" si="926"/>
        <v>12</v>
      </c>
      <c r="D4558" s="11" t="str">
        <f t="shared" si="927"/>
        <v>2021-06-27</v>
      </c>
      <c r="E4558" t="str">
        <f t="shared" si="923"/>
        <v>Afternoon</v>
      </c>
      <c r="F4558" t="str">
        <f t="shared" si="924"/>
        <v>June</v>
      </c>
      <c r="G4558" t="str">
        <f t="shared" si="928"/>
        <v>Sunday</v>
      </c>
      <c r="H4558" t="str">
        <f t="shared" si="929"/>
        <v>Weekend</v>
      </c>
      <c r="I4558" s="3" t="s">
        <v>23477</v>
      </c>
      <c r="J4558" s="3">
        <f t="shared" si="930"/>
        <v>1</v>
      </c>
      <c r="K4558" s="3" t="s">
        <v>16</v>
      </c>
      <c r="L4558" s="3" t="s">
        <v>32</v>
      </c>
      <c r="M4558" s="3">
        <v>280411</v>
      </c>
      <c r="N4558" t="s">
        <v>23488</v>
      </c>
      <c r="O4558" s="3">
        <f t="shared" si="931"/>
        <v>6</v>
      </c>
      <c r="P4558" s="3" t="s">
        <v>23489</v>
      </c>
      <c r="Q4558" s="3" t="s">
        <v>23490</v>
      </c>
      <c r="R4558" s="3" t="s">
        <v>23491</v>
      </c>
      <c r="S4558" s="3">
        <f t="shared" si="932"/>
        <v>1.4295601853518747E-2</v>
      </c>
      <c r="T4558" s="3" t="s">
        <v>22</v>
      </c>
      <c r="U4558" s="3">
        <v>5</v>
      </c>
      <c r="V4558" s="3">
        <v>442</v>
      </c>
      <c r="W4558" s="3">
        <v>0</v>
      </c>
      <c r="X4558" s="3">
        <v>5</v>
      </c>
      <c r="Y4558" s="3">
        <f t="shared" si="933"/>
        <v>437</v>
      </c>
      <c r="Z4558" s="10">
        <f t="shared" si="934"/>
        <v>0</v>
      </c>
      <c r="AA4558">
        <f t="shared" si="935"/>
        <v>1</v>
      </c>
      <c r="AB4558" t="str">
        <f>VLOOKUP(I4558,SourceData!$A$1:$B$3751,2,FALSE)</f>
        <v>Snapchat</v>
      </c>
    </row>
    <row r="4559" spans="1:28" x14ac:dyDescent="0.3">
      <c r="A4559" s="3" t="s">
        <v>23492</v>
      </c>
      <c r="B4559" s="3" t="str">
        <f t="shared" si="925"/>
        <v>2021-05-31 15:06:48.603</v>
      </c>
      <c r="C4559" s="3">
        <f t="shared" si="926"/>
        <v>15</v>
      </c>
      <c r="D4559" s="11" t="str">
        <f t="shared" si="927"/>
        <v>2021-05-31</v>
      </c>
      <c r="E4559" t="str">
        <f t="shared" si="923"/>
        <v>Afternoon</v>
      </c>
      <c r="F4559" t="str">
        <f t="shared" si="924"/>
        <v>May</v>
      </c>
      <c r="G4559" t="str">
        <f t="shared" si="928"/>
        <v>Monday</v>
      </c>
      <c r="H4559" t="str">
        <f t="shared" si="929"/>
        <v>Weekday</v>
      </c>
      <c r="I4559" s="3" t="s">
        <v>23493</v>
      </c>
      <c r="J4559" s="3">
        <f t="shared" si="930"/>
        <v>1</v>
      </c>
      <c r="K4559" s="3" t="s">
        <v>16</v>
      </c>
      <c r="L4559" s="3" t="s">
        <v>32</v>
      </c>
      <c r="M4559" s="3">
        <v>259568</v>
      </c>
      <c r="N4559" t="s">
        <v>23494</v>
      </c>
      <c r="O4559" s="3">
        <f t="shared" si="931"/>
        <v>5</v>
      </c>
      <c r="P4559" s="3" t="s">
        <v>23495</v>
      </c>
      <c r="Q4559" s="3" t="s">
        <v>23496</v>
      </c>
      <c r="R4559" s="3" t="s">
        <v>23497</v>
      </c>
      <c r="S4559" s="3">
        <f t="shared" si="932"/>
        <v>1.1852708332298789E-2</v>
      </c>
      <c r="T4559" s="3" t="s">
        <v>22</v>
      </c>
      <c r="U4559" s="3"/>
      <c r="V4559" s="3">
        <v>999</v>
      </c>
      <c r="W4559" s="3">
        <v>0</v>
      </c>
      <c r="X4559" s="3">
        <v>27</v>
      </c>
      <c r="Y4559" s="3">
        <f t="shared" si="933"/>
        <v>972</v>
      </c>
      <c r="Z4559" s="10">
        <f t="shared" si="934"/>
        <v>0</v>
      </c>
      <c r="AA4559">
        <f t="shared" si="935"/>
        <v>1</v>
      </c>
      <c r="AB4559" t="str">
        <f>VLOOKUP(I4559,SourceData!$A$1:$B$3751,2,FALSE)</f>
        <v>Offline Campaign</v>
      </c>
    </row>
    <row r="4560" spans="1:28" x14ac:dyDescent="0.3">
      <c r="A4560" s="3" t="s">
        <v>23498</v>
      </c>
      <c r="B4560" s="3" t="str">
        <f t="shared" si="925"/>
        <v>2021-06-15 15:28:20.163</v>
      </c>
      <c r="C4560" s="3">
        <f t="shared" si="926"/>
        <v>15</v>
      </c>
      <c r="D4560" s="11" t="str">
        <f t="shared" si="927"/>
        <v>2021-06-15</v>
      </c>
      <c r="E4560" t="str">
        <f t="shared" si="923"/>
        <v>Afternoon</v>
      </c>
      <c r="F4560" t="str">
        <f t="shared" si="924"/>
        <v>June</v>
      </c>
      <c r="G4560" t="str">
        <f t="shared" si="928"/>
        <v>Tuesday</v>
      </c>
      <c r="H4560" t="str">
        <f t="shared" si="929"/>
        <v>Weekday</v>
      </c>
      <c r="I4560" s="3" t="s">
        <v>23493</v>
      </c>
      <c r="J4560" s="3">
        <f t="shared" si="930"/>
        <v>1</v>
      </c>
      <c r="K4560" s="3" t="s">
        <v>16</v>
      </c>
      <c r="L4560" s="3" t="s">
        <v>32</v>
      </c>
      <c r="M4560" s="3">
        <v>271278</v>
      </c>
      <c r="N4560" t="s">
        <v>23499</v>
      </c>
      <c r="O4560" s="3">
        <f t="shared" si="931"/>
        <v>5</v>
      </c>
      <c r="P4560" s="3" t="s">
        <v>23500</v>
      </c>
      <c r="Q4560" s="3" t="s">
        <v>23501</v>
      </c>
      <c r="R4560" s="3" t="s">
        <v>23502</v>
      </c>
      <c r="S4560" s="3">
        <f t="shared" si="932"/>
        <v>1.2352141202427447E-2</v>
      </c>
      <c r="T4560" s="3" t="s">
        <v>22</v>
      </c>
      <c r="U4560" s="3"/>
      <c r="V4560" s="3">
        <v>734</v>
      </c>
      <c r="W4560" s="3">
        <v>0</v>
      </c>
      <c r="X4560" s="3">
        <v>5</v>
      </c>
      <c r="Y4560" s="3">
        <f t="shared" si="933"/>
        <v>729</v>
      </c>
      <c r="Z4560" s="10">
        <f t="shared" si="934"/>
        <v>0</v>
      </c>
      <c r="AA4560">
        <f t="shared" si="935"/>
        <v>1</v>
      </c>
      <c r="AB4560" t="str">
        <f>VLOOKUP(I4560,SourceData!$A$1:$B$3751,2,FALSE)</f>
        <v>Offline Campaign</v>
      </c>
    </row>
    <row r="4561" spans="1:28" x14ac:dyDescent="0.3">
      <c r="A4561" s="3" t="s">
        <v>23503</v>
      </c>
      <c r="B4561" s="3" t="str">
        <f t="shared" si="925"/>
        <v>2021-06-23 15:18:08.320</v>
      </c>
      <c r="C4561" s="3">
        <f t="shared" si="926"/>
        <v>15</v>
      </c>
      <c r="D4561" s="11" t="str">
        <f t="shared" si="927"/>
        <v>2021-06-23</v>
      </c>
      <c r="E4561" t="str">
        <f t="shared" si="923"/>
        <v>Afternoon</v>
      </c>
      <c r="F4561" t="str">
        <f t="shared" si="924"/>
        <v>June</v>
      </c>
      <c r="G4561" t="str">
        <f t="shared" si="928"/>
        <v>Wednesday</v>
      </c>
      <c r="H4561" t="str">
        <f t="shared" si="929"/>
        <v>Weekday</v>
      </c>
      <c r="I4561" s="3" t="s">
        <v>23493</v>
      </c>
      <c r="J4561" s="3">
        <f t="shared" si="930"/>
        <v>1</v>
      </c>
      <c r="K4561" s="3" t="s">
        <v>16</v>
      </c>
      <c r="L4561" s="3" t="s">
        <v>32</v>
      </c>
      <c r="M4561" s="3">
        <v>277015</v>
      </c>
      <c r="N4561" t="s">
        <v>23504</v>
      </c>
      <c r="O4561" s="3">
        <f t="shared" si="931"/>
        <v>9</v>
      </c>
      <c r="P4561" s="3" t="s">
        <v>23505</v>
      </c>
      <c r="Q4561" s="3" t="s">
        <v>23506</v>
      </c>
      <c r="R4561" s="3" t="s">
        <v>23507</v>
      </c>
      <c r="S4561" s="3">
        <f t="shared" si="932"/>
        <v>1.1993877313216217E-2</v>
      </c>
      <c r="T4561" s="3" t="s">
        <v>22</v>
      </c>
      <c r="U4561" s="3"/>
      <c r="V4561" s="3">
        <v>944</v>
      </c>
      <c r="W4561" s="3">
        <v>0</v>
      </c>
      <c r="X4561" s="3">
        <v>5</v>
      </c>
      <c r="Y4561" s="3">
        <f t="shared" si="933"/>
        <v>939</v>
      </c>
      <c r="Z4561" s="10">
        <f t="shared" si="934"/>
        <v>0</v>
      </c>
      <c r="AA4561">
        <f t="shared" si="935"/>
        <v>1</v>
      </c>
      <c r="AB4561" t="str">
        <f>VLOOKUP(I4561,SourceData!$A$1:$B$3751,2,FALSE)</f>
        <v>Offline Campaign</v>
      </c>
    </row>
    <row r="4562" spans="1:28" x14ac:dyDescent="0.3">
      <c r="A4562" s="3" t="s">
        <v>23508</v>
      </c>
      <c r="B4562" s="3" t="str">
        <f t="shared" si="925"/>
        <v>2021-07-03 19:08:29.946</v>
      </c>
      <c r="C4562" s="3">
        <f t="shared" si="926"/>
        <v>19</v>
      </c>
      <c r="D4562" s="11" t="str">
        <f t="shared" si="927"/>
        <v>2021-07-03</v>
      </c>
      <c r="E4562" t="str">
        <f t="shared" si="923"/>
        <v>Evening</v>
      </c>
      <c r="F4562" t="str">
        <f t="shared" si="924"/>
        <v>July</v>
      </c>
      <c r="G4562" t="str">
        <f t="shared" si="928"/>
        <v>Saturday</v>
      </c>
      <c r="H4562" t="str">
        <f t="shared" si="929"/>
        <v>Weekend</v>
      </c>
      <c r="I4562" s="3" t="s">
        <v>23493</v>
      </c>
      <c r="J4562" s="3">
        <f t="shared" si="930"/>
        <v>1</v>
      </c>
      <c r="K4562" s="3" t="s">
        <v>16</v>
      </c>
      <c r="L4562" s="3" t="s">
        <v>32</v>
      </c>
      <c r="M4562" s="3">
        <v>286043</v>
      </c>
      <c r="N4562" t="s">
        <v>23509</v>
      </c>
      <c r="O4562" s="3">
        <f t="shared" si="931"/>
        <v>7</v>
      </c>
      <c r="P4562" s="3" t="s">
        <v>23510</v>
      </c>
      <c r="Q4562" s="3" t="s">
        <v>23511</v>
      </c>
      <c r="R4562" s="3" t="s">
        <v>23512</v>
      </c>
      <c r="S4562" s="3">
        <f t="shared" si="932"/>
        <v>3.4267199080204591E-2</v>
      </c>
      <c r="T4562" s="3" t="s">
        <v>22</v>
      </c>
      <c r="U4562" s="3"/>
      <c r="V4562" s="3">
        <v>459</v>
      </c>
      <c r="W4562" s="3">
        <v>0</v>
      </c>
      <c r="X4562" s="3">
        <v>13</v>
      </c>
      <c r="Y4562" s="3">
        <f t="shared" si="933"/>
        <v>446</v>
      </c>
      <c r="Z4562" s="10">
        <f t="shared" si="934"/>
        <v>0</v>
      </c>
      <c r="AA4562">
        <f t="shared" si="935"/>
        <v>1</v>
      </c>
      <c r="AB4562" t="str">
        <f>VLOOKUP(I4562,SourceData!$A$1:$B$3751,2,FALSE)</f>
        <v>Offline Campaign</v>
      </c>
    </row>
    <row r="4563" spans="1:28" x14ac:dyDescent="0.3">
      <c r="A4563" s="3" t="s">
        <v>23513</v>
      </c>
      <c r="B4563" s="3" t="str">
        <f t="shared" si="925"/>
        <v>2021-05-31 14:12:38.275</v>
      </c>
      <c r="C4563" s="3">
        <f t="shared" si="926"/>
        <v>14</v>
      </c>
      <c r="D4563" s="11" t="str">
        <f t="shared" si="927"/>
        <v>2021-05-31</v>
      </c>
      <c r="E4563" t="str">
        <f t="shared" si="923"/>
        <v>Afternoon</v>
      </c>
      <c r="F4563" t="str">
        <f t="shared" si="924"/>
        <v>May</v>
      </c>
      <c r="G4563" t="str">
        <f t="shared" si="928"/>
        <v>Monday</v>
      </c>
      <c r="H4563" t="str">
        <f t="shared" si="929"/>
        <v>Weekday</v>
      </c>
      <c r="I4563" s="3" t="s">
        <v>23514</v>
      </c>
      <c r="J4563" s="3">
        <f t="shared" si="930"/>
        <v>1</v>
      </c>
      <c r="K4563" s="3" t="s">
        <v>16</v>
      </c>
      <c r="L4563" s="3" t="s">
        <v>32</v>
      </c>
      <c r="M4563" s="3">
        <v>259524</v>
      </c>
      <c r="N4563" t="s">
        <v>23515</v>
      </c>
      <c r="O4563" s="3">
        <f t="shared" si="931"/>
        <v>5</v>
      </c>
      <c r="P4563" s="3" t="s">
        <v>23516</v>
      </c>
      <c r="Q4563" s="3" t="s">
        <v>23517</v>
      </c>
      <c r="R4563" s="3" t="s">
        <v>23518</v>
      </c>
      <c r="S4563" s="3">
        <f t="shared" si="932"/>
        <v>2.6707627315772697E-2</v>
      </c>
      <c r="T4563" s="3" t="s">
        <v>22</v>
      </c>
      <c r="U4563" s="3"/>
      <c r="V4563" s="3">
        <v>292</v>
      </c>
      <c r="W4563" s="3">
        <v>25</v>
      </c>
      <c r="X4563" s="3">
        <v>10</v>
      </c>
      <c r="Y4563" s="3">
        <f t="shared" si="933"/>
        <v>307</v>
      </c>
      <c r="Z4563" s="10">
        <f t="shared" si="934"/>
        <v>8.5616438356164379E-2</v>
      </c>
      <c r="AA4563">
        <f t="shared" si="935"/>
        <v>1</v>
      </c>
      <c r="AB4563" t="str">
        <f>VLOOKUP(I4563,SourceData!$A$1:$B$3751,2,FALSE)</f>
        <v>Snapchat</v>
      </c>
    </row>
    <row r="4564" spans="1:28" x14ac:dyDescent="0.3">
      <c r="A4564" s="3" t="s">
        <v>23519</v>
      </c>
      <c r="B4564" s="3" t="str">
        <f t="shared" si="925"/>
        <v>2021-05-31 13:18:25.205</v>
      </c>
      <c r="C4564" s="3">
        <f t="shared" si="926"/>
        <v>13</v>
      </c>
      <c r="D4564" s="11" t="str">
        <f t="shared" si="927"/>
        <v>2021-05-31</v>
      </c>
      <c r="E4564" t="str">
        <f t="shared" si="923"/>
        <v>Afternoon</v>
      </c>
      <c r="F4564" t="str">
        <f t="shared" si="924"/>
        <v>May</v>
      </c>
      <c r="G4564" t="str">
        <f t="shared" si="928"/>
        <v>Monday</v>
      </c>
      <c r="H4564" t="str">
        <f t="shared" si="929"/>
        <v>Weekday</v>
      </c>
      <c r="I4564" s="3" t="s">
        <v>23520</v>
      </c>
      <c r="J4564" s="3">
        <f t="shared" si="930"/>
        <v>1</v>
      </c>
      <c r="K4564" s="3" t="s">
        <v>16</v>
      </c>
      <c r="L4564" s="3" t="s">
        <v>32</v>
      </c>
      <c r="M4564" s="3">
        <v>259490</v>
      </c>
      <c r="N4564" t="s">
        <v>23521</v>
      </c>
      <c r="O4564" s="3">
        <f t="shared" si="931"/>
        <v>3</v>
      </c>
      <c r="P4564" s="3" t="s">
        <v>23522</v>
      </c>
      <c r="Q4564" s="3" t="s">
        <v>23523</v>
      </c>
      <c r="R4564" s="3" t="s">
        <v>23524</v>
      </c>
      <c r="S4564" s="3">
        <f t="shared" si="932"/>
        <v>3.2662442128639668E-2</v>
      </c>
      <c r="T4564" s="3" t="s">
        <v>22</v>
      </c>
      <c r="U4564" s="3">
        <v>5</v>
      </c>
      <c r="V4564" s="3">
        <v>340</v>
      </c>
      <c r="W4564" s="3">
        <v>0</v>
      </c>
      <c r="X4564" s="3">
        <v>0</v>
      </c>
      <c r="Y4564" s="3">
        <f t="shared" si="933"/>
        <v>340</v>
      </c>
      <c r="Z4564" s="10">
        <f t="shared" si="934"/>
        <v>0</v>
      </c>
      <c r="AA4564">
        <f t="shared" si="935"/>
        <v>1</v>
      </c>
      <c r="AB4564" t="str">
        <f>VLOOKUP(I4564,SourceData!$A$1:$B$3751,2,FALSE)</f>
        <v>Snapchat</v>
      </c>
    </row>
    <row r="4565" spans="1:28" x14ac:dyDescent="0.3">
      <c r="A4565" s="3" t="s">
        <v>23525</v>
      </c>
      <c r="B4565" s="3" t="str">
        <f t="shared" si="925"/>
        <v>2021-05-31 13:18:04.387</v>
      </c>
      <c r="C4565" s="3">
        <f t="shared" si="926"/>
        <v>13</v>
      </c>
      <c r="D4565" s="11" t="str">
        <f t="shared" si="927"/>
        <v>2021-05-31</v>
      </c>
      <c r="E4565" t="str">
        <f t="shared" si="923"/>
        <v>Afternoon</v>
      </c>
      <c r="F4565" t="str">
        <f t="shared" si="924"/>
        <v>May</v>
      </c>
      <c r="G4565" t="str">
        <f t="shared" si="928"/>
        <v>Monday</v>
      </c>
      <c r="H4565" t="str">
        <f t="shared" si="929"/>
        <v>Weekday</v>
      </c>
      <c r="I4565" s="3" t="s">
        <v>23526</v>
      </c>
      <c r="J4565" s="3">
        <f t="shared" si="930"/>
        <v>1</v>
      </c>
      <c r="K4565" s="3" t="s">
        <v>16</v>
      </c>
      <c r="L4565" s="3" t="s">
        <v>16</v>
      </c>
      <c r="M4565" s="3">
        <v>259489</v>
      </c>
      <c r="N4565" t="s">
        <v>23527</v>
      </c>
      <c r="O4565" s="3">
        <f t="shared" si="931"/>
        <v>4</v>
      </c>
      <c r="P4565" s="3" t="s">
        <v>23528</v>
      </c>
      <c r="Q4565" s="3" t="s">
        <v>23529</v>
      </c>
      <c r="R4565" s="3" t="s">
        <v>23530</v>
      </c>
      <c r="S4565" s="3">
        <f t="shared" si="932"/>
        <v>9.123032410570886E-3</v>
      </c>
      <c r="T4565" s="3" t="s">
        <v>22</v>
      </c>
      <c r="U4565" s="3">
        <v>5</v>
      </c>
      <c r="V4565" s="3">
        <v>157</v>
      </c>
      <c r="W4565" s="3">
        <v>0</v>
      </c>
      <c r="X4565" s="3">
        <v>0</v>
      </c>
      <c r="Y4565" s="3">
        <f t="shared" si="933"/>
        <v>157</v>
      </c>
      <c r="Z4565" s="10">
        <f t="shared" si="934"/>
        <v>0</v>
      </c>
      <c r="AA4565">
        <f t="shared" si="935"/>
        <v>1</v>
      </c>
      <c r="AB4565" t="str">
        <f>VLOOKUP(I4565,SourceData!$A$1:$B$3751,2,FALSE)</f>
        <v>Snapchat</v>
      </c>
    </row>
    <row r="4566" spans="1:28" x14ac:dyDescent="0.3">
      <c r="A4566" s="3" t="s">
        <v>23531</v>
      </c>
      <c r="B4566" s="3" t="str">
        <f t="shared" si="925"/>
        <v>2021-06-02 21:25:11.278</v>
      </c>
      <c r="C4566" s="3">
        <f t="shared" si="926"/>
        <v>21</v>
      </c>
      <c r="D4566" s="11" t="str">
        <f t="shared" si="927"/>
        <v>2021-06-02</v>
      </c>
      <c r="E4566" t="str">
        <f t="shared" si="923"/>
        <v>Night</v>
      </c>
      <c r="F4566" t="str">
        <f t="shared" si="924"/>
        <v>June</v>
      </c>
      <c r="G4566" t="str">
        <f t="shared" si="928"/>
        <v>Wednesday</v>
      </c>
      <c r="H4566" t="str">
        <f t="shared" si="929"/>
        <v>Weekday</v>
      </c>
      <c r="I4566" s="3" t="s">
        <v>23526</v>
      </c>
      <c r="J4566" s="3">
        <f t="shared" si="930"/>
        <v>1</v>
      </c>
      <c r="K4566" s="3" t="s">
        <v>16</v>
      </c>
      <c r="L4566" s="3" t="s">
        <v>16</v>
      </c>
      <c r="M4566" s="3">
        <v>261549</v>
      </c>
      <c r="N4566" t="s">
        <v>23532</v>
      </c>
      <c r="O4566" s="3">
        <f t="shared" si="931"/>
        <v>2</v>
      </c>
      <c r="P4566" s="3" t="s">
        <v>23533</v>
      </c>
      <c r="Q4566" s="3" t="s">
        <v>23534</v>
      </c>
      <c r="R4566" s="3" t="s">
        <v>23535</v>
      </c>
      <c r="S4566" s="3">
        <f t="shared" si="932"/>
        <v>8.6663425900042057E-3</v>
      </c>
      <c r="T4566" s="3" t="s">
        <v>22</v>
      </c>
      <c r="U4566" s="3">
        <v>5</v>
      </c>
      <c r="V4566" s="3">
        <v>224</v>
      </c>
      <c r="W4566" s="3">
        <v>0</v>
      </c>
      <c r="X4566" s="3">
        <v>0</v>
      </c>
      <c r="Y4566" s="3">
        <f t="shared" si="933"/>
        <v>224</v>
      </c>
      <c r="Z4566" s="10">
        <f t="shared" si="934"/>
        <v>0</v>
      </c>
      <c r="AA4566">
        <f t="shared" si="935"/>
        <v>1</v>
      </c>
      <c r="AB4566" t="str">
        <f>VLOOKUP(I4566,SourceData!$A$1:$B$3751,2,FALSE)</f>
        <v>Snapchat</v>
      </c>
    </row>
    <row r="4567" spans="1:28" x14ac:dyDescent="0.3">
      <c r="A4567" s="3" t="s">
        <v>23536</v>
      </c>
      <c r="B4567" s="3" t="str">
        <f t="shared" si="925"/>
        <v>2021-06-04 14:29:32.830</v>
      </c>
      <c r="C4567" s="3">
        <f t="shared" si="926"/>
        <v>14</v>
      </c>
      <c r="D4567" s="11" t="str">
        <f t="shared" si="927"/>
        <v>2021-06-04</v>
      </c>
      <c r="E4567" t="str">
        <f t="shared" si="923"/>
        <v>Afternoon</v>
      </c>
      <c r="F4567" t="str">
        <f t="shared" si="924"/>
        <v>June</v>
      </c>
      <c r="G4567" t="str">
        <f t="shared" si="928"/>
        <v>Friday</v>
      </c>
      <c r="H4567" t="str">
        <f t="shared" si="929"/>
        <v>Weekday</v>
      </c>
      <c r="I4567" s="3" t="s">
        <v>23526</v>
      </c>
      <c r="J4567" s="3">
        <f t="shared" si="930"/>
        <v>1</v>
      </c>
      <c r="K4567" s="3" t="s">
        <v>16</v>
      </c>
      <c r="L4567" s="3" t="s">
        <v>16</v>
      </c>
      <c r="M4567" s="3">
        <v>262614</v>
      </c>
      <c r="N4567" t="s">
        <v>23537</v>
      </c>
      <c r="O4567" s="3">
        <f t="shared" si="931"/>
        <v>1</v>
      </c>
      <c r="P4567" s="3" t="s">
        <v>23538</v>
      </c>
      <c r="Q4567" s="3" t="s">
        <v>23539</v>
      </c>
      <c r="R4567" s="3" t="s">
        <v>23540</v>
      </c>
      <c r="S4567" s="3">
        <f t="shared" si="932"/>
        <v>8.781990734860301E-3</v>
      </c>
      <c r="T4567" s="3" t="s">
        <v>22</v>
      </c>
      <c r="U4567" s="3">
        <v>5</v>
      </c>
      <c r="V4567" s="3">
        <v>137</v>
      </c>
      <c r="W4567" s="3">
        <v>0</v>
      </c>
      <c r="X4567" s="3">
        <v>0</v>
      </c>
      <c r="Y4567" s="3">
        <f t="shared" si="933"/>
        <v>137</v>
      </c>
      <c r="Z4567" s="10">
        <f t="shared" si="934"/>
        <v>0</v>
      </c>
      <c r="AA4567">
        <f t="shared" si="935"/>
        <v>1</v>
      </c>
      <c r="AB4567" t="str">
        <f>VLOOKUP(I4567,SourceData!$A$1:$B$3751,2,FALSE)</f>
        <v>Snapchat</v>
      </c>
    </row>
    <row r="4568" spans="1:28" x14ac:dyDescent="0.3">
      <c r="A4568" s="3" t="s">
        <v>23541</v>
      </c>
      <c r="B4568" s="3" t="str">
        <f t="shared" si="925"/>
        <v>2021-06-10 18:37:26.096</v>
      </c>
      <c r="C4568" s="3">
        <f t="shared" si="926"/>
        <v>18</v>
      </c>
      <c r="D4568" s="11" t="str">
        <f t="shared" si="927"/>
        <v>2021-06-10</v>
      </c>
      <c r="E4568" t="str">
        <f t="shared" si="923"/>
        <v>Evening</v>
      </c>
      <c r="F4568" t="str">
        <f t="shared" si="924"/>
        <v>June</v>
      </c>
      <c r="G4568" t="str">
        <f t="shared" si="928"/>
        <v>Thursday</v>
      </c>
      <c r="H4568" t="str">
        <f t="shared" si="929"/>
        <v>Weekday</v>
      </c>
      <c r="I4568" s="3" t="s">
        <v>23526</v>
      </c>
      <c r="J4568" s="3">
        <f t="shared" si="930"/>
        <v>1</v>
      </c>
      <c r="K4568" s="3" t="s">
        <v>16</v>
      </c>
      <c r="L4568" s="3" t="s">
        <v>16</v>
      </c>
      <c r="M4568" s="3">
        <v>267439</v>
      </c>
      <c r="N4568" t="s">
        <v>23542</v>
      </c>
      <c r="O4568" s="3">
        <f t="shared" si="931"/>
        <v>2</v>
      </c>
      <c r="P4568" s="3" t="s">
        <v>23543</v>
      </c>
      <c r="Q4568" s="3" t="s">
        <v>23544</v>
      </c>
      <c r="R4568" s="3" t="s">
        <v>23545</v>
      </c>
      <c r="S4568" s="3">
        <f t="shared" si="932"/>
        <v>1.3346365740289912E-2</v>
      </c>
      <c r="T4568" s="3" t="s">
        <v>22</v>
      </c>
      <c r="U4568" s="3">
        <v>5</v>
      </c>
      <c r="V4568" s="3">
        <v>197</v>
      </c>
      <c r="W4568" s="3">
        <v>25</v>
      </c>
      <c r="X4568" s="3">
        <v>5</v>
      </c>
      <c r="Y4568" s="3">
        <f t="shared" si="933"/>
        <v>217</v>
      </c>
      <c r="Z4568" s="10">
        <f t="shared" si="934"/>
        <v>0.12690355329949238</v>
      </c>
      <c r="AA4568">
        <f t="shared" si="935"/>
        <v>1</v>
      </c>
      <c r="AB4568" t="str">
        <f>VLOOKUP(I4568,SourceData!$A$1:$B$3751,2,FALSE)</f>
        <v>Snapchat</v>
      </c>
    </row>
    <row r="4569" spans="1:28" x14ac:dyDescent="0.3">
      <c r="A4569" s="3" t="s">
        <v>23546</v>
      </c>
      <c r="B4569" s="3" t="str">
        <f t="shared" si="925"/>
        <v>2021-06-12 15:00:45.591</v>
      </c>
      <c r="C4569" s="3">
        <f t="shared" si="926"/>
        <v>15</v>
      </c>
      <c r="D4569" s="11" t="str">
        <f t="shared" si="927"/>
        <v>2021-06-12</v>
      </c>
      <c r="E4569" t="str">
        <f t="shared" si="923"/>
        <v>Afternoon</v>
      </c>
      <c r="F4569" t="str">
        <f t="shared" si="924"/>
        <v>June</v>
      </c>
      <c r="G4569" t="str">
        <f t="shared" si="928"/>
        <v>Saturday</v>
      </c>
      <c r="H4569" t="str">
        <f t="shared" si="929"/>
        <v>Weekend</v>
      </c>
      <c r="I4569" s="3" t="s">
        <v>23526</v>
      </c>
      <c r="J4569" s="3">
        <f t="shared" si="930"/>
        <v>1</v>
      </c>
      <c r="K4569" s="3" t="s">
        <v>16</v>
      </c>
      <c r="L4569" s="3" t="s">
        <v>16</v>
      </c>
      <c r="M4569" s="3">
        <v>268957</v>
      </c>
      <c r="N4569" t="s">
        <v>23547</v>
      </c>
      <c r="O4569" s="3">
        <f t="shared" si="931"/>
        <v>2</v>
      </c>
      <c r="P4569" s="3" t="s">
        <v>23548</v>
      </c>
      <c r="Q4569" s="3" t="s">
        <v>23549</v>
      </c>
      <c r="R4569" s="3" t="s">
        <v>23550</v>
      </c>
      <c r="S4569" s="3">
        <f t="shared" si="932"/>
        <v>1.4169016205414664E-2</v>
      </c>
      <c r="T4569" s="3" t="s">
        <v>22</v>
      </c>
      <c r="U4569" s="3"/>
      <c r="V4569" s="3">
        <v>80</v>
      </c>
      <c r="W4569" s="3">
        <v>25</v>
      </c>
      <c r="X4569" s="3">
        <v>0</v>
      </c>
      <c r="Y4569" s="3">
        <f t="shared" si="933"/>
        <v>105</v>
      </c>
      <c r="Z4569" s="10">
        <f t="shared" si="934"/>
        <v>0.3125</v>
      </c>
      <c r="AA4569">
        <f t="shared" si="935"/>
        <v>1</v>
      </c>
      <c r="AB4569" t="str">
        <f>VLOOKUP(I4569,SourceData!$A$1:$B$3751,2,FALSE)</f>
        <v>Snapchat</v>
      </c>
    </row>
    <row r="4570" spans="1:28" x14ac:dyDescent="0.3">
      <c r="A4570" s="3" t="s">
        <v>23551</v>
      </c>
      <c r="B4570" s="3" t="str">
        <f t="shared" si="925"/>
        <v>2021-08-11 21:19:51.225</v>
      </c>
      <c r="C4570" s="3">
        <f t="shared" si="926"/>
        <v>21</v>
      </c>
      <c r="D4570" s="11" t="str">
        <f t="shared" si="927"/>
        <v>2021-08-11</v>
      </c>
      <c r="E4570" t="str">
        <f t="shared" si="923"/>
        <v>Night</v>
      </c>
      <c r="F4570" t="str">
        <f t="shared" si="924"/>
        <v>August</v>
      </c>
      <c r="G4570" t="str">
        <f t="shared" si="928"/>
        <v>Wednesday</v>
      </c>
      <c r="H4570" t="str">
        <f t="shared" si="929"/>
        <v>Weekday</v>
      </c>
      <c r="I4570" s="3" t="s">
        <v>23526</v>
      </c>
      <c r="J4570" s="3">
        <f t="shared" si="930"/>
        <v>1</v>
      </c>
      <c r="K4570" s="3" t="s">
        <v>16</v>
      </c>
      <c r="L4570" s="3" t="s">
        <v>16</v>
      </c>
      <c r="M4570" s="3">
        <v>315154</v>
      </c>
      <c r="N4570" t="s">
        <v>6356</v>
      </c>
      <c r="O4570" s="3">
        <f t="shared" si="931"/>
        <v>1</v>
      </c>
      <c r="P4570" s="3" t="s">
        <v>23552</v>
      </c>
      <c r="Q4570" s="3" t="s">
        <v>23553</v>
      </c>
      <c r="R4570" s="3" t="s">
        <v>23554</v>
      </c>
      <c r="S4570" s="3">
        <f t="shared" si="932"/>
        <v>2.4684189818799496E-2</v>
      </c>
      <c r="T4570" s="3" t="s">
        <v>22</v>
      </c>
      <c r="U4570" s="3">
        <v>5</v>
      </c>
      <c r="V4570" s="3">
        <v>120</v>
      </c>
      <c r="W4570" s="3">
        <v>0</v>
      </c>
      <c r="X4570" s="3">
        <v>12</v>
      </c>
      <c r="Y4570" s="3">
        <f t="shared" si="933"/>
        <v>108</v>
      </c>
      <c r="Z4570" s="10">
        <f t="shared" si="934"/>
        <v>0</v>
      </c>
      <c r="AA4570">
        <f t="shared" si="935"/>
        <v>1</v>
      </c>
      <c r="AB4570" t="str">
        <f>VLOOKUP(I4570,SourceData!$A$1:$B$3751,2,FALSE)</f>
        <v>Snapchat</v>
      </c>
    </row>
    <row r="4571" spans="1:28" x14ac:dyDescent="0.3">
      <c r="A4571" s="3" t="s">
        <v>23555</v>
      </c>
      <c r="B4571" s="3" t="str">
        <f t="shared" si="925"/>
        <v>2021-08-14 20:52:33.816</v>
      </c>
      <c r="C4571" s="3">
        <f t="shared" si="926"/>
        <v>20</v>
      </c>
      <c r="D4571" s="11" t="str">
        <f t="shared" si="927"/>
        <v>2021-08-14</v>
      </c>
      <c r="E4571" t="str">
        <f t="shared" si="923"/>
        <v>Night</v>
      </c>
      <c r="F4571" t="str">
        <f t="shared" si="924"/>
        <v>August</v>
      </c>
      <c r="G4571" t="str">
        <f t="shared" si="928"/>
        <v>Saturday</v>
      </c>
      <c r="H4571" t="str">
        <f t="shared" si="929"/>
        <v>Weekend</v>
      </c>
      <c r="I4571" s="3" t="s">
        <v>23526</v>
      </c>
      <c r="J4571" s="3">
        <f t="shared" si="930"/>
        <v>1</v>
      </c>
      <c r="K4571" s="3" t="s">
        <v>16</v>
      </c>
      <c r="L4571" s="3" t="s">
        <v>16</v>
      </c>
      <c r="M4571" s="3">
        <v>317611</v>
      </c>
      <c r="N4571" t="s">
        <v>23556</v>
      </c>
      <c r="O4571" s="3">
        <f t="shared" si="931"/>
        <v>3</v>
      </c>
      <c r="P4571" s="3" t="s">
        <v>23557</v>
      </c>
      <c r="Q4571" s="3" t="s">
        <v>23558</v>
      </c>
      <c r="R4571" s="3" t="s">
        <v>23559</v>
      </c>
      <c r="S4571" s="3">
        <f t="shared" si="932"/>
        <v>1.5797326384927146E-2</v>
      </c>
      <c r="T4571" s="3" t="s">
        <v>22</v>
      </c>
      <c r="U4571" s="3"/>
      <c r="V4571" s="3">
        <v>271</v>
      </c>
      <c r="W4571" s="3">
        <v>0</v>
      </c>
      <c r="X4571" s="3">
        <v>133</v>
      </c>
      <c r="Y4571" s="3">
        <f t="shared" si="933"/>
        <v>138</v>
      </c>
      <c r="Z4571" s="10">
        <f t="shared" si="934"/>
        <v>0</v>
      </c>
      <c r="AA4571">
        <f t="shared" si="935"/>
        <v>1</v>
      </c>
      <c r="AB4571" t="str">
        <f>VLOOKUP(I4571,SourceData!$A$1:$B$3751,2,FALSE)</f>
        <v>Snapchat</v>
      </c>
    </row>
    <row r="4572" spans="1:28" x14ac:dyDescent="0.3">
      <c r="A4572" s="3" t="s">
        <v>23560</v>
      </c>
      <c r="B4572" s="3" t="str">
        <f t="shared" si="925"/>
        <v>2021-08-20 21:46:44.030</v>
      </c>
      <c r="C4572" s="3">
        <f t="shared" si="926"/>
        <v>21</v>
      </c>
      <c r="D4572" s="11" t="str">
        <f t="shared" si="927"/>
        <v>2021-08-20</v>
      </c>
      <c r="E4572" t="str">
        <f t="shared" si="923"/>
        <v>Night</v>
      </c>
      <c r="F4572" t="str">
        <f t="shared" si="924"/>
        <v>August</v>
      </c>
      <c r="G4572" t="str">
        <f t="shared" si="928"/>
        <v>Friday</v>
      </c>
      <c r="H4572" t="str">
        <f t="shared" si="929"/>
        <v>Weekday</v>
      </c>
      <c r="I4572" s="3" t="s">
        <v>23526</v>
      </c>
      <c r="J4572" s="3">
        <f t="shared" si="930"/>
        <v>1</v>
      </c>
      <c r="K4572" s="3" t="s">
        <v>16</v>
      </c>
      <c r="L4572" s="3" t="s">
        <v>16</v>
      </c>
      <c r="M4572" s="3">
        <v>322887</v>
      </c>
      <c r="N4572" t="s">
        <v>23561</v>
      </c>
      <c r="O4572" s="3">
        <f t="shared" si="931"/>
        <v>3</v>
      </c>
      <c r="P4572" s="3" t="s">
        <v>23562</v>
      </c>
      <c r="Q4572" s="3" t="s">
        <v>23563</v>
      </c>
      <c r="R4572" s="3" t="s">
        <v>23564</v>
      </c>
      <c r="S4572" s="3">
        <f t="shared" si="932"/>
        <v>1.639918981527444E-2</v>
      </c>
      <c r="T4572" s="3" t="s">
        <v>22</v>
      </c>
      <c r="U4572" s="3">
        <v>5</v>
      </c>
      <c r="V4572" s="3">
        <v>242</v>
      </c>
      <c r="W4572" s="3">
        <v>0</v>
      </c>
      <c r="X4572" s="3">
        <v>117</v>
      </c>
      <c r="Y4572" s="3">
        <f t="shared" si="933"/>
        <v>125</v>
      </c>
      <c r="Z4572" s="10">
        <f t="shared" si="934"/>
        <v>0</v>
      </c>
      <c r="AA4572">
        <f t="shared" si="935"/>
        <v>1</v>
      </c>
      <c r="AB4572" t="str">
        <f>VLOOKUP(I4572,SourceData!$A$1:$B$3751,2,FALSE)</f>
        <v>Snapchat</v>
      </c>
    </row>
    <row r="4573" spans="1:28" x14ac:dyDescent="0.3">
      <c r="A4573" s="3" t="s">
        <v>23565</v>
      </c>
      <c r="B4573" s="3" t="str">
        <f t="shared" si="925"/>
        <v>2021-08-25 22:12:59.521</v>
      </c>
      <c r="C4573" s="3">
        <f t="shared" si="926"/>
        <v>22</v>
      </c>
      <c r="D4573" s="11" t="str">
        <f t="shared" si="927"/>
        <v>2021-08-25</v>
      </c>
      <c r="E4573" t="str">
        <f t="shared" si="923"/>
        <v>Night</v>
      </c>
      <c r="F4573" t="str">
        <f t="shared" si="924"/>
        <v>August</v>
      </c>
      <c r="G4573" t="str">
        <f t="shared" si="928"/>
        <v>Wednesday</v>
      </c>
      <c r="H4573" t="str">
        <f t="shared" si="929"/>
        <v>Weekday</v>
      </c>
      <c r="I4573" s="3" t="s">
        <v>23526</v>
      </c>
      <c r="J4573" s="3">
        <f t="shared" si="930"/>
        <v>1</v>
      </c>
      <c r="K4573" s="3" t="s">
        <v>16</v>
      </c>
      <c r="L4573" s="3" t="s">
        <v>16</v>
      </c>
      <c r="M4573" s="3">
        <v>327751</v>
      </c>
      <c r="N4573" t="s">
        <v>23566</v>
      </c>
      <c r="O4573" s="3">
        <f t="shared" si="931"/>
        <v>1</v>
      </c>
      <c r="P4573" s="3" t="s">
        <v>23567</v>
      </c>
      <c r="Q4573" s="3" t="s">
        <v>23568</v>
      </c>
      <c r="R4573" s="3" t="s">
        <v>23569</v>
      </c>
      <c r="S4573" s="3">
        <f t="shared" si="932"/>
        <v>9.316030096670147E-3</v>
      </c>
      <c r="T4573" s="3" t="s">
        <v>22</v>
      </c>
      <c r="U4573" s="3">
        <v>5</v>
      </c>
      <c r="V4573" s="3">
        <v>276</v>
      </c>
      <c r="W4573" s="3">
        <v>0</v>
      </c>
      <c r="X4573" s="3">
        <v>0</v>
      </c>
      <c r="Y4573" s="3">
        <f t="shared" si="933"/>
        <v>276</v>
      </c>
      <c r="Z4573" s="10">
        <f t="shared" si="934"/>
        <v>0</v>
      </c>
      <c r="AA4573">
        <f t="shared" si="935"/>
        <v>1</v>
      </c>
      <c r="AB4573" t="str">
        <f>VLOOKUP(I4573,SourceData!$A$1:$B$3751,2,FALSE)</f>
        <v>Snapchat</v>
      </c>
    </row>
    <row r="4574" spans="1:28" x14ac:dyDescent="0.3">
      <c r="A4574" s="3" t="s">
        <v>23570</v>
      </c>
      <c r="B4574" s="3" t="str">
        <f t="shared" si="925"/>
        <v>2021-08-26 21:20:37.318</v>
      </c>
      <c r="C4574" s="3">
        <f t="shared" si="926"/>
        <v>21</v>
      </c>
      <c r="D4574" s="11" t="str">
        <f t="shared" si="927"/>
        <v>2021-08-26</v>
      </c>
      <c r="E4574" t="str">
        <f t="shared" si="923"/>
        <v>Night</v>
      </c>
      <c r="F4574" t="str">
        <f t="shared" si="924"/>
        <v>August</v>
      </c>
      <c r="G4574" t="str">
        <f t="shared" si="928"/>
        <v>Thursday</v>
      </c>
      <c r="H4574" t="str">
        <f t="shared" si="929"/>
        <v>Weekday</v>
      </c>
      <c r="I4574" s="3" t="s">
        <v>23526</v>
      </c>
      <c r="J4574" s="3">
        <f t="shared" si="930"/>
        <v>1</v>
      </c>
      <c r="K4574" s="3" t="s">
        <v>16</v>
      </c>
      <c r="L4574" s="3" t="s">
        <v>16</v>
      </c>
      <c r="M4574" s="3">
        <v>328678</v>
      </c>
      <c r="N4574" t="s">
        <v>23571</v>
      </c>
      <c r="O4574" s="3">
        <f t="shared" si="931"/>
        <v>3</v>
      </c>
      <c r="P4574" s="3" t="s">
        <v>23572</v>
      </c>
      <c r="Q4574" s="3" t="s">
        <v>23573</v>
      </c>
      <c r="R4574" s="3" t="s">
        <v>23574</v>
      </c>
      <c r="S4574" s="3">
        <f t="shared" si="932"/>
        <v>9.6686226825113408E-3</v>
      </c>
      <c r="T4574" s="3" t="s">
        <v>22</v>
      </c>
      <c r="U4574" s="3">
        <v>4</v>
      </c>
      <c r="V4574" s="3">
        <v>144</v>
      </c>
      <c r="W4574" s="3">
        <v>0</v>
      </c>
      <c r="X4574" s="3">
        <v>0</v>
      </c>
      <c r="Y4574" s="3">
        <f t="shared" si="933"/>
        <v>144</v>
      </c>
      <c r="Z4574" s="10">
        <f t="shared" si="934"/>
        <v>0</v>
      </c>
      <c r="AA4574">
        <f t="shared" si="935"/>
        <v>1</v>
      </c>
      <c r="AB4574" t="str">
        <f>VLOOKUP(I4574,SourceData!$A$1:$B$3751,2,FALSE)</f>
        <v>Snapchat</v>
      </c>
    </row>
    <row r="4575" spans="1:28" x14ac:dyDescent="0.3">
      <c r="A4575" s="3" t="s">
        <v>23575</v>
      </c>
      <c r="B4575" s="3" t="str">
        <f t="shared" si="925"/>
        <v>2021-05-31 13:10:01.642</v>
      </c>
      <c r="C4575" s="3">
        <f t="shared" si="926"/>
        <v>13</v>
      </c>
      <c r="D4575" s="11" t="str">
        <f t="shared" si="927"/>
        <v>2021-05-31</v>
      </c>
      <c r="E4575" t="str">
        <f t="shared" si="923"/>
        <v>Afternoon</v>
      </c>
      <c r="F4575" t="str">
        <f t="shared" si="924"/>
        <v>May</v>
      </c>
      <c r="G4575" t="str">
        <f t="shared" si="928"/>
        <v>Monday</v>
      </c>
      <c r="H4575" t="str">
        <f t="shared" si="929"/>
        <v>Weekday</v>
      </c>
      <c r="I4575" s="3" t="s">
        <v>23576</v>
      </c>
      <c r="J4575" s="3">
        <f t="shared" si="930"/>
        <v>1</v>
      </c>
      <c r="K4575" s="3" t="s">
        <v>16</v>
      </c>
      <c r="L4575" s="3" t="s">
        <v>32</v>
      </c>
      <c r="M4575" s="3">
        <v>259483</v>
      </c>
      <c r="N4575" t="s">
        <v>23577</v>
      </c>
      <c r="O4575" s="3">
        <f t="shared" si="931"/>
        <v>5</v>
      </c>
      <c r="P4575" s="3" t="s">
        <v>23578</v>
      </c>
      <c r="Q4575" s="3" t="s">
        <v>23579</v>
      </c>
      <c r="R4575" s="3" t="s">
        <v>23580</v>
      </c>
      <c r="S4575" s="3">
        <f t="shared" si="932"/>
        <v>1.9370046291442122E-2</v>
      </c>
      <c r="T4575" s="3" t="s">
        <v>22</v>
      </c>
      <c r="U4575" s="3">
        <v>5</v>
      </c>
      <c r="V4575" s="3">
        <v>227</v>
      </c>
      <c r="W4575" s="3">
        <v>0</v>
      </c>
      <c r="X4575" s="3">
        <v>6</v>
      </c>
      <c r="Y4575" s="3">
        <f t="shared" si="933"/>
        <v>221</v>
      </c>
      <c r="Z4575" s="10">
        <f t="shared" si="934"/>
        <v>0</v>
      </c>
      <c r="AA4575">
        <f t="shared" si="935"/>
        <v>1</v>
      </c>
      <c r="AB4575" t="str">
        <f>VLOOKUP(I4575,SourceData!$A$1:$B$3751,2,FALSE)</f>
        <v>Organic</v>
      </c>
    </row>
    <row r="4576" spans="1:28" x14ac:dyDescent="0.3">
      <c r="A4576" s="3" t="s">
        <v>23581</v>
      </c>
      <c r="B4576" s="3" t="str">
        <f t="shared" si="925"/>
        <v>2021-05-31 17:59:22.480</v>
      </c>
      <c r="C4576" s="3">
        <f t="shared" si="926"/>
        <v>17</v>
      </c>
      <c r="D4576" s="11" t="str">
        <f t="shared" si="927"/>
        <v>2021-05-31</v>
      </c>
      <c r="E4576" t="str">
        <f t="shared" si="923"/>
        <v>Evening</v>
      </c>
      <c r="F4576" t="str">
        <f t="shared" si="924"/>
        <v>May</v>
      </c>
      <c r="G4576" t="str">
        <f t="shared" si="928"/>
        <v>Monday</v>
      </c>
      <c r="H4576" t="str">
        <f t="shared" si="929"/>
        <v>Weekday</v>
      </c>
      <c r="I4576" s="3" t="s">
        <v>23576</v>
      </c>
      <c r="J4576" s="3">
        <f t="shared" si="930"/>
        <v>1</v>
      </c>
      <c r="K4576" s="3" t="s">
        <v>16</v>
      </c>
      <c r="L4576" s="3" t="s">
        <v>32</v>
      </c>
      <c r="M4576" s="3">
        <v>259709</v>
      </c>
      <c r="N4576" t="s">
        <v>23582</v>
      </c>
      <c r="O4576" s="3">
        <f t="shared" si="931"/>
        <v>5</v>
      </c>
      <c r="P4576" s="3" t="s">
        <v>23583</v>
      </c>
      <c r="Q4576" s="3" t="s">
        <v>23584</v>
      </c>
      <c r="R4576" s="3" t="s">
        <v>23585</v>
      </c>
      <c r="S4576" s="3">
        <f t="shared" si="932"/>
        <v>3.5028715275984723E-2</v>
      </c>
      <c r="T4576" s="3" t="s">
        <v>22</v>
      </c>
      <c r="U4576" s="3">
        <v>5</v>
      </c>
      <c r="V4576" s="3">
        <v>128</v>
      </c>
      <c r="W4576" s="3">
        <v>0</v>
      </c>
      <c r="X4576" s="3">
        <v>9</v>
      </c>
      <c r="Y4576" s="3">
        <f t="shared" si="933"/>
        <v>119</v>
      </c>
      <c r="Z4576" s="10">
        <f t="shared" si="934"/>
        <v>0</v>
      </c>
      <c r="AA4576">
        <f t="shared" si="935"/>
        <v>1</v>
      </c>
      <c r="AB4576" t="str">
        <f>VLOOKUP(I4576,SourceData!$A$1:$B$3751,2,FALSE)</f>
        <v>Organic</v>
      </c>
    </row>
    <row r="4577" spans="1:28" x14ac:dyDescent="0.3">
      <c r="A4577" s="3" t="s">
        <v>23586</v>
      </c>
      <c r="B4577" s="3" t="str">
        <f t="shared" si="925"/>
        <v>2021-05-31 22:31:06.388</v>
      </c>
      <c r="C4577" s="3">
        <f t="shared" si="926"/>
        <v>22</v>
      </c>
      <c r="D4577" s="11" t="str">
        <f t="shared" si="927"/>
        <v>2021-05-31</v>
      </c>
      <c r="E4577" t="str">
        <f t="shared" si="923"/>
        <v>Night</v>
      </c>
      <c r="F4577" t="str">
        <f t="shared" si="924"/>
        <v>May</v>
      </c>
      <c r="G4577" t="str">
        <f t="shared" si="928"/>
        <v>Monday</v>
      </c>
      <c r="H4577" t="str">
        <f t="shared" si="929"/>
        <v>Weekday</v>
      </c>
      <c r="I4577" s="3" t="s">
        <v>23576</v>
      </c>
      <c r="J4577" s="3">
        <f t="shared" si="930"/>
        <v>1</v>
      </c>
      <c r="K4577" s="3" t="s">
        <v>16</v>
      </c>
      <c r="L4577" s="3" t="s">
        <v>32</v>
      </c>
      <c r="M4577" s="3">
        <v>259983</v>
      </c>
      <c r="N4577" t="s">
        <v>4868</v>
      </c>
      <c r="O4577" s="3">
        <f t="shared" si="931"/>
        <v>1</v>
      </c>
      <c r="P4577" s="3" t="s">
        <v>23587</v>
      </c>
      <c r="Q4577" s="3" t="s">
        <v>23588</v>
      </c>
      <c r="R4577" s="3" t="s">
        <v>23589</v>
      </c>
      <c r="S4577" s="3">
        <f t="shared" si="932"/>
        <v>1.0468113425304182E-2</v>
      </c>
      <c r="T4577" s="3" t="s">
        <v>22</v>
      </c>
      <c r="U4577" s="3">
        <v>5</v>
      </c>
      <c r="V4577" s="3">
        <v>40</v>
      </c>
      <c r="W4577" s="3">
        <v>0</v>
      </c>
      <c r="X4577" s="3">
        <v>0</v>
      </c>
      <c r="Y4577" s="3">
        <f t="shared" si="933"/>
        <v>40</v>
      </c>
      <c r="Z4577" s="10">
        <f t="shared" si="934"/>
        <v>0</v>
      </c>
      <c r="AA4577">
        <f t="shared" si="935"/>
        <v>1</v>
      </c>
      <c r="AB4577" t="str">
        <f>VLOOKUP(I4577,SourceData!$A$1:$B$3751,2,FALSE)</f>
        <v>Organic</v>
      </c>
    </row>
    <row r="4578" spans="1:28" x14ac:dyDescent="0.3">
      <c r="A4578" s="3" t="s">
        <v>23590</v>
      </c>
      <c r="B4578" s="3" t="str">
        <f t="shared" si="925"/>
        <v>2021-05-31 07:45:29.758</v>
      </c>
      <c r="C4578" s="3">
        <f t="shared" si="926"/>
        <v>7</v>
      </c>
      <c r="D4578" s="11" t="str">
        <f t="shared" si="927"/>
        <v>2021-05-31</v>
      </c>
      <c r="E4578" t="str">
        <f t="shared" si="923"/>
        <v>Morning</v>
      </c>
      <c r="F4578" t="str">
        <f t="shared" si="924"/>
        <v>May</v>
      </c>
      <c r="G4578" t="str">
        <f t="shared" si="928"/>
        <v>Monday</v>
      </c>
      <c r="H4578" t="str">
        <f t="shared" si="929"/>
        <v>Weekday</v>
      </c>
      <c r="I4578" s="3" t="s">
        <v>23591</v>
      </c>
      <c r="J4578" s="3">
        <f t="shared" si="930"/>
        <v>1</v>
      </c>
      <c r="K4578" s="3" t="s">
        <v>16</v>
      </c>
      <c r="L4578" s="3" t="s">
        <v>16</v>
      </c>
      <c r="M4578" s="3">
        <v>259236</v>
      </c>
      <c r="N4578" t="s">
        <v>23592</v>
      </c>
      <c r="O4578" s="3">
        <f t="shared" si="931"/>
        <v>1</v>
      </c>
      <c r="P4578" s="3" t="s">
        <v>23593</v>
      </c>
      <c r="Q4578" s="3" t="s">
        <v>23594</v>
      </c>
      <c r="R4578" s="3" t="s">
        <v>23595</v>
      </c>
      <c r="S4578" s="3">
        <f t="shared" si="932"/>
        <v>1.2892986109363846E-2</v>
      </c>
      <c r="T4578" s="3" t="s">
        <v>22</v>
      </c>
      <c r="U4578" s="3">
        <v>5</v>
      </c>
      <c r="V4578" s="3">
        <v>25</v>
      </c>
      <c r="W4578" s="3">
        <v>0</v>
      </c>
      <c r="X4578" s="3">
        <v>0</v>
      </c>
      <c r="Y4578" s="3">
        <f t="shared" si="933"/>
        <v>25</v>
      </c>
      <c r="Z4578" s="10">
        <f t="shared" si="934"/>
        <v>0</v>
      </c>
      <c r="AA4578">
        <f t="shared" si="935"/>
        <v>1</v>
      </c>
      <c r="AB4578" t="str">
        <f>VLOOKUP(I4578,SourceData!$A$1:$B$3751,2,FALSE)</f>
        <v>Offline Campaign</v>
      </c>
    </row>
    <row r="4579" spans="1:28" x14ac:dyDescent="0.3">
      <c r="A4579" s="3" t="s">
        <v>23596</v>
      </c>
      <c r="B4579" s="3" t="str">
        <f t="shared" si="925"/>
        <v>2021-05-30 22:50:47.883</v>
      </c>
      <c r="C4579" s="3">
        <f t="shared" si="926"/>
        <v>22</v>
      </c>
      <c r="D4579" s="11" t="str">
        <f t="shared" si="927"/>
        <v>2021-05-30</v>
      </c>
      <c r="E4579" t="str">
        <f t="shared" si="923"/>
        <v>Night</v>
      </c>
      <c r="F4579" t="str">
        <f t="shared" si="924"/>
        <v>May</v>
      </c>
      <c r="G4579" t="str">
        <f t="shared" si="928"/>
        <v>Sunday</v>
      </c>
      <c r="H4579" t="str">
        <f t="shared" si="929"/>
        <v>Weekend</v>
      </c>
      <c r="I4579" s="3" t="s">
        <v>23597</v>
      </c>
      <c r="J4579" s="3">
        <f t="shared" si="930"/>
        <v>1</v>
      </c>
      <c r="K4579" s="3" t="s">
        <v>16</v>
      </c>
      <c r="L4579" s="3" t="s">
        <v>32</v>
      </c>
      <c r="M4579" s="3">
        <v>259226</v>
      </c>
      <c r="N4579" t="s">
        <v>23598</v>
      </c>
      <c r="O4579" s="3">
        <f t="shared" si="931"/>
        <v>2</v>
      </c>
      <c r="P4579" s="3" t="s">
        <v>23599</v>
      </c>
      <c r="Q4579" s="3" t="s">
        <v>23600</v>
      </c>
      <c r="R4579" s="3" t="s">
        <v>23601</v>
      </c>
      <c r="S4579" s="3">
        <f t="shared" si="932"/>
        <v>1.1875451389641967E-2</v>
      </c>
      <c r="T4579" s="3" t="s">
        <v>22</v>
      </c>
      <c r="U4579" s="3">
        <v>5</v>
      </c>
      <c r="V4579" s="3">
        <v>156</v>
      </c>
      <c r="W4579" s="3">
        <v>25</v>
      </c>
      <c r="X4579" s="3">
        <v>0</v>
      </c>
      <c r="Y4579" s="3">
        <f t="shared" si="933"/>
        <v>181</v>
      </c>
      <c r="Z4579" s="10">
        <f t="shared" si="934"/>
        <v>0.16025641025641027</v>
      </c>
      <c r="AA4579">
        <f t="shared" si="935"/>
        <v>1</v>
      </c>
      <c r="AB4579" t="str">
        <f>VLOOKUP(I4579,SourceData!$A$1:$B$3751,2,FALSE)</f>
        <v>Instagram</v>
      </c>
    </row>
    <row r="4580" spans="1:28" x14ac:dyDescent="0.3">
      <c r="A4580" s="3" t="s">
        <v>23602</v>
      </c>
      <c r="B4580" s="3" t="str">
        <f t="shared" si="925"/>
        <v>2021-05-30 20:50:26.773</v>
      </c>
      <c r="C4580" s="3">
        <f t="shared" si="926"/>
        <v>20</v>
      </c>
      <c r="D4580" s="11" t="str">
        <f t="shared" si="927"/>
        <v>2021-05-30</v>
      </c>
      <c r="E4580" t="str">
        <f t="shared" si="923"/>
        <v>Night</v>
      </c>
      <c r="F4580" t="str">
        <f t="shared" si="924"/>
        <v>May</v>
      </c>
      <c r="G4580" t="str">
        <f t="shared" si="928"/>
        <v>Sunday</v>
      </c>
      <c r="H4580" t="str">
        <f t="shared" si="929"/>
        <v>Weekend</v>
      </c>
      <c r="I4580" s="3" t="s">
        <v>23603</v>
      </c>
      <c r="J4580" s="3">
        <f t="shared" si="930"/>
        <v>1</v>
      </c>
      <c r="K4580" s="3" t="s">
        <v>16</v>
      </c>
      <c r="L4580" s="3" t="s">
        <v>213</v>
      </c>
      <c r="M4580" s="3">
        <v>259133</v>
      </c>
      <c r="N4580" t="s">
        <v>23604</v>
      </c>
      <c r="O4580" s="3">
        <f t="shared" si="931"/>
        <v>9</v>
      </c>
      <c r="P4580" s="3" t="s">
        <v>23605</v>
      </c>
      <c r="Q4580" s="3" t="s">
        <v>23606</v>
      </c>
      <c r="R4580" s="3" t="s">
        <v>23607</v>
      </c>
      <c r="S4580" s="3">
        <f t="shared" si="932"/>
        <v>3.5112881945678964E-2</v>
      </c>
      <c r="T4580" s="3" t="s">
        <v>22</v>
      </c>
      <c r="U4580" s="3">
        <v>5</v>
      </c>
      <c r="V4580" s="3">
        <v>288</v>
      </c>
      <c r="W4580" s="3">
        <v>55</v>
      </c>
      <c r="X4580" s="3">
        <v>10</v>
      </c>
      <c r="Y4580" s="3">
        <f t="shared" si="933"/>
        <v>333</v>
      </c>
      <c r="Z4580" s="10">
        <f t="shared" si="934"/>
        <v>0.19097222222222221</v>
      </c>
      <c r="AA4580">
        <f t="shared" si="935"/>
        <v>1</v>
      </c>
      <c r="AB4580" t="str">
        <f>VLOOKUP(I4580,SourceData!$A$1:$B$3751,2,FALSE)</f>
        <v>Offline Campaign</v>
      </c>
    </row>
    <row r="4581" spans="1:28" x14ac:dyDescent="0.3">
      <c r="A4581" s="3" t="s">
        <v>23608</v>
      </c>
      <c r="B4581" s="3" t="str">
        <f t="shared" si="925"/>
        <v>2021-05-30 19:54:39.639</v>
      </c>
      <c r="C4581" s="3">
        <f t="shared" si="926"/>
        <v>19</v>
      </c>
      <c r="D4581" s="11" t="str">
        <f t="shared" si="927"/>
        <v>2021-05-30</v>
      </c>
      <c r="E4581" t="str">
        <f t="shared" si="923"/>
        <v>Evening</v>
      </c>
      <c r="F4581" t="str">
        <f t="shared" si="924"/>
        <v>May</v>
      </c>
      <c r="G4581" t="str">
        <f t="shared" si="928"/>
        <v>Sunday</v>
      </c>
      <c r="H4581" t="str">
        <f t="shared" si="929"/>
        <v>Weekend</v>
      </c>
      <c r="I4581" s="3" t="s">
        <v>23609</v>
      </c>
      <c r="J4581" s="3">
        <f t="shared" si="930"/>
        <v>1</v>
      </c>
      <c r="K4581" s="3" t="s">
        <v>16</v>
      </c>
      <c r="L4581" s="3" t="s">
        <v>16</v>
      </c>
      <c r="M4581" s="3">
        <v>259075</v>
      </c>
      <c r="N4581" t="s">
        <v>23610</v>
      </c>
      <c r="O4581" s="3">
        <f t="shared" si="931"/>
        <v>3</v>
      </c>
      <c r="P4581" s="3" t="s">
        <v>23611</v>
      </c>
      <c r="Q4581" s="3" t="s">
        <v>23612</v>
      </c>
      <c r="R4581" s="3" t="s">
        <v>23613</v>
      </c>
      <c r="S4581" s="3">
        <f t="shared" si="932"/>
        <v>2.1287905088684056E-2</v>
      </c>
      <c r="T4581" s="3" t="s">
        <v>22</v>
      </c>
      <c r="U4581" s="3">
        <v>5</v>
      </c>
      <c r="V4581" s="3">
        <v>639</v>
      </c>
      <c r="W4581" s="3">
        <v>25</v>
      </c>
      <c r="X4581" s="3">
        <v>70</v>
      </c>
      <c r="Y4581" s="3">
        <f t="shared" si="933"/>
        <v>594</v>
      </c>
      <c r="Z4581" s="10">
        <f t="shared" si="934"/>
        <v>3.912363067292645E-2</v>
      </c>
      <c r="AA4581">
        <f t="shared" si="935"/>
        <v>1</v>
      </c>
      <c r="AB4581" t="str">
        <f>VLOOKUP(I4581,SourceData!$A$1:$B$3751,2,FALSE)</f>
        <v>Facebook</v>
      </c>
    </row>
    <row r="4582" spans="1:28" x14ac:dyDescent="0.3">
      <c r="A4582" s="3" t="s">
        <v>23614</v>
      </c>
      <c r="B4582" s="3" t="str">
        <f t="shared" si="925"/>
        <v>2021-08-21 13:35:01.950</v>
      </c>
      <c r="C4582" s="3">
        <f t="shared" si="926"/>
        <v>13</v>
      </c>
      <c r="D4582" s="11" t="str">
        <f t="shared" si="927"/>
        <v>2021-08-21</v>
      </c>
      <c r="E4582" t="str">
        <f t="shared" si="923"/>
        <v>Afternoon</v>
      </c>
      <c r="F4582" t="str">
        <f t="shared" si="924"/>
        <v>August</v>
      </c>
      <c r="G4582" t="str">
        <f t="shared" si="928"/>
        <v>Saturday</v>
      </c>
      <c r="H4582" t="str">
        <f t="shared" si="929"/>
        <v>Weekend</v>
      </c>
      <c r="I4582" s="3" t="s">
        <v>23609</v>
      </c>
      <c r="J4582" s="3">
        <f t="shared" si="930"/>
        <v>1</v>
      </c>
      <c r="K4582" s="3" t="s">
        <v>16</v>
      </c>
      <c r="L4582" s="3" t="s">
        <v>16</v>
      </c>
      <c r="M4582" s="3">
        <v>323369</v>
      </c>
      <c r="N4582" t="s">
        <v>23615</v>
      </c>
      <c r="O4582" s="3">
        <f t="shared" si="931"/>
        <v>2</v>
      </c>
      <c r="P4582" s="3" t="s">
        <v>23616</v>
      </c>
      <c r="Q4582" s="3" t="s">
        <v>23617</v>
      </c>
      <c r="R4582" s="3" t="s">
        <v>23618</v>
      </c>
      <c r="S4582" s="3">
        <f t="shared" si="932"/>
        <v>2.0037800924910698E-2</v>
      </c>
      <c r="T4582" s="3" t="s">
        <v>22</v>
      </c>
      <c r="U4582" s="3">
        <v>5</v>
      </c>
      <c r="V4582" s="3">
        <v>179</v>
      </c>
      <c r="W4582" s="3">
        <v>25</v>
      </c>
      <c r="X4582" s="3">
        <v>111</v>
      </c>
      <c r="Y4582" s="3">
        <f t="shared" si="933"/>
        <v>93</v>
      </c>
      <c r="Z4582" s="10">
        <f t="shared" si="934"/>
        <v>0.13966480446927373</v>
      </c>
      <c r="AA4582">
        <f t="shared" si="935"/>
        <v>1</v>
      </c>
      <c r="AB4582" t="str">
        <f>VLOOKUP(I4582,SourceData!$A$1:$B$3751,2,FALSE)</f>
        <v>Facebook</v>
      </c>
    </row>
    <row r="4583" spans="1:28" x14ac:dyDescent="0.3">
      <c r="A4583" s="3" t="s">
        <v>23619</v>
      </c>
      <c r="B4583" s="3" t="str">
        <f t="shared" si="925"/>
        <v>2021-05-30 19:41:46.764</v>
      </c>
      <c r="C4583" s="3">
        <f t="shared" si="926"/>
        <v>19</v>
      </c>
      <c r="D4583" s="11" t="str">
        <f t="shared" si="927"/>
        <v>2021-05-30</v>
      </c>
      <c r="E4583" t="str">
        <f t="shared" si="923"/>
        <v>Evening</v>
      </c>
      <c r="F4583" t="str">
        <f t="shared" si="924"/>
        <v>May</v>
      </c>
      <c r="G4583" t="str">
        <f t="shared" si="928"/>
        <v>Sunday</v>
      </c>
      <c r="H4583" t="str">
        <f t="shared" si="929"/>
        <v>Weekend</v>
      </c>
      <c r="I4583" s="3" t="s">
        <v>23620</v>
      </c>
      <c r="J4583" s="3">
        <f t="shared" si="930"/>
        <v>1</v>
      </c>
      <c r="K4583" s="3" t="s">
        <v>16</v>
      </c>
      <c r="L4583" s="3" t="s">
        <v>16</v>
      </c>
      <c r="M4583" s="3">
        <v>259060</v>
      </c>
      <c r="N4583" t="s">
        <v>23621</v>
      </c>
      <c r="O4583" s="3">
        <f t="shared" si="931"/>
        <v>4</v>
      </c>
      <c r="P4583" s="3" t="s">
        <v>23622</v>
      </c>
      <c r="Q4583" s="3" t="s">
        <v>23623</v>
      </c>
      <c r="R4583" s="3" t="s">
        <v>23624</v>
      </c>
      <c r="S4583" s="3">
        <f t="shared" si="932"/>
        <v>4.2463298610528E-2</v>
      </c>
      <c r="T4583" s="3" t="s">
        <v>22</v>
      </c>
      <c r="U4583" s="3">
        <v>4</v>
      </c>
      <c r="V4583" s="3">
        <v>598</v>
      </c>
      <c r="W4583" s="3">
        <v>25</v>
      </c>
      <c r="X4583" s="3">
        <v>60</v>
      </c>
      <c r="Y4583" s="3">
        <f t="shared" si="933"/>
        <v>563</v>
      </c>
      <c r="Z4583" s="10">
        <f t="shared" si="934"/>
        <v>4.1806020066889632E-2</v>
      </c>
      <c r="AA4583">
        <f t="shared" si="935"/>
        <v>1</v>
      </c>
      <c r="AB4583" t="str">
        <f>VLOOKUP(I4583,SourceData!$A$1:$B$3751,2,FALSE)</f>
        <v>Instagram</v>
      </c>
    </row>
    <row r="4584" spans="1:28" x14ac:dyDescent="0.3">
      <c r="A4584" s="3" t="s">
        <v>23625</v>
      </c>
      <c r="B4584" s="3" t="str">
        <f t="shared" si="925"/>
        <v>2021-09-05 12:42:41.039</v>
      </c>
      <c r="C4584" s="3">
        <f t="shared" si="926"/>
        <v>12</v>
      </c>
      <c r="D4584" s="11" t="str">
        <f t="shared" si="927"/>
        <v>2021-09-05</v>
      </c>
      <c r="E4584" t="str">
        <f t="shared" si="923"/>
        <v>Afternoon</v>
      </c>
      <c r="F4584" t="str">
        <f t="shared" si="924"/>
        <v>September</v>
      </c>
      <c r="G4584" t="str">
        <f t="shared" si="928"/>
        <v>Sunday</v>
      </c>
      <c r="H4584" t="str">
        <f t="shared" si="929"/>
        <v>Weekend</v>
      </c>
      <c r="I4584" s="3" t="s">
        <v>23620</v>
      </c>
      <c r="J4584" s="3">
        <f t="shared" si="930"/>
        <v>1</v>
      </c>
      <c r="K4584" s="3" t="s">
        <v>16</v>
      </c>
      <c r="L4584" s="3" t="s">
        <v>16</v>
      </c>
      <c r="M4584" s="3">
        <v>338796</v>
      </c>
      <c r="N4584" t="s">
        <v>23626</v>
      </c>
      <c r="O4584" s="3">
        <f t="shared" si="931"/>
        <v>3</v>
      </c>
      <c r="P4584" s="3" t="s">
        <v>23627</v>
      </c>
      <c r="Q4584" s="3" t="s">
        <v>23628</v>
      </c>
      <c r="R4584" s="3" t="s">
        <v>23629</v>
      </c>
      <c r="S4584" s="3">
        <f t="shared" si="932"/>
        <v>8.5412731496035121E-3</v>
      </c>
      <c r="T4584" s="3" t="s">
        <v>22</v>
      </c>
      <c r="U4584" s="3"/>
      <c r="V4584" s="3">
        <v>200</v>
      </c>
      <c r="W4584" s="3">
        <v>0</v>
      </c>
      <c r="X4584" s="3">
        <v>73</v>
      </c>
      <c r="Y4584" s="3">
        <f t="shared" si="933"/>
        <v>127</v>
      </c>
      <c r="Z4584" s="10">
        <f t="shared" si="934"/>
        <v>0</v>
      </c>
      <c r="AA4584">
        <f t="shared" si="935"/>
        <v>1</v>
      </c>
      <c r="AB4584" t="str">
        <f>VLOOKUP(I4584,SourceData!$A$1:$B$3751,2,FALSE)</f>
        <v>Instagram</v>
      </c>
    </row>
    <row r="4585" spans="1:28" x14ac:dyDescent="0.3">
      <c r="A4585" s="3" t="s">
        <v>23630</v>
      </c>
      <c r="B4585" s="3" t="str">
        <f t="shared" si="925"/>
        <v>2021-09-10 20:05:25.326</v>
      </c>
      <c r="C4585" s="3">
        <f t="shared" si="926"/>
        <v>20</v>
      </c>
      <c r="D4585" s="11" t="str">
        <f t="shared" si="927"/>
        <v>2021-09-10</v>
      </c>
      <c r="E4585" t="str">
        <f t="shared" si="923"/>
        <v>Night</v>
      </c>
      <c r="F4585" t="str">
        <f t="shared" si="924"/>
        <v>September</v>
      </c>
      <c r="G4585" t="str">
        <f t="shared" si="928"/>
        <v>Friday</v>
      </c>
      <c r="H4585" t="str">
        <f t="shared" si="929"/>
        <v>Weekday</v>
      </c>
      <c r="I4585" s="3" t="s">
        <v>23620</v>
      </c>
      <c r="J4585" s="3">
        <f t="shared" si="930"/>
        <v>1</v>
      </c>
      <c r="K4585" s="3" t="s">
        <v>16</v>
      </c>
      <c r="L4585" s="3" t="s">
        <v>16</v>
      </c>
      <c r="M4585" s="3">
        <v>344804</v>
      </c>
      <c r="N4585" t="s">
        <v>23631</v>
      </c>
      <c r="O4585" s="3">
        <f t="shared" si="931"/>
        <v>6</v>
      </c>
      <c r="P4585" s="3" t="s">
        <v>23632</v>
      </c>
      <c r="Q4585" s="3" t="s">
        <v>23633</v>
      </c>
      <c r="R4585" s="3" t="s">
        <v>23634</v>
      </c>
      <c r="S4585" s="3">
        <f t="shared" si="932"/>
        <v>8.6829861102160066E-3</v>
      </c>
      <c r="T4585" s="3" t="s">
        <v>22</v>
      </c>
      <c r="U4585" s="3"/>
      <c r="V4585" s="3">
        <v>202</v>
      </c>
      <c r="W4585" s="3">
        <v>0</v>
      </c>
      <c r="X4585" s="3">
        <v>101</v>
      </c>
      <c r="Y4585" s="3">
        <f t="shared" si="933"/>
        <v>101</v>
      </c>
      <c r="Z4585" s="10">
        <f t="shared" si="934"/>
        <v>0</v>
      </c>
      <c r="AA4585">
        <f t="shared" si="935"/>
        <v>1</v>
      </c>
      <c r="AB4585" t="str">
        <f>VLOOKUP(I4585,SourceData!$A$1:$B$3751,2,FALSE)</f>
        <v>Instagram</v>
      </c>
    </row>
    <row r="4586" spans="1:28" x14ac:dyDescent="0.3">
      <c r="A4586" s="3" t="s">
        <v>23635</v>
      </c>
      <c r="B4586" s="3" t="str">
        <f t="shared" si="925"/>
        <v>2021-05-30 18:58:36.656</v>
      </c>
      <c r="C4586" s="3">
        <f t="shared" si="926"/>
        <v>18</v>
      </c>
      <c r="D4586" s="11" t="str">
        <f t="shared" si="927"/>
        <v>2021-05-30</v>
      </c>
      <c r="E4586" t="str">
        <f t="shared" si="923"/>
        <v>Evening</v>
      </c>
      <c r="F4586" t="str">
        <f t="shared" si="924"/>
        <v>May</v>
      </c>
      <c r="G4586" t="str">
        <f t="shared" si="928"/>
        <v>Sunday</v>
      </c>
      <c r="H4586" t="str">
        <f t="shared" si="929"/>
        <v>Weekend</v>
      </c>
      <c r="I4586" s="3" t="s">
        <v>23636</v>
      </c>
      <c r="J4586" s="3">
        <f t="shared" si="930"/>
        <v>1</v>
      </c>
      <c r="K4586" s="3" t="s">
        <v>16</v>
      </c>
      <c r="L4586" s="3" t="s">
        <v>16</v>
      </c>
      <c r="M4586" s="3">
        <v>258996</v>
      </c>
      <c r="N4586" t="s">
        <v>23637</v>
      </c>
      <c r="O4586" s="3">
        <f t="shared" si="931"/>
        <v>2</v>
      </c>
      <c r="P4586" s="3" t="s">
        <v>23638</v>
      </c>
      <c r="Q4586" s="3" t="s">
        <v>23639</v>
      </c>
      <c r="R4586" s="3" t="s">
        <v>23640</v>
      </c>
      <c r="S4586" s="3">
        <f t="shared" si="932"/>
        <v>1.4509861110127531E-2</v>
      </c>
      <c r="T4586" s="3" t="s">
        <v>22</v>
      </c>
      <c r="U4586" s="3">
        <v>5</v>
      </c>
      <c r="V4586" s="3">
        <v>445</v>
      </c>
      <c r="W4586" s="3">
        <v>0</v>
      </c>
      <c r="X4586" s="3">
        <v>0</v>
      </c>
      <c r="Y4586" s="3">
        <f t="shared" si="933"/>
        <v>445</v>
      </c>
      <c r="Z4586" s="10">
        <f t="shared" si="934"/>
        <v>0</v>
      </c>
      <c r="AA4586">
        <f t="shared" si="935"/>
        <v>1</v>
      </c>
      <c r="AB4586" t="str">
        <f>VLOOKUP(I4586,SourceData!$A$1:$B$3751,2,FALSE)</f>
        <v>Snapchat</v>
      </c>
    </row>
    <row r="4587" spans="1:28" x14ac:dyDescent="0.3">
      <c r="A4587" s="3" t="s">
        <v>23641</v>
      </c>
      <c r="B4587" s="3" t="str">
        <f t="shared" si="925"/>
        <v>2021-06-15 14:26:36.822</v>
      </c>
      <c r="C4587" s="3">
        <f t="shared" si="926"/>
        <v>14</v>
      </c>
      <c r="D4587" s="11" t="str">
        <f t="shared" si="927"/>
        <v>2021-06-15</v>
      </c>
      <c r="E4587" t="str">
        <f t="shared" si="923"/>
        <v>Afternoon</v>
      </c>
      <c r="F4587" t="str">
        <f t="shared" si="924"/>
        <v>June</v>
      </c>
      <c r="G4587" t="str">
        <f t="shared" si="928"/>
        <v>Tuesday</v>
      </c>
      <c r="H4587" t="str">
        <f t="shared" si="929"/>
        <v>Weekday</v>
      </c>
      <c r="I4587" s="3" t="s">
        <v>23636</v>
      </c>
      <c r="J4587" s="3">
        <f t="shared" si="930"/>
        <v>1</v>
      </c>
      <c r="K4587" s="3" t="s">
        <v>16</v>
      </c>
      <c r="L4587" s="3" t="s">
        <v>16</v>
      </c>
      <c r="M4587" s="3">
        <v>271242</v>
      </c>
      <c r="N4587" t="s">
        <v>23642</v>
      </c>
      <c r="O4587" s="3">
        <f t="shared" si="931"/>
        <v>1</v>
      </c>
      <c r="P4587" s="3" t="s">
        <v>23643</v>
      </c>
      <c r="Q4587" s="3" t="s">
        <v>23644</v>
      </c>
      <c r="R4587" s="3" t="s">
        <v>23645</v>
      </c>
      <c r="S4587" s="3">
        <f t="shared" si="932"/>
        <v>7.2684722254052758E-3</v>
      </c>
      <c r="T4587" s="3" t="s">
        <v>22</v>
      </c>
      <c r="U4587" s="3">
        <v>5</v>
      </c>
      <c r="V4587" s="3">
        <v>275</v>
      </c>
      <c r="W4587" s="3">
        <v>25</v>
      </c>
      <c r="X4587" s="3">
        <v>0</v>
      </c>
      <c r="Y4587" s="3">
        <f t="shared" si="933"/>
        <v>300</v>
      </c>
      <c r="Z4587" s="10">
        <f t="shared" si="934"/>
        <v>9.0909090909090912E-2</v>
      </c>
      <c r="AA4587">
        <f t="shared" si="935"/>
        <v>1</v>
      </c>
      <c r="AB4587" t="str">
        <f>VLOOKUP(I4587,SourceData!$A$1:$B$3751,2,FALSE)</f>
        <v>Snapchat</v>
      </c>
    </row>
    <row r="4588" spans="1:28" x14ac:dyDescent="0.3">
      <c r="A4588" s="3" t="s">
        <v>23646</v>
      </c>
      <c r="B4588" s="3" t="str">
        <f t="shared" si="925"/>
        <v>2021-05-30 18:23:27.085</v>
      </c>
      <c r="C4588" s="3">
        <f t="shared" si="926"/>
        <v>18</v>
      </c>
      <c r="D4588" s="11" t="str">
        <f t="shared" si="927"/>
        <v>2021-05-30</v>
      </c>
      <c r="E4588" t="str">
        <f t="shared" si="923"/>
        <v>Evening</v>
      </c>
      <c r="F4588" t="str">
        <f t="shared" si="924"/>
        <v>May</v>
      </c>
      <c r="G4588" t="str">
        <f t="shared" si="928"/>
        <v>Sunday</v>
      </c>
      <c r="H4588" t="str">
        <f t="shared" si="929"/>
        <v>Weekend</v>
      </c>
      <c r="I4588" s="3" t="s">
        <v>23647</v>
      </c>
      <c r="J4588" s="3">
        <f t="shared" si="930"/>
        <v>1</v>
      </c>
      <c r="K4588" s="3" t="s">
        <v>16</v>
      </c>
      <c r="L4588" s="3" t="s">
        <v>16</v>
      </c>
      <c r="M4588" s="3">
        <v>258952</v>
      </c>
      <c r="N4588" t="s">
        <v>23648</v>
      </c>
      <c r="O4588" s="3">
        <f t="shared" si="931"/>
        <v>20</v>
      </c>
      <c r="P4588" s="3" t="s">
        <v>23649</v>
      </c>
      <c r="Q4588" s="3" t="s">
        <v>23650</v>
      </c>
      <c r="R4588" s="3" t="s">
        <v>23651</v>
      </c>
      <c r="S4588" s="3">
        <f t="shared" si="932"/>
        <v>2.9866030090488493E-2</v>
      </c>
      <c r="T4588" s="3" t="s">
        <v>22</v>
      </c>
      <c r="U4588" s="3"/>
      <c r="V4588" s="3">
        <v>1027</v>
      </c>
      <c r="W4588" s="3">
        <v>0</v>
      </c>
      <c r="X4588" s="3">
        <v>75</v>
      </c>
      <c r="Y4588" s="3">
        <f t="shared" si="933"/>
        <v>952</v>
      </c>
      <c r="Z4588" s="10">
        <f t="shared" si="934"/>
        <v>0</v>
      </c>
      <c r="AA4588">
        <f t="shared" si="935"/>
        <v>1</v>
      </c>
      <c r="AB4588" t="str">
        <f>VLOOKUP(I4588,SourceData!$A$1:$B$3751,2,FALSE)</f>
        <v>Google</v>
      </c>
    </row>
    <row r="4589" spans="1:28" x14ac:dyDescent="0.3">
      <c r="A4589" s="3" t="s">
        <v>23652</v>
      </c>
      <c r="B4589" s="3" t="str">
        <f t="shared" si="925"/>
        <v>2021-06-10 20:00:03.206</v>
      </c>
      <c r="C4589" s="3">
        <f t="shared" si="926"/>
        <v>20</v>
      </c>
      <c r="D4589" s="11" t="str">
        <f t="shared" si="927"/>
        <v>2021-06-10</v>
      </c>
      <c r="E4589" t="str">
        <f t="shared" si="923"/>
        <v>Night</v>
      </c>
      <c r="F4589" t="str">
        <f t="shared" si="924"/>
        <v>June</v>
      </c>
      <c r="G4589" t="str">
        <f t="shared" si="928"/>
        <v>Thursday</v>
      </c>
      <c r="H4589" t="str">
        <f t="shared" si="929"/>
        <v>Weekday</v>
      </c>
      <c r="I4589" s="3" t="s">
        <v>23647</v>
      </c>
      <c r="J4589" s="3">
        <f t="shared" si="930"/>
        <v>1</v>
      </c>
      <c r="K4589" s="3" t="s">
        <v>16</v>
      </c>
      <c r="L4589" s="3" t="s">
        <v>16</v>
      </c>
      <c r="M4589" s="3">
        <v>267546</v>
      </c>
      <c r="N4589" t="s">
        <v>23653</v>
      </c>
      <c r="O4589" s="3">
        <f t="shared" si="931"/>
        <v>4</v>
      </c>
      <c r="P4589" s="3" t="s">
        <v>23654</v>
      </c>
      <c r="Q4589" s="3" t="s">
        <v>23655</v>
      </c>
      <c r="R4589" s="3" t="s">
        <v>23656</v>
      </c>
      <c r="S4589" s="3">
        <f t="shared" si="932"/>
        <v>1.4032395833055489E-2</v>
      </c>
      <c r="T4589" s="3" t="s">
        <v>22</v>
      </c>
      <c r="U4589" s="3">
        <v>5</v>
      </c>
      <c r="V4589" s="3">
        <v>88</v>
      </c>
      <c r="W4589" s="3">
        <v>0</v>
      </c>
      <c r="X4589" s="3">
        <v>5</v>
      </c>
      <c r="Y4589" s="3">
        <f t="shared" si="933"/>
        <v>83</v>
      </c>
      <c r="Z4589" s="10">
        <f t="shared" si="934"/>
        <v>0</v>
      </c>
      <c r="AA4589">
        <f t="shared" si="935"/>
        <v>1</v>
      </c>
      <c r="AB4589" t="str">
        <f>VLOOKUP(I4589,SourceData!$A$1:$B$3751,2,FALSE)</f>
        <v>Google</v>
      </c>
    </row>
    <row r="4590" spans="1:28" x14ac:dyDescent="0.3">
      <c r="A4590" s="3" t="s">
        <v>23657</v>
      </c>
      <c r="B4590" s="3" t="str">
        <f t="shared" si="925"/>
        <v>2021-06-11 13:15:44.295</v>
      </c>
      <c r="C4590" s="3">
        <f t="shared" si="926"/>
        <v>13</v>
      </c>
      <c r="D4590" s="11" t="str">
        <f t="shared" si="927"/>
        <v>2021-06-11</v>
      </c>
      <c r="E4590" t="str">
        <f t="shared" si="923"/>
        <v>Afternoon</v>
      </c>
      <c r="F4590" t="str">
        <f t="shared" si="924"/>
        <v>June</v>
      </c>
      <c r="G4590" t="str">
        <f t="shared" si="928"/>
        <v>Friday</v>
      </c>
      <c r="H4590" t="str">
        <f t="shared" si="929"/>
        <v>Weekday</v>
      </c>
      <c r="I4590" s="3" t="s">
        <v>23647</v>
      </c>
      <c r="J4590" s="3">
        <f t="shared" si="930"/>
        <v>1</v>
      </c>
      <c r="K4590" s="3" t="s">
        <v>16</v>
      </c>
      <c r="L4590" s="3" t="s">
        <v>16</v>
      </c>
      <c r="M4590" s="3">
        <v>267963</v>
      </c>
      <c r="N4590" t="s">
        <v>23658</v>
      </c>
      <c r="O4590" s="3">
        <f t="shared" si="931"/>
        <v>2</v>
      </c>
      <c r="P4590" s="3" t="s">
        <v>23659</v>
      </c>
      <c r="Q4590" s="3" t="s">
        <v>23660</v>
      </c>
      <c r="R4590" s="3" t="s">
        <v>23661</v>
      </c>
      <c r="S4590" s="3">
        <f t="shared" si="932"/>
        <v>7.371145831712056E-3</v>
      </c>
      <c r="T4590" s="3" t="s">
        <v>22</v>
      </c>
      <c r="U4590" s="3">
        <v>5</v>
      </c>
      <c r="V4590" s="3">
        <v>62</v>
      </c>
      <c r="W4590" s="3">
        <v>0</v>
      </c>
      <c r="X4590" s="3">
        <v>0</v>
      </c>
      <c r="Y4590" s="3">
        <f t="shared" si="933"/>
        <v>62</v>
      </c>
      <c r="Z4590" s="10">
        <f t="shared" si="934"/>
        <v>0</v>
      </c>
      <c r="AA4590">
        <f t="shared" si="935"/>
        <v>1</v>
      </c>
      <c r="AB4590" t="str">
        <f>VLOOKUP(I4590,SourceData!$A$1:$B$3751,2,FALSE)</f>
        <v>Google</v>
      </c>
    </row>
    <row r="4591" spans="1:28" x14ac:dyDescent="0.3">
      <c r="A4591" s="3" t="s">
        <v>23662</v>
      </c>
      <c r="B4591" s="3" t="str">
        <f t="shared" si="925"/>
        <v>2021-06-15 21:36:51.356</v>
      </c>
      <c r="C4591" s="3">
        <f t="shared" si="926"/>
        <v>21</v>
      </c>
      <c r="D4591" s="11" t="str">
        <f t="shared" si="927"/>
        <v>2021-06-15</v>
      </c>
      <c r="E4591" t="str">
        <f t="shared" si="923"/>
        <v>Night</v>
      </c>
      <c r="F4591" t="str">
        <f t="shared" si="924"/>
        <v>June</v>
      </c>
      <c r="G4591" t="str">
        <f t="shared" si="928"/>
        <v>Tuesday</v>
      </c>
      <c r="H4591" t="str">
        <f t="shared" si="929"/>
        <v>Weekday</v>
      </c>
      <c r="I4591" s="3" t="s">
        <v>23647</v>
      </c>
      <c r="J4591" s="3">
        <f t="shared" si="930"/>
        <v>1</v>
      </c>
      <c r="K4591" s="3" t="s">
        <v>16</v>
      </c>
      <c r="L4591" s="3" t="s">
        <v>16</v>
      </c>
      <c r="M4591" s="3">
        <v>271569</v>
      </c>
      <c r="N4591" t="s">
        <v>23663</v>
      </c>
      <c r="O4591" s="3">
        <f t="shared" si="931"/>
        <v>3</v>
      </c>
      <c r="P4591" s="3" t="s">
        <v>23664</v>
      </c>
      <c r="Q4591" s="3" t="s">
        <v>23665</v>
      </c>
      <c r="R4591" s="3" t="s">
        <v>23666</v>
      </c>
      <c r="S4591" s="3">
        <f t="shared" si="932"/>
        <v>8.6549305560765788E-3</v>
      </c>
      <c r="T4591" s="3" t="s">
        <v>22</v>
      </c>
      <c r="U4591" s="3">
        <v>5</v>
      </c>
      <c r="V4591" s="3">
        <v>63</v>
      </c>
      <c r="W4591" s="3">
        <v>25</v>
      </c>
      <c r="X4591" s="3">
        <v>0</v>
      </c>
      <c r="Y4591" s="3">
        <f t="shared" si="933"/>
        <v>88</v>
      </c>
      <c r="Z4591" s="10">
        <f t="shared" si="934"/>
        <v>0.3968253968253968</v>
      </c>
      <c r="AA4591">
        <f t="shared" si="935"/>
        <v>1</v>
      </c>
      <c r="AB4591" t="str">
        <f>VLOOKUP(I4591,SourceData!$A$1:$B$3751,2,FALSE)</f>
        <v>Google</v>
      </c>
    </row>
    <row r="4592" spans="1:28" x14ac:dyDescent="0.3">
      <c r="A4592" s="3" t="s">
        <v>23667</v>
      </c>
      <c r="B4592" s="3" t="str">
        <f t="shared" si="925"/>
        <v>2021-06-19 16:06:12.137</v>
      </c>
      <c r="C4592" s="3">
        <f t="shared" si="926"/>
        <v>16</v>
      </c>
      <c r="D4592" s="11" t="str">
        <f t="shared" si="927"/>
        <v>2021-06-19</v>
      </c>
      <c r="E4592" t="str">
        <f t="shared" si="923"/>
        <v>Afternoon</v>
      </c>
      <c r="F4592" t="str">
        <f t="shared" si="924"/>
        <v>June</v>
      </c>
      <c r="G4592" t="str">
        <f t="shared" si="928"/>
        <v>Saturday</v>
      </c>
      <c r="H4592" t="str">
        <f t="shared" si="929"/>
        <v>Weekend</v>
      </c>
      <c r="I4592" s="3" t="s">
        <v>23647</v>
      </c>
      <c r="J4592" s="3">
        <f t="shared" si="930"/>
        <v>1</v>
      </c>
      <c r="K4592" s="3" t="s">
        <v>16</v>
      </c>
      <c r="L4592" s="3" t="s">
        <v>16</v>
      </c>
      <c r="M4592" s="3">
        <v>274219</v>
      </c>
      <c r="N4592" t="s">
        <v>23668</v>
      </c>
      <c r="O4592" s="3">
        <f t="shared" si="931"/>
        <v>6</v>
      </c>
      <c r="P4592" s="3" t="s">
        <v>23669</v>
      </c>
      <c r="Q4592" s="3" t="s">
        <v>23670</v>
      </c>
      <c r="R4592" s="3" t="s">
        <v>23671</v>
      </c>
      <c r="S4592" s="3">
        <f t="shared" si="932"/>
        <v>1.4664826390799135E-2</v>
      </c>
      <c r="T4592" s="3" t="s">
        <v>22</v>
      </c>
      <c r="U4592" s="3">
        <v>5</v>
      </c>
      <c r="V4592" s="3">
        <v>118</v>
      </c>
      <c r="W4592" s="3">
        <v>25</v>
      </c>
      <c r="X4592" s="3">
        <v>5</v>
      </c>
      <c r="Y4592" s="3">
        <f t="shared" si="933"/>
        <v>138</v>
      </c>
      <c r="Z4592" s="10">
        <f t="shared" si="934"/>
        <v>0.21186440677966101</v>
      </c>
      <c r="AA4592">
        <f t="shared" si="935"/>
        <v>1</v>
      </c>
      <c r="AB4592" t="str">
        <f>VLOOKUP(I4592,SourceData!$A$1:$B$3751,2,FALSE)</f>
        <v>Google</v>
      </c>
    </row>
    <row r="4593" spans="1:28" x14ac:dyDescent="0.3">
      <c r="A4593" s="3" t="s">
        <v>23672</v>
      </c>
      <c r="B4593" s="3" t="str">
        <f t="shared" si="925"/>
        <v>2021-06-28 14:45:23.329</v>
      </c>
      <c r="C4593" s="3">
        <f t="shared" si="926"/>
        <v>14</v>
      </c>
      <c r="D4593" s="11" t="str">
        <f t="shared" si="927"/>
        <v>2021-06-28</v>
      </c>
      <c r="E4593" t="str">
        <f t="shared" si="923"/>
        <v>Afternoon</v>
      </c>
      <c r="F4593" t="str">
        <f t="shared" si="924"/>
        <v>June</v>
      </c>
      <c r="G4593" t="str">
        <f t="shared" si="928"/>
        <v>Monday</v>
      </c>
      <c r="H4593" t="str">
        <f t="shared" si="929"/>
        <v>Weekday</v>
      </c>
      <c r="I4593" s="3" t="s">
        <v>23647</v>
      </c>
      <c r="J4593" s="3">
        <f t="shared" si="930"/>
        <v>1</v>
      </c>
      <c r="K4593" s="3" t="s">
        <v>16</v>
      </c>
      <c r="L4593" s="3" t="s">
        <v>16</v>
      </c>
      <c r="M4593" s="3">
        <v>281416</v>
      </c>
      <c r="N4593" t="s">
        <v>23673</v>
      </c>
      <c r="O4593" s="3">
        <f t="shared" si="931"/>
        <v>5</v>
      </c>
      <c r="P4593" s="3" t="s">
        <v>23674</v>
      </c>
      <c r="Q4593" s="3" t="s">
        <v>23675</v>
      </c>
      <c r="R4593" s="3" t="s">
        <v>23676</v>
      </c>
      <c r="S4593" s="3">
        <f t="shared" si="932"/>
        <v>7.0093171307235025E-3</v>
      </c>
      <c r="T4593" s="3" t="s">
        <v>22</v>
      </c>
      <c r="U4593" s="3">
        <v>5</v>
      </c>
      <c r="V4593" s="3">
        <v>153</v>
      </c>
      <c r="W4593" s="3">
        <v>25</v>
      </c>
      <c r="X4593" s="3">
        <v>7</v>
      </c>
      <c r="Y4593" s="3">
        <f t="shared" si="933"/>
        <v>171</v>
      </c>
      <c r="Z4593" s="10">
        <f t="shared" si="934"/>
        <v>0.16339869281045752</v>
      </c>
      <c r="AA4593">
        <f t="shared" si="935"/>
        <v>1</v>
      </c>
      <c r="AB4593" t="str">
        <f>VLOOKUP(I4593,SourceData!$A$1:$B$3751,2,FALSE)</f>
        <v>Google</v>
      </c>
    </row>
    <row r="4594" spans="1:28" x14ac:dyDescent="0.3">
      <c r="A4594" s="3" t="s">
        <v>23677</v>
      </c>
      <c r="B4594" s="3" t="str">
        <f t="shared" si="925"/>
        <v>2021-07-16 17:18:39.127</v>
      </c>
      <c r="C4594" s="3">
        <f t="shared" si="926"/>
        <v>17</v>
      </c>
      <c r="D4594" s="11" t="str">
        <f t="shared" si="927"/>
        <v>2021-07-16</v>
      </c>
      <c r="E4594" t="str">
        <f t="shared" si="923"/>
        <v>Evening</v>
      </c>
      <c r="F4594" t="str">
        <f t="shared" si="924"/>
        <v>July</v>
      </c>
      <c r="G4594" t="str">
        <f t="shared" si="928"/>
        <v>Friday</v>
      </c>
      <c r="H4594" t="str">
        <f t="shared" si="929"/>
        <v>Weekday</v>
      </c>
      <c r="I4594" s="3" t="s">
        <v>23647</v>
      </c>
      <c r="J4594" s="3">
        <f t="shared" si="930"/>
        <v>1</v>
      </c>
      <c r="K4594" s="3" t="s">
        <v>16</v>
      </c>
      <c r="L4594" s="3" t="s">
        <v>16</v>
      </c>
      <c r="M4594" s="3">
        <v>295874</v>
      </c>
      <c r="N4594" t="s">
        <v>23678</v>
      </c>
      <c r="O4594" s="3">
        <f t="shared" si="931"/>
        <v>8</v>
      </c>
      <c r="P4594" s="3" t="s">
        <v>23679</v>
      </c>
      <c r="Q4594" s="3" t="s">
        <v>23680</v>
      </c>
      <c r="R4594" s="3" t="s">
        <v>23681</v>
      </c>
      <c r="S4594" s="3">
        <f t="shared" si="932"/>
        <v>1.9998576390207745E-2</v>
      </c>
      <c r="T4594" s="3" t="s">
        <v>22</v>
      </c>
      <c r="U4594" s="3">
        <v>5</v>
      </c>
      <c r="V4594" s="3">
        <v>153</v>
      </c>
      <c r="W4594" s="3">
        <v>32</v>
      </c>
      <c r="X4594" s="3">
        <v>13</v>
      </c>
      <c r="Y4594" s="3">
        <f t="shared" si="933"/>
        <v>172</v>
      </c>
      <c r="Z4594" s="10">
        <f t="shared" si="934"/>
        <v>0.20915032679738563</v>
      </c>
      <c r="AA4594">
        <f t="shared" si="935"/>
        <v>1</v>
      </c>
      <c r="AB4594" t="str">
        <f>VLOOKUP(I4594,SourceData!$A$1:$B$3751,2,FALSE)</f>
        <v>Google</v>
      </c>
    </row>
    <row r="4595" spans="1:28" x14ac:dyDescent="0.3">
      <c r="A4595" s="3" t="s">
        <v>23682</v>
      </c>
      <c r="B4595" s="3" t="str">
        <f t="shared" si="925"/>
        <v>2021-07-18 11:54:03.065</v>
      </c>
      <c r="C4595" s="3">
        <f t="shared" si="926"/>
        <v>11</v>
      </c>
      <c r="D4595" s="11" t="str">
        <f t="shared" si="927"/>
        <v>2021-07-18</v>
      </c>
      <c r="E4595" t="str">
        <f t="shared" si="923"/>
        <v>Morning</v>
      </c>
      <c r="F4595" t="str">
        <f t="shared" si="924"/>
        <v>July</v>
      </c>
      <c r="G4595" t="str">
        <f t="shared" si="928"/>
        <v>Sunday</v>
      </c>
      <c r="H4595" t="str">
        <f t="shared" si="929"/>
        <v>Weekend</v>
      </c>
      <c r="I4595" s="3" t="s">
        <v>23647</v>
      </c>
      <c r="J4595" s="3">
        <f t="shared" si="930"/>
        <v>1</v>
      </c>
      <c r="K4595" s="3" t="s">
        <v>16</v>
      </c>
      <c r="L4595" s="3" t="s">
        <v>16</v>
      </c>
      <c r="M4595" s="3">
        <v>297334</v>
      </c>
      <c r="N4595" t="s">
        <v>23683</v>
      </c>
      <c r="O4595" s="3">
        <f t="shared" si="931"/>
        <v>8</v>
      </c>
      <c r="P4595" s="3" t="s">
        <v>23684</v>
      </c>
      <c r="Q4595" s="3" t="s">
        <v>23685</v>
      </c>
      <c r="R4595" s="3" t="s">
        <v>23686</v>
      </c>
      <c r="S4595" s="3">
        <f t="shared" si="932"/>
        <v>2.9908067132055294E-2</v>
      </c>
      <c r="T4595" s="3" t="s">
        <v>22</v>
      </c>
      <c r="U4595" s="3">
        <v>5</v>
      </c>
      <c r="V4595" s="3">
        <v>325</v>
      </c>
      <c r="W4595" s="3">
        <v>25</v>
      </c>
      <c r="X4595" s="3">
        <v>13</v>
      </c>
      <c r="Y4595" s="3">
        <f t="shared" si="933"/>
        <v>337</v>
      </c>
      <c r="Z4595" s="10">
        <f t="shared" si="934"/>
        <v>7.6923076923076927E-2</v>
      </c>
      <c r="AA4595">
        <f t="shared" si="935"/>
        <v>1</v>
      </c>
      <c r="AB4595" t="str">
        <f>VLOOKUP(I4595,SourceData!$A$1:$B$3751,2,FALSE)</f>
        <v>Google</v>
      </c>
    </row>
    <row r="4596" spans="1:28" x14ac:dyDescent="0.3">
      <c r="A4596" s="3" t="s">
        <v>23687</v>
      </c>
      <c r="B4596" s="3" t="str">
        <f t="shared" si="925"/>
        <v>2021-07-20 21:37:56.281</v>
      </c>
      <c r="C4596" s="3">
        <f t="shared" si="926"/>
        <v>21</v>
      </c>
      <c r="D4596" s="11" t="str">
        <f t="shared" si="927"/>
        <v>2021-07-20</v>
      </c>
      <c r="E4596" t="str">
        <f t="shared" si="923"/>
        <v>Night</v>
      </c>
      <c r="F4596" t="str">
        <f t="shared" si="924"/>
        <v>July</v>
      </c>
      <c r="G4596" t="str">
        <f t="shared" si="928"/>
        <v>Tuesday</v>
      </c>
      <c r="H4596" t="str">
        <f t="shared" si="929"/>
        <v>Weekday</v>
      </c>
      <c r="I4596" s="3" t="s">
        <v>23647</v>
      </c>
      <c r="J4596" s="3">
        <f t="shared" si="930"/>
        <v>1</v>
      </c>
      <c r="K4596" s="3" t="s">
        <v>16</v>
      </c>
      <c r="L4596" s="3" t="s">
        <v>16</v>
      </c>
      <c r="M4596" s="3">
        <v>299355</v>
      </c>
      <c r="N4596" t="s">
        <v>23688</v>
      </c>
      <c r="O4596" s="3">
        <f t="shared" si="931"/>
        <v>5</v>
      </c>
      <c r="P4596" s="3" t="s">
        <v>23689</v>
      </c>
      <c r="Q4596" s="3" t="s">
        <v>23690</v>
      </c>
      <c r="R4596" s="3" t="s">
        <v>23691</v>
      </c>
      <c r="S4596" s="3">
        <f t="shared" si="932"/>
        <v>8.1107986115966924E-3</v>
      </c>
      <c r="T4596" s="3" t="s">
        <v>22</v>
      </c>
      <c r="U4596" s="3"/>
      <c r="V4596" s="3">
        <v>176</v>
      </c>
      <c r="W4596" s="3">
        <v>25</v>
      </c>
      <c r="X4596" s="3">
        <v>35</v>
      </c>
      <c r="Y4596" s="3">
        <f t="shared" si="933"/>
        <v>166</v>
      </c>
      <c r="Z4596" s="10">
        <f t="shared" si="934"/>
        <v>0.14204545454545456</v>
      </c>
      <c r="AA4596">
        <f t="shared" si="935"/>
        <v>1</v>
      </c>
      <c r="AB4596" t="str">
        <f>VLOOKUP(I4596,SourceData!$A$1:$B$3751,2,FALSE)</f>
        <v>Google</v>
      </c>
    </row>
    <row r="4597" spans="1:28" x14ac:dyDescent="0.3">
      <c r="A4597" s="3" t="s">
        <v>23692</v>
      </c>
      <c r="B4597" s="3" t="str">
        <f t="shared" si="925"/>
        <v>2021-08-08 20:14:24.090</v>
      </c>
      <c r="C4597" s="3">
        <f t="shared" si="926"/>
        <v>20</v>
      </c>
      <c r="D4597" s="11" t="str">
        <f t="shared" si="927"/>
        <v>2021-08-08</v>
      </c>
      <c r="E4597" t="str">
        <f t="shared" si="923"/>
        <v>Night</v>
      </c>
      <c r="F4597" t="str">
        <f t="shared" si="924"/>
        <v>August</v>
      </c>
      <c r="G4597" t="str">
        <f t="shared" si="928"/>
        <v>Sunday</v>
      </c>
      <c r="H4597" t="str">
        <f t="shared" si="929"/>
        <v>Weekend</v>
      </c>
      <c r="I4597" s="3" t="s">
        <v>23647</v>
      </c>
      <c r="J4597" s="3">
        <f t="shared" si="930"/>
        <v>1</v>
      </c>
      <c r="K4597" s="3" t="s">
        <v>16</v>
      </c>
      <c r="L4597" s="3" t="s">
        <v>16</v>
      </c>
      <c r="M4597" s="3">
        <v>312766</v>
      </c>
      <c r="N4597" t="s">
        <v>23693</v>
      </c>
      <c r="O4597" s="3">
        <f t="shared" si="931"/>
        <v>3</v>
      </c>
      <c r="P4597" s="3" t="s">
        <v>23694</v>
      </c>
      <c r="Q4597" s="3" t="s">
        <v>23695</v>
      </c>
      <c r="R4597" s="3" t="s">
        <v>23696</v>
      </c>
      <c r="S4597" s="3">
        <f t="shared" si="932"/>
        <v>9.1692824062192813E-3</v>
      </c>
      <c r="T4597" s="3" t="s">
        <v>22</v>
      </c>
      <c r="U4597" s="3">
        <v>5</v>
      </c>
      <c r="V4597" s="3">
        <v>93</v>
      </c>
      <c r="W4597" s="3">
        <v>25</v>
      </c>
      <c r="X4597" s="3">
        <v>0</v>
      </c>
      <c r="Y4597" s="3">
        <f t="shared" si="933"/>
        <v>118</v>
      </c>
      <c r="Z4597" s="10">
        <f t="shared" si="934"/>
        <v>0.26881720430107525</v>
      </c>
      <c r="AA4597">
        <f t="shared" si="935"/>
        <v>1</v>
      </c>
      <c r="AB4597" t="str">
        <f>VLOOKUP(I4597,SourceData!$A$1:$B$3751,2,FALSE)</f>
        <v>Google</v>
      </c>
    </row>
    <row r="4598" spans="1:28" x14ac:dyDescent="0.3">
      <c r="A4598" s="3" t="s">
        <v>23697</v>
      </c>
      <c r="B4598" s="3" t="str">
        <f t="shared" si="925"/>
        <v>2021-08-11 21:41:48.350</v>
      </c>
      <c r="C4598" s="3">
        <f t="shared" si="926"/>
        <v>21</v>
      </c>
      <c r="D4598" s="11" t="str">
        <f t="shared" si="927"/>
        <v>2021-08-11</v>
      </c>
      <c r="E4598" t="str">
        <f t="shared" si="923"/>
        <v>Night</v>
      </c>
      <c r="F4598" t="str">
        <f t="shared" si="924"/>
        <v>August</v>
      </c>
      <c r="G4598" t="str">
        <f t="shared" si="928"/>
        <v>Wednesday</v>
      </c>
      <c r="H4598" t="str">
        <f t="shared" si="929"/>
        <v>Weekday</v>
      </c>
      <c r="I4598" s="3" t="s">
        <v>23647</v>
      </c>
      <c r="J4598" s="3">
        <f t="shared" si="930"/>
        <v>1</v>
      </c>
      <c r="K4598" s="3" t="s">
        <v>16</v>
      </c>
      <c r="L4598" s="3" t="s">
        <v>16</v>
      </c>
      <c r="M4598" s="3">
        <v>315184</v>
      </c>
      <c r="N4598" t="s">
        <v>23698</v>
      </c>
      <c r="O4598" s="3">
        <f t="shared" si="931"/>
        <v>4</v>
      </c>
      <c r="P4598" s="3" t="s">
        <v>23699</v>
      </c>
      <c r="Q4598" s="3" t="s">
        <v>23700</v>
      </c>
      <c r="R4598" s="3" t="s">
        <v>23701</v>
      </c>
      <c r="S4598" s="3">
        <f t="shared" si="932"/>
        <v>2.713017361384118E-2</v>
      </c>
      <c r="T4598" s="3" t="s">
        <v>22</v>
      </c>
      <c r="U4598" s="3">
        <v>5</v>
      </c>
      <c r="V4598" s="3">
        <v>124</v>
      </c>
      <c r="W4598" s="3">
        <v>0</v>
      </c>
      <c r="X4598" s="3">
        <v>0</v>
      </c>
      <c r="Y4598" s="3">
        <f t="shared" si="933"/>
        <v>124</v>
      </c>
      <c r="Z4598" s="10">
        <f t="shared" si="934"/>
        <v>0</v>
      </c>
      <c r="AA4598">
        <f t="shared" si="935"/>
        <v>1</v>
      </c>
      <c r="AB4598" t="str">
        <f>VLOOKUP(I4598,SourceData!$A$1:$B$3751,2,FALSE)</f>
        <v>Google</v>
      </c>
    </row>
    <row r="4599" spans="1:28" x14ac:dyDescent="0.3">
      <c r="A4599" s="3" t="s">
        <v>23702</v>
      </c>
      <c r="B4599" s="3" t="str">
        <f t="shared" si="925"/>
        <v>2021-08-19 18:53:47.950</v>
      </c>
      <c r="C4599" s="3">
        <f t="shared" si="926"/>
        <v>18</v>
      </c>
      <c r="D4599" s="11" t="str">
        <f t="shared" si="927"/>
        <v>2021-08-19</v>
      </c>
      <c r="E4599" t="str">
        <f t="shared" si="923"/>
        <v>Evening</v>
      </c>
      <c r="F4599" t="str">
        <f t="shared" si="924"/>
        <v>August</v>
      </c>
      <c r="G4599" t="str">
        <f t="shared" si="928"/>
        <v>Thursday</v>
      </c>
      <c r="H4599" t="str">
        <f t="shared" si="929"/>
        <v>Weekday</v>
      </c>
      <c r="I4599" s="3" t="s">
        <v>23647</v>
      </c>
      <c r="J4599" s="3">
        <f t="shared" si="930"/>
        <v>1</v>
      </c>
      <c r="K4599" s="3" t="s">
        <v>16</v>
      </c>
      <c r="L4599" s="3" t="s">
        <v>16</v>
      </c>
      <c r="M4599" s="3">
        <v>321884</v>
      </c>
      <c r="N4599" t="s">
        <v>23703</v>
      </c>
      <c r="O4599" s="3">
        <f t="shared" si="931"/>
        <v>5</v>
      </c>
      <c r="P4599" s="3" t="s">
        <v>23704</v>
      </c>
      <c r="Q4599" s="3" t="s">
        <v>23705</v>
      </c>
      <c r="R4599" s="3" t="s">
        <v>23706</v>
      </c>
      <c r="S4599" s="3">
        <f t="shared" si="932"/>
        <v>1.7955081020772923E-2</v>
      </c>
      <c r="T4599" s="3" t="s">
        <v>22</v>
      </c>
      <c r="U4599" s="3">
        <v>5</v>
      </c>
      <c r="V4599" s="3">
        <v>220</v>
      </c>
      <c r="W4599" s="3">
        <v>25</v>
      </c>
      <c r="X4599" s="3">
        <v>99</v>
      </c>
      <c r="Y4599" s="3">
        <f t="shared" si="933"/>
        <v>146</v>
      </c>
      <c r="Z4599" s="10">
        <f t="shared" si="934"/>
        <v>0.11363636363636363</v>
      </c>
      <c r="AA4599">
        <f t="shared" si="935"/>
        <v>1</v>
      </c>
      <c r="AB4599" t="str">
        <f>VLOOKUP(I4599,SourceData!$A$1:$B$3751,2,FALSE)</f>
        <v>Google</v>
      </c>
    </row>
    <row r="4600" spans="1:28" x14ac:dyDescent="0.3">
      <c r="A4600" s="3" t="s">
        <v>23707</v>
      </c>
      <c r="B4600" s="3" t="str">
        <f t="shared" si="925"/>
        <v>2021-08-22 18:46:38.136</v>
      </c>
      <c r="C4600" s="3">
        <f t="shared" si="926"/>
        <v>18</v>
      </c>
      <c r="D4600" s="11" t="str">
        <f t="shared" si="927"/>
        <v>2021-08-22</v>
      </c>
      <c r="E4600" t="str">
        <f t="shared" si="923"/>
        <v>Evening</v>
      </c>
      <c r="F4600" t="str">
        <f t="shared" si="924"/>
        <v>August</v>
      </c>
      <c r="G4600" t="str">
        <f t="shared" si="928"/>
        <v>Sunday</v>
      </c>
      <c r="H4600" t="str">
        <f t="shared" si="929"/>
        <v>Weekend</v>
      </c>
      <c r="I4600" s="3" t="s">
        <v>23647</v>
      </c>
      <c r="J4600" s="3">
        <f t="shared" si="930"/>
        <v>1</v>
      </c>
      <c r="K4600" s="3" t="s">
        <v>16</v>
      </c>
      <c r="L4600" s="3" t="s">
        <v>16</v>
      </c>
      <c r="M4600" s="3">
        <v>324755</v>
      </c>
      <c r="N4600" t="s">
        <v>23708</v>
      </c>
      <c r="O4600" s="3">
        <f t="shared" si="931"/>
        <v>8</v>
      </c>
      <c r="P4600" s="3" t="s">
        <v>23709</v>
      </c>
      <c r="Q4600" s="3" t="s">
        <v>23710</v>
      </c>
      <c r="R4600" s="3" t="s">
        <v>23711</v>
      </c>
      <c r="S4600" s="3">
        <f t="shared" si="932"/>
        <v>1.4787349537073169E-2</v>
      </c>
      <c r="T4600" s="3" t="s">
        <v>22</v>
      </c>
      <c r="U4600" s="3"/>
      <c r="V4600" s="3">
        <v>207</v>
      </c>
      <c r="W4600" s="3">
        <v>0</v>
      </c>
      <c r="X4600" s="3">
        <v>43</v>
      </c>
      <c r="Y4600" s="3">
        <f t="shared" si="933"/>
        <v>164</v>
      </c>
      <c r="Z4600" s="10">
        <f t="shared" si="934"/>
        <v>0</v>
      </c>
      <c r="AA4600">
        <f t="shared" si="935"/>
        <v>1</v>
      </c>
      <c r="AB4600" t="str">
        <f>VLOOKUP(I4600,SourceData!$A$1:$B$3751,2,FALSE)</f>
        <v>Google</v>
      </c>
    </row>
    <row r="4601" spans="1:28" x14ac:dyDescent="0.3">
      <c r="A4601" s="3" t="s">
        <v>23712</v>
      </c>
      <c r="B4601" s="3" t="str">
        <f t="shared" si="925"/>
        <v>2021-08-27 11:23:38.972</v>
      </c>
      <c r="C4601" s="3">
        <f t="shared" si="926"/>
        <v>11</v>
      </c>
      <c r="D4601" s="11" t="str">
        <f t="shared" si="927"/>
        <v>2021-08-27</v>
      </c>
      <c r="E4601" t="str">
        <f t="shared" si="923"/>
        <v>Morning</v>
      </c>
      <c r="F4601" t="str">
        <f t="shared" si="924"/>
        <v>August</v>
      </c>
      <c r="G4601" t="str">
        <f t="shared" si="928"/>
        <v>Friday</v>
      </c>
      <c r="H4601" t="str">
        <f t="shared" si="929"/>
        <v>Weekday</v>
      </c>
      <c r="I4601" s="3" t="s">
        <v>23647</v>
      </c>
      <c r="J4601" s="3">
        <f t="shared" si="930"/>
        <v>1</v>
      </c>
      <c r="K4601" s="3" t="s">
        <v>16</v>
      </c>
      <c r="L4601" s="3" t="s">
        <v>16</v>
      </c>
      <c r="M4601" s="3">
        <v>329078</v>
      </c>
      <c r="N4601" t="s">
        <v>23713</v>
      </c>
      <c r="O4601" s="3">
        <f t="shared" si="931"/>
        <v>9</v>
      </c>
      <c r="P4601" s="3" t="s">
        <v>23714</v>
      </c>
      <c r="Q4601" s="3" t="s">
        <v>23715</v>
      </c>
      <c r="R4601" s="3" t="s">
        <v>23716</v>
      </c>
      <c r="S4601" s="3">
        <f t="shared" si="932"/>
        <v>1.0563194438873325E-2</v>
      </c>
      <c r="T4601" s="3" t="s">
        <v>22</v>
      </c>
      <c r="U4601" s="3">
        <v>5</v>
      </c>
      <c r="V4601" s="3">
        <v>304</v>
      </c>
      <c r="W4601" s="3">
        <v>0</v>
      </c>
      <c r="X4601" s="3">
        <v>107</v>
      </c>
      <c r="Y4601" s="3">
        <f t="shared" si="933"/>
        <v>197</v>
      </c>
      <c r="Z4601" s="10">
        <f t="shared" si="934"/>
        <v>0</v>
      </c>
      <c r="AA4601">
        <f t="shared" si="935"/>
        <v>1</v>
      </c>
      <c r="AB4601" t="str">
        <f>VLOOKUP(I4601,SourceData!$A$1:$B$3751,2,FALSE)</f>
        <v>Google</v>
      </c>
    </row>
    <row r="4602" spans="1:28" x14ac:dyDescent="0.3">
      <c r="A4602" s="3" t="s">
        <v>23717</v>
      </c>
      <c r="B4602" s="3" t="str">
        <f t="shared" si="925"/>
        <v>2021-08-30 20:09:56.456</v>
      </c>
      <c r="C4602" s="3">
        <f t="shared" si="926"/>
        <v>20</v>
      </c>
      <c r="D4602" s="11" t="str">
        <f t="shared" si="927"/>
        <v>2021-08-30</v>
      </c>
      <c r="E4602" t="str">
        <f t="shared" si="923"/>
        <v>Night</v>
      </c>
      <c r="F4602" t="str">
        <f t="shared" si="924"/>
        <v>August</v>
      </c>
      <c r="G4602" t="str">
        <f t="shared" si="928"/>
        <v>Monday</v>
      </c>
      <c r="H4602" t="str">
        <f t="shared" si="929"/>
        <v>Weekday</v>
      </c>
      <c r="I4602" s="3" t="s">
        <v>23647</v>
      </c>
      <c r="J4602" s="3">
        <f t="shared" si="930"/>
        <v>1</v>
      </c>
      <c r="K4602" s="3" t="s">
        <v>16</v>
      </c>
      <c r="L4602" s="3" t="s">
        <v>16</v>
      </c>
      <c r="M4602" s="3">
        <v>332878</v>
      </c>
      <c r="N4602" t="s">
        <v>23718</v>
      </c>
      <c r="O4602" s="3">
        <f t="shared" si="931"/>
        <v>8</v>
      </c>
      <c r="P4602" s="3" t="s">
        <v>23719</v>
      </c>
      <c r="Q4602" s="3" t="s">
        <v>23720</v>
      </c>
      <c r="R4602" s="3" t="s">
        <v>23721</v>
      </c>
      <c r="S4602" s="3">
        <f t="shared" si="932"/>
        <v>8.3696990768657997E-3</v>
      </c>
      <c r="T4602" s="3" t="s">
        <v>22</v>
      </c>
      <c r="U4602" s="3"/>
      <c r="V4602" s="3">
        <v>176</v>
      </c>
      <c r="W4602" s="3">
        <v>0</v>
      </c>
      <c r="X4602" s="3">
        <v>23</v>
      </c>
      <c r="Y4602" s="3">
        <f t="shared" si="933"/>
        <v>153</v>
      </c>
      <c r="Z4602" s="10">
        <f t="shared" si="934"/>
        <v>0</v>
      </c>
      <c r="AA4602">
        <f t="shared" si="935"/>
        <v>1</v>
      </c>
      <c r="AB4602" t="str">
        <f>VLOOKUP(I4602,SourceData!$A$1:$B$3751,2,FALSE)</f>
        <v>Google</v>
      </c>
    </row>
    <row r="4603" spans="1:28" x14ac:dyDescent="0.3">
      <c r="A4603" s="3" t="s">
        <v>23722</v>
      </c>
      <c r="B4603" s="3" t="str">
        <f t="shared" si="925"/>
        <v>2021-09-07 21:08:09.905</v>
      </c>
      <c r="C4603" s="3">
        <f t="shared" si="926"/>
        <v>21</v>
      </c>
      <c r="D4603" s="11" t="str">
        <f t="shared" si="927"/>
        <v>2021-09-07</v>
      </c>
      <c r="E4603" t="str">
        <f t="shared" si="923"/>
        <v>Night</v>
      </c>
      <c r="F4603" t="str">
        <f t="shared" si="924"/>
        <v>September</v>
      </c>
      <c r="G4603" t="str">
        <f t="shared" si="928"/>
        <v>Tuesday</v>
      </c>
      <c r="H4603" t="str">
        <f t="shared" si="929"/>
        <v>Weekday</v>
      </c>
      <c r="I4603" s="3" t="s">
        <v>23647</v>
      </c>
      <c r="J4603" s="3">
        <f t="shared" si="930"/>
        <v>1</v>
      </c>
      <c r="K4603" s="3" t="s">
        <v>16</v>
      </c>
      <c r="L4603" s="3" t="s">
        <v>16</v>
      </c>
      <c r="M4603" s="3">
        <v>341640</v>
      </c>
      <c r="N4603" t="s">
        <v>23723</v>
      </c>
      <c r="O4603" s="3">
        <f t="shared" si="931"/>
        <v>7</v>
      </c>
      <c r="P4603" s="3" t="s">
        <v>23724</v>
      </c>
      <c r="Q4603" s="3" t="s">
        <v>23725</v>
      </c>
      <c r="R4603" s="3" t="s">
        <v>23726</v>
      </c>
      <c r="S4603" s="3">
        <f t="shared" si="932"/>
        <v>1.1330543980875518E-2</v>
      </c>
      <c r="T4603" s="3" t="s">
        <v>22</v>
      </c>
      <c r="U4603" s="3"/>
      <c r="V4603" s="3">
        <v>193</v>
      </c>
      <c r="W4603" s="3">
        <v>0</v>
      </c>
      <c r="X4603" s="3">
        <v>8</v>
      </c>
      <c r="Y4603" s="3">
        <f t="shared" si="933"/>
        <v>185</v>
      </c>
      <c r="Z4603" s="10">
        <f t="shared" si="934"/>
        <v>0</v>
      </c>
      <c r="AA4603">
        <f t="shared" si="935"/>
        <v>1</v>
      </c>
      <c r="AB4603" t="str">
        <f>VLOOKUP(I4603,SourceData!$A$1:$B$3751,2,FALSE)</f>
        <v>Google</v>
      </c>
    </row>
    <row r="4604" spans="1:28" x14ac:dyDescent="0.3">
      <c r="A4604" s="3" t="s">
        <v>23727</v>
      </c>
      <c r="B4604" s="3" t="str">
        <f t="shared" si="925"/>
        <v>2021-09-18 10:51:41.928</v>
      </c>
      <c r="C4604" s="3">
        <f t="shared" si="926"/>
        <v>10</v>
      </c>
      <c r="D4604" s="11" t="str">
        <f t="shared" si="927"/>
        <v>2021-09-18</v>
      </c>
      <c r="E4604" t="str">
        <f t="shared" si="923"/>
        <v>Morning</v>
      </c>
      <c r="F4604" t="str">
        <f t="shared" si="924"/>
        <v>September</v>
      </c>
      <c r="G4604" t="str">
        <f t="shared" si="928"/>
        <v>Saturday</v>
      </c>
      <c r="H4604" t="str">
        <f t="shared" si="929"/>
        <v>Weekend</v>
      </c>
      <c r="I4604" s="3" t="s">
        <v>23647</v>
      </c>
      <c r="J4604" s="3">
        <f t="shared" si="930"/>
        <v>1</v>
      </c>
      <c r="K4604" s="3" t="s">
        <v>16</v>
      </c>
      <c r="L4604" s="3" t="s">
        <v>16</v>
      </c>
      <c r="M4604" s="3">
        <v>354189</v>
      </c>
      <c r="N4604" t="s">
        <v>23728</v>
      </c>
      <c r="O4604" s="3">
        <f t="shared" si="931"/>
        <v>3</v>
      </c>
      <c r="P4604" s="3" t="s">
        <v>23729</v>
      </c>
      <c r="Q4604" s="3" t="s">
        <v>23730</v>
      </c>
      <c r="R4604" s="3" t="s">
        <v>23731</v>
      </c>
      <c r="S4604" s="3">
        <f t="shared" si="932"/>
        <v>1.6949421296885703E-2</v>
      </c>
      <c r="T4604" s="3" t="s">
        <v>22</v>
      </c>
      <c r="U4604" s="3">
        <v>5</v>
      </c>
      <c r="V4604" s="3">
        <v>94</v>
      </c>
      <c r="W4604" s="3">
        <v>0</v>
      </c>
      <c r="X4604" s="3">
        <v>18</v>
      </c>
      <c r="Y4604" s="3">
        <f t="shared" si="933"/>
        <v>76</v>
      </c>
      <c r="Z4604" s="10">
        <f t="shared" si="934"/>
        <v>0</v>
      </c>
      <c r="AA4604">
        <f t="shared" si="935"/>
        <v>1</v>
      </c>
      <c r="AB4604" t="str">
        <f>VLOOKUP(I4604,SourceData!$A$1:$B$3751,2,FALSE)</f>
        <v>Google</v>
      </c>
    </row>
    <row r="4605" spans="1:28" x14ac:dyDescent="0.3">
      <c r="A4605" s="3" t="s">
        <v>23732</v>
      </c>
      <c r="B4605" s="3" t="str">
        <f t="shared" si="925"/>
        <v>2021-09-20 14:10:54.615</v>
      </c>
      <c r="C4605" s="3">
        <f t="shared" si="926"/>
        <v>14</v>
      </c>
      <c r="D4605" s="11" t="str">
        <f t="shared" si="927"/>
        <v>2021-09-20</v>
      </c>
      <c r="E4605" t="str">
        <f t="shared" si="923"/>
        <v>Afternoon</v>
      </c>
      <c r="F4605" t="str">
        <f t="shared" si="924"/>
        <v>September</v>
      </c>
      <c r="G4605" t="str">
        <f t="shared" si="928"/>
        <v>Monday</v>
      </c>
      <c r="H4605" t="str">
        <f t="shared" si="929"/>
        <v>Weekday</v>
      </c>
      <c r="I4605" s="3" t="s">
        <v>23647</v>
      </c>
      <c r="J4605" s="3">
        <f t="shared" si="930"/>
        <v>1</v>
      </c>
      <c r="K4605" s="3" t="s">
        <v>16</v>
      </c>
      <c r="L4605" s="3" t="s">
        <v>16</v>
      </c>
      <c r="M4605" s="3">
        <v>357446</v>
      </c>
      <c r="N4605" t="s">
        <v>23733</v>
      </c>
      <c r="O4605" s="3">
        <f t="shared" si="931"/>
        <v>7</v>
      </c>
      <c r="P4605" s="3" t="s">
        <v>23734</v>
      </c>
      <c r="Q4605" s="3" t="s">
        <v>23735</v>
      </c>
      <c r="R4605" s="3" t="s">
        <v>23736</v>
      </c>
      <c r="S4605" s="3">
        <f t="shared" si="932"/>
        <v>1.8407627314445563E-2</v>
      </c>
      <c r="T4605" s="3" t="s">
        <v>22</v>
      </c>
      <c r="U4605" s="3">
        <v>4</v>
      </c>
      <c r="V4605" s="3">
        <v>142</v>
      </c>
      <c r="W4605" s="3">
        <v>0</v>
      </c>
      <c r="X4605" s="3">
        <v>8</v>
      </c>
      <c r="Y4605" s="3">
        <f t="shared" si="933"/>
        <v>134</v>
      </c>
      <c r="Z4605" s="10">
        <f t="shared" si="934"/>
        <v>0</v>
      </c>
      <c r="AA4605">
        <f t="shared" si="935"/>
        <v>1</v>
      </c>
      <c r="AB4605" t="str">
        <f>VLOOKUP(I4605,SourceData!$A$1:$B$3751,2,FALSE)</f>
        <v>Google</v>
      </c>
    </row>
    <row r="4606" spans="1:28" x14ac:dyDescent="0.3">
      <c r="A4606" s="3" t="s">
        <v>23737</v>
      </c>
      <c r="B4606" s="3" t="str">
        <f t="shared" si="925"/>
        <v>2021-05-30 16:38:55.805</v>
      </c>
      <c r="C4606" s="3">
        <f t="shared" si="926"/>
        <v>16</v>
      </c>
      <c r="D4606" s="11" t="str">
        <f t="shared" si="927"/>
        <v>2021-05-30</v>
      </c>
      <c r="E4606" t="str">
        <f t="shared" si="923"/>
        <v>Afternoon</v>
      </c>
      <c r="F4606" t="str">
        <f t="shared" si="924"/>
        <v>May</v>
      </c>
      <c r="G4606" t="str">
        <f t="shared" si="928"/>
        <v>Sunday</v>
      </c>
      <c r="H4606" t="str">
        <f t="shared" si="929"/>
        <v>Weekend</v>
      </c>
      <c r="I4606" s="3" t="s">
        <v>23738</v>
      </c>
      <c r="J4606" s="3">
        <f t="shared" si="930"/>
        <v>1</v>
      </c>
      <c r="K4606" s="3" t="s">
        <v>16</v>
      </c>
      <c r="L4606" s="3" t="s">
        <v>16</v>
      </c>
      <c r="M4606" s="3">
        <v>258877</v>
      </c>
      <c r="N4606" t="s">
        <v>406</v>
      </c>
      <c r="O4606" s="3">
        <f t="shared" si="931"/>
        <v>1</v>
      </c>
      <c r="P4606" s="3" t="s">
        <v>23739</v>
      </c>
      <c r="Q4606" s="3" t="s">
        <v>23740</v>
      </c>
      <c r="R4606" s="3" t="s">
        <v>23741</v>
      </c>
      <c r="S4606" s="3">
        <f t="shared" si="932"/>
        <v>3.5985763883218169E-2</v>
      </c>
      <c r="T4606" s="3" t="s">
        <v>22</v>
      </c>
      <c r="U4606" s="3"/>
      <c r="V4606" s="3">
        <v>525</v>
      </c>
      <c r="W4606" s="3">
        <v>0</v>
      </c>
      <c r="X4606" s="3">
        <v>0</v>
      </c>
      <c r="Y4606" s="3">
        <f t="shared" si="933"/>
        <v>525</v>
      </c>
      <c r="Z4606" s="10">
        <f t="shared" si="934"/>
        <v>0</v>
      </c>
      <c r="AA4606">
        <f t="shared" si="935"/>
        <v>1</v>
      </c>
      <c r="AB4606" t="str">
        <f>VLOOKUP(I4606,SourceData!$A$1:$B$3751,2,FALSE)</f>
        <v>Organic</v>
      </c>
    </row>
    <row r="4607" spans="1:28" x14ac:dyDescent="0.3">
      <c r="A4607" s="3" t="s">
        <v>23742</v>
      </c>
      <c r="B4607" s="3" t="str">
        <f t="shared" si="925"/>
        <v>2021-05-30 16:15:33.982</v>
      </c>
      <c r="C4607" s="3">
        <f t="shared" si="926"/>
        <v>16</v>
      </c>
      <c r="D4607" s="11" t="str">
        <f t="shared" si="927"/>
        <v>2021-05-30</v>
      </c>
      <c r="E4607" t="str">
        <f t="shared" si="923"/>
        <v>Afternoon</v>
      </c>
      <c r="F4607" t="str">
        <f t="shared" si="924"/>
        <v>May</v>
      </c>
      <c r="G4607" t="str">
        <f t="shared" si="928"/>
        <v>Sunday</v>
      </c>
      <c r="H4607" t="str">
        <f t="shared" si="929"/>
        <v>Weekend</v>
      </c>
      <c r="I4607" s="3" t="s">
        <v>23743</v>
      </c>
      <c r="J4607" s="3">
        <f t="shared" si="930"/>
        <v>1</v>
      </c>
      <c r="K4607" s="3" t="s">
        <v>16</v>
      </c>
      <c r="L4607" s="3" t="s">
        <v>32</v>
      </c>
      <c r="M4607" s="3">
        <v>258849</v>
      </c>
      <c r="N4607" t="s">
        <v>23744</v>
      </c>
      <c r="O4607" s="3">
        <f t="shared" si="931"/>
        <v>4</v>
      </c>
      <c r="P4607" s="3" t="s">
        <v>23745</v>
      </c>
      <c r="Q4607" s="3" t="s">
        <v>23746</v>
      </c>
      <c r="R4607" s="3" t="s">
        <v>23747</v>
      </c>
      <c r="S4607" s="3">
        <f t="shared" si="932"/>
        <v>4.6794814814347774E-2</v>
      </c>
      <c r="T4607" s="3" t="s">
        <v>22</v>
      </c>
      <c r="U4607" s="3">
        <v>2</v>
      </c>
      <c r="V4607" s="3">
        <v>115</v>
      </c>
      <c r="W4607" s="3">
        <v>0</v>
      </c>
      <c r="X4607" s="3">
        <v>10</v>
      </c>
      <c r="Y4607" s="3">
        <f t="shared" si="933"/>
        <v>105</v>
      </c>
      <c r="Z4607" s="10">
        <f t="shared" si="934"/>
        <v>0</v>
      </c>
      <c r="AA4607">
        <f t="shared" si="935"/>
        <v>1</v>
      </c>
      <c r="AB4607" t="str">
        <f>VLOOKUP(I4607,SourceData!$A$1:$B$3751,2,FALSE)</f>
        <v>Instagram</v>
      </c>
    </row>
    <row r="4608" spans="1:28" x14ac:dyDescent="0.3">
      <c r="A4608" s="3" t="s">
        <v>23748</v>
      </c>
      <c r="B4608" s="3" t="str">
        <f t="shared" si="925"/>
        <v>2021-07-08 19:05:01.076</v>
      </c>
      <c r="C4608" s="3">
        <f t="shared" si="926"/>
        <v>19</v>
      </c>
      <c r="D4608" s="11" t="str">
        <f t="shared" si="927"/>
        <v>2021-07-08</v>
      </c>
      <c r="E4608" t="str">
        <f t="shared" si="923"/>
        <v>Evening</v>
      </c>
      <c r="F4608" t="str">
        <f t="shared" si="924"/>
        <v>July</v>
      </c>
      <c r="G4608" t="str">
        <f t="shared" si="928"/>
        <v>Thursday</v>
      </c>
      <c r="H4608" t="str">
        <f t="shared" si="929"/>
        <v>Weekday</v>
      </c>
      <c r="I4608" s="3" t="s">
        <v>23743</v>
      </c>
      <c r="J4608" s="3">
        <f t="shared" si="930"/>
        <v>1</v>
      </c>
      <c r="K4608" s="3" t="s">
        <v>16</v>
      </c>
      <c r="L4608" s="3" t="s">
        <v>32</v>
      </c>
      <c r="M4608" s="3">
        <v>289913</v>
      </c>
      <c r="N4608" t="s">
        <v>23749</v>
      </c>
      <c r="O4608" s="3">
        <f t="shared" si="931"/>
        <v>2</v>
      </c>
      <c r="P4608" s="3" t="s">
        <v>23750</v>
      </c>
      <c r="Q4608" s="3" t="s">
        <v>23751</v>
      </c>
      <c r="R4608" s="3" t="s">
        <v>23752</v>
      </c>
      <c r="S4608" s="3">
        <f t="shared" si="932"/>
        <v>8.1727893484639935E-3</v>
      </c>
      <c r="T4608" s="3" t="s">
        <v>22</v>
      </c>
      <c r="U4608" s="3">
        <v>4</v>
      </c>
      <c r="V4608" s="3">
        <v>45</v>
      </c>
      <c r="W4608" s="3">
        <v>0</v>
      </c>
      <c r="X4608" s="3">
        <v>0</v>
      </c>
      <c r="Y4608" s="3">
        <f t="shared" si="933"/>
        <v>45</v>
      </c>
      <c r="Z4608" s="10">
        <f t="shared" si="934"/>
        <v>0</v>
      </c>
      <c r="AA4608">
        <f t="shared" si="935"/>
        <v>1</v>
      </c>
      <c r="AB4608" t="str">
        <f>VLOOKUP(I4608,SourceData!$A$1:$B$3751,2,FALSE)</f>
        <v>Instagram</v>
      </c>
    </row>
    <row r="4609" spans="1:28" x14ac:dyDescent="0.3">
      <c r="A4609" s="3" t="s">
        <v>23753</v>
      </c>
      <c r="B4609" s="3" t="str">
        <f t="shared" si="925"/>
        <v>2021-07-11 10:01:32.029</v>
      </c>
      <c r="C4609" s="3">
        <f t="shared" si="926"/>
        <v>10</v>
      </c>
      <c r="D4609" s="11" t="str">
        <f t="shared" si="927"/>
        <v>2021-07-11</v>
      </c>
      <c r="E4609" t="str">
        <f t="shared" si="923"/>
        <v>Morning</v>
      </c>
      <c r="F4609" t="str">
        <f t="shared" si="924"/>
        <v>July</v>
      </c>
      <c r="G4609" t="str">
        <f t="shared" si="928"/>
        <v>Sunday</v>
      </c>
      <c r="H4609" t="str">
        <f t="shared" si="929"/>
        <v>Weekend</v>
      </c>
      <c r="I4609" s="3" t="s">
        <v>23743</v>
      </c>
      <c r="J4609" s="3">
        <f t="shared" si="930"/>
        <v>1</v>
      </c>
      <c r="K4609" s="3" t="s">
        <v>16</v>
      </c>
      <c r="L4609" s="3" t="s">
        <v>32</v>
      </c>
      <c r="M4609" s="3">
        <v>291805</v>
      </c>
      <c r="N4609" t="s">
        <v>23749</v>
      </c>
      <c r="O4609" s="3">
        <f t="shared" si="931"/>
        <v>2</v>
      </c>
      <c r="P4609" s="3" t="s">
        <v>23754</v>
      </c>
      <c r="Q4609" s="3" t="s">
        <v>23755</v>
      </c>
      <c r="R4609" s="3" t="s">
        <v>23756</v>
      </c>
      <c r="S4609" s="3">
        <f t="shared" si="932"/>
        <v>6.3250810198951513E-3</v>
      </c>
      <c r="T4609" s="3" t="s">
        <v>22</v>
      </c>
      <c r="U4609" s="3"/>
      <c r="V4609" s="3">
        <v>57</v>
      </c>
      <c r="W4609" s="3">
        <v>25</v>
      </c>
      <c r="X4609" s="3">
        <v>0</v>
      </c>
      <c r="Y4609" s="3">
        <f t="shared" si="933"/>
        <v>82</v>
      </c>
      <c r="Z4609" s="10">
        <f t="shared" si="934"/>
        <v>0.43859649122807015</v>
      </c>
      <c r="AA4609">
        <f t="shared" si="935"/>
        <v>1</v>
      </c>
      <c r="AB4609" t="str">
        <f>VLOOKUP(I4609,SourceData!$A$1:$B$3751,2,FALSE)</f>
        <v>Instagram</v>
      </c>
    </row>
    <row r="4610" spans="1:28" x14ac:dyDescent="0.3">
      <c r="A4610" s="3" t="s">
        <v>23757</v>
      </c>
      <c r="B4610" s="3" t="str">
        <f t="shared" si="925"/>
        <v>2021-05-30 16:05:48.849</v>
      </c>
      <c r="C4610" s="3">
        <f t="shared" si="926"/>
        <v>16</v>
      </c>
      <c r="D4610" s="11" t="str">
        <f t="shared" si="927"/>
        <v>2021-05-30</v>
      </c>
      <c r="E4610" t="str">
        <f t="shared" ref="E4610:E4673" si="936">IF(AND(C4610 &gt;= 5, C4610 &lt; 12), "Morning",
   IF(AND(C4610 &gt;= 12, C4610 &lt; 17), "Afternoon",
   IF(AND(C4610 &gt;= 17, C4610 &lt; 20), "Evening",
   IF(AND(C4610 &gt;= 20, C4610 &lt; 23), "Night", "Late Night"))))</f>
        <v>Afternoon</v>
      </c>
      <c r="F4610" t="str">
        <f t="shared" ref="F4610:F4673" si="937">TEXT(B4610, "mmmm")</f>
        <v>May</v>
      </c>
      <c r="G4610" t="str">
        <f t="shared" si="928"/>
        <v>Sunday</v>
      </c>
      <c r="H4610" t="str">
        <f t="shared" si="929"/>
        <v>Weekend</v>
      </c>
      <c r="I4610" s="3" t="s">
        <v>23758</v>
      </c>
      <c r="J4610" s="3">
        <f t="shared" si="930"/>
        <v>1</v>
      </c>
      <c r="K4610" s="3" t="s">
        <v>16</v>
      </c>
      <c r="L4610" s="3" t="s">
        <v>16</v>
      </c>
      <c r="M4610" s="3">
        <v>258836</v>
      </c>
      <c r="N4610" t="s">
        <v>23759</v>
      </c>
      <c r="O4610" s="3">
        <f t="shared" si="931"/>
        <v>2</v>
      </c>
      <c r="P4610" s="3" t="s">
        <v>23760</v>
      </c>
      <c r="Q4610" s="3" t="s">
        <v>23761</v>
      </c>
      <c r="R4610" s="3" t="s">
        <v>23762</v>
      </c>
      <c r="S4610" s="3">
        <f t="shared" si="932"/>
        <v>3.6625289350922685E-2</v>
      </c>
      <c r="T4610" s="3" t="s">
        <v>22</v>
      </c>
      <c r="U4610" s="3"/>
      <c r="V4610" s="3">
        <v>179</v>
      </c>
      <c r="W4610" s="3">
        <v>25</v>
      </c>
      <c r="X4610" s="3">
        <v>18</v>
      </c>
      <c r="Y4610" s="3">
        <f t="shared" si="933"/>
        <v>186</v>
      </c>
      <c r="Z4610" s="10">
        <f t="shared" si="934"/>
        <v>0.13966480446927373</v>
      </c>
      <c r="AA4610">
        <f t="shared" si="935"/>
        <v>1</v>
      </c>
      <c r="AB4610" t="str">
        <f>VLOOKUP(I4610,SourceData!$A$1:$B$3751,2,FALSE)</f>
        <v>Offline Campaign</v>
      </c>
    </row>
    <row r="4611" spans="1:28" x14ac:dyDescent="0.3">
      <c r="A4611" s="3" t="s">
        <v>23763</v>
      </c>
      <c r="B4611" s="3" t="str">
        <f t="shared" ref="B4611:B4674" si="938">SUBSTITUTE(A4611,"T"," ")</f>
        <v>2021-05-30 15:58:44.627</v>
      </c>
      <c r="C4611" s="3">
        <f t="shared" ref="C4611:C4674" si="939">HOUR(B4611)</f>
        <v>15</v>
      </c>
      <c r="D4611" s="11" t="str">
        <f t="shared" ref="D4611:D4674" si="940">LEFT(B4611,FIND(" ",B4611)-1)</f>
        <v>2021-05-30</v>
      </c>
      <c r="E4611" t="str">
        <f t="shared" si="936"/>
        <v>Afternoon</v>
      </c>
      <c r="F4611" t="str">
        <f t="shared" si="937"/>
        <v>May</v>
      </c>
      <c r="G4611" t="str">
        <f t="shared" ref="G4611:G4674" si="941">TEXT(D4611,"dddd")</f>
        <v>Sunday</v>
      </c>
      <c r="H4611" t="str">
        <f t="shared" ref="H4611:H4674" si="942">IF(WEEKDAY(D4611, 2) &lt; 6, "Weekday", "Weekend")</f>
        <v>Weekend</v>
      </c>
      <c r="I4611" s="3" t="s">
        <v>23764</v>
      </c>
      <c r="J4611" s="3">
        <f t="shared" ref="J4611:J4674" si="943">COUNT(M4611)</f>
        <v>1</v>
      </c>
      <c r="K4611" s="3" t="s">
        <v>16</v>
      </c>
      <c r="L4611" s="3" t="s">
        <v>125</v>
      </c>
      <c r="M4611" s="3">
        <v>258829</v>
      </c>
      <c r="N4611" t="s">
        <v>23765</v>
      </c>
      <c r="O4611" s="3">
        <f t="shared" ref="O4611:O4674" si="944">LEN(N4611)-LEN(SUBSTITUTE(N4611,",",""))+1</f>
        <v>14</v>
      </c>
      <c r="P4611" s="3" t="s">
        <v>23766</v>
      </c>
      <c r="Q4611" s="3" t="s">
        <v>23767</v>
      </c>
      <c r="R4611" s="3" t="s">
        <v>23768</v>
      </c>
      <c r="S4611" s="3">
        <f t="shared" ref="S4611:S4674" si="945">SUBSTITUTE(R4611,"T"," ")-B4611</f>
        <v>4.8578587964584585E-2</v>
      </c>
      <c r="T4611" s="3" t="s">
        <v>22</v>
      </c>
      <c r="U4611" s="3">
        <v>5</v>
      </c>
      <c r="V4611" s="3">
        <v>885</v>
      </c>
      <c r="W4611" s="3">
        <v>55</v>
      </c>
      <c r="X4611" s="3">
        <v>37</v>
      </c>
      <c r="Y4611" s="3">
        <f t="shared" ref="Y4611:Y4674" si="946">V4611-X4611+W4611</f>
        <v>903</v>
      </c>
      <c r="Z4611" s="10">
        <f t="shared" ref="Z4611:Z4674" si="947">IF(V4611=0,0, (W4611 / V4611))</f>
        <v>6.2146892655367235E-2</v>
      </c>
      <c r="AA4611">
        <f t="shared" ref="AA4611:AA4674" si="948">IF(T4611="YES",1,0)</f>
        <v>1</v>
      </c>
      <c r="AB4611" t="str">
        <f>VLOOKUP(I4611,SourceData!$A$1:$B$3751,2,FALSE)</f>
        <v>Facebook</v>
      </c>
    </row>
    <row r="4612" spans="1:28" x14ac:dyDescent="0.3">
      <c r="A4612" s="3" t="s">
        <v>23769</v>
      </c>
      <c r="B4612" s="3" t="str">
        <f t="shared" si="938"/>
        <v>2021-07-26 09:21:58.474</v>
      </c>
      <c r="C4612" s="3">
        <f t="shared" si="939"/>
        <v>9</v>
      </c>
      <c r="D4612" s="11" t="str">
        <f t="shared" si="940"/>
        <v>2021-07-26</v>
      </c>
      <c r="E4612" t="str">
        <f t="shared" si="936"/>
        <v>Morning</v>
      </c>
      <c r="F4612" t="str">
        <f t="shared" si="937"/>
        <v>July</v>
      </c>
      <c r="G4612" t="str">
        <f t="shared" si="941"/>
        <v>Monday</v>
      </c>
      <c r="H4612" t="str">
        <f t="shared" si="942"/>
        <v>Weekday</v>
      </c>
      <c r="I4612" s="3" t="s">
        <v>23764</v>
      </c>
      <c r="J4612" s="3">
        <f t="shared" si="943"/>
        <v>1</v>
      </c>
      <c r="K4612" s="3" t="s">
        <v>16</v>
      </c>
      <c r="L4612" s="3" t="s">
        <v>125</v>
      </c>
      <c r="M4612" s="3">
        <v>303295</v>
      </c>
      <c r="N4612" t="s">
        <v>23770</v>
      </c>
      <c r="O4612" s="3">
        <f t="shared" si="944"/>
        <v>3</v>
      </c>
      <c r="P4612" s="3" t="s">
        <v>23771</v>
      </c>
      <c r="Q4612" s="3" t="s">
        <v>23772</v>
      </c>
      <c r="R4612" s="3" t="s">
        <v>23773</v>
      </c>
      <c r="S4612" s="3">
        <f t="shared" si="945"/>
        <v>3.3141585648991168E-2</v>
      </c>
      <c r="T4612" s="3" t="s">
        <v>22</v>
      </c>
      <c r="U4612" s="3">
        <v>5</v>
      </c>
      <c r="V4612" s="3">
        <v>346</v>
      </c>
      <c r="W4612" s="3">
        <v>55</v>
      </c>
      <c r="X4612" s="3">
        <v>0</v>
      </c>
      <c r="Y4612" s="3">
        <f t="shared" si="946"/>
        <v>401</v>
      </c>
      <c r="Z4612" s="10">
        <f t="shared" si="947"/>
        <v>0.15895953757225434</v>
      </c>
      <c r="AA4612">
        <f t="shared" si="948"/>
        <v>1</v>
      </c>
      <c r="AB4612" t="str">
        <f>VLOOKUP(I4612,SourceData!$A$1:$B$3751,2,FALSE)</f>
        <v>Facebook</v>
      </c>
    </row>
    <row r="4613" spans="1:28" x14ac:dyDescent="0.3">
      <c r="A4613" s="3" t="s">
        <v>23774</v>
      </c>
      <c r="B4613" s="3" t="str">
        <f t="shared" si="938"/>
        <v>2021-05-30 15:45:44.467</v>
      </c>
      <c r="C4613" s="3">
        <f t="shared" si="939"/>
        <v>15</v>
      </c>
      <c r="D4613" s="11" t="str">
        <f t="shared" si="940"/>
        <v>2021-05-30</v>
      </c>
      <c r="E4613" t="str">
        <f t="shared" si="936"/>
        <v>Afternoon</v>
      </c>
      <c r="F4613" t="str">
        <f t="shared" si="937"/>
        <v>May</v>
      </c>
      <c r="G4613" t="str">
        <f t="shared" si="941"/>
        <v>Sunday</v>
      </c>
      <c r="H4613" t="str">
        <f t="shared" si="942"/>
        <v>Weekend</v>
      </c>
      <c r="I4613" s="3" t="s">
        <v>23775</v>
      </c>
      <c r="J4613" s="3">
        <f t="shared" si="943"/>
        <v>1</v>
      </c>
      <c r="K4613" s="3" t="s">
        <v>16</v>
      </c>
      <c r="L4613" s="3" t="s">
        <v>19582</v>
      </c>
      <c r="M4613" s="3">
        <v>258812</v>
      </c>
      <c r="N4613" t="s">
        <v>23776</v>
      </c>
      <c r="O4613" s="3">
        <f t="shared" si="944"/>
        <v>1</v>
      </c>
      <c r="P4613" s="3" t="s">
        <v>23777</v>
      </c>
      <c r="Q4613" s="3" t="s">
        <v>23778</v>
      </c>
      <c r="R4613" s="3" t="s">
        <v>23779</v>
      </c>
      <c r="S4613" s="3">
        <f t="shared" si="945"/>
        <v>3.7747638889413793E-2</v>
      </c>
      <c r="T4613" s="3" t="s">
        <v>22</v>
      </c>
      <c r="U4613" s="3">
        <v>5</v>
      </c>
      <c r="V4613" s="3">
        <v>350</v>
      </c>
      <c r="W4613" s="3">
        <v>120</v>
      </c>
      <c r="X4613" s="3">
        <v>0</v>
      </c>
      <c r="Y4613" s="3">
        <f t="shared" si="946"/>
        <v>470</v>
      </c>
      <c r="Z4613" s="10">
        <f t="shared" si="947"/>
        <v>0.34285714285714286</v>
      </c>
      <c r="AA4613">
        <f t="shared" si="948"/>
        <v>1</v>
      </c>
      <c r="AB4613" t="str">
        <f>VLOOKUP(I4613,SourceData!$A$1:$B$3751,2,FALSE)</f>
        <v>Google</v>
      </c>
    </row>
    <row r="4614" spans="1:28" x14ac:dyDescent="0.3">
      <c r="A4614" s="3" t="s">
        <v>23780</v>
      </c>
      <c r="B4614" s="3" t="str">
        <f t="shared" si="938"/>
        <v>2021-05-30 12:55:30.690</v>
      </c>
      <c r="C4614" s="3">
        <f t="shared" si="939"/>
        <v>12</v>
      </c>
      <c r="D4614" s="11" t="str">
        <f t="shared" si="940"/>
        <v>2021-05-30</v>
      </c>
      <c r="E4614" t="str">
        <f t="shared" si="936"/>
        <v>Afternoon</v>
      </c>
      <c r="F4614" t="str">
        <f t="shared" si="937"/>
        <v>May</v>
      </c>
      <c r="G4614" t="str">
        <f t="shared" si="941"/>
        <v>Sunday</v>
      </c>
      <c r="H4614" t="str">
        <f t="shared" si="942"/>
        <v>Weekend</v>
      </c>
      <c r="I4614" s="3" t="s">
        <v>23781</v>
      </c>
      <c r="J4614" s="3">
        <f t="shared" si="943"/>
        <v>1</v>
      </c>
      <c r="K4614" s="3" t="s">
        <v>16</v>
      </c>
      <c r="L4614" s="3" t="s">
        <v>16</v>
      </c>
      <c r="M4614" s="3">
        <v>258617</v>
      </c>
      <c r="N4614" t="s">
        <v>23782</v>
      </c>
      <c r="O4614" s="3">
        <f t="shared" si="944"/>
        <v>3</v>
      </c>
      <c r="P4614" s="3" t="s">
        <v>23783</v>
      </c>
      <c r="Q4614" s="3" t="s">
        <v>23784</v>
      </c>
      <c r="R4614" s="3" t="s">
        <v>23785</v>
      </c>
      <c r="S4614" s="3">
        <f t="shared" si="945"/>
        <v>2.722505787096452E-2</v>
      </c>
      <c r="T4614" s="3" t="s">
        <v>22</v>
      </c>
      <c r="U4614" s="3">
        <v>2</v>
      </c>
      <c r="V4614" s="3">
        <v>80</v>
      </c>
      <c r="W4614" s="3">
        <v>0</v>
      </c>
      <c r="X4614" s="3">
        <v>0</v>
      </c>
      <c r="Y4614" s="3">
        <f t="shared" si="946"/>
        <v>80</v>
      </c>
      <c r="Z4614" s="10">
        <f t="shared" si="947"/>
        <v>0</v>
      </c>
      <c r="AA4614">
        <f t="shared" si="948"/>
        <v>1</v>
      </c>
      <c r="AB4614" t="str">
        <f>VLOOKUP(I4614,SourceData!$A$1:$B$3751,2,FALSE)</f>
        <v>Facebook</v>
      </c>
    </row>
    <row r="4615" spans="1:28" x14ac:dyDescent="0.3">
      <c r="A4615" s="3" t="s">
        <v>23786</v>
      </c>
      <c r="B4615" s="3" t="str">
        <f t="shared" si="938"/>
        <v>2021-05-30 12:39:28.547</v>
      </c>
      <c r="C4615" s="3">
        <f t="shared" si="939"/>
        <v>12</v>
      </c>
      <c r="D4615" s="11" t="str">
        <f t="shared" si="940"/>
        <v>2021-05-30</v>
      </c>
      <c r="E4615" t="str">
        <f t="shared" si="936"/>
        <v>Afternoon</v>
      </c>
      <c r="F4615" t="str">
        <f t="shared" si="937"/>
        <v>May</v>
      </c>
      <c r="G4615" t="str">
        <f t="shared" si="941"/>
        <v>Sunday</v>
      </c>
      <c r="H4615" t="str">
        <f t="shared" si="942"/>
        <v>Weekend</v>
      </c>
      <c r="I4615" s="3" t="s">
        <v>23787</v>
      </c>
      <c r="J4615" s="3">
        <f t="shared" si="943"/>
        <v>1</v>
      </c>
      <c r="K4615" s="3" t="s">
        <v>16</v>
      </c>
      <c r="L4615" s="3" t="s">
        <v>32</v>
      </c>
      <c r="M4615" s="3">
        <v>258594</v>
      </c>
      <c r="N4615" t="s">
        <v>23788</v>
      </c>
      <c r="O4615" s="3">
        <f t="shared" si="944"/>
        <v>2</v>
      </c>
      <c r="P4615" s="3" t="s">
        <v>23789</v>
      </c>
      <c r="Q4615" s="3" t="s">
        <v>23790</v>
      </c>
      <c r="R4615" s="3" t="s">
        <v>23791</v>
      </c>
      <c r="S4615" s="3">
        <f t="shared" si="945"/>
        <v>3.4106655089999549E-2</v>
      </c>
      <c r="T4615" s="3" t="s">
        <v>22</v>
      </c>
      <c r="U4615" s="3">
        <v>5</v>
      </c>
      <c r="V4615" s="3">
        <v>53</v>
      </c>
      <c r="W4615" s="3">
        <v>0</v>
      </c>
      <c r="X4615" s="3">
        <v>0</v>
      </c>
      <c r="Y4615" s="3">
        <f t="shared" si="946"/>
        <v>53</v>
      </c>
      <c r="Z4615" s="10">
        <f t="shared" si="947"/>
        <v>0</v>
      </c>
      <c r="AA4615">
        <f t="shared" si="948"/>
        <v>1</v>
      </c>
      <c r="AB4615" t="str">
        <f>VLOOKUP(I4615,SourceData!$A$1:$B$3751,2,FALSE)</f>
        <v>Offline Campaign</v>
      </c>
    </row>
    <row r="4616" spans="1:28" x14ac:dyDescent="0.3">
      <c r="A4616" s="3" t="s">
        <v>23792</v>
      </c>
      <c r="B4616" s="3" t="str">
        <f t="shared" si="938"/>
        <v>2021-06-06 16:41:56.764</v>
      </c>
      <c r="C4616" s="3">
        <f t="shared" si="939"/>
        <v>16</v>
      </c>
      <c r="D4616" s="11" t="str">
        <f t="shared" si="940"/>
        <v>2021-06-06</v>
      </c>
      <c r="E4616" t="str">
        <f t="shared" si="936"/>
        <v>Afternoon</v>
      </c>
      <c r="F4616" t="str">
        <f t="shared" si="937"/>
        <v>June</v>
      </c>
      <c r="G4616" t="str">
        <f t="shared" si="941"/>
        <v>Sunday</v>
      </c>
      <c r="H4616" t="str">
        <f t="shared" si="942"/>
        <v>Weekend</v>
      </c>
      <c r="I4616" s="3" t="s">
        <v>23787</v>
      </c>
      <c r="J4616" s="3">
        <f t="shared" si="943"/>
        <v>1</v>
      </c>
      <c r="K4616" s="3" t="s">
        <v>16</v>
      </c>
      <c r="L4616" s="3" t="s">
        <v>32</v>
      </c>
      <c r="M4616" s="3">
        <v>264528</v>
      </c>
      <c r="N4616" t="s">
        <v>23793</v>
      </c>
      <c r="O4616" s="3">
        <f t="shared" si="944"/>
        <v>4</v>
      </c>
      <c r="P4616" s="3" t="s">
        <v>23794</v>
      </c>
      <c r="Q4616" s="3" t="s">
        <v>23795</v>
      </c>
      <c r="R4616" s="3" t="s">
        <v>23796</v>
      </c>
      <c r="S4616" s="3">
        <f t="shared" si="945"/>
        <v>6.7894675958086737E-3</v>
      </c>
      <c r="T4616" s="3" t="s">
        <v>22</v>
      </c>
      <c r="U4616" s="3">
        <v>5</v>
      </c>
      <c r="V4616" s="3">
        <v>70</v>
      </c>
      <c r="W4616" s="3">
        <v>0</v>
      </c>
      <c r="X4616" s="3">
        <v>25</v>
      </c>
      <c r="Y4616" s="3">
        <f t="shared" si="946"/>
        <v>45</v>
      </c>
      <c r="Z4616" s="10">
        <f t="shared" si="947"/>
        <v>0</v>
      </c>
      <c r="AA4616">
        <f t="shared" si="948"/>
        <v>1</v>
      </c>
      <c r="AB4616" t="str">
        <f>VLOOKUP(I4616,SourceData!$A$1:$B$3751,2,FALSE)</f>
        <v>Offline Campaign</v>
      </c>
    </row>
    <row r="4617" spans="1:28" x14ac:dyDescent="0.3">
      <c r="A4617" s="3" t="s">
        <v>23797</v>
      </c>
      <c r="B4617" s="3" t="str">
        <f t="shared" si="938"/>
        <v>2021-06-20 10:21:24.138</v>
      </c>
      <c r="C4617" s="3">
        <f t="shared" si="939"/>
        <v>10</v>
      </c>
      <c r="D4617" s="11" t="str">
        <f t="shared" si="940"/>
        <v>2021-06-20</v>
      </c>
      <c r="E4617" t="str">
        <f t="shared" si="936"/>
        <v>Morning</v>
      </c>
      <c r="F4617" t="str">
        <f t="shared" si="937"/>
        <v>June</v>
      </c>
      <c r="G4617" t="str">
        <f t="shared" si="941"/>
        <v>Sunday</v>
      </c>
      <c r="H4617" t="str">
        <f t="shared" si="942"/>
        <v>Weekend</v>
      </c>
      <c r="I4617" s="3" t="s">
        <v>23787</v>
      </c>
      <c r="J4617" s="3">
        <f t="shared" si="943"/>
        <v>1</v>
      </c>
      <c r="K4617" s="3" t="s">
        <v>16</v>
      </c>
      <c r="L4617" s="3" t="s">
        <v>32</v>
      </c>
      <c r="M4617" s="3">
        <v>274838</v>
      </c>
      <c r="N4617" t="s">
        <v>23798</v>
      </c>
      <c r="O4617" s="3">
        <f t="shared" si="944"/>
        <v>8</v>
      </c>
      <c r="P4617" s="3" t="s">
        <v>23799</v>
      </c>
      <c r="Q4617" s="3" t="s">
        <v>23800</v>
      </c>
      <c r="R4617" s="3" t="s">
        <v>23801</v>
      </c>
      <c r="S4617" s="3">
        <f t="shared" si="945"/>
        <v>2.2400578709493857E-2</v>
      </c>
      <c r="T4617" s="3" t="s">
        <v>22</v>
      </c>
      <c r="U4617" s="3"/>
      <c r="V4617" s="3">
        <v>514</v>
      </c>
      <c r="W4617" s="3">
        <v>25</v>
      </c>
      <c r="X4617" s="3">
        <v>5</v>
      </c>
      <c r="Y4617" s="3">
        <f t="shared" si="946"/>
        <v>534</v>
      </c>
      <c r="Z4617" s="10">
        <f t="shared" si="947"/>
        <v>4.8638132295719845E-2</v>
      </c>
      <c r="AA4617">
        <f t="shared" si="948"/>
        <v>1</v>
      </c>
      <c r="AB4617" t="str">
        <f>VLOOKUP(I4617,SourceData!$A$1:$B$3751,2,FALSE)</f>
        <v>Offline Campaign</v>
      </c>
    </row>
    <row r="4618" spans="1:28" x14ac:dyDescent="0.3">
      <c r="A4618" s="3" t="s">
        <v>23802</v>
      </c>
      <c r="B4618" s="3" t="str">
        <f t="shared" si="938"/>
        <v>2021-05-30 11:58:00.957</v>
      </c>
      <c r="C4618" s="3">
        <f t="shared" si="939"/>
        <v>11</v>
      </c>
      <c r="D4618" s="11" t="str">
        <f t="shared" si="940"/>
        <v>2021-05-30</v>
      </c>
      <c r="E4618" t="str">
        <f t="shared" si="936"/>
        <v>Morning</v>
      </c>
      <c r="F4618" t="str">
        <f t="shared" si="937"/>
        <v>May</v>
      </c>
      <c r="G4618" t="str">
        <f t="shared" si="941"/>
        <v>Sunday</v>
      </c>
      <c r="H4618" t="str">
        <f t="shared" si="942"/>
        <v>Weekend</v>
      </c>
      <c r="I4618" s="3" t="s">
        <v>23803</v>
      </c>
      <c r="J4618" s="3">
        <f t="shared" si="943"/>
        <v>1</v>
      </c>
      <c r="K4618" s="3" t="s">
        <v>16</v>
      </c>
      <c r="L4618" s="3" t="s">
        <v>1021</v>
      </c>
      <c r="M4618" s="3">
        <v>258588</v>
      </c>
      <c r="N4618" t="s">
        <v>23804</v>
      </c>
      <c r="O4618" s="3">
        <f t="shared" si="944"/>
        <v>8</v>
      </c>
      <c r="P4618" s="3" t="s">
        <v>23805</v>
      </c>
      <c r="Q4618" s="3" t="s">
        <v>23806</v>
      </c>
      <c r="R4618" s="3" t="s">
        <v>23807</v>
      </c>
      <c r="S4618" s="3">
        <f t="shared" si="945"/>
        <v>6.3864212963380851E-2</v>
      </c>
      <c r="T4618" s="3" t="s">
        <v>22</v>
      </c>
      <c r="U4618" s="3"/>
      <c r="V4618" s="3">
        <v>982</v>
      </c>
      <c r="W4618" s="3">
        <v>40</v>
      </c>
      <c r="X4618" s="3">
        <v>68</v>
      </c>
      <c r="Y4618" s="3">
        <f t="shared" si="946"/>
        <v>954</v>
      </c>
      <c r="Z4618" s="10">
        <f t="shared" si="947"/>
        <v>4.0733197556008148E-2</v>
      </c>
      <c r="AA4618">
        <f t="shared" si="948"/>
        <v>1</v>
      </c>
      <c r="AB4618" t="str">
        <f>VLOOKUP(I4618,SourceData!$A$1:$B$3751,2,FALSE)</f>
        <v>Google</v>
      </c>
    </row>
    <row r="4619" spans="1:28" x14ac:dyDescent="0.3">
      <c r="A4619" s="3" t="s">
        <v>23808</v>
      </c>
      <c r="B4619" s="3" t="str">
        <f t="shared" si="938"/>
        <v>2021-05-30 11:48:35.713</v>
      </c>
      <c r="C4619" s="3">
        <f t="shared" si="939"/>
        <v>11</v>
      </c>
      <c r="D4619" s="11" t="str">
        <f t="shared" si="940"/>
        <v>2021-05-30</v>
      </c>
      <c r="E4619" t="str">
        <f t="shared" si="936"/>
        <v>Morning</v>
      </c>
      <c r="F4619" t="str">
        <f t="shared" si="937"/>
        <v>May</v>
      </c>
      <c r="G4619" t="str">
        <f t="shared" si="941"/>
        <v>Sunday</v>
      </c>
      <c r="H4619" t="str">
        <f t="shared" si="942"/>
        <v>Weekend</v>
      </c>
      <c r="I4619" s="3" t="s">
        <v>23809</v>
      </c>
      <c r="J4619" s="3">
        <f t="shared" si="943"/>
        <v>1</v>
      </c>
      <c r="K4619" s="3" t="s">
        <v>16</v>
      </c>
      <c r="L4619" s="3" t="s">
        <v>16</v>
      </c>
      <c r="M4619" s="3">
        <v>258566</v>
      </c>
      <c r="N4619" t="s">
        <v>23810</v>
      </c>
      <c r="O4619" s="3">
        <f t="shared" si="944"/>
        <v>4</v>
      </c>
      <c r="P4619" s="3" t="s">
        <v>23811</v>
      </c>
      <c r="Q4619" s="3" t="s">
        <v>23812</v>
      </c>
      <c r="R4619" s="3" t="s">
        <v>23813</v>
      </c>
      <c r="S4619" s="3">
        <f t="shared" si="945"/>
        <v>4.0897893522924278E-2</v>
      </c>
      <c r="T4619" s="3" t="s">
        <v>22</v>
      </c>
      <c r="U4619" s="3">
        <v>5</v>
      </c>
      <c r="V4619" s="3">
        <v>598</v>
      </c>
      <c r="W4619" s="3">
        <v>0</v>
      </c>
      <c r="X4619" s="3">
        <v>64</v>
      </c>
      <c r="Y4619" s="3">
        <f t="shared" si="946"/>
        <v>534</v>
      </c>
      <c r="Z4619" s="10">
        <f t="shared" si="947"/>
        <v>0</v>
      </c>
      <c r="AA4619">
        <f t="shared" si="948"/>
        <v>1</v>
      </c>
      <c r="AB4619" t="str">
        <f>VLOOKUP(I4619,SourceData!$A$1:$B$3751,2,FALSE)</f>
        <v>Snapchat</v>
      </c>
    </row>
    <row r="4620" spans="1:28" x14ac:dyDescent="0.3">
      <c r="A4620" s="3" t="s">
        <v>23814</v>
      </c>
      <c r="B4620" s="3" t="str">
        <f t="shared" si="938"/>
        <v>2021-05-30 16:34:56.598</v>
      </c>
      <c r="C4620" s="3">
        <f t="shared" si="939"/>
        <v>16</v>
      </c>
      <c r="D4620" s="11" t="str">
        <f t="shared" si="940"/>
        <v>2021-05-30</v>
      </c>
      <c r="E4620" t="str">
        <f t="shared" si="936"/>
        <v>Afternoon</v>
      </c>
      <c r="F4620" t="str">
        <f t="shared" si="937"/>
        <v>May</v>
      </c>
      <c r="G4620" t="str">
        <f t="shared" si="941"/>
        <v>Sunday</v>
      </c>
      <c r="H4620" t="str">
        <f t="shared" si="942"/>
        <v>Weekend</v>
      </c>
      <c r="I4620" s="3" t="s">
        <v>23809</v>
      </c>
      <c r="J4620" s="3">
        <f t="shared" si="943"/>
        <v>1</v>
      </c>
      <c r="K4620" s="3" t="s">
        <v>16</v>
      </c>
      <c r="L4620" s="3" t="s">
        <v>16</v>
      </c>
      <c r="M4620" s="3">
        <v>258870</v>
      </c>
      <c r="N4620" t="s">
        <v>23815</v>
      </c>
      <c r="O4620" s="3">
        <f t="shared" si="944"/>
        <v>4</v>
      </c>
      <c r="P4620" s="3" t="s">
        <v>23816</v>
      </c>
      <c r="Q4620" s="3" t="s">
        <v>23817</v>
      </c>
      <c r="R4620" s="3" t="s">
        <v>23818</v>
      </c>
      <c r="S4620" s="3">
        <f t="shared" si="945"/>
        <v>4.9988182865490671E-2</v>
      </c>
      <c r="T4620" s="3" t="s">
        <v>22</v>
      </c>
      <c r="U4620" s="3">
        <v>5</v>
      </c>
      <c r="V4620" s="3">
        <v>160</v>
      </c>
      <c r="W4620" s="3">
        <v>25</v>
      </c>
      <c r="X4620" s="3">
        <v>0</v>
      </c>
      <c r="Y4620" s="3">
        <f t="shared" si="946"/>
        <v>185</v>
      </c>
      <c r="Z4620" s="10">
        <f t="shared" si="947"/>
        <v>0.15625</v>
      </c>
      <c r="AA4620">
        <f t="shared" si="948"/>
        <v>1</v>
      </c>
      <c r="AB4620" t="str">
        <f>VLOOKUP(I4620,SourceData!$A$1:$B$3751,2,FALSE)</f>
        <v>Snapchat</v>
      </c>
    </row>
    <row r="4621" spans="1:28" x14ac:dyDescent="0.3">
      <c r="A4621" s="3" t="s">
        <v>23819</v>
      </c>
      <c r="B4621" s="3" t="str">
        <f t="shared" si="938"/>
        <v>2021-05-31 17:25:10.084</v>
      </c>
      <c r="C4621" s="3">
        <f t="shared" si="939"/>
        <v>17</v>
      </c>
      <c r="D4621" s="11" t="str">
        <f t="shared" si="940"/>
        <v>2021-05-31</v>
      </c>
      <c r="E4621" t="str">
        <f t="shared" si="936"/>
        <v>Evening</v>
      </c>
      <c r="F4621" t="str">
        <f t="shared" si="937"/>
        <v>May</v>
      </c>
      <c r="G4621" t="str">
        <f t="shared" si="941"/>
        <v>Monday</v>
      </c>
      <c r="H4621" t="str">
        <f t="shared" si="942"/>
        <v>Weekday</v>
      </c>
      <c r="I4621" s="3" t="s">
        <v>23809</v>
      </c>
      <c r="J4621" s="3">
        <f t="shared" si="943"/>
        <v>1</v>
      </c>
      <c r="K4621" s="3" t="s">
        <v>16</v>
      </c>
      <c r="L4621" s="3" t="s">
        <v>16</v>
      </c>
      <c r="M4621" s="3">
        <v>259673</v>
      </c>
      <c r="N4621" t="s">
        <v>1901</v>
      </c>
      <c r="O4621" s="3">
        <f t="shared" si="944"/>
        <v>1</v>
      </c>
      <c r="P4621" s="3" t="s">
        <v>23820</v>
      </c>
      <c r="Q4621" s="3" t="s">
        <v>23821</v>
      </c>
      <c r="R4621" s="3" t="s">
        <v>23822</v>
      </c>
      <c r="S4621" s="3">
        <f t="shared" si="945"/>
        <v>2.8362500001094304E-2</v>
      </c>
      <c r="T4621" s="3" t="s">
        <v>22</v>
      </c>
      <c r="U4621" s="3">
        <v>4</v>
      </c>
      <c r="V4621" s="3">
        <v>44</v>
      </c>
      <c r="W4621" s="3">
        <v>25</v>
      </c>
      <c r="X4621" s="3">
        <v>0</v>
      </c>
      <c r="Y4621" s="3">
        <f t="shared" si="946"/>
        <v>69</v>
      </c>
      <c r="Z4621" s="10">
        <f t="shared" si="947"/>
        <v>0.56818181818181823</v>
      </c>
      <c r="AA4621">
        <f t="shared" si="948"/>
        <v>1</v>
      </c>
      <c r="AB4621" t="str">
        <f>VLOOKUP(I4621,SourceData!$A$1:$B$3751,2,FALSE)</f>
        <v>Snapchat</v>
      </c>
    </row>
    <row r="4622" spans="1:28" x14ac:dyDescent="0.3">
      <c r="A4622" s="3" t="s">
        <v>23823</v>
      </c>
      <c r="B4622" s="3" t="str">
        <f t="shared" si="938"/>
        <v>2021-06-25 14:25:04.361</v>
      </c>
      <c r="C4622" s="3">
        <f t="shared" si="939"/>
        <v>14</v>
      </c>
      <c r="D4622" s="11" t="str">
        <f t="shared" si="940"/>
        <v>2021-06-25</v>
      </c>
      <c r="E4622" t="str">
        <f t="shared" si="936"/>
        <v>Afternoon</v>
      </c>
      <c r="F4622" t="str">
        <f t="shared" si="937"/>
        <v>June</v>
      </c>
      <c r="G4622" t="str">
        <f t="shared" si="941"/>
        <v>Friday</v>
      </c>
      <c r="H4622" t="str">
        <f t="shared" si="942"/>
        <v>Weekday</v>
      </c>
      <c r="I4622" s="3" t="s">
        <v>23809</v>
      </c>
      <c r="J4622" s="3">
        <f t="shared" si="943"/>
        <v>1</v>
      </c>
      <c r="K4622" s="3" t="s">
        <v>16</v>
      </c>
      <c r="L4622" s="3" t="s">
        <v>16</v>
      </c>
      <c r="M4622" s="3">
        <v>278508</v>
      </c>
      <c r="N4622" t="s">
        <v>23824</v>
      </c>
      <c r="O4622" s="3">
        <f t="shared" si="944"/>
        <v>9</v>
      </c>
      <c r="P4622" s="3" t="s">
        <v>23825</v>
      </c>
      <c r="Q4622" s="3" t="s">
        <v>23826</v>
      </c>
      <c r="R4622" s="3" t="s">
        <v>23827</v>
      </c>
      <c r="S4622" s="3">
        <f t="shared" si="945"/>
        <v>1.8409155098197516E-2</v>
      </c>
      <c r="T4622" s="3" t="s">
        <v>22</v>
      </c>
      <c r="U4622" s="3">
        <v>5</v>
      </c>
      <c r="V4622" s="3">
        <v>431</v>
      </c>
      <c r="W4622" s="3">
        <v>0</v>
      </c>
      <c r="X4622" s="3">
        <v>12</v>
      </c>
      <c r="Y4622" s="3">
        <f t="shared" si="946"/>
        <v>419</v>
      </c>
      <c r="Z4622" s="10">
        <f t="shared" si="947"/>
        <v>0</v>
      </c>
      <c r="AA4622">
        <f t="shared" si="948"/>
        <v>1</v>
      </c>
      <c r="AB4622" t="str">
        <f>VLOOKUP(I4622,SourceData!$A$1:$B$3751,2,FALSE)</f>
        <v>Snapchat</v>
      </c>
    </row>
    <row r="4623" spans="1:28" x14ac:dyDescent="0.3">
      <c r="A4623" s="3" t="s">
        <v>23828</v>
      </c>
      <c r="B4623" s="3" t="str">
        <f t="shared" si="938"/>
        <v>2021-07-03 20:03:06.282</v>
      </c>
      <c r="C4623" s="3">
        <f t="shared" si="939"/>
        <v>20</v>
      </c>
      <c r="D4623" s="11" t="str">
        <f t="shared" si="940"/>
        <v>2021-07-03</v>
      </c>
      <c r="E4623" t="str">
        <f t="shared" si="936"/>
        <v>Night</v>
      </c>
      <c r="F4623" t="str">
        <f t="shared" si="937"/>
        <v>July</v>
      </c>
      <c r="G4623" t="str">
        <f t="shared" si="941"/>
        <v>Saturday</v>
      </c>
      <c r="H4623" t="str">
        <f t="shared" si="942"/>
        <v>Weekend</v>
      </c>
      <c r="I4623" s="3" t="s">
        <v>23809</v>
      </c>
      <c r="J4623" s="3">
        <f t="shared" si="943"/>
        <v>1</v>
      </c>
      <c r="K4623" s="3" t="s">
        <v>16</v>
      </c>
      <c r="L4623" s="3" t="s">
        <v>16</v>
      </c>
      <c r="M4623" s="3">
        <v>286155</v>
      </c>
      <c r="N4623" t="s">
        <v>23829</v>
      </c>
      <c r="O4623" s="3">
        <f t="shared" si="944"/>
        <v>12</v>
      </c>
      <c r="P4623" s="3" t="s">
        <v>23830</v>
      </c>
      <c r="Q4623" s="3" t="s">
        <v>23831</v>
      </c>
      <c r="R4623" s="3" t="s">
        <v>23832</v>
      </c>
      <c r="S4623" s="3">
        <f t="shared" si="945"/>
        <v>4.3306446757924277E-2</v>
      </c>
      <c r="T4623" s="3" t="s">
        <v>22</v>
      </c>
      <c r="U4623" s="3">
        <v>5</v>
      </c>
      <c r="V4623" s="3">
        <v>399</v>
      </c>
      <c r="W4623" s="3">
        <v>0</v>
      </c>
      <c r="X4623" s="3">
        <v>49</v>
      </c>
      <c r="Y4623" s="3">
        <f t="shared" si="946"/>
        <v>350</v>
      </c>
      <c r="Z4623" s="10">
        <f t="shared" si="947"/>
        <v>0</v>
      </c>
      <c r="AA4623">
        <f t="shared" si="948"/>
        <v>1</v>
      </c>
      <c r="AB4623" t="str">
        <f>VLOOKUP(I4623,SourceData!$A$1:$B$3751,2,FALSE)</f>
        <v>Snapchat</v>
      </c>
    </row>
    <row r="4624" spans="1:28" x14ac:dyDescent="0.3">
      <c r="A4624" s="3" t="s">
        <v>23833</v>
      </c>
      <c r="B4624" s="3" t="str">
        <f t="shared" si="938"/>
        <v>2021-08-26 10:42:53.519</v>
      </c>
      <c r="C4624" s="3">
        <f t="shared" si="939"/>
        <v>10</v>
      </c>
      <c r="D4624" s="11" t="str">
        <f t="shared" si="940"/>
        <v>2021-08-26</v>
      </c>
      <c r="E4624" t="str">
        <f t="shared" si="936"/>
        <v>Morning</v>
      </c>
      <c r="F4624" t="str">
        <f t="shared" si="937"/>
        <v>August</v>
      </c>
      <c r="G4624" t="str">
        <f t="shared" si="941"/>
        <v>Thursday</v>
      </c>
      <c r="H4624" t="str">
        <f t="shared" si="942"/>
        <v>Weekday</v>
      </c>
      <c r="I4624" s="3" t="s">
        <v>23809</v>
      </c>
      <c r="J4624" s="3">
        <f t="shared" si="943"/>
        <v>1</v>
      </c>
      <c r="K4624" s="3" t="s">
        <v>16</v>
      </c>
      <c r="L4624" s="3" t="s">
        <v>16</v>
      </c>
      <c r="M4624" s="3">
        <v>328077</v>
      </c>
      <c r="N4624" t="s">
        <v>23834</v>
      </c>
      <c r="O4624" s="3">
        <f t="shared" si="944"/>
        <v>10</v>
      </c>
      <c r="P4624" s="3" t="s">
        <v>23835</v>
      </c>
      <c r="Q4624" s="3" t="s">
        <v>23836</v>
      </c>
      <c r="R4624" s="3" t="s">
        <v>23837</v>
      </c>
      <c r="S4624" s="3">
        <f t="shared" si="945"/>
        <v>2.2018668976670597E-2</v>
      </c>
      <c r="T4624" s="3" t="s">
        <v>22</v>
      </c>
      <c r="U4624" s="3">
        <v>5</v>
      </c>
      <c r="V4624" s="3">
        <v>453</v>
      </c>
      <c r="W4624" s="3">
        <v>0</v>
      </c>
      <c r="X4624" s="3">
        <v>113</v>
      </c>
      <c r="Y4624" s="3">
        <f t="shared" si="946"/>
        <v>340</v>
      </c>
      <c r="Z4624" s="10">
        <f t="shared" si="947"/>
        <v>0</v>
      </c>
      <c r="AA4624">
        <f t="shared" si="948"/>
        <v>1</v>
      </c>
      <c r="AB4624" t="str">
        <f>VLOOKUP(I4624,SourceData!$A$1:$B$3751,2,FALSE)</f>
        <v>Snapchat</v>
      </c>
    </row>
    <row r="4625" spans="1:28" x14ac:dyDescent="0.3">
      <c r="A4625" s="3" t="s">
        <v>23838</v>
      </c>
      <c r="B4625" s="3" t="str">
        <f t="shared" si="938"/>
        <v>2021-05-30 11:23:09.342</v>
      </c>
      <c r="C4625" s="3">
        <f t="shared" si="939"/>
        <v>11</v>
      </c>
      <c r="D4625" s="11" t="str">
        <f t="shared" si="940"/>
        <v>2021-05-30</v>
      </c>
      <c r="E4625" t="str">
        <f t="shared" si="936"/>
        <v>Morning</v>
      </c>
      <c r="F4625" t="str">
        <f t="shared" si="937"/>
        <v>May</v>
      </c>
      <c r="G4625" t="str">
        <f t="shared" si="941"/>
        <v>Sunday</v>
      </c>
      <c r="H4625" t="str">
        <f t="shared" si="942"/>
        <v>Weekend</v>
      </c>
      <c r="I4625" s="3" t="s">
        <v>23839</v>
      </c>
      <c r="J4625" s="3">
        <f t="shared" si="943"/>
        <v>1</v>
      </c>
      <c r="K4625" s="3" t="s">
        <v>16</v>
      </c>
      <c r="L4625" s="3" t="s">
        <v>16</v>
      </c>
      <c r="M4625" s="3">
        <v>258534</v>
      </c>
      <c r="N4625" t="s">
        <v>23840</v>
      </c>
      <c r="O4625" s="3">
        <f t="shared" si="944"/>
        <v>3</v>
      </c>
      <c r="P4625" s="3" t="s">
        <v>23841</v>
      </c>
      <c r="Q4625" s="3" t="s">
        <v>23842</v>
      </c>
      <c r="R4625" s="3" t="s">
        <v>23843</v>
      </c>
      <c r="S4625" s="3">
        <f t="shared" si="945"/>
        <v>1.9132060187985189E-2</v>
      </c>
      <c r="T4625" s="3" t="s">
        <v>22</v>
      </c>
      <c r="U4625" s="3"/>
      <c r="V4625" s="3">
        <v>37</v>
      </c>
      <c r="W4625" s="3">
        <v>25</v>
      </c>
      <c r="X4625" s="3">
        <v>0</v>
      </c>
      <c r="Y4625" s="3">
        <f t="shared" si="946"/>
        <v>62</v>
      </c>
      <c r="Z4625" s="10">
        <f t="shared" si="947"/>
        <v>0.67567567567567566</v>
      </c>
      <c r="AA4625">
        <f t="shared" si="948"/>
        <v>1</v>
      </c>
      <c r="AB4625" t="str">
        <f>VLOOKUP(I4625,SourceData!$A$1:$B$3751,2,FALSE)</f>
        <v>Offline Campaign</v>
      </c>
    </row>
    <row r="4626" spans="1:28" x14ac:dyDescent="0.3">
      <c r="A4626" s="3" t="s">
        <v>23844</v>
      </c>
      <c r="B4626" s="3" t="str">
        <f t="shared" si="938"/>
        <v>2021-06-12 10:20:15.233</v>
      </c>
      <c r="C4626" s="3">
        <f t="shared" si="939"/>
        <v>10</v>
      </c>
      <c r="D4626" s="11" t="str">
        <f t="shared" si="940"/>
        <v>2021-06-12</v>
      </c>
      <c r="E4626" t="str">
        <f t="shared" si="936"/>
        <v>Morning</v>
      </c>
      <c r="F4626" t="str">
        <f t="shared" si="937"/>
        <v>June</v>
      </c>
      <c r="G4626" t="str">
        <f t="shared" si="941"/>
        <v>Saturday</v>
      </c>
      <c r="H4626" t="str">
        <f t="shared" si="942"/>
        <v>Weekend</v>
      </c>
      <c r="I4626" s="3" t="s">
        <v>23839</v>
      </c>
      <c r="J4626" s="3">
        <f t="shared" si="943"/>
        <v>1</v>
      </c>
      <c r="K4626" s="3" t="s">
        <v>16</v>
      </c>
      <c r="L4626" s="3" t="s">
        <v>16</v>
      </c>
      <c r="M4626" s="3">
        <v>268656</v>
      </c>
      <c r="N4626" t="s">
        <v>23845</v>
      </c>
      <c r="O4626" s="3">
        <f t="shared" si="944"/>
        <v>4</v>
      </c>
      <c r="P4626" s="3" t="s">
        <v>23846</v>
      </c>
      <c r="Q4626" s="3" t="s">
        <v>23847</v>
      </c>
      <c r="R4626" s="3" t="s">
        <v>23848</v>
      </c>
      <c r="S4626" s="3">
        <f t="shared" si="945"/>
        <v>1.751079861423932E-2</v>
      </c>
      <c r="T4626" s="3" t="s">
        <v>22</v>
      </c>
      <c r="U4626" s="3">
        <v>4</v>
      </c>
      <c r="V4626" s="3">
        <v>338</v>
      </c>
      <c r="W4626" s="3">
        <v>25</v>
      </c>
      <c r="X4626" s="3">
        <v>0</v>
      </c>
      <c r="Y4626" s="3">
        <f t="shared" si="946"/>
        <v>363</v>
      </c>
      <c r="Z4626" s="10">
        <f t="shared" si="947"/>
        <v>7.3964497041420121E-2</v>
      </c>
      <c r="AA4626">
        <f t="shared" si="948"/>
        <v>1</v>
      </c>
      <c r="AB4626" t="str">
        <f>VLOOKUP(I4626,SourceData!$A$1:$B$3751,2,FALSE)</f>
        <v>Offline Campaign</v>
      </c>
    </row>
    <row r="4627" spans="1:28" x14ac:dyDescent="0.3">
      <c r="A4627" s="3" t="s">
        <v>23849</v>
      </c>
      <c r="B4627" s="3" t="str">
        <f t="shared" si="938"/>
        <v>2021-06-12 11:24:13.340</v>
      </c>
      <c r="C4627" s="3">
        <f t="shared" si="939"/>
        <v>11</v>
      </c>
      <c r="D4627" s="11" t="str">
        <f t="shared" si="940"/>
        <v>2021-06-12</v>
      </c>
      <c r="E4627" t="str">
        <f t="shared" si="936"/>
        <v>Morning</v>
      </c>
      <c r="F4627" t="str">
        <f t="shared" si="937"/>
        <v>June</v>
      </c>
      <c r="G4627" t="str">
        <f t="shared" si="941"/>
        <v>Saturday</v>
      </c>
      <c r="H4627" t="str">
        <f t="shared" si="942"/>
        <v>Weekend</v>
      </c>
      <c r="I4627" s="3" t="s">
        <v>23839</v>
      </c>
      <c r="J4627" s="3">
        <f t="shared" si="943"/>
        <v>1</v>
      </c>
      <c r="K4627" s="3" t="s">
        <v>16</v>
      </c>
      <c r="L4627" s="3" t="s">
        <v>16</v>
      </c>
      <c r="M4627" s="3">
        <v>268716</v>
      </c>
      <c r="N4627" t="s">
        <v>23850</v>
      </c>
      <c r="O4627" s="3">
        <f t="shared" si="944"/>
        <v>6</v>
      </c>
      <c r="P4627" s="3" t="s">
        <v>23851</v>
      </c>
      <c r="Q4627" s="3" t="s">
        <v>23852</v>
      </c>
      <c r="R4627" s="3" t="s">
        <v>23853</v>
      </c>
      <c r="S4627" s="3">
        <f t="shared" si="945"/>
        <v>4.4114907410403248E-2</v>
      </c>
      <c r="T4627" s="3" t="s">
        <v>22</v>
      </c>
      <c r="U4627" s="3">
        <v>4</v>
      </c>
      <c r="V4627" s="3">
        <v>187</v>
      </c>
      <c r="W4627" s="3">
        <v>25</v>
      </c>
      <c r="X4627" s="3">
        <v>5</v>
      </c>
      <c r="Y4627" s="3">
        <f t="shared" si="946"/>
        <v>207</v>
      </c>
      <c r="Z4627" s="10">
        <f t="shared" si="947"/>
        <v>0.13368983957219252</v>
      </c>
      <c r="AA4627">
        <f t="shared" si="948"/>
        <v>1</v>
      </c>
      <c r="AB4627" t="str">
        <f>VLOOKUP(I4627,SourceData!$A$1:$B$3751,2,FALSE)</f>
        <v>Offline Campaign</v>
      </c>
    </row>
    <row r="4628" spans="1:28" x14ac:dyDescent="0.3">
      <c r="A4628" s="3" t="s">
        <v>23854</v>
      </c>
      <c r="B4628" s="3" t="str">
        <f t="shared" si="938"/>
        <v>2021-05-30 10:59:30.433</v>
      </c>
      <c r="C4628" s="3">
        <f t="shared" si="939"/>
        <v>10</v>
      </c>
      <c r="D4628" s="11" t="str">
        <f t="shared" si="940"/>
        <v>2021-05-30</v>
      </c>
      <c r="E4628" t="str">
        <f t="shared" si="936"/>
        <v>Morning</v>
      </c>
      <c r="F4628" t="str">
        <f t="shared" si="937"/>
        <v>May</v>
      </c>
      <c r="G4628" t="str">
        <f t="shared" si="941"/>
        <v>Sunday</v>
      </c>
      <c r="H4628" t="str">
        <f t="shared" si="942"/>
        <v>Weekend</v>
      </c>
      <c r="I4628" s="3" t="s">
        <v>23855</v>
      </c>
      <c r="J4628" s="3">
        <f t="shared" si="943"/>
        <v>1</v>
      </c>
      <c r="K4628" s="3" t="s">
        <v>16</v>
      </c>
      <c r="L4628" s="3" t="s">
        <v>16</v>
      </c>
      <c r="M4628" s="3">
        <v>258496</v>
      </c>
      <c r="N4628" t="s">
        <v>23856</v>
      </c>
      <c r="O4628" s="3">
        <f t="shared" si="944"/>
        <v>2</v>
      </c>
      <c r="P4628" s="3" t="s">
        <v>23857</v>
      </c>
      <c r="Q4628" s="3" t="s">
        <v>23858</v>
      </c>
      <c r="R4628" s="3" t="s">
        <v>23859</v>
      </c>
      <c r="S4628" s="3">
        <f t="shared" si="945"/>
        <v>2.6274305557308253E-2</v>
      </c>
      <c r="T4628" s="3" t="s">
        <v>22</v>
      </c>
      <c r="U4628" s="3"/>
      <c r="V4628" s="3">
        <v>60</v>
      </c>
      <c r="W4628" s="3">
        <v>25</v>
      </c>
      <c r="X4628" s="3">
        <v>0</v>
      </c>
      <c r="Y4628" s="3">
        <f t="shared" si="946"/>
        <v>85</v>
      </c>
      <c r="Z4628" s="10">
        <f t="shared" si="947"/>
        <v>0.41666666666666669</v>
      </c>
      <c r="AA4628">
        <f t="shared" si="948"/>
        <v>1</v>
      </c>
      <c r="AB4628" t="str">
        <f>VLOOKUP(I4628,SourceData!$A$1:$B$3751,2,FALSE)</f>
        <v>Offline Campaign</v>
      </c>
    </row>
    <row r="4629" spans="1:28" x14ac:dyDescent="0.3">
      <c r="A4629" s="3" t="s">
        <v>23860</v>
      </c>
      <c r="B4629" s="3" t="str">
        <f t="shared" si="938"/>
        <v>2021-05-30 09:38:24.207</v>
      </c>
      <c r="C4629" s="3">
        <f t="shared" si="939"/>
        <v>9</v>
      </c>
      <c r="D4629" s="11" t="str">
        <f t="shared" si="940"/>
        <v>2021-05-30</v>
      </c>
      <c r="E4629" t="str">
        <f t="shared" si="936"/>
        <v>Morning</v>
      </c>
      <c r="F4629" t="str">
        <f t="shared" si="937"/>
        <v>May</v>
      </c>
      <c r="G4629" t="str">
        <f t="shared" si="941"/>
        <v>Sunday</v>
      </c>
      <c r="H4629" t="str">
        <f t="shared" si="942"/>
        <v>Weekend</v>
      </c>
      <c r="I4629" s="3" t="s">
        <v>23861</v>
      </c>
      <c r="J4629" s="3">
        <f t="shared" si="943"/>
        <v>1</v>
      </c>
      <c r="K4629" s="3" t="s">
        <v>16</v>
      </c>
      <c r="L4629" s="3" t="s">
        <v>17</v>
      </c>
      <c r="M4629" s="3">
        <v>258401</v>
      </c>
      <c r="N4629" t="s">
        <v>23862</v>
      </c>
      <c r="O4629" s="3">
        <f t="shared" si="944"/>
        <v>9</v>
      </c>
      <c r="P4629" s="3" t="s">
        <v>23863</v>
      </c>
      <c r="Q4629" s="3" t="s">
        <v>23864</v>
      </c>
      <c r="R4629" s="3" t="s">
        <v>23865</v>
      </c>
      <c r="S4629" s="3">
        <f t="shared" si="945"/>
        <v>2.2035185182176065E-2</v>
      </c>
      <c r="T4629" s="3" t="s">
        <v>22</v>
      </c>
      <c r="U4629" s="3"/>
      <c r="V4629" s="3">
        <v>638</v>
      </c>
      <c r="W4629" s="3">
        <v>0</v>
      </c>
      <c r="X4629" s="3">
        <v>10</v>
      </c>
      <c r="Y4629" s="3">
        <f t="shared" si="946"/>
        <v>628</v>
      </c>
      <c r="Z4629" s="10">
        <f t="shared" si="947"/>
        <v>0</v>
      </c>
      <c r="AA4629">
        <f t="shared" si="948"/>
        <v>1</v>
      </c>
      <c r="AB4629" t="str">
        <f>VLOOKUP(I4629,SourceData!$A$1:$B$3751,2,FALSE)</f>
        <v>Snapchat</v>
      </c>
    </row>
    <row r="4630" spans="1:28" x14ac:dyDescent="0.3">
      <c r="A4630" s="3" t="s">
        <v>23866</v>
      </c>
      <c r="B4630" s="3" t="str">
        <f t="shared" si="938"/>
        <v>2021-09-09 22:48:23.628</v>
      </c>
      <c r="C4630" s="3">
        <f t="shared" si="939"/>
        <v>22</v>
      </c>
      <c r="D4630" s="11" t="str">
        <f t="shared" si="940"/>
        <v>2021-09-09</v>
      </c>
      <c r="E4630" t="str">
        <f t="shared" si="936"/>
        <v>Night</v>
      </c>
      <c r="F4630" t="str">
        <f t="shared" si="937"/>
        <v>September</v>
      </c>
      <c r="G4630" t="str">
        <f t="shared" si="941"/>
        <v>Thursday</v>
      </c>
      <c r="H4630" t="str">
        <f t="shared" si="942"/>
        <v>Weekday</v>
      </c>
      <c r="I4630" s="3" t="s">
        <v>23861</v>
      </c>
      <c r="J4630" s="3">
        <f t="shared" si="943"/>
        <v>1</v>
      </c>
      <c r="K4630" s="3" t="s">
        <v>16</v>
      </c>
      <c r="L4630" s="3" t="s">
        <v>17</v>
      </c>
      <c r="M4630" s="3">
        <v>343810</v>
      </c>
      <c r="N4630" t="s">
        <v>14097</v>
      </c>
      <c r="O4630" s="3">
        <f t="shared" si="944"/>
        <v>1</v>
      </c>
      <c r="P4630" s="3" t="s">
        <v>23867</v>
      </c>
      <c r="Q4630" s="3" t="s">
        <v>23868</v>
      </c>
      <c r="R4630" s="3" t="s">
        <v>23869</v>
      </c>
      <c r="S4630" s="3">
        <f t="shared" si="945"/>
        <v>9.5816550965537317E-3</v>
      </c>
      <c r="T4630" s="3" t="s">
        <v>22</v>
      </c>
      <c r="U4630" s="3"/>
      <c r="V4630" s="3">
        <v>540</v>
      </c>
      <c r="W4630" s="3">
        <v>0</v>
      </c>
      <c r="X4630" s="3">
        <v>0</v>
      </c>
      <c r="Y4630" s="3">
        <f t="shared" si="946"/>
        <v>540</v>
      </c>
      <c r="Z4630" s="10">
        <f t="shared" si="947"/>
        <v>0</v>
      </c>
      <c r="AA4630">
        <f t="shared" si="948"/>
        <v>1</v>
      </c>
      <c r="AB4630" t="str">
        <f>VLOOKUP(I4630,SourceData!$A$1:$B$3751,2,FALSE)</f>
        <v>Snapchat</v>
      </c>
    </row>
    <row r="4631" spans="1:28" x14ac:dyDescent="0.3">
      <c r="A4631" s="3" t="s">
        <v>23870</v>
      </c>
      <c r="B4631" s="3" t="str">
        <f t="shared" si="938"/>
        <v>2021-05-30 08:38:17.228</v>
      </c>
      <c r="C4631" s="3">
        <f t="shared" si="939"/>
        <v>8</v>
      </c>
      <c r="D4631" s="11" t="str">
        <f t="shared" si="940"/>
        <v>2021-05-30</v>
      </c>
      <c r="E4631" t="str">
        <f t="shared" si="936"/>
        <v>Morning</v>
      </c>
      <c r="F4631" t="str">
        <f t="shared" si="937"/>
        <v>May</v>
      </c>
      <c r="G4631" t="str">
        <f t="shared" si="941"/>
        <v>Sunday</v>
      </c>
      <c r="H4631" t="str">
        <f t="shared" si="942"/>
        <v>Weekend</v>
      </c>
      <c r="I4631" s="3" t="s">
        <v>23871</v>
      </c>
      <c r="J4631" s="3">
        <f t="shared" si="943"/>
        <v>1</v>
      </c>
      <c r="K4631" s="3" t="s">
        <v>16</v>
      </c>
      <c r="L4631" s="3" t="s">
        <v>16</v>
      </c>
      <c r="M4631" s="3">
        <v>258370</v>
      </c>
      <c r="N4631" t="s">
        <v>23872</v>
      </c>
      <c r="O4631" s="3">
        <f t="shared" si="944"/>
        <v>4</v>
      </c>
      <c r="P4631" s="3" t="s">
        <v>23873</v>
      </c>
      <c r="Q4631" s="3" t="s">
        <v>23874</v>
      </c>
      <c r="R4631" s="3" t="s">
        <v>23875</v>
      </c>
      <c r="S4631" s="3">
        <f t="shared" si="945"/>
        <v>9.7033680503955111E-3</v>
      </c>
      <c r="T4631" s="3" t="s">
        <v>22</v>
      </c>
      <c r="U4631" s="3">
        <v>4</v>
      </c>
      <c r="V4631" s="3">
        <v>450</v>
      </c>
      <c r="W4631" s="3">
        <v>0</v>
      </c>
      <c r="X4631" s="3">
        <v>21</v>
      </c>
      <c r="Y4631" s="3">
        <f t="shared" si="946"/>
        <v>429</v>
      </c>
      <c r="Z4631" s="10">
        <f t="shared" si="947"/>
        <v>0</v>
      </c>
      <c r="AA4631">
        <f t="shared" si="948"/>
        <v>1</v>
      </c>
      <c r="AB4631" t="str">
        <f>VLOOKUP(I4631,SourceData!$A$1:$B$3751,2,FALSE)</f>
        <v>Instagram</v>
      </c>
    </row>
    <row r="4632" spans="1:28" x14ac:dyDescent="0.3">
      <c r="A4632" s="3" t="s">
        <v>23876</v>
      </c>
      <c r="B4632" s="3" t="str">
        <f t="shared" si="938"/>
        <v>2021-06-05 08:39:52.667</v>
      </c>
      <c r="C4632" s="3">
        <f t="shared" si="939"/>
        <v>8</v>
      </c>
      <c r="D4632" s="11" t="str">
        <f t="shared" si="940"/>
        <v>2021-06-05</v>
      </c>
      <c r="E4632" t="str">
        <f t="shared" si="936"/>
        <v>Morning</v>
      </c>
      <c r="F4632" t="str">
        <f t="shared" si="937"/>
        <v>June</v>
      </c>
      <c r="G4632" t="str">
        <f t="shared" si="941"/>
        <v>Saturday</v>
      </c>
      <c r="H4632" t="str">
        <f t="shared" si="942"/>
        <v>Weekend</v>
      </c>
      <c r="I4632" s="3" t="s">
        <v>23871</v>
      </c>
      <c r="J4632" s="3">
        <f t="shared" si="943"/>
        <v>1</v>
      </c>
      <c r="K4632" s="3" t="s">
        <v>16</v>
      </c>
      <c r="L4632" s="3" t="s">
        <v>16</v>
      </c>
      <c r="M4632" s="3">
        <v>263100</v>
      </c>
      <c r="N4632" t="s">
        <v>23877</v>
      </c>
      <c r="O4632" s="3">
        <f t="shared" si="944"/>
        <v>4</v>
      </c>
      <c r="P4632" s="3" t="s">
        <v>23878</v>
      </c>
      <c r="Q4632" s="3" t="s">
        <v>23879</v>
      </c>
      <c r="R4632" s="3" t="s">
        <v>23880</v>
      </c>
      <c r="S4632" s="3">
        <f t="shared" si="945"/>
        <v>1.4160462967993226E-2</v>
      </c>
      <c r="T4632" s="3" t="s">
        <v>22</v>
      </c>
      <c r="U4632" s="3">
        <v>4</v>
      </c>
      <c r="V4632" s="3">
        <v>757</v>
      </c>
      <c r="W4632" s="3">
        <v>0</v>
      </c>
      <c r="X4632" s="3">
        <v>25</v>
      </c>
      <c r="Y4632" s="3">
        <f t="shared" si="946"/>
        <v>732</v>
      </c>
      <c r="Z4632" s="10">
        <f t="shared" si="947"/>
        <v>0</v>
      </c>
      <c r="AA4632">
        <f t="shared" si="948"/>
        <v>1</v>
      </c>
      <c r="AB4632" t="str">
        <f>VLOOKUP(I4632,SourceData!$A$1:$B$3751,2,FALSE)</f>
        <v>Instagram</v>
      </c>
    </row>
    <row r="4633" spans="1:28" x14ac:dyDescent="0.3">
      <c r="A4633" s="3" t="s">
        <v>23881</v>
      </c>
      <c r="B4633" s="3" t="str">
        <f t="shared" si="938"/>
        <v>2021-06-27 14:46:00.800</v>
      </c>
      <c r="C4633" s="3">
        <f t="shared" si="939"/>
        <v>14</v>
      </c>
      <c r="D4633" s="11" t="str">
        <f t="shared" si="940"/>
        <v>2021-06-27</v>
      </c>
      <c r="E4633" t="str">
        <f t="shared" si="936"/>
        <v>Afternoon</v>
      </c>
      <c r="F4633" t="str">
        <f t="shared" si="937"/>
        <v>June</v>
      </c>
      <c r="G4633" t="str">
        <f t="shared" si="941"/>
        <v>Sunday</v>
      </c>
      <c r="H4633" t="str">
        <f t="shared" si="942"/>
        <v>Weekend</v>
      </c>
      <c r="I4633" s="3" t="s">
        <v>23871</v>
      </c>
      <c r="J4633" s="3">
        <f t="shared" si="943"/>
        <v>1</v>
      </c>
      <c r="K4633" s="3" t="s">
        <v>16</v>
      </c>
      <c r="L4633" s="3" t="s">
        <v>16</v>
      </c>
      <c r="M4633" s="3">
        <v>280542</v>
      </c>
      <c r="N4633" t="s">
        <v>23882</v>
      </c>
      <c r="O4633" s="3">
        <f t="shared" si="944"/>
        <v>3</v>
      </c>
      <c r="P4633" s="3" t="s">
        <v>23883</v>
      </c>
      <c r="Q4633" s="3" t="s">
        <v>23884</v>
      </c>
      <c r="R4633" s="3" t="s">
        <v>23885</v>
      </c>
      <c r="S4633" s="3">
        <f t="shared" si="945"/>
        <v>1.9466087964246981E-2</v>
      </c>
      <c r="T4633" s="3" t="s">
        <v>22</v>
      </c>
      <c r="U4633" s="3">
        <v>4</v>
      </c>
      <c r="V4633" s="3">
        <v>162</v>
      </c>
      <c r="W4633" s="3">
        <v>25</v>
      </c>
      <c r="X4633" s="3">
        <v>12</v>
      </c>
      <c r="Y4633" s="3">
        <f t="shared" si="946"/>
        <v>175</v>
      </c>
      <c r="Z4633" s="10">
        <f t="shared" si="947"/>
        <v>0.15432098765432098</v>
      </c>
      <c r="AA4633">
        <f t="shared" si="948"/>
        <v>1</v>
      </c>
      <c r="AB4633" t="str">
        <f>VLOOKUP(I4633,SourceData!$A$1:$B$3751,2,FALSE)</f>
        <v>Instagram</v>
      </c>
    </row>
    <row r="4634" spans="1:28" x14ac:dyDescent="0.3">
      <c r="A4634" s="3" t="s">
        <v>23886</v>
      </c>
      <c r="B4634" s="3" t="str">
        <f t="shared" si="938"/>
        <v>2021-09-12 09:23:13.378</v>
      </c>
      <c r="C4634" s="3">
        <f t="shared" si="939"/>
        <v>9</v>
      </c>
      <c r="D4634" s="11" t="str">
        <f t="shared" si="940"/>
        <v>2021-09-12</v>
      </c>
      <c r="E4634" t="str">
        <f t="shared" si="936"/>
        <v>Morning</v>
      </c>
      <c r="F4634" t="str">
        <f t="shared" si="937"/>
        <v>September</v>
      </c>
      <c r="G4634" t="str">
        <f t="shared" si="941"/>
        <v>Sunday</v>
      </c>
      <c r="H4634" t="str">
        <f t="shared" si="942"/>
        <v>Weekend</v>
      </c>
      <c r="I4634" s="3" t="s">
        <v>23871</v>
      </c>
      <c r="J4634" s="3">
        <f t="shared" si="943"/>
        <v>1</v>
      </c>
      <c r="K4634" s="3" t="s">
        <v>16</v>
      </c>
      <c r="L4634" s="3" t="s">
        <v>25</v>
      </c>
      <c r="M4634" s="3">
        <v>346495</v>
      </c>
      <c r="N4634" t="s">
        <v>23887</v>
      </c>
      <c r="O4634" s="3">
        <f t="shared" si="944"/>
        <v>5</v>
      </c>
      <c r="P4634" s="3" t="s">
        <v>23888</v>
      </c>
      <c r="Q4634" s="3" t="s">
        <v>23889</v>
      </c>
      <c r="R4634" s="3" t="s">
        <v>23890</v>
      </c>
      <c r="S4634" s="3">
        <f t="shared" si="945"/>
        <v>3.5270046297227964E-2</v>
      </c>
      <c r="T4634" s="3" t="s">
        <v>22</v>
      </c>
      <c r="U4634" s="3">
        <v>4</v>
      </c>
      <c r="V4634" s="3">
        <v>1110</v>
      </c>
      <c r="W4634" s="3">
        <v>0</v>
      </c>
      <c r="X4634" s="3">
        <v>12</v>
      </c>
      <c r="Y4634" s="3">
        <f t="shared" si="946"/>
        <v>1098</v>
      </c>
      <c r="Z4634" s="10">
        <f t="shared" si="947"/>
        <v>0</v>
      </c>
      <c r="AA4634">
        <f t="shared" si="948"/>
        <v>1</v>
      </c>
      <c r="AB4634" t="str">
        <f>VLOOKUP(I4634,SourceData!$A$1:$B$3751,2,FALSE)</f>
        <v>Instagram</v>
      </c>
    </row>
    <row r="4635" spans="1:28" x14ac:dyDescent="0.3">
      <c r="A4635" s="3" t="s">
        <v>23891</v>
      </c>
      <c r="B4635" s="3" t="str">
        <f t="shared" si="938"/>
        <v>2021-09-17 13:02:19.995</v>
      </c>
      <c r="C4635" s="3">
        <f t="shared" si="939"/>
        <v>13</v>
      </c>
      <c r="D4635" s="11" t="str">
        <f t="shared" si="940"/>
        <v>2021-09-17</v>
      </c>
      <c r="E4635" t="str">
        <f t="shared" si="936"/>
        <v>Afternoon</v>
      </c>
      <c r="F4635" t="str">
        <f t="shared" si="937"/>
        <v>September</v>
      </c>
      <c r="G4635" t="str">
        <f t="shared" si="941"/>
        <v>Friday</v>
      </c>
      <c r="H4635" t="str">
        <f t="shared" si="942"/>
        <v>Weekday</v>
      </c>
      <c r="I4635" s="3" t="s">
        <v>23871</v>
      </c>
      <c r="J4635" s="3">
        <f t="shared" si="943"/>
        <v>1</v>
      </c>
      <c r="K4635" s="3" t="s">
        <v>16</v>
      </c>
      <c r="L4635" s="3" t="s">
        <v>16</v>
      </c>
      <c r="M4635" s="3">
        <v>352983</v>
      </c>
      <c r="N4635" t="s">
        <v>23892</v>
      </c>
      <c r="O4635" s="3">
        <f t="shared" si="944"/>
        <v>4</v>
      </c>
      <c r="P4635" s="3" t="s">
        <v>23893</v>
      </c>
      <c r="Q4635" s="3" t="s">
        <v>23894</v>
      </c>
      <c r="R4635" s="3" t="s">
        <v>23895</v>
      </c>
      <c r="S4635" s="3">
        <f t="shared" si="945"/>
        <v>1.161034721735632E-2</v>
      </c>
      <c r="T4635" s="3" t="s">
        <v>22</v>
      </c>
      <c r="U4635" s="3">
        <v>4</v>
      </c>
      <c r="V4635" s="3">
        <v>380</v>
      </c>
      <c r="W4635" s="3">
        <v>0</v>
      </c>
      <c r="X4635" s="3">
        <v>24</v>
      </c>
      <c r="Y4635" s="3">
        <f t="shared" si="946"/>
        <v>356</v>
      </c>
      <c r="Z4635" s="10">
        <f t="shared" si="947"/>
        <v>0</v>
      </c>
      <c r="AA4635">
        <f t="shared" si="948"/>
        <v>1</v>
      </c>
      <c r="AB4635" t="str">
        <f>VLOOKUP(I4635,SourceData!$A$1:$B$3751,2,FALSE)</f>
        <v>Instagram</v>
      </c>
    </row>
    <row r="4636" spans="1:28" x14ac:dyDescent="0.3">
      <c r="A4636" s="3" t="s">
        <v>23896</v>
      </c>
      <c r="B4636" s="3" t="str">
        <f t="shared" si="938"/>
        <v>2021-09-27 19:45:18.659</v>
      </c>
      <c r="C4636" s="3">
        <f t="shared" si="939"/>
        <v>19</v>
      </c>
      <c r="D4636" s="11" t="str">
        <f t="shared" si="940"/>
        <v>2021-09-27</v>
      </c>
      <c r="E4636" t="str">
        <f t="shared" si="936"/>
        <v>Evening</v>
      </c>
      <c r="F4636" t="str">
        <f t="shared" si="937"/>
        <v>September</v>
      </c>
      <c r="G4636" t="str">
        <f t="shared" si="941"/>
        <v>Monday</v>
      </c>
      <c r="H4636" t="str">
        <f t="shared" si="942"/>
        <v>Weekday</v>
      </c>
      <c r="I4636" s="3" t="s">
        <v>23871</v>
      </c>
      <c r="J4636" s="3">
        <f t="shared" si="943"/>
        <v>1</v>
      </c>
      <c r="K4636" s="3" t="s">
        <v>16</v>
      </c>
      <c r="L4636" s="3" t="s">
        <v>16</v>
      </c>
      <c r="M4636" s="3">
        <v>367304</v>
      </c>
      <c r="N4636" t="s">
        <v>23897</v>
      </c>
      <c r="O4636" s="3">
        <f t="shared" si="944"/>
        <v>5</v>
      </c>
      <c r="P4636" s="3" t="s">
        <v>23898</v>
      </c>
      <c r="Q4636" s="3" t="s">
        <v>23899</v>
      </c>
      <c r="R4636" s="3" t="s">
        <v>23900</v>
      </c>
      <c r="S4636" s="3">
        <f t="shared" si="945"/>
        <v>9.0123611080343835E-3</v>
      </c>
      <c r="T4636" s="3" t="s">
        <v>22</v>
      </c>
      <c r="U4636" s="3">
        <v>4</v>
      </c>
      <c r="V4636" s="3">
        <v>563</v>
      </c>
      <c r="W4636" s="3">
        <v>0</v>
      </c>
      <c r="X4636" s="3">
        <v>0</v>
      </c>
      <c r="Y4636" s="3">
        <f t="shared" si="946"/>
        <v>563</v>
      </c>
      <c r="Z4636" s="10">
        <f t="shared" si="947"/>
        <v>0</v>
      </c>
      <c r="AA4636">
        <f t="shared" si="948"/>
        <v>1</v>
      </c>
      <c r="AB4636" t="str">
        <f>VLOOKUP(I4636,SourceData!$A$1:$B$3751,2,FALSE)</f>
        <v>Instagram</v>
      </c>
    </row>
    <row r="4637" spans="1:28" x14ac:dyDescent="0.3">
      <c r="A4637" s="3" t="s">
        <v>23901</v>
      </c>
      <c r="B4637" s="3" t="str">
        <f t="shared" si="938"/>
        <v>2021-05-30 07:19:35.288</v>
      </c>
      <c r="C4637" s="3">
        <f t="shared" si="939"/>
        <v>7</v>
      </c>
      <c r="D4637" s="11" t="str">
        <f t="shared" si="940"/>
        <v>2021-05-30</v>
      </c>
      <c r="E4637" t="str">
        <f t="shared" si="936"/>
        <v>Morning</v>
      </c>
      <c r="F4637" t="str">
        <f t="shared" si="937"/>
        <v>May</v>
      </c>
      <c r="G4637" t="str">
        <f t="shared" si="941"/>
        <v>Sunday</v>
      </c>
      <c r="H4637" t="str">
        <f t="shared" si="942"/>
        <v>Weekend</v>
      </c>
      <c r="I4637" s="3" t="s">
        <v>23902</v>
      </c>
      <c r="J4637" s="3">
        <f t="shared" si="943"/>
        <v>1</v>
      </c>
      <c r="K4637" s="3" t="s">
        <v>16</v>
      </c>
      <c r="L4637" s="3" t="s">
        <v>304</v>
      </c>
      <c r="M4637" s="3">
        <v>258340</v>
      </c>
      <c r="N4637" t="s">
        <v>23903</v>
      </c>
      <c r="O4637" s="3">
        <f t="shared" si="944"/>
        <v>4</v>
      </c>
      <c r="P4637" s="3" t="s">
        <v>23904</v>
      </c>
      <c r="Q4637" s="3" t="s">
        <v>23905</v>
      </c>
      <c r="R4637" s="3" t="s">
        <v>23906</v>
      </c>
      <c r="S4637" s="3">
        <f t="shared" si="945"/>
        <v>2.8591886577487458E-2</v>
      </c>
      <c r="T4637" s="3" t="s">
        <v>22</v>
      </c>
      <c r="U4637" s="3">
        <v>4</v>
      </c>
      <c r="V4637" s="3">
        <v>198</v>
      </c>
      <c r="W4637" s="3">
        <v>55</v>
      </c>
      <c r="X4637" s="3">
        <v>20</v>
      </c>
      <c r="Y4637" s="3">
        <f t="shared" si="946"/>
        <v>233</v>
      </c>
      <c r="Z4637" s="10">
        <f t="shared" si="947"/>
        <v>0.27777777777777779</v>
      </c>
      <c r="AA4637">
        <f t="shared" si="948"/>
        <v>1</v>
      </c>
      <c r="AB4637" t="str">
        <f>VLOOKUP(I4637,SourceData!$A$1:$B$3751,2,FALSE)</f>
        <v>Instagram</v>
      </c>
    </row>
    <row r="4638" spans="1:28" x14ac:dyDescent="0.3">
      <c r="A4638" s="3" t="s">
        <v>23907</v>
      </c>
      <c r="B4638" s="3" t="str">
        <f t="shared" si="938"/>
        <v>2021-06-07 09:49:19.870</v>
      </c>
      <c r="C4638" s="3">
        <f t="shared" si="939"/>
        <v>9</v>
      </c>
      <c r="D4638" s="11" t="str">
        <f t="shared" si="940"/>
        <v>2021-06-07</v>
      </c>
      <c r="E4638" t="str">
        <f t="shared" si="936"/>
        <v>Morning</v>
      </c>
      <c r="F4638" t="str">
        <f t="shared" si="937"/>
        <v>June</v>
      </c>
      <c r="G4638" t="str">
        <f t="shared" si="941"/>
        <v>Monday</v>
      </c>
      <c r="H4638" t="str">
        <f t="shared" si="942"/>
        <v>Weekday</v>
      </c>
      <c r="I4638" s="3" t="s">
        <v>23902</v>
      </c>
      <c r="J4638" s="3">
        <f t="shared" si="943"/>
        <v>1</v>
      </c>
      <c r="K4638" s="3" t="s">
        <v>16</v>
      </c>
      <c r="L4638" s="3" t="s">
        <v>304</v>
      </c>
      <c r="M4638" s="3">
        <v>264909</v>
      </c>
      <c r="N4638" t="s">
        <v>23908</v>
      </c>
      <c r="O4638" s="3">
        <f t="shared" si="944"/>
        <v>5</v>
      </c>
      <c r="P4638" s="3" t="s">
        <v>23909</v>
      </c>
      <c r="Q4638" s="3" t="s">
        <v>23910</v>
      </c>
      <c r="R4638" s="3" t="s">
        <v>23911</v>
      </c>
      <c r="S4638" s="3">
        <f t="shared" si="945"/>
        <v>2.0495011573075317E-2</v>
      </c>
      <c r="T4638" s="3" t="s">
        <v>22</v>
      </c>
      <c r="U4638" s="3">
        <v>4</v>
      </c>
      <c r="V4638" s="3">
        <v>280</v>
      </c>
      <c r="W4638" s="3">
        <v>55</v>
      </c>
      <c r="X4638" s="3">
        <v>20</v>
      </c>
      <c r="Y4638" s="3">
        <f t="shared" si="946"/>
        <v>315</v>
      </c>
      <c r="Z4638" s="10">
        <f t="shared" si="947"/>
        <v>0.19642857142857142</v>
      </c>
      <c r="AA4638">
        <f t="shared" si="948"/>
        <v>1</v>
      </c>
      <c r="AB4638" t="str">
        <f>VLOOKUP(I4638,SourceData!$A$1:$B$3751,2,FALSE)</f>
        <v>Instagram</v>
      </c>
    </row>
    <row r="4639" spans="1:28" x14ac:dyDescent="0.3">
      <c r="A4639" s="3" t="s">
        <v>23912</v>
      </c>
      <c r="B4639" s="3" t="str">
        <f t="shared" si="938"/>
        <v>2021-05-30 07:03:03.166</v>
      </c>
      <c r="C4639" s="3">
        <f t="shared" si="939"/>
        <v>7</v>
      </c>
      <c r="D4639" s="11" t="str">
        <f t="shared" si="940"/>
        <v>2021-05-30</v>
      </c>
      <c r="E4639" t="str">
        <f t="shared" si="936"/>
        <v>Morning</v>
      </c>
      <c r="F4639" t="str">
        <f t="shared" si="937"/>
        <v>May</v>
      </c>
      <c r="G4639" t="str">
        <f t="shared" si="941"/>
        <v>Sunday</v>
      </c>
      <c r="H4639" t="str">
        <f t="shared" si="942"/>
        <v>Weekend</v>
      </c>
      <c r="I4639" s="3" t="s">
        <v>23913</v>
      </c>
      <c r="J4639" s="3">
        <f t="shared" si="943"/>
        <v>1</v>
      </c>
      <c r="K4639" s="3" t="s">
        <v>16</v>
      </c>
      <c r="L4639" s="3" t="s">
        <v>1034</v>
      </c>
      <c r="M4639" s="3">
        <v>258339</v>
      </c>
      <c r="N4639" t="s">
        <v>23914</v>
      </c>
      <c r="O4639" s="3">
        <f t="shared" si="944"/>
        <v>3</v>
      </c>
      <c r="P4639" s="3" t="s">
        <v>23915</v>
      </c>
      <c r="Q4639" s="3" t="s">
        <v>23916</v>
      </c>
      <c r="R4639" s="3" t="s">
        <v>23917</v>
      </c>
      <c r="S4639" s="3">
        <f t="shared" si="945"/>
        <v>2.3926817128085531E-2</v>
      </c>
      <c r="T4639" s="3" t="s">
        <v>22</v>
      </c>
      <c r="U4639" s="3"/>
      <c r="V4639" s="3">
        <v>259</v>
      </c>
      <c r="W4639" s="3">
        <v>100</v>
      </c>
      <c r="X4639" s="3">
        <v>0</v>
      </c>
      <c r="Y4639" s="3">
        <f t="shared" si="946"/>
        <v>359</v>
      </c>
      <c r="Z4639" s="10">
        <f t="shared" si="947"/>
        <v>0.38610038610038611</v>
      </c>
      <c r="AA4639">
        <f t="shared" si="948"/>
        <v>1</v>
      </c>
      <c r="AB4639" t="str">
        <f>VLOOKUP(I4639,SourceData!$A$1:$B$3751,2,FALSE)</f>
        <v>Offline Campaign</v>
      </c>
    </row>
    <row r="4640" spans="1:28" x14ac:dyDescent="0.3">
      <c r="A4640" s="3" t="s">
        <v>23918</v>
      </c>
      <c r="B4640" s="3" t="str">
        <f t="shared" si="938"/>
        <v>2021-05-29 22:56:44.772</v>
      </c>
      <c r="C4640" s="3">
        <f t="shared" si="939"/>
        <v>22</v>
      </c>
      <c r="D4640" s="11" t="str">
        <f t="shared" si="940"/>
        <v>2021-05-29</v>
      </c>
      <c r="E4640" t="str">
        <f t="shared" si="936"/>
        <v>Night</v>
      </c>
      <c r="F4640" t="str">
        <f t="shared" si="937"/>
        <v>May</v>
      </c>
      <c r="G4640" t="str">
        <f t="shared" si="941"/>
        <v>Saturday</v>
      </c>
      <c r="H4640" t="str">
        <f t="shared" si="942"/>
        <v>Weekend</v>
      </c>
      <c r="I4640" s="3" t="s">
        <v>23919</v>
      </c>
      <c r="J4640" s="3">
        <f t="shared" si="943"/>
        <v>1</v>
      </c>
      <c r="K4640" s="3" t="s">
        <v>16</v>
      </c>
      <c r="L4640" s="3" t="s">
        <v>17</v>
      </c>
      <c r="M4640" s="3">
        <v>258333</v>
      </c>
      <c r="N4640" t="s">
        <v>23920</v>
      </c>
      <c r="O4640" s="3">
        <f t="shared" si="944"/>
        <v>2</v>
      </c>
      <c r="P4640" s="3" t="s">
        <v>23921</v>
      </c>
      <c r="Q4640" s="3" t="s">
        <v>23922</v>
      </c>
      <c r="R4640" s="3" t="s">
        <v>23923</v>
      </c>
      <c r="S4640" s="3">
        <f t="shared" si="945"/>
        <v>1.0051851852040272E-2</v>
      </c>
      <c r="T4640" s="3" t="s">
        <v>22</v>
      </c>
      <c r="U4640" s="3">
        <v>5</v>
      </c>
      <c r="V4640" s="3">
        <v>75</v>
      </c>
      <c r="W4640" s="3">
        <v>25</v>
      </c>
      <c r="X4640" s="3">
        <v>10</v>
      </c>
      <c r="Y4640" s="3">
        <f t="shared" si="946"/>
        <v>90</v>
      </c>
      <c r="Z4640" s="10">
        <f t="shared" si="947"/>
        <v>0.33333333333333331</v>
      </c>
      <c r="AA4640">
        <f t="shared" si="948"/>
        <v>1</v>
      </c>
      <c r="AB4640" t="str">
        <f>VLOOKUP(I4640,SourceData!$A$1:$B$3751,2,FALSE)</f>
        <v>Snapchat</v>
      </c>
    </row>
    <row r="4641" spans="1:28" x14ac:dyDescent="0.3">
      <c r="A4641" s="3" t="s">
        <v>23924</v>
      </c>
      <c r="B4641" s="3" t="str">
        <f t="shared" si="938"/>
        <v>2021-05-29 22:04:56.047</v>
      </c>
      <c r="C4641" s="3">
        <f t="shared" si="939"/>
        <v>22</v>
      </c>
      <c r="D4641" s="11" t="str">
        <f t="shared" si="940"/>
        <v>2021-05-29</v>
      </c>
      <c r="E4641" t="str">
        <f t="shared" si="936"/>
        <v>Night</v>
      </c>
      <c r="F4641" t="str">
        <f t="shared" si="937"/>
        <v>May</v>
      </c>
      <c r="G4641" t="str">
        <f t="shared" si="941"/>
        <v>Saturday</v>
      </c>
      <c r="H4641" t="str">
        <f t="shared" si="942"/>
        <v>Weekend</v>
      </c>
      <c r="I4641" s="3" t="s">
        <v>23925</v>
      </c>
      <c r="J4641" s="3">
        <f t="shared" si="943"/>
        <v>1</v>
      </c>
      <c r="K4641" s="3" t="s">
        <v>16</v>
      </c>
      <c r="L4641" s="3" t="s">
        <v>16</v>
      </c>
      <c r="M4641" s="3">
        <v>258306</v>
      </c>
      <c r="N4641" t="s">
        <v>23926</v>
      </c>
      <c r="O4641" s="3">
        <f t="shared" si="944"/>
        <v>7</v>
      </c>
      <c r="P4641" s="3" t="s">
        <v>23927</v>
      </c>
      <c r="Q4641" s="3" t="s">
        <v>23928</v>
      </c>
      <c r="R4641" s="3" t="s">
        <v>23929</v>
      </c>
      <c r="S4641" s="3">
        <f t="shared" si="945"/>
        <v>2.7228425919020083E-2</v>
      </c>
      <c r="T4641" s="3" t="s">
        <v>22</v>
      </c>
      <c r="U4641" s="3"/>
      <c r="V4641" s="3">
        <v>479</v>
      </c>
      <c r="W4641" s="3">
        <v>0</v>
      </c>
      <c r="X4641" s="3">
        <v>0</v>
      </c>
      <c r="Y4641" s="3">
        <f t="shared" si="946"/>
        <v>479</v>
      </c>
      <c r="Z4641" s="10">
        <f t="shared" si="947"/>
        <v>0</v>
      </c>
      <c r="AA4641">
        <f t="shared" si="948"/>
        <v>1</v>
      </c>
      <c r="AB4641" t="str">
        <f>VLOOKUP(I4641,SourceData!$A$1:$B$3751,2,FALSE)</f>
        <v>Offline Campaign</v>
      </c>
    </row>
    <row r="4642" spans="1:28" x14ac:dyDescent="0.3">
      <c r="A4642" s="3" t="s">
        <v>23930</v>
      </c>
      <c r="B4642" s="3" t="str">
        <f t="shared" si="938"/>
        <v>2021-05-31 22:09:30.306</v>
      </c>
      <c r="C4642" s="3">
        <f t="shared" si="939"/>
        <v>22</v>
      </c>
      <c r="D4642" s="11" t="str">
        <f t="shared" si="940"/>
        <v>2021-05-31</v>
      </c>
      <c r="E4642" t="str">
        <f t="shared" si="936"/>
        <v>Night</v>
      </c>
      <c r="F4642" t="str">
        <f t="shared" si="937"/>
        <v>May</v>
      </c>
      <c r="G4642" t="str">
        <f t="shared" si="941"/>
        <v>Monday</v>
      </c>
      <c r="H4642" t="str">
        <f t="shared" si="942"/>
        <v>Weekday</v>
      </c>
      <c r="I4642" s="3" t="s">
        <v>23925</v>
      </c>
      <c r="J4642" s="3">
        <f t="shared" si="943"/>
        <v>1</v>
      </c>
      <c r="K4642" s="3" t="s">
        <v>16</v>
      </c>
      <c r="L4642" s="3" t="s">
        <v>16</v>
      </c>
      <c r="M4642" s="3">
        <v>259969</v>
      </c>
      <c r="N4642" t="s">
        <v>23931</v>
      </c>
      <c r="O4642" s="3">
        <f t="shared" si="944"/>
        <v>2</v>
      </c>
      <c r="P4642" s="3" t="s">
        <v>23932</v>
      </c>
      <c r="Q4642" s="3" t="s">
        <v>23933</v>
      </c>
      <c r="R4642" s="3" t="s">
        <v>23934</v>
      </c>
      <c r="S4642" s="3">
        <f t="shared" si="945"/>
        <v>1.0155671297980007E-2</v>
      </c>
      <c r="T4642" s="3" t="s">
        <v>22</v>
      </c>
      <c r="U4642" s="3">
        <v>4</v>
      </c>
      <c r="V4642" s="3">
        <v>25</v>
      </c>
      <c r="W4642" s="3">
        <v>25</v>
      </c>
      <c r="X4642" s="3">
        <v>10</v>
      </c>
      <c r="Y4642" s="3">
        <f t="shared" si="946"/>
        <v>40</v>
      </c>
      <c r="Z4642" s="10">
        <f t="shared" si="947"/>
        <v>1</v>
      </c>
      <c r="AA4642">
        <f t="shared" si="948"/>
        <v>1</v>
      </c>
      <c r="AB4642" t="str">
        <f>VLOOKUP(I4642,SourceData!$A$1:$B$3751,2,FALSE)</f>
        <v>Offline Campaign</v>
      </c>
    </row>
    <row r="4643" spans="1:28" x14ac:dyDescent="0.3">
      <c r="A4643" s="3" t="s">
        <v>23935</v>
      </c>
      <c r="B4643" s="3" t="str">
        <f t="shared" si="938"/>
        <v>2021-06-02 22:07:00.492</v>
      </c>
      <c r="C4643" s="3">
        <f t="shared" si="939"/>
        <v>22</v>
      </c>
      <c r="D4643" s="11" t="str">
        <f t="shared" si="940"/>
        <v>2021-06-02</v>
      </c>
      <c r="E4643" t="str">
        <f t="shared" si="936"/>
        <v>Night</v>
      </c>
      <c r="F4643" t="str">
        <f t="shared" si="937"/>
        <v>June</v>
      </c>
      <c r="G4643" t="str">
        <f t="shared" si="941"/>
        <v>Wednesday</v>
      </c>
      <c r="H4643" t="str">
        <f t="shared" si="942"/>
        <v>Weekday</v>
      </c>
      <c r="I4643" s="3" t="s">
        <v>23925</v>
      </c>
      <c r="J4643" s="3">
        <f t="shared" si="943"/>
        <v>1</v>
      </c>
      <c r="K4643" s="3" t="s">
        <v>16</v>
      </c>
      <c r="L4643" s="3" t="s">
        <v>16</v>
      </c>
      <c r="M4643" s="3">
        <v>261573</v>
      </c>
      <c r="N4643" t="s">
        <v>23936</v>
      </c>
      <c r="O4643" s="3">
        <f t="shared" si="944"/>
        <v>9</v>
      </c>
      <c r="P4643" s="3" t="s">
        <v>23937</v>
      </c>
      <c r="Q4643" s="3" t="s">
        <v>23938</v>
      </c>
      <c r="R4643" s="3" t="s">
        <v>23939</v>
      </c>
      <c r="S4643" s="3">
        <f t="shared" si="945"/>
        <v>1.8507685184886213E-2</v>
      </c>
      <c r="T4643" s="3" t="s">
        <v>22</v>
      </c>
      <c r="U4643" s="3">
        <v>4</v>
      </c>
      <c r="V4643" s="3">
        <v>523</v>
      </c>
      <c r="W4643" s="3">
        <v>0</v>
      </c>
      <c r="X4643" s="3">
        <v>0</v>
      </c>
      <c r="Y4643" s="3">
        <f t="shared" si="946"/>
        <v>523</v>
      </c>
      <c r="Z4643" s="10">
        <f t="shared" si="947"/>
        <v>0</v>
      </c>
      <c r="AA4643">
        <f t="shared" si="948"/>
        <v>1</v>
      </c>
      <c r="AB4643" t="str">
        <f>VLOOKUP(I4643,SourceData!$A$1:$B$3751,2,FALSE)</f>
        <v>Offline Campaign</v>
      </c>
    </row>
    <row r="4644" spans="1:28" x14ac:dyDescent="0.3">
      <c r="A4644" s="3" t="s">
        <v>23940</v>
      </c>
      <c r="B4644" s="3" t="str">
        <f t="shared" si="938"/>
        <v>2021-06-05 22:29:34.010</v>
      </c>
      <c r="C4644" s="3">
        <f t="shared" si="939"/>
        <v>22</v>
      </c>
      <c r="D4644" s="11" t="str">
        <f t="shared" si="940"/>
        <v>2021-06-05</v>
      </c>
      <c r="E4644" t="str">
        <f t="shared" si="936"/>
        <v>Night</v>
      </c>
      <c r="F4644" t="str">
        <f t="shared" si="937"/>
        <v>June</v>
      </c>
      <c r="G4644" t="str">
        <f t="shared" si="941"/>
        <v>Saturday</v>
      </c>
      <c r="H4644" t="str">
        <f t="shared" si="942"/>
        <v>Weekend</v>
      </c>
      <c r="I4644" s="3" t="s">
        <v>23925</v>
      </c>
      <c r="J4644" s="3">
        <f t="shared" si="943"/>
        <v>1</v>
      </c>
      <c r="K4644" s="3" t="s">
        <v>16</v>
      </c>
      <c r="L4644" s="3" t="s">
        <v>16</v>
      </c>
      <c r="M4644" s="3">
        <v>263965</v>
      </c>
      <c r="N4644" t="s">
        <v>23941</v>
      </c>
      <c r="O4644" s="3">
        <f t="shared" si="944"/>
        <v>1</v>
      </c>
      <c r="P4644" s="3" t="s">
        <v>23942</v>
      </c>
      <c r="Q4644" s="3" t="s">
        <v>23943</v>
      </c>
      <c r="R4644" s="3" t="s">
        <v>23944</v>
      </c>
      <c r="S4644" s="3">
        <f t="shared" si="945"/>
        <v>1.1736342588847037E-2</v>
      </c>
      <c r="T4644" s="3" t="s">
        <v>22</v>
      </c>
      <c r="U4644" s="3">
        <v>4</v>
      </c>
      <c r="V4644" s="3">
        <v>229</v>
      </c>
      <c r="W4644" s="3">
        <v>25</v>
      </c>
      <c r="X4644" s="3">
        <v>0</v>
      </c>
      <c r="Y4644" s="3">
        <f t="shared" si="946"/>
        <v>254</v>
      </c>
      <c r="Z4644" s="10">
        <f t="shared" si="947"/>
        <v>0.1091703056768559</v>
      </c>
      <c r="AA4644">
        <f t="shared" si="948"/>
        <v>1</v>
      </c>
      <c r="AB4644" t="str">
        <f>VLOOKUP(I4644,SourceData!$A$1:$B$3751,2,FALSE)</f>
        <v>Offline Campaign</v>
      </c>
    </row>
    <row r="4645" spans="1:28" x14ac:dyDescent="0.3">
      <c r="A4645" s="3" t="s">
        <v>23945</v>
      </c>
      <c r="B4645" s="3" t="str">
        <f t="shared" si="938"/>
        <v>2021-06-12 10:19:23.836</v>
      </c>
      <c r="C4645" s="3">
        <f t="shared" si="939"/>
        <v>10</v>
      </c>
      <c r="D4645" s="11" t="str">
        <f t="shared" si="940"/>
        <v>2021-06-12</v>
      </c>
      <c r="E4645" t="str">
        <f t="shared" si="936"/>
        <v>Morning</v>
      </c>
      <c r="F4645" t="str">
        <f t="shared" si="937"/>
        <v>June</v>
      </c>
      <c r="G4645" t="str">
        <f t="shared" si="941"/>
        <v>Saturday</v>
      </c>
      <c r="H4645" t="str">
        <f t="shared" si="942"/>
        <v>Weekend</v>
      </c>
      <c r="I4645" s="3" t="s">
        <v>23925</v>
      </c>
      <c r="J4645" s="3">
        <f t="shared" si="943"/>
        <v>1</v>
      </c>
      <c r="K4645" s="3" t="s">
        <v>16</v>
      </c>
      <c r="L4645" s="3" t="s">
        <v>16</v>
      </c>
      <c r="M4645" s="3">
        <v>268655</v>
      </c>
      <c r="N4645" t="s">
        <v>23946</v>
      </c>
      <c r="O4645" s="3">
        <f t="shared" si="944"/>
        <v>2</v>
      </c>
      <c r="P4645" s="3" t="s">
        <v>23947</v>
      </c>
      <c r="Q4645" s="3" t="s">
        <v>23948</v>
      </c>
      <c r="R4645" s="3" t="s">
        <v>23949</v>
      </c>
      <c r="S4645" s="3">
        <f t="shared" si="945"/>
        <v>2.0777916666702367E-2</v>
      </c>
      <c r="T4645" s="3" t="s">
        <v>22</v>
      </c>
      <c r="U4645" s="3">
        <v>4</v>
      </c>
      <c r="V4645" s="3">
        <v>178</v>
      </c>
      <c r="W4645" s="3">
        <v>25</v>
      </c>
      <c r="X4645" s="3">
        <v>5</v>
      </c>
      <c r="Y4645" s="3">
        <f t="shared" si="946"/>
        <v>198</v>
      </c>
      <c r="Z4645" s="10">
        <f t="shared" si="947"/>
        <v>0.1404494382022472</v>
      </c>
      <c r="AA4645">
        <f t="shared" si="948"/>
        <v>1</v>
      </c>
      <c r="AB4645" t="str">
        <f>VLOOKUP(I4645,SourceData!$A$1:$B$3751,2,FALSE)</f>
        <v>Offline Campaign</v>
      </c>
    </row>
    <row r="4646" spans="1:28" x14ac:dyDescent="0.3">
      <c r="A4646" s="3" t="s">
        <v>23950</v>
      </c>
      <c r="B4646" s="3" t="str">
        <f t="shared" si="938"/>
        <v>2021-06-19 17:37:23.499</v>
      </c>
      <c r="C4646" s="3">
        <f t="shared" si="939"/>
        <v>17</v>
      </c>
      <c r="D4646" s="11" t="str">
        <f t="shared" si="940"/>
        <v>2021-06-19</v>
      </c>
      <c r="E4646" t="str">
        <f t="shared" si="936"/>
        <v>Evening</v>
      </c>
      <c r="F4646" t="str">
        <f t="shared" si="937"/>
        <v>June</v>
      </c>
      <c r="G4646" t="str">
        <f t="shared" si="941"/>
        <v>Saturday</v>
      </c>
      <c r="H4646" t="str">
        <f t="shared" si="942"/>
        <v>Weekend</v>
      </c>
      <c r="I4646" s="3" t="s">
        <v>23925</v>
      </c>
      <c r="J4646" s="3">
        <f t="shared" si="943"/>
        <v>1</v>
      </c>
      <c r="K4646" s="3" t="s">
        <v>16</v>
      </c>
      <c r="L4646" s="3" t="s">
        <v>16</v>
      </c>
      <c r="M4646" s="3">
        <v>274321</v>
      </c>
      <c r="N4646" t="s">
        <v>23951</v>
      </c>
      <c r="O4646" s="3">
        <f t="shared" si="944"/>
        <v>3</v>
      </c>
      <c r="P4646" s="3" t="s">
        <v>23952</v>
      </c>
      <c r="Q4646" s="3" t="s">
        <v>23953</v>
      </c>
      <c r="R4646" s="3" t="s">
        <v>23954</v>
      </c>
      <c r="S4646" s="3">
        <f t="shared" si="945"/>
        <v>1.9251863428507932E-2</v>
      </c>
      <c r="T4646" s="3" t="s">
        <v>22</v>
      </c>
      <c r="U4646" s="3">
        <v>4</v>
      </c>
      <c r="V4646" s="3">
        <v>262</v>
      </c>
      <c r="W4646" s="3">
        <v>25</v>
      </c>
      <c r="X4646" s="3">
        <v>5</v>
      </c>
      <c r="Y4646" s="3">
        <f t="shared" si="946"/>
        <v>282</v>
      </c>
      <c r="Z4646" s="10">
        <f t="shared" si="947"/>
        <v>9.5419847328244281E-2</v>
      </c>
      <c r="AA4646">
        <f t="shared" si="948"/>
        <v>1</v>
      </c>
      <c r="AB4646" t="str">
        <f>VLOOKUP(I4646,SourceData!$A$1:$B$3751,2,FALSE)</f>
        <v>Offline Campaign</v>
      </c>
    </row>
    <row r="4647" spans="1:28" x14ac:dyDescent="0.3">
      <c r="A4647" s="3" t="s">
        <v>23955</v>
      </c>
      <c r="B4647" s="3" t="str">
        <f t="shared" si="938"/>
        <v>2021-06-21 17:30:47.057</v>
      </c>
      <c r="C4647" s="3">
        <f t="shared" si="939"/>
        <v>17</v>
      </c>
      <c r="D4647" s="11" t="str">
        <f t="shared" si="940"/>
        <v>2021-06-21</v>
      </c>
      <c r="E4647" t="str">
        <f t="shared" si="936"/>
        <v>Evening</v>
      </c>
      <c r="F4647" t="str">
        <f t="shared" si="937"/>
        <v>June</v>
      </c>
      <c r="G4647" t="str">
        <f t="shared" si="941"/>
        <v>Monday</v>
      </c>
      <c r="H4647" t="str">
        <f t="shared" si="942"/>
        <v>Weekday</v>
      </c>
      <c r="I4647" s="3" t="s">
        <v>23925</v>
      </c>
      <c r="J4647" s="3">
        <f t="shared" si="943"/>
        <v>1</v>
      </c>
      <c r="K4647" s="3" t="s">
        <v>16</v>
      </c>
      <c r="L4647" s="3" t="s">
        <v>16</v>
      </c>
      <c r="M4647" s="3">
        <v>275829</v>
      </c>
      <c r="N4647" t="s">
        <v>23956</v>
      </c>
      <c r="O4647" s="3">
        <f t="shared" si="944"/>
        <v>1</v>
      </c>
      <c r="P4647" s="3" t="s">
        <v>23957</v>
      </c>
      <c r="Q4647" s="3" t="s">
        <v>23958</v>
      </c>
      <c r="R4647" s="3" t="s">
        <v>23959</v>
      </c>
      <c r="S4647" s="3">
        <f t="shared" si="945"/>
        <v>1.1330787041515578E-2</v>
      </c>
      <c r="T4647" s="3" t="s">
        <v>22</v>
      </c>
      <c r="U4647" s="3"/>
      <c r="V4647" s="3">
        <v>490</v>
      </c>
      <c r="W4647" s="3">
        <v>0</v>
      </c>
      <c r="X4647" s="3">
        <v>0</v>
      </c>
      <c r="Y4647" s="3">
        <f t="shared" si="946"/>
        <v>490</v>
      </c>
      <c r="Z4647" s="10">
        <f t="shared" si="947"/>
        <v>0</v>
      </c>
      <c r="AA4647">
        <f t="shared" si="948"/>
        <v>1</v>
      </c>
      <c r="AB4647" t="str">
        <f>VLOOKUP(I4647,SourceData!$A$1:$B$3751,2,FALSE)</f>
        <v>Offline Campaign</v>
      </c>
    </row>
    <row r="4648" spans="1:28" x14ac:dyDescent="0.3">
      <c r="A4648" s="3" t="s">
        <v>23960</v>
      </c>
      <c r="B4648" s="3" t="str">
        <f t="shared" si="938"/>
        <v>2021-06-25 20:25:26.233</v>
      </c>
      <c r="C4648" s="3">
        <f t="shared" si="939"/>
        <v>20</v>
      </c>
      <c r="D4648" s="11" t="str">
        <f t="shared" si="940"/>
        <v>2021-06-25</v>
      </c>
      <c r="E4648" t="str">
        <f t="shared" si="936"/>
        <v>Night</v>
      </c>
      <c r="F4648" t="str">
        <f t="shared" si="937"/>
        <v>June</v>
      </c>
      <c r="G4648" t="str">
        <f t="shared" si="941"/>
        <v>Friday</v>
      </c>
      <c r="H4648" t="str">
        <f t="shared" si="942"/>
        <v>Weekday</v>
      </c>
      <c r="I4648" s="3" t="s">
        <v>23925</v>
      </c>
      <c r="J4648" s="3">
        <f t="shared" si="943"/>
        <v>1</v>
      </c>
      <c r="K4648" s="3" t="s">
        <v>16</v>
      </c>
      <c r="L4648" s="3" t="s">
        <v>16</v>
      </c>
      <c r="M4648" s="3">
        <v>278911</v>
      </c>
      <c r="N4648" t="s">
        <v>23961</v>
      </c>
      <c r="O4648" s="3">
        <f t="shared" si="944"/>
        <v>3</v>
      </c>
      <c r="P4648" s="3" t="s">
        <v>23962</v>
      </c>
      <c r="Q4648" s="3" t="s">
        <v>23963</v>
      </c>
      <c r="R4648" s="3" t="s">
        <v>23964</v>
      </c>
      <c r="S4648" s="3">
        <f t="shared" si="945"/>
        <v>2.0210381946526468E-2</v>
      </c>
      <c r="T4648" s="3" t="s">
        <v>22</v>
      </c>
      <c r="U4648" s="3">
        <v>4</v>
      </c>
      <c r="V4648" s="3">
        <v>87</v>
      </c>
      <c r="W4648" s="3">
        <v>25</v>
      </c>
      <c r="X4648" s="3">
        <v>7</v>
      </c>
      <c r="Y4648" s="3">
        <f t="shared" si="946"/>
        <v>105</v>
      </c>
      <c r="Z4648" s="10">
        <f t="shared" si="947"/>
        <v>0.28735632183908044</v>
      </c>
      <c r="AA4648">
        <f t="shared" si="948"/>
        <v>1</v>
      </c>
      <c r="AB4648" t="str">
        <f>VLOOKUP(I4648,SourceData!$A$1:$B$3751,2,FALSE)</f>
        <v>Offline Campaign</v>
      </c>
    </row>
    <row r="4649" spans="1:28" x14ac:dyDescent="0.3">
      <c r="A4649" s="3" t="s">
        <v>23965</v>
      </c>
      <c r="B4649" s="3" t="str">
        <f t="shared" si="938"/>
        <v>2021-08-17 12:54:16.486</v>
      </c>
      <c r="C4649" s="3">
        <f t="shared" si="939"/>
        <v>12</v>
      </c>
      <c r="D4649" s="11" t="str">
        <f t="shared" si="940"/>
        <v>2021-08-17</v>
      </c>
      <c r="E4649" t="str">
        <f t="shared" si="936"/>
        <v>Afternoon</v>
      </c>
      <c r="F4649" t="str">
        <f t="shared" si="937"/>
        <v>August</v>
      </c>
      <c r="G4649" t="str">
        <f t="shared" si="941"/>
        <v>Tuesday</v>
      </c>
      <c r="H4649" t="str">
        <f t="shared" si="942"/>
        <v>Weekday</v>
      </c>
      <c r="I4649" s="3" t="s">
        <v>23925</v>
      </c>
      <c r="J4649" s="3">
        <f t="shared" si="943"/>
        <v>1</v>
      </c>
      <c r="K4649" s="3" t="s">
        <v>16</v>
      </c>
      <c r="L4649" s="3" t="s">
        <v>16</v>
      </c>
      <c r="M4649" s="3">
        <v>319834</v>
      </c>
      <c r="N4649" t="s">
        <v>23966</v>
      </c>
      <c r="O4649" s="3">
        <f t="shared" si="944"/>
        <v>5</v>
      </c>
      <c r="P4649" s="3" t="s">
        <v>23967</v>
      </c>
      <c r="Q4649" s="3" t="s">
        <v>23968</v>
      </c>
      <c r="R4649" s="3" t="s">
        <v>23969</v>
      </c>
      <c r="S4649" s="3">
        <f t="shared" si="945"/>
        <v>1.5331504633650184E-2</v>
      </c>
      <c r="T4649" s="3" t="s">
        <v>22</v>
      </c>
      <c r="U4649" s="3"/>
      <c r="V4649" s="3">
        <v>717</v>
      </c>
      <c r="W4649" s="3">
        <v>0</v>
      </c>
      <c r="X4649" s="3">
        <v>99</v>
      </c>
      <c r="Y4649" s="3">
        <f t="shared" si="946"/>
        <v>618</v>
      </c>
      <c r="Z4649" s="10">
        <f t="shared" si="947"/>
        <v>0</v>
      </c>
      <c r="AA4649">
        <f t="shared" si="948"/>
        <v>1</v>
      </c>
      <c r="AB4649" t="str">
        <f>VLOOKUP(I4649,SourceData!$A$1:$B$3751,2,FALSE)</f>
        <v>Offline Campaign</v>
      </c>
    </row>
    <row r="4650" spans="1:28" x14ac:dyDescent="0.3">
      <c r="A4650" s="3" t="s">
        <v>23970</v>
      </c>
      <c r="B4650" s="3" t="str">
        <f t="shared" si="938"/>
        <v>2021-05-29 21:57:39.742</v>
      </c>
      <c r="C4650" s="3">
        <f t="shared" si="939"/>
        <v>21</v>
      </c>
      <c r="D4650" s="11" t="str">
        <f t="shared" si="940"/>
        <v>2021-05-29</v>
      </c>
      <c r="E4650" t="str">
        <f t="shared" si="936"/>
        <v>Night</v>
      </c>
      <c r="F4650" t="str">
        <f t="shared" si="937"/>
        <v>May</v>
      </c>
      <c r="G4650" t="str">
        <f t="shared" si="941"/>
        <v>Saturday</v>
      </c>
      <c r="H4650" t="str">
        <f t="shared" si="942"/>
        <v>Weekend</v>
      </c>
      <c r="I4650" s="3" t="s">
        <v>23971</v>
      </c>
      <c r="J4650" s="3">
        <f t="shared" si="943"/>
        <v>1</v>
      </c>
      <c r="K4650" s="3" t="s">
        <v>16</v>
      </c>
      <c r="L4650" s="3" t="s">
        <v>16</v>
      </c>
      <c r="M4650" s="3">
        <v>258298</v>
      </c>
      <c r="N4650" t="s">
        <v>23972</v>
      </c>
      <c r="O4650" s="3">
        <f t="shared" si="944"/>
        <v>5</v>
      </c>
      <c r="P4650" s="3" t="s">
        <v>23973</v>
      </c>
      <c r="Q4650" s="3" t="s">
        <v>23974</v>
      </c>
      <c r="R4650" s="3" t="s">
        <v>23975</v>
      </c>
      <c r="S4650" s="3">
        <f t="shared" si="945"/>
        <v>2.7979641206911765E-2</v>
      </c>
      <c r="T4650" s="3" t="s">
        <v>22</v>
      </c>
      <c r="U4650" s="3">
        <v>5</v>
      </c>
      <c r="V4650" s="3">
        <v>344</v>
      </c>
      <c r="W4650" s="3">
        <v>0</v>
      </c>
      <c r="X4650" s="3">
        <v>6</v>
      </c>
      <c r="Y4650" s="3">
        <f t="shared" si="946"/>
        <v>338</v>
      </c>
      <c r="Z4650" s="10">
        <f t="shared" si="947"/>
        <v>0</v>
      </c>
      <c r="AA4650">
        <f t="shared" si="948"/>
        <v>1</v>
      </c>
      <c r="AB4650" t="str">
        <f>VLOOKUP(I4650,SourceData!$A$1:$B$3751,2,FALSE)</f>
        <v>Snapchat</v>
      </c>
    </row>
    <row r="4651" spans="1:28" x14ac:dyDescent="0.3">
      <c r="A4651" s="3" t="s">
        <v>23976</v>
      </c>
      <c r="B4651" s="3" t="str">
        <f t="shared" si="938"/>
        <v>2021-06-06 21:10:44.482</v>
      </c>
      <c r="C4651" s="3">
        <f t="shared" si="939"/>
        <v>21</v>
      </c>
      <c r="D4651" s="11" t="str">
        <f t="shared" si="940"/>
        <v>2021-06-06</v>
      </c>
      <c r="E4651" t="str">
        <f t="shared" si="936"/>
        <v>Night</v>
      </c>
      <c r="F4651" t="str">
        <f t="shared" si="937"/>
        <v>June</v>
      </c>
      <c r="G4651" t="str">
        <f t="shared" si="941"/>
        <v>Sunday</v>
      </c>
      <c r="H4651" t="str">
        <f t="shared" si="942"/>
        <v>Weekend</v>
      </c>
      <c r="I4651" s="3" t="s">
        <v>23971</v>
      </c>
      <c r="J4651" s="3">
        <f t="shared" si="943"/>
        <v>1</v>
      </c>
      <c r="K4651" s="3" t="s">
        <v>16</v>
      </c>
      <c r="L4651" s="3" t="s">
        <v>16</v>
      </c>
      <c r="M4651" s="3">
        <v>264786</v>
      </c>
      <c r="N4651" t="s">
        <v>23977</v>
      </c>
      <c r="O4651" s="3">
        <f t="shared" si="944"/>
        <v>8</v>
      </c>
      <c r="P4651" s="3" t="s">
        <v>23978</v>
      </c>
      <c r="Q4651" s="3" t="s">
        <v>23979</v>
      </c>
      <c r="R4651" s="3" t="s">
        <v>23980</v>
      </c>
      <c r="S4651" s="3">
        <f t="shared" si="945"/>
        <v>1.1512233795656357E-2</v>
      </c>
      <c r="T4651" s="3" t="s">
        <v>22</v>
      </c>
      <c r="U4651" s="3">
        <v>4</v>
      </c>
      <c r="V4651" s="3">
        <v>222</v>
      </c>
      <c r="W4651" s="3">
        <v>0</v>
      </c>
      <c r="X4651" s="3">
        <v>25</v>
      </c>
      <c r="Y4651" s="3">
        <f t="shared" si="946"/>
        <v>197</v>
      </c>
      <c r="Z4651" s="10">
        <f t="shared" si="947"/>
        <v>0</v>
      </c>
      <c r="AA4651">
        <f t="shared" si="948"/>
        <v>1</v>
      </c>
      <c r="AB4651" t="str">
        <f>VLOOKUP(I4651,SourceData!$A$1:$B$3751,2,FALSE)</f>
        <v>Snapchat</v>
      </c>
    </row>
    <row r="4652" spans="1:28" x14ac:dyDescent="0.3">
      <c r="A4652" s="3" t="s">
        <v>23981</v>
      </c>
      <c r="B4652" s="3" t="str">
        <f t="shared" si="938"/>
        <v>2021-06-09 10:57:44.699</v>
      </c>
      <c r="C4652" s="3">
        <f t="shared" si="939"/>
        <v>10</v>
      </c>
      <c r="D4652" s="11" t="str">
        <f t="shared" si="940"/>
        <v>2021-06-09</v>
      </c>
      <c r="E4652" t="str">
        <f t="shared" si="936"/>
        <v>Morning</v>
      </c>
      <c r="F4652" t="str">
        <f t="shared" si="937"/>
        <v>June</v>
      </c>
      <c r="G4652" t="str">
        <f t="shared" si="941"/>
        <v>Wednesday</v>
      </c>
      <c r="H4652" t="str">
        <f t="shared" si="942"/>
        <v>Weekday</v>
      </c>
      <c r="I4652" s="3" t="s">
        <v>23971</v>
      </c>
      <c r="J4652" s="3">
        <f t="shared" si="943"/>
        <v>1</v>
      </c>
      <c r="K4652" s="3" t="s">
        <v>16</v>
      </c>
      <c r="L4652" s="3" t="s">
        <v>16</v>
      </c>
      <c r="M4652" s="3">
        <v>266385</v>
      </c>
      <c r="N4652" t="s">
        <v>23982</v>
      </c>
      <c r="O4652" s="3">
        <f t="shared" si="944"/>
        <v>6</v>
      </c>
      <c r="P4652" s="3" t="s">
        <v>23983</v>
      </c>
      <c r="Q4652" s="3" t="s">
        <v>23984</v>
      </c>
      <c r="R4652" s="3" t="s">
        <v>23985</v>
      </c>
      <c r="S4652" s="3">
        <f t="shared" si="945"/>
        <v>2.0622094903956167E-2</v>
      </c>
      <c r="T4652" s="3" t="s">
        <v>22</v>
      </c>
      <c r="U4652" s="3">
        <v>5</v>
      </c>
      <c r="V4652" s="3">
        <v>336</v>
      </c>
      <c r="W4652" s="3">
        <v>0</v>
      </c>
      <c r="X4652" s="3">
        <v>0</v>
      </c>
      <c r="Y4652" s="3">
        <f t="shared" si="946"/>
        <v>336</v>
      </c>
      <c r="Z4652" s="10">
        <f t="shared" si="947"/>
        <v>0</v>
      </c>
      <c r="AA4652">
        <f t="shared" si="948"/>
        <v>1</v>
      </c>
      <c r="AB4652" t="str">
        <f>VLOOKUP(I4652,SourceData!$A$1:$B$3751,2,FALSE)</f>
        <v>Snapchat</v>
      </c>
    </row>
    <row r="4653" spans="1:28" x14ac:dyDescent="0.3">
      <c r="A4653" s="3" t="s">
        <v>23986</v>
      </c>
      <c r="B4653" s="3" t="str">
        <f t="shared" si="938"/>
        <v>2021-08-19 19:55:10.055</v>
      </c>
      <c r="C4653" s="3">
        <f t="shared" si="939"/>
        <v>19</v>
      </c>
      <c r="D4653" s="11" t="str">
        <f t="shared" si="940"/>
        <v>2021-08-19</v>
      </c>
      <c r="E4653" t="str">
        <f t="shared" si="936"/>
        <v>Evening</v>
      </c>
      <c r="F4653" t="str">
        <f t="shared" si="937"/>
        <v>August</v>
      </c>
      <c r="G4653" t="str">
        <f t="shared" si="941"/>
        <v>Thursday</v>
      </c>
      <c r="H4653" t="str">
        <f t="shared" si="942"/>
        <v>Weekday</v>
      </c>
      <c r="I4653" s="3" t="s">
        <v>23971</v>
      </c>
      <c r="J4653" s="3">
        <f t="shared" si="943"/>
        <v>1</v>
      </c>
      <c r="K4653" s="3" t="s">
        <v>16</v>
      </c>
      <c r="L4653" s="3" t="s">
        <v>16</v>
      </c>
      <c r="M4653" s="3">
        <v>321971</v>
      </c>
      <c r="N4653" t="s">
        <v>23987</v>
      </c>
      <c r="O4653" s="3">
        <f t="shared" si="944"/>
        <v>4</v>
      </c>
      <c r="P4653" s="3" t="s">
        <v>23988</v>
      </c>
      <c r="Q4653" s="3" t="s">
        <v>23989</v>
      </c>
      <c r="R4653" s="3" t="s">
        <v>23990</v>
      </c>
      <c r="S4653" s="3">
        <f t="shared" si="945"/>
        <v>2.2477303238702007E-2</v>
      </c>
      <c r="T4653" s="3" t="s">
        <v>22</v>
      </c>
      <c r="U4653" s="3">
        <v>5</v>
      </c>
      <c r="V4653" s="3">
        <v>462</v>
      </c>
      <c r="W4653" s="3">
        <v>0</v>
      </c>
      <c r="X4653" s="3">
        <v>147</v>
      </c>
      <c r="Y4653" s="3">
        <f t="shared" si="946"/>
        <v>315</v>
      </c>
      <c r="Z4653" s="10">
        <f t="shared" si="947"/>
        <v>0</v>
      </c>
      <c r="AA4653">
        <f t="shared" si="948"/>
        <v>1</v>
      </c>
      <c r="AB4653" t="str">
        <f>VLOOKUP(I4653,SourceData!$A$1:$B$3751,2,FALSE)</f>
        <v>Snapchat</v>
      </c>
    </row>
    <row r="4654" spans="1:28" x14ac:dyDescent="0.3">
      <c r="A4654" s="3" t="s">
        <v>23991</v>
      </c>
      <c r="B4654" s="3" t="str">
        <f t="shared" si="938"/>
        <v>2021-09-08 19:15:19.507</v>
      </c>
      <c r="C4654" s="3">
        <f t="shared" si="939"/>
        <v>19</v>
      </c>
      <c r="D4654" s="11" t="str">
        <f t="shared" si="940"/>
        <v>2021-09-08</v>
      </c>
      <c r="E4654" t="str">
        <f t="shared" si="936"/>
        <v>Evening</v>
      </c>
      <c r="F4654" t="str">
        <f t="shared" si="937"/>
        <v>September</v>
      </c>
      <c r="G4654" t="str">
        <f t="shared" si="941"/>
        <v>Wednesday</v>
      </c>
      <c r="H4654" t="str">
        <f t="shared" si="942"/>
        <v>Weekday</v>
      </c>
      <c r="I4654" s="3" t="s">
        <v>23971</v>
      </c>
      <c r="J4654" s="3">
        <f t="shared" si="943"/>
        <v>1</v>
      </c>
      <c r="K4654" s="3" t="s">
        <v>16</v>
      </c>
      <c r="L4654" s="3" t="s">
        <v>16</v>
      </c>
      <c r="M4654" s="3">
        <v>342538</v>
      </c>
      <c r="N4654" t="s">
        <v>23992</v>
      </c>
      <c r="O4654" s="3">
        <f t="shared" si="944"/>
        <v>14</v>
      </c>
      <c r="P4654" s="3" t="s">
        <v>23993</v>
      </c>
      <c r="Q4654" s="3" t="s">
        <v>23994</v>
      </c>
      <c r="R4654" s="3" t="s">
        <v>23995</v>
      </c>
      <c r="S4654" s="3">
        <f t="shared" si="945"/>
        <v>1.0358738429204095E-2</v>
      </c>
      <c r="T4654" s="3" t="s">
        <v>22</v>
      </c>
      <c r="U4654" s="3">
        <v>5</v>
      </c>
      <c r="V4654" s="3">
        <v>602</v>
      </c>
      <c r="W4654" s="3">
        <v>0</v>
      </c>
      <c r="X4654" s="3">
        <v>11</v>
      </c>
      <c r="Y4654" s="3">
        <f t="shared" si="946"/>
        <v>591</v>
      </c>
      <c r="Z4654" s="10">
        <f t="shared" si="947"/>
        <v>0</v>
      </c>
      <c r="AA4654">
        <f t="shared" si="948"/>
        <v>1</v>
      </c>
      <c r="AB4654" t="str">
        <f>VLOOKUP(I4654,SourceData!$A$1:$B$3751,2,FALSE)</f>
        <v>Snapchat</v>
      </c>
    </row>
    <row r="4655" spans="1:28" x14ac:dyDescent="0.3">
      <c r="A4655" s="3" t="s">
        <v>23996</v>
      </c>
      <c r="B4655" s="3" t="str">
        <f t="shared" si="938"/>
        <v>2021-05-29 18:40:55.069</v>
      </c>
      <c r="C4655" s="3">
        <f t="shared" si="939"/>
        <v>18</v>
      </c>
      <c r="D4655" s="11" t="str">
        <f t="shared" si="940"/>
        <v>2021-05-29</v>
      </c>
      <c r="E4655" t="str">
        <f t="shared" si="936"/>
        <v>Evening</v>
      </c>
      <c r="F4655" t="str">
        <f t="shared" si="937"/>
        <v>May</v>
      </c>
      <c r="G4655" t="str">
        <f t="shared" si="941"/>
        <v>Saturday</v>
      </c>
      <c r="H4655" t="str">
        <f t="shared" si="942"/>
        <v>Weekend</v>
      </c>
      <c r="I4655" s="3" t="s">
        <v>23997</v>
      </c>
      <c r="J4655" s="3">
        <f t="shared" si="943"/>
        <v>1</v>
      </c>
      <c r="K4655" s="3" t="s">
        <v>16</v>
      </c>
      <c r="L4655" s="3" t="s">
        <v>954</v>
      </c>
      <c r="M4655" s="3">
        <v>258092</v>
      </c>
      <c r="N4655" t="s">
        <v>23998</v>
      </c>
      <c r="O4655" s="3">
        <f t="shared" si="944"/>
        <v>10</v>
      </c>
      <c r="P4655" s="3" t="s">
        <v>23999</v>
      </c>
      <c r="Q4655" s="3" t="s">
        <v>24000</v>
      </c>
      <c r="R4655" s="3" t="s">
        <v>24001</v>
      </c>
      <c r="S4655" s="3">
        <f t="shared" si="945"/>
        <v>4.3492199074535165E-2</v>
      </c>
      <c r="T4655" s="3" t="s">
        <v>22</v>
      </c>
      <c r="U4655" s="3">
        <v>5</v>
      </c>
      <c r="V4655" s="3">
        <v>341</v>
      </c>
      <c r="W4655" s="3">
        <v>40</v>
      </c>
      <c r="X4655" s="3">
        <v>29</v>
      </c>
      <c r="Y4655" s="3">
        <f t="shared" si="946"/>
        <v>352</v>
      </c>
      <c r="Z4655" s="10">
        <f t="shared" si="947"/>
        <v>0.11730205278592376</v>
      </c>
      <c r="AA4655">
        <f t="shared" si="948"/>
        <v>1</v>
      </c>
      <c r="AB4655" t="str">
        <f>VLOOKUP(I4655,SourceData!$A$1:$B$3751,2,FALSE)</f>
        <v>Offline Campaign</v>
      </c>
    </row>
    <row r="4656" spans="1:28" x14ac:dyDescent="0.3">
      <c r="A4656" s="3" t="s">
        <v>24002</v>
      </c>
      <c r="B4656" s="3" t="str">
        <f t="shared" si="938"/>
        <v>2021-05-31 21:49:48.725</v>
      </c>
      <c r="C4656" s="3">
        <f t="shared" si="939"/>
        <v>21</v>
      </c>
      <c r="D4656" s="11" t="str">
        <f t="shared" si="940"/>
        <v>2021-05-31</v>
      </c>
      <c r="E4656" t="str">
        <f t="shared" si="936"/>
        <v>Night</v>
      </c>
      <c r="F4656" t="str">
        <f t="shared" si="937"/>
        <v>May</v>
      </c>
      <c r="G4656" t="str">
        <f t="shared" si="941"/>
        <v>Monday</v>
      </c>
      <c r="H4656" t="str">
        <f t="shared" si="942"/>
        <v>Weekday</v>
      </c>
      <c r="I4656" s="3" t="s">
        <v>23997</v>
      </c>
      <c r="J4656" s="3">
        <f t="shared" si="943"/>
        <v>1</v>
      </c>
      <c r="K4656" s="3" t="s">
        <v>16</v>
      </c>
      <c r="L4656" s="3" t="s">
        <v>954</v>
      </c>
      <c r="M4656" s="3">
        <v>259958</v>
      </c>
      <c r="N4656" t="s">
        <v>24003</v>
      </c>
      <c r="O4656" s="3">
        <f t="shared" si="944"/>
        <v>7</v>
      </c>
      <c r="P4656" s="3" t="s">
        <v>24004</v>
      </c>
      <c r="Q4656" s="3" t="s">
        <v>24005</v>
      </c>
      <c r="R4656" s="3" t="s">
        <v>24006</v>
      </c>
      <c r="S4656" s="3">
        <f t="shared" si="945"/>
        <v>3.1871608800429385E-2</v>
      </c>
      <c r="T4656" s="3" t="s">
        <v>22</v>
      </c>
      <c r="U4656" s="3">
        <v>5</v>
      </c>
      <c r="V4656" s="3">
        <v>589</v>
      </c>
      <c r="W4656" s="3">
        <v>40</v>
      </c>
      <c r="X4656" s="3">
        <v>0</v>
      </c>
      <c r="Y4656" s="3">
        <f t="shared" si="946"/>
        <v>629</v>
      </c>
      <c r="Z4656" s="10">
        <f t="shared" si="947"/>
        <v>6.7911714770797965E-2</v>
      </c>
      <c r="AA4656">
        <f t="shared" si="948"/>
        <v>1</v>
      </c>
      <c r="AB4656" t="str">
        <f>VLOOKUP(I4656,SourceData!$A$1:$B$3751,2,FALSE)</f>
        <v>Offline Campaign</v>
      </c>
    </row>
    <row r="4657" spans="1:28" x14ac:dyDescent="0.3">
      <c r="A4657" s="3" t="s">
        <v>24007</v>
      </c>
      <c r="B4657" s="3" t="str">
        <f t="shared" si="938"/>
        <v>2021-06-02 21:28:09.661</v>
      </c>
      <c r="C4657" s="3">
        <f t="shared" si="939"/>
        <v>21</v>
      </c>
      <c r="D4657" s="11" t="str">
        <f t="shared" si="940"/>
        <v>2021-06-02</v>
      </c>
      <c r="E4657" t="str">
        <f t="shared" si="936"/>
        <v>Night</v>
      </c>
      <c r="F4657" t="str">
        <f t="shared" si="937"/>
        <v>June</v>
      </c>
      <c r="G4657" t="str">
        <f t="shared" si="941"/>
        <v>Wednesday</v>
      </c>
      <c r="H4657" t="str">
        <f t="shared" si="942"/>
        <v>Weekday</v>
      </c>
      <c r="I4657" s="3" t="s">
        <v>23997</v>
      </c>
      <c r="J4657" s="3">
        <f t="shared" si="943"/>
        <v>1</v>
      </c>
      <c r="K4657" s="3" t="s">
        <v>16</v>
      </c>
      <c r="L4657" s="3" t="s">
        <v>954</v>
      </c>
      <c r="M4657" s="3">
        <v>261551</v>
      </c>
      <c r="N4657" t="s">
        <v>24008</v>
      </c>
      <c r="O4657" s="3">
        <f t="shared" si="944"/>
        <v>6</v>
      </c>
      <c r="P4657" s="3" t="s">
        <v>24009</v>
      </c>
      <c r="Q4657" s="3" t="s">
        <v>24010</v>
      </c>
      <c r="R4657" s="3" t="s">
        <v>24011</v>
      </c>
      <c r="S4657" s="3">
        <f t="shared" si="945"/>
        <v>1.4888645833707415E-2</v>
      </c>
      <c r="T4657" s="3" t="s">
        <v>22</v>
      </c>
      <c r="U4657" s="3">
        <v>5</v>
      </c>
      <c r="V4657" s="3">
        <v>205</v>
      </c>
      <c r="W4657" s="3">
        <v>40</v>
      </c>
      <c r="X4657" s="3">
        <v>0</v>
      </c>
      <c r="Y4657" s="3">
        <f t="shared" si="946"/>
        <v>245</v>
      </c>
      <c r="Z4657" s="10">
        <f t="shared" si="947"/>
        <v>0.1951219512195122</v>
      </c>
      <c r="AA4657">
        <f t="shared" si="948"/>
        <v>1</v>
      </c>
      <c r="AB4657" t="str">
        <f>VLOOKUP(I4657,SourceData!$A$1:$B$3751,2,FALSE)</f>
        <v>Offline Campaign</v>
      </c>
    </row>
    <row r="4658" spans="1:28" x14ac:dyDescent="0.3">
      <c r="A4658" s="3" t="s">
        <v>24012</v>
      </c>
      <c r="B4658" s="3" t="str">
        <f t="shared" si="938"/>
        <v>2021-05-29 18:26:34.160</v>
      </c>
      <c r="C4658" s="3">
        <f t="shared" si="939"/>
        <v>18</v>
      </c>
      <c r="D4658" s="11" t="str">
        <f t="shared" si="940"/>
        <v>2021-05-29</v>
      </c>
      <c r="E4658" t="str">
        <f t="shared" si="936"/>
        <v>Evening</v>
      </c>
      <c r="F4658" t="str">
        <f t="shared" si="937"/>
        <v>May</v>
      </c>
      <c r="G4658" t="str">
        <f t="shared" si="941"/>
        <v>Saturday</v>
      </c>
      <c r="H4658" t="str">
        <f t="shared" si="942"/>
        <v>Weekend</v>
      </c>
      <c r="I4658" s="3" t="s">
        <v>24013</v>
      </c>
      <c r="J4658" s="3">
        <f t="shared" si="943"/>
        <v>1</v>
      </c>
      <c r="K4658" s="3" t="s">
        <v>16</v>
      </c>
      <c r="L4658" s="3" t="s">
        <v>17</v>
      </c>
      <c r="M4658" s="3">
        <v>258067</v>
      </c>
      <c r="N4658" t="s">
        <v>24014</v>
      </c>
      <c r="O4658" s="3">
        <f t="shared" si="944"/>
        <v>5</v>
      </c>
      <c r="P4658" s="3" t="s">
        <v>24015</v>
      </c>
      <c r="Q4658" s="3" t="s">
        <v>24016</v>
      </c>
      <c r="R4658" s="3" t="s">
        <v>24017</v>
      </c>
      <c r="S4658" s="3">
        <f t="shared" si="945"/>
        <v>4.3237534722720739E-2</v>
      </c>
      <c r="T4658" s="3" t="s">
        <v>22</v>
      </c>
      <c r="U4658" s="3">
        <v>5</v>
      </c>
      <c r="V4658" s="3">
        <v>346</v>
      </c>
      <c r="W4658" s="3">
        <v>30</v>
      </c>
      <c r="X4658" s="3">
        <v>6</v>
      </c>
      <c r="Y4658" s="3">
        <f t="shared" si="946"/>
        <v>370</v>
      </c>
      <c r="Z4658" s="10">
        <f t="shared" si="947"/>
        <v>8.6705202312138727E-2</v>
      </c>
      <c r="AA4658">
        <f t="shared" si="948"/>
        <v>1</v>
      </c>
      <c r="AB4658" t="str">
        <f>VLOOKUP(I4658,SourceData!$A$1:$B$3751,2,FALSE)</f>
        <v>Snapchat</v>
      </c>
    </row>
    <row r="4659" spans="1:28" x14ac:dyDescent="0.3">
      <c r="A4659" s="3" t="s">
        <v>24018</v>
      </c>
      <c r="B4659" s="3" t="str">
        <f t="shared" si="938"/>
        <v>2021-05-29 17:47:13.726</v>
      </c>
      <c r="C4659" s="3">
        <f t="shared" si="939"/>
        <v>17</v>
      </c>
      <c r="D4659" s="11" t="str">
        <f t="shared" si="940"/>
        <v>2021-05-29</v>
      </c>
      <c r="E4659" t="str">
        <f t="shared" si="936"/>
        <v>Evening</v>
      </c>
      <c r="F4659" t="str">
        <f t="shared" si="937"/>
        <v>May</v>
      </c>
      <c r="G4659" t="str">
        <f t="shared" si="941"/>
        <v>Saturday</v>
      </c>
      <c r="H4659" t="str">
        <f t="shared" si="942"/>
        <v>Weekend</v>
      </c>
      <c r="I4659" s="3" t="s">
        <v>24019</v>
      </c>
      <c r="J4659" s="3">
        <f t="shared" si="943"/>
        <v>1</v>
      </c>
      <c r="K4659" s="3" t="s">
        <v>16</v>
      </c>
      <c r="L4659" s="3" t="s">
        <v>16</v>
      </c>
      <c r="M4659" s="3">
        <v>258012</v>
      </c>
      <c r="N4659" t="s">
        <v>3210</v>
      </c>
      <c r="O4659" s="3">
        <f t="shared" si="944"/>
        <v>1</v>
      </c>
      <c r="P4659" s="3" t="s">
        <v>24020</v>
      </c>
      <c r="Q4659" s="3" t="s">
        <v>24021</v>
      </c>
      <c r="R4659" s="3" t="s">
        <v>24022</v>
      </c>
      <c r="S4659" s="3">
        <f t="shared" si="945"/>
        <v>1.2630370372789912E-2</v>
      </c>
      <c r="T4659" s="3" t="s">
        <v>22</v>
      </c>
      <c r="U4659" s="3">
        <v>5</v>
      </c>
      <c r="V4659" s="3">
        <v>50</v>
      </c>
      <c r="W4659" s="3">
        <v>0</v>
      </c>
      <c r="X4659" s="3">
        <v>0</v>
      </c>
      <c r="Y4659" s="3">
        <f t="shared" si="946"/>
        <v>50</v>
      </c>
      <c r="Z4659" s="10">
        <f t="shared" si="947"/>
        <v>0</v>
      </c>
      <c r="AA4659">
        <f t="shared" si="948"/>
        <v>1</v>
      </c>
      <c r="AB4659" t="str">
        <f>VLOOKUP(I4659,SourceData!$A$1:$B$3751,2,FALSE)</f>
        <v>Snapchat</v>
      </c>
    </row>
    <row r="4660" spans="1:28" x14ac:dyDescent="0.3">
      <c r="A4660" s="3" t="s">
        <v>24023</v>
      </c>
      <c r="B4660" s="3" t="str">
        <f t="shared" si="938"/>
        <v>2021-06-01 14:37:10.564</v>
      </c>
      <c r="C4660" s="3">
        <f t="shared" si="939"/>
        <v>14</v>
      </c>
      <c r="D4660" s="11" t="str">
        <f t="shared" si="940"/>
        <v>2021-06-01</v>
      </c>
      <c r="E4660" t="str">
        <f t="shared" si="936"/>
        <v>Afternoon</v>
      </c>
      <c r="F4660" t="str">
        <f t="shared" si="937"/>
        <v>June</v>
      </c>
      <c r="G4660" t="str">
        <f t="shared" si="941"/>
        <v>Tuesday</v>
      </c>
      <c r="H4660" t="str">
        <f t="shared" si="942"/>
        <v>Weekday</v>
      </c>
      <c r="I4660" s="3" t="s">
        <v>24019</v>
      </c>
      <c r="J4660" s="3">
        <f t="shared" si="943"/>
        <v>1</v>
      </c>
      <c r="K4660" s="3" t="s">
        <v>16</v>
      </c>
      <c r="L4660" s="3" t="s">
        <v>16</v>
      </c>
      <c r="M4660" s="3">
        <v>260389</v>
      </c>
      <c r="N4660" t="s">
        <v>24024</v>
      </c>
      <c r="O4660" s="3">
        <f t="shared" si="944"/>
        <v>2</v>
      </c>
      <c r="P4660" s="3" t="s">
        <v>24025</v>
      </c>
      <c r="Q4660" s="3" t="s">
        <v>24026</v>
      </c>
      <c r="R4660" s="3" t="s">
        <v>24027</v>
      </c>
      <c r="S4660" s="3">
        <f t="shared" si="945"/>
        <v>2.3555659725388978E-2</v>
      </c>
      <c r="T4660" s="3" t="s">
        <v>22</v>
      </c>
      <c r="U4660" s="3"/>
      <c r="V4660" s="3">
        <v>40</v>
      </c>
      <c r="W4660" s="3">
        <v>0</v>
      </c>
      <c r="X4660" s="3">
        <v>0</v>
      </c>
      <c r="Y4660" s="3">
        <f t="shared" si="946"/>
        <v>40</v>
      </c>
      <c r="Z4660" s="10">
        <f t="shared" si="947"/>
        <v>0</v>
      </c>
      <c r="AA4660">
        <f t="shared" si="948"/>
        <v>1</v>
      </c>
      <c r="AB4660" t="str">
        <f>VLOOKUP(I4660,SourceData!$A$1:$B$3751,2,FALSE)</f>
        <v>Snapchat</v>
      </c>
    </row>
    <row r="4661" spans="1:28" x14ac:dyDescent="0.3">
      <c r="A4661" s="3" t="s">
        <v>24028</v>
      </c>
      <c r="B4661" s="3" t="str">
        <f t="shared" si="938"/>
        <v>2021-07-22 07:52:37.228</v>
      </c>
      <c r="C4661" s="3">
        <f t="shared" si="939"/>
        <v>7</v>
      </c>
      <c r="D4661" s="11" t="str">
        <f t="shared" si="940"/>
        <v>2021-07-22</v>
      </c>
      <c r="E4661" t="str">
        <f t="shared" si="936"/>
        <v>Morning</v>
      </c>
      <c r="F4661" t="str">
        <f t="shared" si="937"/>
        <v>July</v>
      </c>
      <c r="G4661" t="str">
        <f t="shared" si="941"/>
        <v>Thursday</v>
      </c>
      <c r="H4661" t="str">
        <f t="shared" si="942"/>
        <v>Weekday</v>
      </c>
      <c r="I4661" s="3" t="s">
        <v>24019</v>
      </c>
      <c r="J4661" s="3">
        <f t="shared" si="943"/>
        <v>1</v>
      </c>
      <c r="K4661" s="3" t="s">
        <v>16</v>
      </c>
      <c r="L4661" s="3" t="s">
        <v>16</v>
      </c>
      <c r="M4661" s="3">
        <v>300302</v>
      </c>
      <c r="N4661" t="s">
        <v>3716</v>
      </c>
      <c r="O4661" s="3">
        <f t="shared" si="944"/>
        <v>1</v>
      </c>
      <c r="P4661" s="3" t="s">
        <v>24029</v>
      </c>
      <c r="Q4661" s="3" t="s">
        <v>24030</v>
      </c>
      <c r="R4661" s="3" t="s">
        <v>24031</v>
      </c>
      <c r="S4661" s="3">
        <f t="shared" si="945"/>
        <v>1.022716434817994E-2</v>
      </c>
      <c r="T4661" s="3" t="s">
        <v>22</v>
      </c>
      <c r="U4661" s="3"/>
      <c r="V4661" s="3">
        <v>270</v>
      </c>
      <c r="W4661" s="3">
        <v>25</v>
      </c>
      <c r="X4661" s="3">
        <v>54</v>
      </c>
      <c r="Y4661" s="3">
        <f t="shared" si="946"/>
        <v>241</v>
      </c>
      <c r="Z4661" s="10">
        <f t="shared" si="947"/>
        <v>9.2592592592592587E-2</v>
      </c>
      <c r="AA4661">
        <f t="shared" si="948"/>
        <v>1</v>
      </c>
      <c r="AB4661" t="str">
        <f>VLOOKUP(I4661,SourceData!$A$1:$B$3751,2,FALSE)</f>
        <v>Snapchat</v>
      </c>
    </row>
    <row r="4662" spans="1:28" x14ac:dyDescent="0.3">
      <c r="A4662" s="3" t="s">
        <v>24032</v>
      </c>
      <c r="B4662" s="3" t="str">
        <f t="shared" si="938"/>
        <v>2021-05-29 17:40:41.766</v>
      </c>
      <c r="C4662" s="3">
        <f t="shared" si="939"/>
        <v>17</v>
      </c>
      <c r="D4662" s="11" t="str">
        <f t="shared" si="940"/>
        <v>2021-05-29</v>
      </c>
      <c r="E4662" t="str">
        <f t="shared" si="936"/>
        <v>Evening</v>
      </c>
      <c r="F4662" t="str">
        <f t="shared" si="937"/>
        <v>May</v>
      </c>
      <c r="G4662" t="str">
        <f t="shared" si="941"/>
        <v>Saturday</v>
      </c>
      <c r="H4662" t="str">
        <f t="shared" si="942"/>
        <v>Weekend</v>
      </c>
      <c r="I4662" s="3" t="s">
        <v>24033</v>
      </c>
      <c r="J4662" s="3">
        <f t="shared" si="943"/>
        <v>1</v>
      </c>
      <c r="K4662" s="3" t="s">
        <v>16</v>
      </c>
      <c r="L4662" s="3" t="s">
        <v>16</v>
      </c>
      <c r="M4662" s="3">
        <v>258006</v>
      </c>
      <c r="N4662" t="s">
        <v>1669</v>
      </c>
      <c r="O4662" s="3">
        <f t="shared" si="944"/>
        <v>1</v>
      </c>
      <c r="P4662" s="3" t="s">
        <v>24034</v>
      </c>
      <c r="Q4662" s="3" t="s">
        <v>24035</v>
      </c>
      <c r="R4662" s="3" t="s">
        <v>24036</v>
      </c>
      <c r="S4662" s="3">
        <f t="shared" si="945"/>
        <v>1.2258831018698402E-2</v>
      </c>
      <c r="T4662" s="3" t="s">
        <v>22</v>
      </c>
      <c r="U4662" s="3">
        <v>4</v>
      </c>
      <c r="V4662" s="3">
        <v>129</v>
      </c>
      <c r="W4662" s="3">
        <v>0</v>
      </c>
      <c r="X4662" s="3">
        <v>0</v>
      </c>
      <c r="Y4662" s="3">
        <f t="shared" si="946"/>
        <v>129</v>
      </c>
      <c r="Z4662" s="10">
        <f t="shared" si="947"/>
        <v>0</v>
      </c>
      <c r="AA4662">
        <f t="shared" si="948"/>
        <v>1</v>
      </c>
      <c r="AB4662" t="str">
        <f>VLOOKUP(I4662,SourceData!$A$1:$B$3751,2,FALSE)</f>
        <v>Instagram</v>
      </c>
    </row>
    <row r="4663" spans="1:28" x14ac:dyDescent="0.3">
      <c r="A4663" s="3" t="s">
        <v>24037</v>
      </c>
      <c r="B4663" s="3" t="str">
        <f t="shared" si="938"/>
        <v>2021-06-04 21:40:19.151</v>
      </c>
      <c r="C4663" s="3">
        <f t="shared" si="939"/>
        <v>21</v>
      </c>
      <c r="D4663" s="11" t="str">
        <f t="shared" si="940"/>
        <v>2021-06-04</v>
      </c>
      <c r="E4663" t="str">
        <f t="shared" si="936"/>
        <v>Night</v>
      </c>
      <c r="F4663" t="str">
        <f t="shared" si="937"/>
        <v>June</v>
      </c>
      <c r="G4663" t="str">
        <f t="shared" si="941"/>
        <v>Friday</v>
      </c>
      <c r="H4663" t="str">
        <f t="shared" si="942"/>
        <v>Weekday</v>
      </c>
      <c r="I4663" s="3" t="s">
        <v>24033</v>
      </c>
      <c r="J4663" s="3">
        <f t="shared" si="943"/>
        <v>1</v>
      </c>
      <c r="K4663" s="3" t="s">
        <v>16</v>
      </c>
      <c r="L4663" s="3" t="s">
        <v>32</v>
      </c>
      <c r="M4663" s="3">
        <v>263016</v>
      </c>
      <c r="N4663" t="s">
        <v>334</v>
      </c>
      <c r="O4663" s="3">
        <f t="shared" si="944"/>
        <v>1</v>
      </c>
      <c r="P4663" s="3" t="s">
        <v>24038</v>
      </c>
      <c r="Q4663" s="3" t="s">
        <v>24039</v>
      </c>
      <c r="R4663" s="3" t="s">
        <v>24040</v>
      </c>
      <c r="S4663" s="3">
        <f t="shared" si="945"/>
        <v>8.1728240693337284E-3</v>
      </c>
      <c r="T4663" s="3" t="s">
        <v>22</v>
      </c>
      <c r="U4663" s="3">
        <v>5</v>
      </c>
      <c r="V4663" s="3">
        <v>95</v>
      </c>
      <c r="W4663" s="3">
        <v>30</v>
      </c>
      <c r="X4663" s="3">
        <v>0</v>
      </c>
      <c r="Y4663" s="3">
        <f t="shared" si="946"/>
        <v>125</v>
      </c>
      <c r="Z4663" s="10">
        <f t="shared" si="947"/>
        <v>0.31578947368421051</v>
      </c>
      <c r="AA4663">
        <f t="shared" si="948"/>
        <v>1</v>
      </c>
      <c r="AB4663" t="str">
        <f>VLOOKUP(I4663,SourceData!$A$1:$B$3751,2,FALSE)</f>
        <v>Instagram</v>
      </c>
    </row>
    <row r="4664" spans="1:28" x14ac:dyDescent="0.3">
      <c r="A4664" s="3" t="s">
        <v>24041</v>
      </c>
      <c r="B4664" s="3" t="str">
        <f t="shared" si="938"/>
        <v>2021-05-29 17:10:29.200</v>
      </c>
      <c r="C4664" s="3">
        <f t="shared" si="939"/>
        <v>17</v>
      </c>
      <c r="D4664" s="11" t="str">
        <f t="shared" si="940"/>
        <v>2021-05-29</v>
      </c>
      <c r="E4664" t="str">
        <f t="shared" si="936"/>
        <v>Evening</v>
      </c>
      <c r="F4664" t="str">
        <f t="shared" si="937"/>
        <v>May</v>
      </c>
      <c r="G4664" t="str">
        <f t="shared" si="941"/>
        <v>Saturday</v>
      </c>
      <c r="H4664" t="str">
        <f t="shared" si="942"/>
        <v>Weekend</v>
      </c>
      <c r="I4664" s="3" t="s">
        <v>24042</v>
      </c>
      <c r="J4664" s="3">
        <f t="shared" si="943"/>
        <v>1</v>
      </c>
      <c r="K4664" s="3" t="s">
        <v>16</v>
      </c>
      <c r="L4664" s="3" t="s">
        <v>16</v>
      </c>
      <c r="M4664" s="3">
        <v>257981</v>
      </c>
      <c r="N4664" t="s">
        <v>24043</v>
      </c>
      <c r="O4664" s="3">
        <f t="shared" si="944"/>
        <v>4</v>
      </c>
      <c r="P4664" s="3" t="s">
        <v>24044</v>
      </c>
      <c r="Q4664" s="3" t="s">
        <v>24045</v>
      </c>
      <c r="R4664" s="3" t="s">
        <v>24046</v>
      </c>
      <c r="S4664" s="3">
        <f t="shared" si="945"/>
        <v>2.3871724537457339E-2</v>
      </c>
      <c r="T4664" s="3" t="s">
        <v>22</v>
      </c>
      <c r="U4664" s="3">
        <v>5</v>
      </c>
      <c r="V4664" s="3">
        <v>268</v>
      </c>
      <c r="W4664" s="3">
        <v>25</v>
      </c>
      <c r="X4664" s="3">
        <v>10</v>
      </c>
      <c r="Y4664" s="3">
        <f t="shared" si="946"/>
        <v>283</v>
      </c>
      <c r="Z4664" s="10">
        <f t="shared" si="947"/>
        <v>9.3283582089552244E-2</v>
      </c>
      <c r="AA4664">
        <f t="shared" si="948"/>
        <v>1</v>
      </c>
      <c r="AB4664" t="str">
        <f>VLOOKUP(I4664,SourceData!$A$1:$B$3751,2,FALSE)</f>
        <v>Snapchat</v>
      </c>
    </row>
    <row r="4665" spans="1:28" x14ac:dyDescent="0.3">
      <c r="A4665" s="3" t="s">
        <v>24047</v>
      </c>
      <c r="B4665" s="3" t="str">
        <f t="shared" si="938"/>
        <v>2021-05-30 07:56:37.833</v>
      </c>
      <c r="C4665" s="3">
        <f t="shared" si="939"/>
        <v>7</v>
      </c>
      <c r="D4665" s="11" t="str">
        <f t="shared" si="940"/>
        <v>2021-05-30</v>
      </c>
      <c r="E4665" t="str">
        <f t="shared" si="936"/>
        <v>Morning</v>
      </c>
      <c r="F4665" t="str">
        <f t="shared" si="937"/>
        <v>May</v>
      </c>
      <c r="G4665" t="str">
        <f t="shared" si="941"/>
        <v>Sunday</v>
      </c>
      <c r="H4665" t="str">
        <f t="shared" si="942"/>
        <v>Weekend</v>
      </c>
      <c r="I4665" s="3" t="s">
        <v>24042</v>
      </c>
      <c r="J4665" s="3">
        <f t="shared" si="943"/>
        <v>1</v>
      </c>
      <c r="K4665" s="3" t="s">
        <v>16</v>
      </c>
      <c r="L4665" s="3" t="s">
        <v>16</v>
      </c>
      <c r="M4665" s="3">
        <v>258352</v>
      </c>
      <c r="N4665" t="s">
        <v>24048</v>
      </c>
      <c r="O4665" s="3">
        <f t="shared" si="944"/>
        <v>8</v>
      </c>
      <c r="P4665" s="3" t="s">
        <v>24049</v>
      </c>
      <c r="Q4665" s="3" t="s">
        <v>24050</v>
      </c>
      <c r="R4665" s="3" t="s">
        <v>24051</v>
      </c>
      <c r="S4665" s="3">
        <f t="shared" si="945"/>
        <v>1.7432523149182089E-2</v>
      </c>
      <c r="T4665" s="3" t="s">
        <v>22</v>
      </c>
      <c r="U4665" s="3">
        <v>5</v>
      </c>
      <c r="V4665" s="3">
        <v>755</v>
      </c>
      <c r="W4665" s="3">
        <v>25</v>
      </c>
      <c r="X4665" s="3">
        <v>0</v>
      </c>
      <c r="Y4665" s="3">
        <f t="shared" si="946"/>
        <v>780</v>
      </c>
      <c r="Z4665" s="10">
        <f t="shared" si="947"/>
        <v>3.3112582781456956E-2</v>
      </c>
      <c r="AA4665">
        <f t="shared" si="948"/>
        <v>1</v>
      </c>
      <c r="AB4665" t="str">
        <f>VLOOKUP(I4665,SourceData!$A$1:$B$3751,2,FALSE)</f>
        <v>Snapchat</v>
      </c>
    </row>
    <row r="4666" spans="1:28" x14ac:dyDescent="0.3">
      <c r="A4666" s="3" t="s">
        <v>24052</v>
      </c>
      <c r="B4666" s="3" t="str">
        <f t="shared" si="938"/>
        <v>2021-06-16 12:43:24.423</v>
      </c>
      <c r="C4666" s="3">
        <f t="shared" si="939"/>
        <v>12</v>
      </c>
      <c r="D4666" s="11" t="str">
        <f t="shared" si="940"/>
        <v>2021-06-16</v>
      </c>
      <c r="E4666" t="str">
        <f t="shared" si="936"/>
        <v>Afternoon</v>
      </c>
      <c r="F4666" t="str">
        <f t="shared" si="937"/>
        <v>June</v>
      </c>
      <c r="G4666" t="str">
        <f t="shared" si="941"/>
        <v>Wednesday</v>
      </c>
      <c r="H4666" t="str">
        <f t="shared" si="942"/>
        <v>Weekday</v>
      </c>
      <c r="I4666" s="3" t="s">
        <v>24042</v>
      </c>
      <c r="J4666" s="3">
        <f t="shared" si="943"/>
        <v>1</v>
      </c>
      <c r="K4666" s="3" t="s">
        <v>16</v>
      </c>
      <c r="L4666" s="3" t="s">
        <v>16</v>
      </c>
      <c r="M4666" s="3">
        <v>271832</v>
      </c>
      <c r="N4666" t="s">
        <v>24053</v>
      </c>
      <c r="O4666" s="3">
        <f t="shared" si="944"/>
        <v>11</v>
      </c>
      <c r="P4666" s="3" t="s">
        <v>24054</v>
      </c>
      <c r="Q4666" s="3" t="s">
        <v>24055</v>
      </c>
      <c r="R4666" s="3" t="s">
        <v>24056</v>
      </c>
      <c r="S4666" s="3">
        <f t="shared" si="945"/>
        <v>1.0841099538083654E-2</v>
      </c>
      <c r="T4666" s="3" t="s">
        <v>22</v>
      </c>
      <c r="U4666" s="3">
        <v>5</v>
      </c>
      <c r="V4666" s="3">
        <v>677</v>
      </c>
      <c r="W4666" s="3">
        <v>25</v>
      </c>
      <c r="X4666" s="3">
        <v>5</v>
      </c>
      <c r="Y4666" s="3">
        <f t="shared" si="946"/>
        <v>697</v>
      </c>
      <c r="Z4666" s="10">
        <f t="shared" si="947"/>
        <v>3.6927621861152143E-2</v>
      </c>
      <c r="AA4666">
        <f t="shared" si="948"/>
        <v>1</v>
      </c>
      <c r="AB4666" t="str">
        <f>VLOOKUP(I4666,SourceData!$A$1:$B$3751,2,FALSE)</f>
        <v>Snapchat</v>
      </c>
    </row>
    <row r="4667" spans="1:28" x14ac:dyDescent="0.3">
      <c r="A4667" s="3" t="s">
        <v>24057</v>
      </c>
      <c r="B4667" s="3" t="str">
        <f t="shared" si="938"/>
        <v>2021-06-18 12:28:05.766</v>
      </c>
      <c r="C4667" s="3">
        <f t="shared" si="939"/>
        <v>12</v>
      </c>
      <c r="D4667" s="11" t="str">
        <f t="shared" si="940"/>
        <v>2021-06-18</v>
      </c>
      <c r="E4667" t="str">
        <f t="shared" si="936"/>
        <v>Afternoon</v>
      </c>
      <c r="F4667" t="str">
        <f t="shared" si="937"/>
        <v>June</v>
      </c>
      <c r="G4667" t="str">
        <f t="shared" si="941"/>
        <v>Friday</v>
      </c>
      <c r="H4667" t="str">
        <f t="shared" si="942"/>
        <v>Weekday</v>
      </c>
      <c r="I4667" s="3" t="s">
        <v>24042</v>
      </c>
      <c r="J4667" s="3">
        <f t="shared" si="943"/>
        <v>1</v>
      </c>
      <c r="K4667" s="3" t="s">
        <v>16</v>
      </c>
      <c r="L4667" s="3" t="s">
        <v>16</v>
      </c>
      <c r="M4667" s="3">
        <v>273148</v>
      </c>
      <c r="N4667" t="s">
        <v>24058</v>
      </c>
      <c r="O4667" s="3">
        <f t="shared" si="944"/>
        <v>8</v>
      </c>
      <c r="P4667" s="3" t="s">
        <v>24059</v>
      </c>
      <c r="Q4667" s="3" t="s">
        <v>24060</v>
      </c>
      <c r="R4667" s="3" t="s">
        <v>24061</v>
      </c>
      <c r="S4667" s="3">
        <f t="shared" si="945"/>
        <v>1.0811863423441537E-2</v>
      </c>
      <c r="T4667" s="3" t="s">
        <v>22</v>
      </c>
      <c r="U4667" s="3">
        <v>5</v>
      </c>
      <c r="V4667" s="3">
        <v>836</v>
      </c>
      <c r="W4667" s="3">
        <v>25</v>
      </c>
      <c r="X4667" s="3">
        <v>5</v>
      </c>
      <c r="Y4667" s="3">
        <f t="shared" si="946"/>
        <v>856</v>
      </c>
      <c r="Z4667" s="10">
        <f t="shared" si="947"/>
        <v>2.9904306220095694E-2</v>
      </c>
      <c r="AA4667">
        <f t="shared" si="948"/>
        <v>1</v>
      </c>
      <c r="AB4667" t="str">
        <f>VLOOKUP(I4667,SourceData!$A$1:$B$3751,2,FALSE)</f>
        <v>Snapchat</v>
      </c>
    </row>
    <row r="4668" spans="1:28" x14ac:dyDescent="0.3">
      <c r="A4668" s="3" t="s">
        <v>24062</v>
      </c>
      <c r="B4668" s="3" t="str">
        <f t="shared" si="938"/>
        <v>2021-06-26 22:07:43.277</v>
      </c>
      <c r="C4668" s="3">
        <f t="shared" si="939"/>
        <v>22</v>
      </c>
      <c r="D4668" s="11" t="str">
        <f t="shared" si="940"/>
        <v>2021-06-26</v>
      </c>
      <c r="E4668" t="str">
        <f t="shared" si="936"/>
        <v>Night</v>
      </c>
      <c r="F4668" t="str">
        <f t="shared" si="937"/>
        <v>June</v>
      </c>
      <c r="G4668" t="str">
        <f t="shared" si="941"/>
        <v>Saturday</v>
      </c>
      <c r="H4668" t="str">
        <f t="shared" si="942"/>
        <v>Weekend</v>
      </c>
      <c r="I4668" s="3" t="s">
        <v>24042</v>
      </c>
      <c r="J4668" s="3">
        <f t="shared" si="943"/>
        <v>1</v>
      </c>
      <c r="K4668" s="3" t="s">
        <v>16</v>
      </c>
      <c r="L4668" s="3" t="s">
        <v>16</v>
      </c>
      <c r="M4668" s="3">
        <v>280092</v>
      </c>
      <c r="N4668" t="s">
        <v>24063</v>
      </c>
      <c r="O4668" s="3">
        <f t="shared" si="944"/>
        <v>3</v>
      </c>
      <c r="P4668" s="3" t="s">
        <v>24064</v>
      </c>
      <c r="Q4668" s="3" t="s">
        <v>24065</v>
      </c>
      <c r="R4668" s="3" t="s">
        <v>24066</v>
      </c>
      <c r="S4668" s="3">
        <f t="shared" si="945"/>
        <v>5.4576620386797003E-3</v>
      </c>
      <c r="T4668" s="3" t="s">
        <v>22</v>
      </c>
      <c r="U4668" s="3">
        <v>5</v>
      </c>
      <c r="V4668" s="3">
        <v>212</v>
      </c>
      <c r="W4668" s="3">
        <v>25</v>
      </c>
      <c r="X4668" s="3">
        <v>7</v>
      </c>
      <c r="Y4668" s="3">
        <f t="shared" si="946"/>
        <v>230</v>
      </c>
      <c r="Z4668" s="10">
        <f t="shared" si="947"/>
        <v>0.11792452830188679</v>
      </c>
      <c r="AA4668">
        <f t="shared" si="948"/>
        <v>1</v>
      </c>
      <c r="AB4668" t="str">
        <f>VLOOKUP(I4668,SourceData!$A$1:$B$3751,2,FALSE)</f>
        <v>Snapchat</v>
      </c>
    </row>
    <row r="4669" spans="1:28" x14ac:dyDescent="0.3">
      <c r="A4669" s="3" t="s">
        <v>24067</v>
      </c>
      <c r="B4669" s="3" t="str">
        <f t="shared" si="938"/>
        <v>2021-06-27 19:57:48.490</v>
      </c>
      <c r="C4669" s="3">
        <f t="shared" si="939"/>
        <v>19</v>
      </c>
      <c r="D4669" s="11" t="str">
        <f t="shared" si="940"/>
        <v>2021-06-27</v>
      </c>
      <c r="E4669" t="str">
        <f t="shared" si="936"/>
        <v>Evening</v>
      </c>
      <c r="F4669" t="str">
        <f t="shared" si="937"/>
        <v>June</v>
      </c>
      <c r="G4669" t="str">
        <f t="shared" si="941"/>
        <v>Sunday</v>
      </c>
      <c r="H4669" t="str">
        <f t="shared" si="942"/>
        <v>Weekend</v>
      </c>
      <c r="I4669" s="3" t="s">
        <v>24042</v>
      </c>
      <c r="J4669" s="3">
        <f t="shared" si="943"/>
        <v>1</v>
      </c>
      <c r="K4669" s="3" t="s">
        <v>16</v>
      </c>
      <c r="L4669" s="3" t="s">
        <v>16</v>
      </c>
      <c r="M4669" s="3">
        <v>280919</v>
      </c>
      <c r="N4669" t="s">
        <v>24068</v>
      </c>
      <c r="O4669" s="3">
        <f t="shared" si="944"/>
        <v>6</v>
      </c>
      <c r="P4669" s="3" t="s">
        <v>24069</v>
      </c>
      <c r="Q4669" s="3" t="s">
        <v>24070</v>
      </c>
      <c r="R4669" s="3" t="s">
        <v>24071</v>
      </c>
      <c r="S4669" s="3">
        <f t="shared" si="945"/>
        <v>1.0342604167817626E-2</v>
      </c>
      <c r="T4669" s="3" t="s">
        <v>22</v>
      </c>
      <c r="U4669" s="3">
        <v>5</v>
      </c>
      <c r="V4669" s="3">
        <v>703</v>
      </c>
      <c r="W4669" s="3">
        <v>25</v>
      </c>
      <c r="X4669" s="3">
        <v>0</v>
      </c>
      <c r="Y4669" s="3">
        <f t="shared" si="946"/>
        <v>728</v>
      </c>
      <c r="Z4669" s="10">
        <f t="shared" si="947"/>
        <v>3.5561877667140827E-2</v>
      </c>
      <c r="AA4669">
        <f t="shared" si="948"/>
        <v>1</v>
      </c>
      <c r="AB4669" t="str">
        <f>VLOOKUP(I4669,SourceData!$A$1:$B$3751,2,FALSE)</f>
        <v>Snapchat</v>
      </c>
    </row>
    <row r="4670" spans="1:28" x14ac:dyDescent="0.3">
      <c r="A4670" s="3" t="s">
        <v>24072</v>
      </c>
      <c r="B4670" s="3" t="str">
        <f t="shared" si="938"/>
        <v>2021-05-29 12:49:55.404</v>
      </c>
      <c r="C4670" s="3">
        <f t="shared" si="939"/>
        <v>12</v>
      </c>
      <c r="D4670" s="11" t="str">
        <f t="shared" si="940"/>
        <v>2021-05-29</v>
      </c>
      <c r="E4670" t="str">
        <f t="shared" si="936"/>
        <v>Afternoon</v>
      </c>
      <c r="F4670" t="str">
        <f t="shared" si="937"/>
        <v>May</v>
      </c>
      <c r="G4670" t="str">
        <f t="shared" si="941"/>
        <v>Saturday</v>
      </c>
      <c r="H4670" t="str">
        <f t="shared" si="942"/>
        <v>Weekend</v>
      </c>
      <c r="I4670" s="3" t="s">
        <v>24073</v>
      </c>
      <c r="J4670" s="3">
        <f t="shared" si="943"/>
        <v>1</v>
      </c>
      <c r="K4670" s="3" t="s">
        <v>16</v>
      </c>
      <c r="L4670" s="3" t="s">
        <v>32</v>
      </c>
      <c r="M4670" s="3">
        <v>257757</v>
      </c>
      <c r="N4670" t="s">
        <v>24074</v>
      </c>
      <c r="O4670" s="3">
        <f t="shared" si="944"/>
        <v>14</v>
      </c>
      <c r="P4670" s="3" t="s">
        <v>24075</v>
      </c>
      <c r="Q4670" s="3" t="s">
        <v>24076</v>
      </c>
      <c r="R4670" s="3" t="s">
        <v>24077</v>
      </c>
      <c r="S4670" s="3">
        <f t="shared" si="945"/>
        <v>5.220326388371177E-2</v>
      </c>
      <c r="T4670" s="3" t="s">
        <v>22</v>
      </c>
      <c r="U4670" s="3">
        <v>5</v>
      </c>
      <c r="V4670" s="3">
        <v>1140</v>
      </c>
      <c r="W4670" s="3">
        <v>25</v>
      </c>
      <c r="X4670" s="3">
        <v>69</v>
      </c>
      <c r="Y4670" s="3">
        <f t="shared" si="946"/>
        <v>1096</v>
      </c>
      <c r="Z4670" s="10">
        <f t="shared" si="947"/>
        <v>2.1929824561403508E-2</v>
      </c>
      <c r="AA4670">
        <f t="shared" si="948"/>
        <v>1</v>
      </c>
      <c r="AB4670" t="str">
        <f>VLOOKUP(I4670,SourceData!$A$1:$B$3751,2,FALSE)</f>
        <v>Instagram</v>
      </c>
    </row>
    <row r="4671" spans="1:28" x14ac:dyDescent="0.3">
      <c r="A4671" s="3" t="s">
        <v>24078</v>
      </c>
      <c r="B4671" s="3" t="str">
        <f t="shared" si="938"/>
        <v>2021-05-30 11:55:34.623</v>
      </c>
      <c r="C4671" s="3">
        <f t="shared" si="939"/>
        <v>11</v>
      </c>
      <c r="D4671" s="11" t="str">
        <f t="shared" si="940"/>
        <v>2021-05-30</v>
      </c>
      <c r="E4671" t="str">
        <f t="shared" si="936"/>
        <v>Morning</v>
      </c>
      <c r="F4671" t="str">
        <f t="shared" si="937"/>
        <v>May</v>
      </c>
      <c r="G4671" t="str">
        <f t="shared" si="941"/>
        <v>Sunday</v>
      </c>
      <c r="H4671" t="str">
        <f t="shared" si="942"/>
        <v>Weekend</v>
      </c>
      <c r="I4671" s="3" t="s">
        <v>24073</v>
      </c>
      <c r="J4671" s="3">
        <f t="shared" si="943"/>
        <v>1</v>
      </c>
      <c r="K4671" s="3" t="s">
        <v>16</v>
      </c>
      <c r="L4671" s="3" t="s">
        <v>32</v>
      </c>
      <c r="M4671" s="3">
        <v>258584</v>
      </c>
      <c r="N4671" t="s">
        <v>24079</v>
      </c>
      <c r="O4671" s="3">
        <f t="shared" si="944"/>
        <v>7</v>
      </c>
      <c r="P4671" s="3" t="s">
        <v>24080</v>
      </c>
      <c r="Q4671" s="3" t="s">
        <v>24081</v>
      </c>
      <c r="R4671" s="3" t="s">
        <v>24082</v>
      </c>
      <c r="S4671" s="3">
        <f t="shared" si="945"/>
        <v>5.6157465274736751E-2</v>
      </c>
      <c r="T4671" s="3" t="s">
        <v>22</v>
      </c>
      <c r="U4671" s="3">
        <v>5</v>
      </c>
      <c r="V4671" s="3">
        <v>479</v>
      </c>
      <c r="W4671" s="3">
        <v>25</v>
      </c>
      <c r="X4671" s="3">
        <v>17</v>
      </c>
      <c r="Y4671" s="3">
        <f t="shared" si="946"/>
        <v>487</v>
      </c>
      <c r="Z4671" s="10">
        <f t="shared" si="947"/>
        <v>5.2192066805845511E-2</v>
      </c>
      <c r="AA4671">
        <f t="shared" si="948"/>
        <v>1</v>
      </c>
      <c r="AB4671" t="str">
        <f>VLOOKUP(I4671,SourceData!$A$1:$B$3751,2,FALSE)</f>
        <v>Instagram</v>
      </c>
    </row>
    <row r="4672" spans="1:28" x14ac:dyDescent="0.3">
      <c r="A4672" s="3" t="s">
        <v>24083</v>
      </c>
      <c r="B4672" s="3" t="str">
        <f t="shared" si="938"/>
        <v>2021-06-06 12:02:06.884</v>
      </c>
      <c r="C4672" s="3">
        <f t="shared" si="939"/>
        <v>12</v>
      </c>
      <c r="D4672" s="11" t="str">
        <f t="shared" si="940"/>
        <v>2021-06-06</v>
      </c>
      <c r="E4672" t="str">
        <f t="shared" si="936"/>
        <v>Afternoon</v>
      </c>
      <c r="F4672" t="str">
        <f t="shared" si="937"/>
        <v>June</v>
      </c>
      <c r="G4672" t="str">
        <f t="shared" si="941"/>
        <v>Sunday</v>
      </c>
      <c r="H4672" t="str">
        <f t="shared" si="942"/>
        <v>Weekend</v>
      </c>
      <c r="I4672" s="3" t="s">
        <v>24073</v>
      </c>
      <c r="J4672" s="3">
        <f t="shared" si="943"/>
        <v>1</v>
      </c>
      <c r="K4672" s="3" t="s">
        <v>16</v>
      </c>
      <c r="L4672" s="3" t="s">
        <v>32</v>
      </c>
      <c r="M4672" s="3">
        <v>264277</v>
      </c>
      <c r="N4672" t="s">
        <v>24084</v>
      </c>
      <c r="O4672" s="3">
        <f t="shared" si="944"/>
        <v>10</v>
      </c>
      <c r="P4672" s="3" t="s">
        <v>24085</v>
      </c>
      <c r="Q4672" s="3" t="s">
        <v>24086</v>
      </c>
      <c r="R4672" s="3" t="s">
        <v>24087</v>
      </c>
      <c r="S4672" s="3">
        <f t="shared" si="945"/>
        <v>3.4784212963131722E-2</v>
      </c>
      <c r="T4672" s="3" t="s">
        <v>22</v>
      </c>
      <c r="U4672" s="3">
        <v>5</v>
      </c>
      <c r="V4672" s="3">
        <v>442</v>
      </c>
      <c r="W4672" s="3">
        <v>25</v>
      </c>
      <c r="X4672" s="3">
        <v>25</v>
      </c>
      <c r="Y4672" s="3">
        <f t="shared" si="946"/>
        <v>442</v>
      </c>
      <c r="Z4672" s="10">
        <f t="shared" si="947"/>
        <v>5.6561085972850679E-2</v>
      </c>
      <c r="AA4672">
        <f t="shared" si="948"/>
        <v>1</v>
      </c>
      <c r="AB4672" t="str">
        <f>VLOOKUP(I4672,SourceData!$A$1:$B$3751,2,FALSE)</f>
        <v>Instagram</v>
      </c>
    </row>
    <row r="4673" spans="1:28" x14ac:dyDescent="0.3">
      <c r="A4673" s="3" t="s">
        <v>24088</v>
      </c>
      <c r="B4673" s="3" t="str">
        <f t="shared" si="938"/>
        <v>2021-06-07 15:17:14.518</v>
      </c>
      <c r="C4673" s="3">
        <f t="shared" si="939"/>
        <v>15</v>
      </c>
      <c r="D4673" s="11" t="str">
        <f t="shared" si="940"/>
        <v>2021-06-07</v>
      </c>
      <c r="E4673" t="str">
        <f t="shared" si="936"/>
        <v>Afternoon</v>
      </c>
      <c r="F4673" t="str">
        <f t="shared" si="937"/>
        <v>June</v>
      </c>
      <c r="G4673" t="str">
        <f t="shared" si="941"/>
        <v>Monday</v>
      </c>
      <c r="H4673" t="str">
        <f t="shared" si="942"/>
        <v>Weekday</v>
      </c>
      <c r="I4673" s="3" t="s">
        <v>24073</v>
      </c>
      <c r="J4673" s="3">
        <f t="shared" si="943"/>
        <v>1</v>
      </c>
      <c r="K4673" s="3" t="s">
        <v>16</v>
      </c>
      <c r="L4673" s="3" t="s">
        <v>32</v>
      </c>
      <c r="M4673" s="3">
        <v>265135</v>
      </c>
      <c r="N4673" t="s">
        <v>24089</v>
      </c>
      <c r="O4673" s="3">
        <f t="shared" si="944"/>
        <v>12</v>
      </c>
      <c r="P4673" s="3" t="s">
        <v>24090</v>
      </c>
      <c r="Q4673" s="3" t="s">
        <v>24091</v>
      </c>
      <c r="R4673" s="3" t="s">
        <v>24092</v>
      </c>
      <c r="S4673" s="3">
        <f t="shared" si="945"/>
        <v>1.4160127313516568E-2</v>
      </c>
      <c r="T4673" s="3" t="s">
        <v>22</v>
      </c>
      <c r="U4673" s="3">
        <v>5</v>
      </c>
      <c r="V4673" s="3">
        <v>722</v>
      </c>
      <c r="W4673" s="3">
        <v>25</v>
      </c>
      <c r="X4673" s="3">
        <v>0</v>
      </c>
      <c r="Y4673" s="3">
        <f t="shared" si="946"/>
        <v>747</v>
      </c>
      <c r="Z4673" s="10">
        <f t="shared" si="947"/>
        <v>3.4626038781163437E-2</v>
      </c>
      <c r="AA4673">
        <f t="shared" si="948"/>
        <v>1</v>
      </c>
      <c r="AB4673" t="str">
        <f>VLOOKUP(I4673,SourceData!$A$1:$B$3751,2,FALSE)</f>
        <v>Instagram</v>
      </c>
    </row>
    <row r="4674" spans="1:28" x14ac:dyDescent="0.3">
      <c r="A4674" s="3" t="s">
        <v>24093</v>
      </c>
      <c r="B4674" s="3" t="str">
        <f t="shared" si="938"/>
        <v>2021-06-12 20:09:14.256</v>
      </c>
      <c r="C4674" s="3">
        <f t="shared" si="939"/>
        <v>20</v>
      </c>
      <c r="D4674" s="11" t="str">
        <f t="shared" si="940"/>
        <v>2021-06-12</v>
      </c>
      <c r="E4674" t="str">
        <f t="shared" ref="E4674:E4737" si="949">IF(AND(C4674 &gt;= 5, C4674 &lt; 12), "Morning",
   IF(AND(C4674 &gt;= 12, C4674 &lt; 17), "Afternoon",
   IF(AND(C4674 &gt;= 17, C4674 &lt; 20), "Evening",
   IF(AND(C4674 &gt;= 20, C4674 &lt; 23), "Night", "Late Night"))))</f>
        <v>Night</v>
      </c>
      <c r="F4674" t="str">
        <f t="shared" ref="F4674:F4737" si="950">TEXT(B4674, "mmmm")</f>
        <v>June</v>
      </c>
      <c r="G4674" t="str">
        <f t="shared" si="941"/>
        <v>Saturday</v>
      </c>
      <c r="H4674" t="str">
        <f t="shared" si="942"/>
        <v>Weekend</v>
      </c>
      <c r="I4674" s="3" t="s">
        <v>24073</v>
      </c>
      <c r="J4674" s="3">
        <f t="shared" si="943"/>
        <v>1</v>
      </c>
      <c r="K4674" s="3" t="s">
        <v>16</v>
      </c>
      <c r="L4674" s="3" t="s">
        <v>32</v>
      </c>
      <c r="M4674" s="3">
        <v>269294</v>
      </c>
      <c r="N4674" t="s">
        <v>24094</v>
      </c>
      <c r="O4674" s="3">
        <f t="shared" si="944"/>
        <v>7</v>
      </c>
      <c r="P4674" s="3" t="s">
        <v>24095</v>
      </c>
      <c r="Q4674" s="3" t="s">
        <v>24096</v>
      </c>
      <c r="R4674" s="3" t="s">
        <v>24097</v>
      </c>
      <c r="S4674" s="3">
        <f t="shared" si="945"/>
        <v>2.021115741081303E-2</v>
      </c>
      <c r="T4674" s="3" t="s">
        <v>22</v>
      </c>
      <c r="U4674" s="3"/>
      <c r="V4674" s="3">
        <v>452</v>
      </c>
      <c r="W4674" s="3">
        <v>25</v>
      </c>
      <c r="X4674" s="3">
        <v>0</v>
      </c>
      <c r="Y4674" s="3">
        <f t="shared" si="946"/>
        <v>477</v>
      </c>
      <c r="Z4674" s="10">
        <f t="shared" si="947"/>
        <v>5.5309734513274339E-2</v>
      </c>
      <c r="AA4674">
        <f t="shared" si="948"/>
        <v>1</v>
      </c>
      <c r="AB4674" t="str">
        <f>VLOOKUP(I4674,SourceData!$A$1:$B$3751,2,FALSE)</f>
        <v>Instagram</v>
      </c>
    </row>
    <row r="4675" spans="1:28" x14ac:dyDescent="0.3">
      <c r="A4675" s="3" t="s">
        <v>24098</v>
      </c>
      <c r="B4675" s="3" t="str">
        <f t="shared" ref="B4675:B4738" si="951">SUBSTITUTE(A4675,"T"," ")</f>
        <v>2021-07-02 19:51:42.987</v>
      </c>
      <c r="C4675" s="3">
        <f t="shared" ref="C4675:C4738" si="952">HOUR(B4675)</f>
        <v>19</v>
      </c>
      <c r="D4675" s="11" t="str">
        <f t="shared" ref="D4675:D4738" si="953">LEFT(B4675,FIND(" ",B4675)-1)</f>
        <v>2021-07-02</v>
      </c>
      <c r="E4675" t="str">
        <f t="shared" si="949"/>
        <v>Evening</v>
      </c>
      <c r="F4675" t="str">
        <f t="shared" si="950"/>
        <v>July</v>
      </c>
      <c r="G4675" t="str">
        <f t="shared" ref="G4675:G4738" si="954">TEXT(D4675,"dddd")</f>
        <v>Friday</v>
      </c>
      <c r="H4675" t="str">
        <f t="shared" ref="H4675:H4738" si="955">IF(WEEKDAY(D4675, 2) &lt; 6, "Weekday", "Weekend")</f>
        <v>Weekday</v>
      </c>
      <c r="I4675" s="3" t="s">
        <v>24073</v>
      </c>
      <c r="J4675" s="3">
        <f t="shared" ref="J4675:J4738" si="956">COUNT(M4675)</f>
        <v>1</v>
      </c>
      <c r="K4675" s="3" t="s">
        <v>16</v>
      </c>
      <c r="L4675" s="3" t="s">
        <v>32</v>
      </c>
      <c r="M4675" s="3">
        <v>285043</v>
      </c>
      <c r="N4675" t="s">
        <v>24099</v>
      </c>
      <c r="O4675" s="3">
        <f t="shared" ref="O4675:O4738" si="957">LEN(N4675)-LEN(SUBSTITUTE(N4675,",",""))+1</f>
        <v>3</v>
      </c>
      <c r="P4675" s="3" t="s">
        <v>24100</v>
      </c>
      <c r="Q4675" s="3" t="s">
        <v>24101</v>
      </c>
      <c r="R4675" s="3" t="s">
        <v>24102</v>
      </c>
      <c r="S4675" s="3">
        <f t="shared" ref="S4675:S4738" si="958">SUBSTITUTE(R4675,"T"," ")-B4675</f>
        <v>1.865726851974614E-2</v>
      </c>
      <c r="T4675" s="3" t="s">
        <v>22</v>
      </c>
      <c r="U4675" s="3">
        <v>5</v>
      </c>
      <c r="V4675" s="3">
        <v>150</v>
      </c>
      <c r="W4675" s="3">
        <v>25</v>
      </c>
      <c r="X4675" s="3">
        <v>5</v>
      </c>
      <c r="Y4675" s="3">
        <f t="shared" ref="Y4675:Y4738" si="959">V4675-X4675+W4675</f>
        <v>170</v>
      </c>
      <c r="Z4675" s="10">
        <f t="shared" ref="Z4675:Z4738" si="960">IF(V4675=0,0, (W4675 / V4675))</f>
        <v>0.16666666666666666</v>
      </c>
      <c r="AA4675">
        <f t="shared" ref="AA4675:AA4738" si="961">IF(T4675="YES",1,0)</f>
        <v>1</v>
      </c>
      <c r="AB4675" t="str">
        <f>VLOOKUP(I4675,SourceData!$A$1:$B$3751,2,FALSE)</f>
        <v>Instagram</v>
      </c>
    </row>
    <row r="4676" spans="1:28" x14ac:dyDescent="0.3">
      <c r="A4676" s="3" t="s">
        <v>24103</v>
      </c>
      <c r="B4676" s="3" t="str">
        <f t="shared" si="951"/>
        <v>2021-07-03 17:03:21.334</v>
      </c>
      <c r="C4676" s="3">
        <f t="shared" si="952"/>
        <v>17</v>
      </c>
      <c r="D4676" s="11" t="str">
        <f t="shared" si="953"/>
        <v>2021-07-03</v>
      </c>
      <c r="E4676" t="str">
        <f t="shared" si="949"/>
        <v>Evening</v>
      </c>
      <c r="F4676" t="str">
        <f t="shared" si="950"/>
        <v>July</v>
      </c>
      <c r="G4676" t="str">
        <f t="shared" si="954"/>
        <v>Saturday</v>
      </c>
      <c r="H4676" t="str">
        <f t="shared" si="955"/>
        <v>Weekend</v>
      </c>
      <c r="I4676" s="3" t="s">
        <v>24073</v>
      </c>
      <c r="J4676" s="3">
        <f t="shared" si="956"/>
        <v>1</v>
      </c>
      <c r="K4676" s="3" t="s">
        <v>16</v>
      </c>
      <c r="L4676" s="3" t="s">
        <v>32</v>
      </c>
      <c r="M4676" s="3">
        <v>285809</v>
      </c>
      <c r="N4676" t="s">
        <v>24104</v>
      </c>
      <c r="O4676" s="3">
        <f t="shared" si="957"/>
        <v>9</v>
      </c>
      <c r="P4676" s="3" t="s">
        <v>24105</v>
      </c>
      <c r="Q4676" s="3" t="s">
        <v>24106</v>
      </c>
      <c r="R4676" s="3" t="s">
        <v>24107</v>
      </c>
      <c r="S4676" s="3">
        <f t="shared" si="958"/>
        <v>2.6170115743298084E-2</v>
      </c>
      <c r="T4676" s="3" t="s">
        <v>22</v>
      </c>
      <c r="U4676" s="3">
        <v>5</v>
      </c>
      <c r="V4676" s="3">
        <v>443</v>
      </c>
      <c r="W4676" s="3">
        <v>25</v>
      </c>
      <c r="X4676" s="3">
        <v>35</v>
      </c>
      <c r="Y4676" s="3">
        <f t="shared" si="959"/>
        <v>433</v>
      </c>
      <c r="Z4676" s="10">
        <f t="shared" si="960"/>
        <v>5.6433408577878104E-2</v>
      </c>
      <c r="AA4676">
        <f t="shared" si="961"/>
        <v>1</v>
      </c>
      <c r="AB4676" t="str">
        <f>VLOOKUP(I4676,SourceData!$A$1:$B$3751,2,FALSE)</f>
        <v>Instagram</v>
      </c>
    </row>
    <row r="4677" spans="1:28" x14ac:dyDescent="0.3">
      <c r="A4677" s="3" t="s">
        <v>24108</v>
      </c>
      <c r="B4677" s="3" t="str">
        <f t="shared" si="951"/>
        <v>2021-07-04 10:42:28.869</v>
      </c>
      <c r="C4677" s="3">
        <f t="shared" si="952"/>
        <v>10</v>
      </c>
      <c r="D4677" s="11" t="str">
        <f t="shared" si="953"/>
        <v>2021-07-04</v>
      </c>
      <c r="E4677" t="str">
        <f t="shared" si="949"/>
        <v>Morning</v>
      </c>
      <c r="F4677" t="str">
        <f t="shared" si="950"/>
        <v>July</v>
      </c>
      <c r="G4677" t="str">
        <f t="shared" si="954"/>
        <v>Sunday</v>
      </c>
      <c r="H4677" t="str">
        <f t="shared" si="955"/>
        <v>Weekend</v>
      </c>
      <c r="I4677" s="3" t="s">
        <v>24073</v>
      </c>
      <c r="J4677" s="3">
        <f t="shared" si="956"/>
        <v>1</v>
      </c>
      <c r="K4677" s="3" t="s">
        <v>16</v>
      </c>
      <c r="L4677" s="3" t="s">
        <v>32</v>
      </c>
      <c r="M4677" s="3">
        <v>286545</v>
      </c>
      <c r="N4677" t="s">
        <v>24109</v>
      </c>
      <c r="O4677" s="3">
        <f t="shared" si="957"/>
        <v>8</v>
      </c>
      <c r="P4677" s="3" t="s">
        <v>24110</v>
      </c>
      <c r="Q4677" s="3" t="s">
        <v>24111</v>
      </c>
      <c r="R4677" s="3" t="s">
        <v>24112</v>
      </c>
      <c r="S4677" s="3">
        <f t="shared" si="958"/>
        <v>1.2348657408438157E-2</v>
      </c>
      <c r="T4677" s="3" t="s">
        <v>22</v>
      </c>
      <c r="U4677" s="3"/>
      <c r="V4677" s="3">
        <v>474</v>
      </c>
      <c r="W4677" s="3">
        <v>25</v>
      </c>
      <c r="X4677" s="3">
        <v>60</v>
      </c>
      <c r="Y4677" s="3">
        <f t="shared" si="959"/>
        <v>439</v>
      </c>
      <c r="Z4677" s="10">
        <f t="shared" si="960"/>
        <v>5.2742616033755275E-2</v>
      </c>
      <c r="AA4677">
        <f t="shared" si="961"/>
        <v>1</v>
      </c>
      <c r="AB4677" t="str">
        <f>VLOOKUP(I4677,SourceData!$A$1:$B$3751,2,FALSE)</f>
        <v>Instagram</v>
      </c>
    </row>
    <row r="4678" spans="1:28" x14ac:dyDescent="0.3">
      <c r="A4678" s="3" t="s">
        <v>24113</v>
      </c>
      <c r="B4678" s="3" t="str">
        <f t="shared" si="951"/>
        <v>2021-05-29 12:46:02.634</v>
      </c>
      <c r="C4678" s="3">
        <f t="shared" si="952"/>
        <v>12</v>
      </c>
      <c r="D4678" s="11" t="str">
        <f t="shared" si="953"/>
        <v>2021-05-29</v>
      </c>
      <c r="E4678" t="str">
        <f t="shared" si="949"/>
        <v>Afternoon</v>
      </c>
      <c r="F4678" t="str">
        <f t="shared" si="950"/>
        <v>May</v>
      </c>
      <c r="G4678" t="str">
        <f t="shared" si="954"/>
        <v>Saturday</v>
      </c>
      <c r="H4678" t="str">
        <f t="shared" si="955"/>
        <v>Weekend</v>
      </c>
      <c r="I4678" s="3" t="s">
        <v>24114</v>
      </c>
      <c r="J4678" s="3">
        <f t="shared" si="956"/>
        <v>1</v>
      </c>
      <c r="K4678" s="3" t="s">
        <v>16</v>
      </c>
      <c r="L4678" s="3" t="s">
        <v>16</v>
      </c>
      <c r="M4678" s="3">
        <v>257749</v>
      </c>
      <c r="N4678" t="s">
        <v>24115</v>
      </c>
      <c r="O4678" s="3">
        <f t="shared" si="957"/>
        <v>11</v>
      </c>
      <c r="P4678" s="3" t="s">
        <v>24116</v>
      </c>
      <c r="Q4678" s="3" t="s">
        <v>24117</v>
      </c>
      <c r="R4678" s="3" t="s">
        <v>24118</v>
      </c>
      <c r="S4678" s="3">
        <f t="shared" si="958"/>
        <v>5.344063657685183E-2</v>
      </c>
      <c r="T4678" s="3" t="s">
        <v>22</v>
      </c>
      <c r="U4678" s="3">
        <v>5</v>
      </c>
      <c r="V4678" s="3">
        <v>803</v>
      </c>
      <c r="W4678" s="3">
        <v>0</v>
      </c>
      <c r="X4678" s="3">
        <v>113</v>
      </c>
      <c r="Y4678" s="3">
        <f t="shared" si="959"/>
        <v>690</v>
      </c>
      <c r="Z4678" s="10">
        <f t="shared" si="960"/>
        <v>0</v>
      </c>
      <c r="AA4678">
        <f t="shared" si="961"/>
        <v>1</v>
      </c>
      <c r="AB4678" t="str">
        <f>VLOOKUP(I4678,SourceData!$A$1:$B$3751,2,FALSE)</f>
        <v>Offline Campaign</v>
      </c>
    </row>
    <row r="4679" spans="1:28" x14ac:dyDescent="0.3">
      <c r="A4679" s="3" t="s">
        <v>24119</v>
      </c>
      <c r="B4679" s="3" t="str">
        <f t="shared" si="951"/>
        <v>2021-06-02 11:37:01.357</v>
      </c>
      <c r="C4679" s="3">
        <f t="shared" si="952"/>
        <v>11</v>
      </c>
      <c r="D4679" s="11" t="str">
        <f t="shared" si="953"/>
        <v>2021-06-02</v>
      </c>
      <c r="E4679" t="str">
        <f t="shared" si="949"/>
        <v>Morning</v>
      </c>
      <c r="F4679" t="str">
        <f t="shared" si="950"/>
        <v>June</v>
      </c>
      <c r="G4679" t="str">
        <f t="shared" si="954"/>
        <v>Wednesday</v>
      </c>
      <c r="H4679" t="str">
        <f t="shared" si="955"/>
        <v>Weekday</v>
      </c>
      <c r="I4679" s="3" t="s">
        <v>24114</v>
      </c>
      <c r="J4679" s="3">
        <f t="shared" si="956"/>
        <v>1</v>
      </c>
      <c r="K4679" s="3" t="s">
        <v>16</v>
      </c>
      <c r="L4679" s="3" t="s">
        <v>16</v>
      </c>
      <c r="M4679" s="3">
        <v>261021</v>
      </c>
      <c r="N4679" t="s">
        <v>24120</v>
      </c>
      <c r="O4679" s="3">
        <f t="shared" si="957"/>
        <v>7</v>
      </c>
      <c r="P4679" s="3" t="s">
        <v>24121</v>
      </c>
      <c r="Q4679" s="3" t="s">
        <v>24122</v>
      </c>
      <c r="R4679" s="3" t="s">
        <v>24123</v>
      </c>
      <c r="S4679" s="3">
        <f t="shared" si="958"/>
        <v>3.4018310187093448E-2</v>
      </c>
      <c r="T4679" s="3" t="s">
        <v>22</v>
      </c>
      <c r="U4679" s="3"/>
      <c r="V4679" s="3">
        <v>387</v>
      </c>
      <c r="W4679" s="3">
        <v>25</v>
      </c>
      <c r="X4679" s="3">
        <v>0</v>
      </c>
      <c r="Y4679" s="3">
        <f t="shared" si="959"/>
        <v>412</v>
      </c>
      <c r="Z4679" s="10">
        <f t="shared" si="960"/>
        <v>6.4599483204134361E-2</v>
      </c>
      <c r="AA4679">
        <f t="shared" si="961"/>
        <v>1</v>
      </c>
      <c r="AB4679" t="str">
        <f>VLOOKUP(I4679,SourceData!$A$1:$B$3751,2,FALSE)</f>
        <v>Offline Campaign</v>
      </c>
    </row>
    <row r="4680" spans="1:28" x14ac:dyDescent="0.3">
      <c r="A4680" s="3" t="s">
        <v>24124</v>
      </c>
      <c r="B4680" s="3" t="str">
        <f t="shared" si="951"/>
        <v>2021-08-03 19:14:34.906</v>
      </c>
      <c r="C4680" s="3">
        <f t="shared" si="952"/>
        <v>19</v>
      </c>
      <c r="D4680" s="11" t="str">
        <f t="shared" si="953"/>
        <v>2021-08-03</v>
      </c>
      <c r="E4680" t="str">
        <f t="shared" si="949"/>
        <v>Evening</v>
      </c>
      <c r="F4680" t="str">
        <f t="shared" si="950"/>
        <v>August</v>
      </c>
      <c r="G4680" t="str">
        <f t="shared" si="954"/>
        <v>Tuesday</v>
      </c>
      <c r="H4680" t="str">
        <f t="shared" si="955"/>
        <v>Weekday</v>
      </c>
      <c r="I4680" s="3" t="s">
        <v>24114</v>
      </c>
      <c r="J4680" s="3">
        <f t="shared" si="956"/>
        <v>1</v>
      </c>
      <c r="K4680" s="3" t="s">
        <v>16</v>
      </c>
      <c r="L4680" s="3" t="s">
        <v>16</v>
      </c>
      <c r="M4680" s="3">
        <v>309413</v>
      </c>
      <c r="N4680" t="s">
        <v>24125</v>
      </c>
      <c r="O4680" s="3">
        <f t="shared" si="957"/>
        <v>2</v>
      </c>
      <c r="P4680" s="3" t="s">
        <v>24126</v>
      </c>
      <c r="Q4680" s="3" t="s">
        <v>24127</v>
      </c>
      <c r="R4680" s="3" t="s">
        <v>24128</v>
      </c>
      <c r="S4680" s="3">
        <f t="shared" si="958"/>
        <v>1.4303472227766179E-2</v>
      </c>
      <c r="T4680" s="3" t="s">
        <v>22</v>
      </c>
      <c r="U4680" s="3"/>
      <c r="V4680" s="3">
        <v>170</v>
      </c>
      <c r="W4680" s="3">
        <v>25</v>
      </c>
      <c r="X4680" s="3">
        <v>30</v>
      </c>
      <c r="Y4680" s="3">
        <f t="shared" si="959"/>
        <v>165</v>
      </c>
      <c r="Z4680" s="10">
        <f t="shared" si="960"/>
        <v>0.14705882352941177</v>
      </c>
      <c r="AA4680">
        <f t="shared" si="961"/>
        <v>1</v>
      </c>
      <c r="AB4680" t="str">
        <f>VLOOKUP(I4680,SourceData!$A$1:$B$3751,2,FALSE)</f>
        <v>Offline Campaign</v>
      </c>
    </row>
    <row r="4681" spans="1:28" x14ac:dyDescent="0.3">
      <c r="A4681" s="3" t="s">
        <v>24129</v>
      </c>
      <c r="B4681" s="3" t="str">
        <f t="shared" si="951"/>
        <v>2021-05-29 10:24:20.999</v>
      </c>
      <c r="C4681" s="3">
        <f t="shared" si="952"/>
        <v>10</v>
      </c>
      <c r="D4681" s="11" t="str">
        <f t="shared" si="953"/>
        <v>2021-05-29</v>
      </c>
      <c r="E4681" t="str">
        <f t="shared" si="949"/>
        <v>Morning</v>
      </c>
      <c r="F4681" t="str">
        <f t="shared" si="950"/>
        <v>May</v>
      </c>
      <c r="G4681" t="str">
        <f t="shared" si="954"/>
        <v>Saturday</v>
      </c>
      <c r="H4681" t="str">
        <f t="shared" si="955"/>
        <v>Weekend</v>
      </c>
      <c r="I4681" s="3" t="s">
        <v>24130</v>
      </c>
      <c r="J4681" s="3">
        <f t="shared" si="956"/>
        <v>1</v>
      </c>
      <c r="K4681" s="3" t="s">
        <v>16</v>
      </c>
      <c r="L4681" s="3" t="s">
        <v>125</v>
      </c>
      <c r="M4681" s="3">
        <v>257613</v>
      </c>
      <c r="N4681" t="s">
        <v>24131</v>
      </c>
      <c r="O4681" s="3">
        <f t="shared" si="957"/>
        <v>6</v>
      </c>
      <c r="P4681" s="3" t="s">
        <v>24132</v>
      </c>
      <c r="Q4681" s="3" t="s">
        <v>24133</v>
      </c>
      <c r="R4681" s="3" t="s">
        <v>24134</v>
      </c>
      <c r="S4681" s="3">
        <f t="shared" si="958"/>
        <v>4.2612523153366055E-2</v>
      </c>
      <c r="T4681" s="3" t="s">
        <v>22</v>
      </c>
      <c r="U4681" s="3"/>
      <c r="V4681" s="3">
        <v>433</v>
      </c>
      <c r="W4681" s="3">
        <v>45</v>
      </c>
      <c r="X4681" s="3">
        <v>69</v>
      </c>
      <c r="Y4681" s="3">
        <f t="shared" si="959"/>
        <v>409</v>
      </c>
      <c r="Z4681" s="10">
        <f t="shared" si="960"/>
        <v>0.10392609699769054</v>
      </c>
      <c r="AA4681">
        <f t="shared" si="961"/>
        <v>1</v>
      </c>
      <c r="AB4681" t="str">
        <f>VLOOKUP(I4681,SourceData!$A$1:$B$3751,2,FALSE)</f>
        <v>Snapchat</v>
      </c>
    </row>
    <row r="4682" spans="1:28" x14ac:dyDescent="0.3">
      <c r="A4682" s="3" t="s">
        <v>24135</v>
      </c>
      <c r="B4682" s="3" t="str">
        <f t="shared" si="951"/>
        <v>2021-05-29 09:39:51.759</v>
      </c>
      <c r="C4682" s="3">
        <f t="shared" si="952"/>
        <v>9</v>
      </c>
      <c r="D4682" s="11" t="str">
        <f t="shared" si="953"/>
        <v>2021-05-29</v>
      </c>
      <c r="E4682" t="str">
        <f t="shared" si="949"/>
        <v>Morning</v>
      </c>
      <c r="F4682" t="str">
        <f t="shared" si="950"/>
        <v>May</v>
      </c>
      <c r="G4682" t="str">
        <f t="shared" si="954"/>
        <v>Saturday</v>
      </c>
      <c r="H4682" t="str">
        <f t="shared" si="955"/>
        <v>Weekend</v>
      </c>
      <c r="I4682" s="3" t="s">
        <v>24136</v>
      </c>
      <c r="J4682" s="3">
        <f t="shared" si="956"/>
        <v>1</v>
      </c>
      <c r="K4682" s="3" t="s">
        <v>16</v>
      </c>
      <c r="L4682" s="3" t="s">
        <v>16</v>
      </c>
      <c r="M4682" s="3">
        <v>257553</v>
      </c>
      <c r="N4682" t="s">
        <v>24137</v>
      </c>
      <c r="O4682" s="3">
        <f t="shared" si="957"/>
        <v>2</v>
      </c>
      <c r="P4682" s="3" t="s">
        <v>24138</v>
      </c>
      <c r="Q4682" s="3" t="s">
        <v>24139</v>
      </c>
      <c r="R4682" s="3" t="s">
        <v>24140</v>
      </c>
      <c r="S4682" s="3">
        <f t="shared" si="958"/>
        <v>2.1431828703498468E-2</v>
      </c>
      <c r="T4682" s="3" t="s">
        <v>22</v>
      </c>
      <c r="U4682" s="3">
        <v>5</v>
      </c>
      <c r="V4682" s="3">
        <v>339</v>
      </c>
      <c r="W4682" s="3">
        <v>25</v>
      </c>
      <c r="X4682" s="3">
        <v>95</v>
      </c>
      <c r="Y4682" s="3">
        <f t="shared" si="959"/>
        <v>269</v>
      </c>
      <c r="Z4682" s="10">
        <f t="shared" si="960"/>
        <v>7.3746312684365781E-2</v>
      </c>
      <c r="AA4682">
        <f t="shared" si="961"/>
        <v>1</v>
      </c>
      <c r="AB4682" t="str">
        <f>VLOOKUP(I4682,SourceData!$A$1:$B$3751,2,FALSE)</f>
        <v>Snapchat</v>
      </c>
    </row>
    <row r="4683" spans="1:28" x14ac:dyDescent="0.3">
      <c r="A4683" s="3" t="s">
        <v>24141</v>
      </c>
      <c r="B4683" s="3" t="str">
        <f t="shared" si="951"/>
        <v>2021-05-29 09:26:15.941</v>
      </c>
      <c r="C4683" s="3">
        <f t="shared" si="952"/>
        <v>9</v>
      </c>
      <c r="D4683" s="11" t="str">
        <f t="shared" si="953"/>
        <v>2021-05-29</v>
      </c>
      <c r="E4683" t="str">
        <f t="shared" si="949"/>
        <v>Morning</v>
      </c>
      <c r="F4683" t="str">
        <f t="shared" si="950"/>
        <v>May</v>
      </c>
      <c r="G4683" t="str">
        <f t="shared" si="954"/>
        <v>Saturday</v>
      </c>
      <c r="H4683" t="str">
        <f t="shared" si="955"/>
        <v>Weekend</v>
      </c>
      <c r="I4683" s="3" t="s">
        <v>24142</v>
      </c>
      <c r="J4683" s="3">
        <f t="shared" si="956"/>
        <v>1</v>
      </c>
      <c r="K4683" s="3" t="s">
        <v>16</v>
      </c>
      <c r="L4683" s="3" t="s">
        <v>16</v>
      </c>
      <c r="M4683" s="3">
        <v>257539</v>
      </c>
      <c r="N4683" t="s">
        <v>24143</v>
      </c>
      <c r="O4683" s="3">
        <f t="shared" si="957"/>
        <v>2</v>
      </c>
      <c r="P4683" s="3" t="s">
        <v>24144</v>
      </c>
      <c r="Q4683" s="3" t="s">
        <v>24145</v>
      </c>
      <c r="R4683" s="3" t="s">
        <v>24146</v>
      </c>
      <c r="S4683" s="3">
        <f t="shared" si="958"/>
        <v>1.4903599534591194E-2</v>
      </c>
      <c r="T4683" s="3" t="s">
        <v>22</v>
      </c>
      <c r="U4683" s="3">
        <v>5</v>
      </c>
      <c r="V4683" s="3">
        <v>79</v>
      </c>
      <c r="W4683" s="3">
        <v>0</v>
      </c>
      <c r="X4683" s="3">
        <v>69</v>
      </c>
      <c r="Y4683" s="3">
        <f t="shared" si="959"/>
        <v>10</v>
      </c>
      <c r="Z4683" s="10">
        <f t="shared" si="960"/>
        <v>0</v>
      </c>
      <c r="AA4683">
        <f t="shared" si="961"/>
        <v>1</v>
      </c>
      <c r="AB4683" t="str">
        <f>VLOOKUP(I4683,SourceData!$A$1:$B$3751,2,FALSE)</f>
        <v>Offline Campaign</v>
      </c>
    </row>
    <row r="4684" spans="1:28" x14ac:dyDescent="0.3">
      <c r="A4684" s="3" t="s">
        <v>24147</v>
      </c>
      <c r="B4684" s="3" t="str">
        <f t="shared" si="951"/>
        <v>2021-06-04 19:50:51.033</v>
      </c>
      <c r="C4684" s="3">
        <f t="shared" si="952"/>
        <v>19</v>
      </c>
      <c r="D4684" s="11" t="str">
        <f t="shared" si="953"/>
        <v>2021-06-04</v>
      </c>
      <c r="E4684" t="str">
        <f t="shared" si="949"/>
        <v>Evening</v>
      </c>
      <c r="F4684" t="str">
        <f t="shared" si="950"/>
        <v>June</v>
      </c>
      <c r="G4684" t="str">
        <f t="shared" si="954"/>
        <v>Friday</v>
      </c>
      <c r="H4684" t="str">
        <f t="shared" si="955"/>
        <v>Weekday</v>
      </c>
      <c r="I4684" s="3" t="s">
        <v>24142</v>
      </c>
      <c r="J4684" s="3">
        <f t="shared" si="956"/>
        <v>1</v>
      </c>
      <c r="K4684" s="3" t="s">
        <v>16</v>
      </c>
      <c r="L4684" s="3" t="s">
        <v>16</v>
      </c>
      <c r="M4684" s="3">
        <v>262930</v>
      </c>
      <c r="N4684" t="s">
        <v>24148</v>
      </c>
      <c r="O4684" s="3">
        <f t="shared" si="957"/>
        <v>3</v>
      </c>
      <c r="P4684" s="3" t="s">
        <v>24149</v>
      </c>
      <c r="Q4684" s="3" t="s">
        <v>24150</v>
      </c>
      <c r="R4684" s="3" t="s">
        <v>24151</v>
      </c>
      <c r="S4684" s="3">
        <f t="shared" si="958"/>
        <v>1.0936041668173857E-2</v>
      </c>
      <c r="T4684" s="3" t="s">
        <v>22</v>
      </c>
      <c r="U4684" s="3">
        <v>5</v>
      </c>
      <c r="V4684" s="3">
        <v>45</v>
      </c>
      <c r="W4684" s="3">
        <v>0</v>
      </c>
      <c r="X4684" s="3">
        <v>25</v>
      </c>
      <c r="Y4684" s="3">
        <f t="shared" si="959"/>
        <v>20</v>
      </c>
      <c r="Z4684" s="10">
        <f t="shared" si="960"/>
        <v>0</v>
      </c>
      <c r="AA4684">
        <f t="shared" si="961"/>
        <v>1</v>
      </c>
      <c r="AB4684" t="str">
        <f>VLOOKUP(I4684,SourceData!$A$1:$B$3751,2,FALSE)</f>
        <v>Offline Campaign</v>
      </c>
    </row>
    <row r="4685" spans="1:28" x14ac:dyDescent="0.3">
      <c r="A4685" s="3" t="s">
        <v>24152</v>
      </c>
      <c r="B4685" s="3" t="str">
        <f t="shared" si="951"/>
        <v>2021-05-28 22:02:05.313</v>
      </c>
      <c r="C4685" s="3">
        <f t="shared" si="952"/>
        <v>22</v>
      </c>
      <c r="D4685" s="11" t="str">
        <f t="shared" si="953"/>
        <v>2021-05-28</v>
      </c>
      <c r="E4685" t="str">
        <f t="shared" si="949"/>
        <v>Night</v>
      </c>
      <c r="F4685" t="str">
        <f t="shared" si="950"/>
        <v>May</v>
      </c>
      <c r="G4685" t="str">
        <f t="shared" si="954"/>
        <v>Friday</v>
      </c>
      <c r="H4685" t="str">
        <f t="shared" si="955"/>
        <v>Weekday</v>
      </c>
      <c r="I4685" s="3" t="s">
        <v>24153</v>
      </c>
      <c r="J4685" s="3">
        <f t="shared" si="956"/>
        <v>1</v>
      </c>
      <c r="K4685" s="3" t="s">
        <v>16</v>
      </c>
      <c r="L4685" s="3" t="s">
        <v>17</v>
      </c>
      <c r="M4685" s="3">
        <v>257424</v>
      </c>
      <c r="N4685" t="s">
        <v>24154</v>
      </c>
      <c r="O4685" s="3">
        <f t="shared" si="957"/>
        <v>11</v>
      </c>
      <c r="P4685" s="3" t="s">
        <v>24155</v>
      </c>
      <c r="Q4685" s="3" t="s">
        <v>24156</v>
      </c>
      <c r="R4685" s="3" t="s">
        <v>24157</v>
      </c>
      <c r="S4685" s="3">
        <f t="shared" si="958"/>
        <v>2.7515405090525746E-2</v>
      </c>
      <c r="T4685" s="3" t="s">
        <v>22</v>
      </c>
      <c r="U4685" s="3">
        <v>5</v>
      </c>
      <c r="V4685" s="3">
        <v>589</v>
      </c>
      <c r="W4685" s="3">
        <v>5</v>
      </c>
      <c r="X4685" s="3">
        <v>77</v>
      </c>
      <c r="Y4685" s="3">
        <f t="shared" si="959"/>
        <v>517</v>
      </c>
      <c r="Z4685" s="10">
        <f t="shared" si="960"/>
        <v>8.4889643463497456E-3</v>
      </c>
      <c r="AA4685">
        <f t="shared" si="961"/>
        <v>1</v>
      </c>
      <c r="AB4685" t="str">
        <f>VLOOKUP(I4685,SourceData!$A$1:$B$3751,2,FALSE)</f>
        <v>Instagram</v>
      </c>
    </row>
    <row r="4686" spans="1:28" x14ac:dyDescent="0.3">
      <c r="A4686" s="3" t="s">
        <v>24158</v>
      </c>
      <c r="B4686" s="3" t="str">
        <f t="shared" si="951"/>
        <v>2021-05-28 21:13:46.923</v>
      </c>
      <c r="C4686" s="3">
        <f t="shared" si="952"/>
        <v>21</v>
      </c>
      <c r="D4686" s="11" t="str">
        <f t="shared" si="953"/>
        <v>2021-05-28</v>
      </c>
      <c r="E4686" t="str">
        <f t="shared" si="949"/>
        <v>Night</v>
      </c>
      <c r="F4686" t="str">
        <f t="shared" si="950"/>
        <v>May</v>
      </c>
      <c r="G4686" t="str">
        <f t="shared" si="954"/>
        <v>Friday</v>
      </c>
      <c r="H4686" t="str">
        <f t="shared" si="955"/>
        <v>Weekday</v>
      </c>
      <c r="I4686" s="3" t="s">
        <v>24159</v>
      </c>
      <c r="J4686" s="3">
        <f t="shared" si="956"/>
        <v>1</v>
      </c>
      <c r="K4686" s="3" t="s">
        <v>16</v>
      </c>
      <c r="L4686" s="3" t="s">
        <v>32</v>
      </c>
      <c r="M4686" s="3">
        <v>257374</v>
      </c>
      <c r="N4686" t="s">
        <v>24160</v>
      </c>
      <c r="O4686" s="3">
        <f t="shared" si="957"/>
        <v>5</v>
      </c>
      <c r="P4686" s="3" t="s">
        <v>24161</v>
      </c>
      <c r="Q4686" s="3" t="s">
        <v>24162</v>
      </c>
      <c r="R4686" s="3" t="s">
        <v>24163</v>
      </c>
      <c r="S4686" s="3">
        <f t="shared" si="958"/>
        <v>1.6482847226143349E-2</v>
      </c>
      <c r="T4686" s="3" t="s">
        <v>22</v>
      </c>
      <c r="U4686" s="3"/>
      <c r="V4686" s="3">
        <v>494</v>
      </c>
      <c r="W4686" s="3">
        <v>25</v>
      </c>
      <c r="X4686" s="3">
        <v>69</v>
      </c>
      <c r="Y4686" s="3">
        <f t="shared" si="959"/>
        <v>450</v>
      </c>
      <c r="Z4686" s="10">
        <f t="shared" si="960"/>
        <v>5.0607287449392711E-2</v>
      </c>
      <c r="AA4686">
        <f t="shared" si="961"/>
        <v>1</v>
      </c>
      <c r="AB4686" t="str">
        <f>VLOOKUP(I4686,SourceData!$A$1:$B$3751,2,FALSE)</f>
        <v>Snapchat</v>
      </c>
    </row>
    <row r="4687" spans="1:28" x14ac:dyDescent="0.3">
      <c r="A4687" s="3" t="s">
        <v>24164</v>
      </c>
      <c r="B4687" s="3" t="str">
        <f t="shared" si="951"/>
        <v>2021-06-25 22:17:11.453</v>
      </c>
      <c r="C4687" s="3">
        <f t="shared" si="952"/>
        <v>22</v>
      </c>
      <c r="D4687" s="11" t="str">
        <f t="shared" si="953"/>
        <v>2021-06-25</v>
      </c>
      <c r="E4687" t="str">
        <f t="shared" si="949"/>
        <v>Night</v>
      </c>
      <c r="F4687" t="str">
        <f t="shared" si="950"/>
        <v>June</v>
      </c>
      <c r="G4687" t="str">
        <f t="shared" si="954"/>
        <v>Friday</v>
      </c>
      <c r="H4687" t="str">
        <f t="shared" si="955"/>
        <v>Weekday</v>
      </c>
      <c r="I4687" s="3" t="s">
        <v>24159</v>
      </c>
      <c r="J4687" s="3">
        <f t="shared" si="956"/>
        <v>1</v>
      </c>
      <c r="K4687" s="3" t="s">
        <v>16</v>
      </c>
      <c r="L4687" s="3" t="s">
        <v>32</v>
      </c>
      <c r="M4687" s="3">
        <v>279081</v>
      </c>
      <c r="N4687" t="s">
        <v>24165</v>
      </c>
      <c r="O4687" s="3">
        <f t="shared" si="957"/>
        <v>6</v>
      </c>
      <c r="P4687" s="3" t="s">
        <v>24166</v>
      </c>
      <c r="Q4687" s="3" t="s">
        <v>24167</v>
      </c>
      <c r="R4687" s="3" t="s">
        <v>24168</v>
      </c>
      <c r="S4687" s="3">
        <f t="shared" si="958"/>
        <v>1.8856875001802109E-2</v>
      </c>
      <c r="T4687" s="3" t="s">
        <v>22</v>
      </c>
      <c r="U4687" s="3">
        <v>5</v>
      </c>
      <c r="V4687" s="3">
        <v>322</v>
      </c>
      <c r="W4687" s="3">
        <v>25</v>
      </c>
      <c r="X4687" s="3">
        <v>12</v>
      </c>
      <c r="Y4687" s="3">
        <f t="shared" si="959"/>
        <v>335</v>
      </c>
      <c r="Z4687" s="10">
        <f t="shared" si="960"/>
        <v>7.7639751552795025E-2</v>
      </c>
      <c r="AA4687">
        <f t="shared" si="961"/>
        <v>1</v>
      </c>
      <c r="AB4687" t="str">
        <f>VLOOKUP(I4687,SourceData!$A$1:$B$3751,2,FALSE)</f>
        <v>Snapchat</v>
      </c>
    </row>
    <row r="4688" spans="1:28" x14ac:dyDescent="0.3">
      <c r="A4688" s="3" t="s">
        <v>24169</v>
      </c>
      <c r="B4688" s="3" t="str">
        <f t="shared" si="951"/>
        <v>2021-07-03 21:02:02.700</v>
      </c>
      <c r="C4688" s="3">
        <f t="shared" si="952"/>
        <v>21</v>
      </c>
      <c r="D4688" s="11" t="str">
        <f t="shared" si="953"/>
        <v>2021-07-03</v>
      </c>
      <c r="E4688" t="str">
        <f t="shared" si="949"/>
        <v>Night</v>
      </c>
      <c r="F4688" t="str">
        <f t="shared" si="950"/>
        <v>July</v>
      </c>
      <c r="G4688" t="str">
        <f t="shared" si="954"/>
        <v>Saturday</v>
      </c>
      <c r="H4688" t="str">
        <f t="shared" si="955"/>
        <v>Weekend</v>
      </c>
      <c r="I4688" s="3" t="s">
        <v>24159</v>
      </c>
      <c r="J4688" s="3">
        <f t="shared" si="956"/>
        <v>1</v>
      </c>
      <c r="K4688" s="3" t="s">
        <v>16</v>
      </c>
      <c r="L4688" s="3" t="s">
        <v>32</v>
      </c>
      <c r="M4688" s="3">
        <v>286211</v>
      </c>
      <c r="N4688" t="s">
        <v>24170</v>
      </c>
      <c r="O4688" s="3">
        <f t="shared" si="957"/>
        <v>5</v>
      </c>
      <c r="P4688" s="3" t="s">
        <v>24171</v>
      </c>
      <c r="Q4688" s="3" t="s">
        <v>24172</v>
      </c>
      <c r="R4688" s="3" t="s">
        <v>24173</v>
      </c>
      <c r="S4688" s="3">
        <f t="shared" si="958"/>
        <v>4.3245069442491513E-2</v>
      </c>
      <c r="T4688" s="3" t="s">
        <v>22</v>
      </c>
      <c r="U4688" s="3"/>
      <c r="V4688" s="3">
        <v>135</v>
      </c>
      <c r="W4688" s="3">
        <v>25</v>
      </c>
      <c r="X4688" s="3">
        <v>21</v>
      </c>
      <c r="Y4688" s="3">
        <f t="shared" si="959"/>
        <v>139</v>
      </c>
      <c r="Z4688" s="10">
        <f t="shared" si="960"/>
        <v>0.18518518518518517</v>
      </c>
      <c r="AA4688">
        <f t="shared" si="961"/>
        <v>1</v>
      </c>
      <c r="AB4688" t="str">
        <f>VLOOKUP(I4688,SourceData!$A$1:$B$3751,2,FALSE)</f>
        <v>Snapchat</v>
      </c>
    </row>
    <row r="4689" spans="1:28" x14ac:dyDescent="0.3">
      <c r="A4689" s="3" t="s">
        <v>24174</v>
      </c>
      <c r="B4689" s="3" t="str">
        <f t="shared" si="951"/>
        <v>2021-07-22 22:29:31.134</v>
      </c>
      <c r="C4689" s="3">
        <f t="shared" si="952"/>
        <v>22</v>
      </c>
      <c r="D4689" s="11" t="str">
        <f t="shared" si="953"/>
        <v>2021-07-22</v>
      </c>
      <c r="E4689" t="str">
        <f t="shared" si="949"/>
        <v>Night</v>
      </c>
      <c r="F4689" t="str">
        <f t="shared" si="950"/>
        <v>July</v>
      </c>
      <c r="G4689" t="str">
        <f t="shared" si="954"/>
        <v>Thursday</v>
      </c>
      <c r="H4689" t="str">
        <f t="shared" si="955"/>
        <v>Weekday</v>
      </c>
      <c r="I4689" s="3" t="s">
        <v>24159</v>
      </c>
      <c r="J4689" s="3">
        <f t="shared" si="956"/>
        <v>1</v>
      </c>
      <c r="K4689" s="3" t="s">
        <v>16</v>
      </c>
      <c r="L4689" s="3" t="s">
        <v>32</v>
      </c>
      <c r="M4689" s="3">
        <v>300923</v>
      </c>
      <c r="N4689" t="s">
        <v>24175</v>
      </c>
      <c r="O4689" s="3">
        <f t="shared" si="957"/>
        <v>1</v>
      </c>
      <c r="P4689" s="3" t="s">
        <v>24176</v>
      </c>
      <c r="Q4689" s="3" t="s">
        <v>24177</v>
      </c>
      <c r="R4689" s="3" t="s">
        <v>24178</v>
      </c>
      <c r="S4689" s="3">
        <f t="shared" si="958"/>
        <v>7.812754629412666E-3</v>
      </c>
      <c r="T4689" s="3" t="s">
        <v>22</v>
      </c>
      <c r="U4689" s="3"/>
      <c r="V4689" s="3">
        <v>365</v>
      </c>
      <c r="W4689" s="3">
        <v>0</v>
      </c>
      <c r="X4689" s="3">
        <v>0</v>
      </c>
      <c r="Y4689" s="3">
        <f t="shared" si="959"/>
        <v>365</v>
      </c>
      <c r="Z4689" s="10">
        <f t="shared" si="960"/>
        <v>0</v>
      </c>
      <c r="AA4689">
        <f t="shared" si="961"/>
        <v>1</v>
      </c>
      <c r="AB4689" t="str">
        <f>VLOOKUP(I4689,SourceData!$A$1:$B$3751,2,FALSE)</f>
        <v>Snapchat</v>
      </c>
    </row>
    <row r="4690" spans="1:28" x14ac:dyDescent="0.3">
      <c r="A4690" s="3" t="s">
        <v>24179</v>
      </c>
      <c r="B4690" s="3" t="str">
        <f t="shared" si="951"/>
        <v>2021-08-14 21:35:00.097</v>
      </c>
      <c r="C4690" s="3">
        <f t="shared" si="952"/>
        <v>21</v>
      </c>
      <c r="D4690" s="11" t="str">
        <f t="shared" si="953"/>
        <v>2021-08-14</v>
      </c>
      <c r="E4690" t="str">
        <f t="shared" si="949"/>
        <v>Night</v>
      </c>
      <c r="F4690" t="str">
        <f t="shared" si="950"/>
        <v>August</v>
      </c>
      <c r="G4690" t="str">
        <f t="shared" si="954"/>
        <v>Saturday</v>
      </c>
      <c r="H4690" t="str">
        <f t="shared" si="955"/>
        <v>Weekend</v>
      </c>
      <c r="I4690" s="3" t="s">
        <v>24159</v>
      </c>
      <c r="J4690" s="3">
        <f t="shared" si="956"/>
        <v>1</v>
      </c>
      <c r="K4690" s="3" t="s">
        <v>16</v>
      </c>
      <c r="L4690" s="3" t="s">
        <v>32</v>
      </c>
      <c r="M4690" s="3">
        <v>317672</v>
      </c>
      <c r="N4690" t="s">
        <v>24180</v>
      </c>
      <c r="O4690" s="3">
        <f t="shared" si="957"/>
        <v>5</v>
      </c>
      <c r="P4690" s="3" t="s">
        <v>24181</v>
      </c>
      <c r="Q4690" s="3" t="s">
        <v>24182</v>
      </c>
      <c r="R4690" s="3" t="s">
        <v>24183</v>
      </c>
      <c r="S4690" s="3">
        <f t="shared" si="958"/>
        <v>2.394081018428551E-2</v>
      </c>
      <c r="T4690" s="3" t="s">
        <v>22</v>
      </c>
      <c r="U4690" s="3">
        <v>5</v>
      </c>
      <c r="V4690" s="3">
        <v>554</v>
      </c>
      <c r="W4690" s="3">
        <v>0</v>
      </c>
      <c r="X4690" s="3">
        <v>125</v>
      </c>
      <c r="Y4690" s="3">
        <f t="shared" si="959"/>
        <v>429</v>
      </c>
      <c r="Z4690" s="10">
        <f t="shared" si="960"/>
        <v>0</v>
      </c>
      <c r="AA4690">
        <f t="shared" si="961"/>
        <v>1</v>
      </c>
      <c r="AB4690" t="str">
        <f>VLOOKUP(I4690,SourceData!$A$1:$B$3751,2,FALSE)</f>
        <v>Snapchat</v>
      </c>
    </row>
    <row r="4691" spans="1:28" x14ac:dyDescent="0.3">
      <c r="A4691" s="3" t="s">
        <v>24184</v>
      </c>
      <c r="B4691" s="3" t="str">
        <f t="shared" si="951"/>
        <v>2021-05-28 20:54:55.673</v>
      </c>
      <c r="C4691" s="3">
        <f t="shared" si="952"/>
        <v>20</v>
      </c>
      <c r="D4691" s="11" t="str">
        <f t="shared" si="953"/>
        <v>2021-05-28</v>
      </c>
      <c r="E4691" t="str">
        <f t="shared" si="949"/>
        <v>Night</v>
      </c>
      <c r="F4691" t="str">
        <f t="shared" si="950"/>
        <v>May</v>
      </c>
      <c r="G4691" t="str">
        <f t="shared" si="954"/>
        <v>Friday</v>
      </c>
      <c r="H4691" t="str">
        <f t="shared" si="955"/>
        <v>Weekday</v>
      </c>
      <c r="I4691" s="3" t="s">
        <v>24185</v>
      </c>
      <c r="J4691" s="3">
        <f t="shared" si="956"/>
        <v>1</v>
      </c>
      <c r="K4691" s="3" t="s">
        <v>16</v>
      </c>
      <c r="L4691" s="3" t="s">
        <v>16</v>
      </c>
      <c r="M4691" s="3">
        <v>257349</v>
      </c>
      <c r="N4691" t="s">
        <v>24186</v>
      </c>
      <c r="O4691" s="3">
        <f t="shared" si="957"/>
        <v>2</v>
      </c>
      <c r="P4691" s="3" t="s">
        <v>24187</v>
      </c>
      <c r="Q4691" s="3" t="s">
        <v>24188</v>
      </c>
      <c r="R4691" s="3" t="s">
        <v>24189</v>
      </c>
      <c r="S4691" s="3">
        <f t="shared" si="958"/>
        <v>1.9567129631468561E-2</v>
      </c>
      <c r="T4691" s="3" t="s">
        <v>22</v>
      </c>
      <c r="U4691" s="3"/>
      <c r="V4691" s="3">
        <v>259</v>
      </c>
      <c r="W4691" s="3">
        <v>0</v>
      </c>
      <c r="X4691" s="3">
        <v>69</v>
      </c>
      <c r="Y4691" s="3">
        <f t="shared" si="959"/>
        <v>190</v>
      </c>
      <c r="Z4691" s="10">
        <f t="shared" si="960"/>
        <v>0</v>
      </c>
      <c r="AA4691">
        <f t="shared" si="961"/>
        <v>1</v>
      </c>
      <c r="AB4691" t="str">
        <f>VLOOKUP(I4691,SourceData!$A$1:$B$3751,2,FALSE)</f>
        <v>Facebook</v>
      </c>
    </row>
    <row r="4692" spans="1:28" x14ac:dyDescent="0.3">
      <c r="A4692" s="3" t="s">
        <v>24190</v>
      </c>
      <c r="B4692" s="3" t="str">
        <f t="shared" si="951"/>
        <v>2021-06-07 18:54:01.782</v>
      </c>
      <c r="C4692" s="3">
        <f t="shared" si="952"/>
        <v>18</v>
      </c>
      <c r="D4692" s="11" t="str">
        <f t="shared" si="953"/>
        <v>2021-06-07</v>
      </c>
      <c r="E4692" t="str">
        <f t="shared" si="949"/>
        <v>Evening</v>
      </c>
      <c r="F4692" t="str">
        <f t="shared" si="950"/>
        <v>June</v>
      </c>
      <c r="G4692" t="str">
        <f t="shared" si="954"/>
        <v>Monday</v>
      </c>
      <c r="H4692" t="str">
        <f t="shared" si="955"/>
        <v>Weekday</v>
      </c>
      <c r="I4692" s="3" t="s">
        <v>24185</v>
      </c>
      <c r="J4692" s="3">
        <f t="shared" si="956"/>
        <v>1</v>
      </c>
      <c r="K4692" s="3" t="s">
        <v>16</v>
      </c>
      <c r="L4692" s="3" t="s">
        <v>16</v>
      </c>
      <c r="M4692" s="3">
        <v>265317</v>
      </c>
      <c r="N4692" t="s">
        <v>24191</v>
      </c>
      <c r="O4692" s="3">
        <f t="shared" si="957"/>
        <v>4</v>
      </c>
      <c r="P4692" s="3" t="s">
        <v>24192</v>
      </c>
      <c r="Q4692" s="3" t="s">
        <v>24193</v>
      </c>
      <c r="R4692" s="3" t="s">
        <v>24194</v>
      </c>
      <c r="S4692" s="3">
        <f t="shared" si="958"/>
        <v>1.4212939815479331E-2</v>
      </c>
      <c r="T4692" s="3" t="s">
        <v>22</v>
      </c>
      <c r="U4692" s="3"/>
      <c r="V4692" s="3">
        <v>98</v>
      </c>
      <c r="W4692" s="3">
        <v>0</v>
      </c>
      <c r="X4692" s="3">
        <v>5</v>
      </c>
      <c r="Y4692" s="3">
        <f t="shared" si="959"/>
        <v>93</v>
      </c>
      <c r="Z4692" s="10">
        <f t="shared" si="960"/>
        <v>0</v>
      </c>
      <c r="AA4692">
        <f t="shared" si="961"/>
        <v>1</v>
      </c>
      <c r="AB4692" t="str">
        <f>VLOOKUP(I4692,SourceData!$A$1:$B$3751,2,FALSE)</f>
        <v>Facebook</v>
      </c>
    </row>
    <row r="4693" spans="1:28" x14ac:dyDescent="0.3">
      <c r="A4693" s="3" t="s">
        <v>24195</v>
      </c>
      <c r="B4693" s="3" t="str">
        <f t="shared" si="951"/>
        <v>2021-06-13 16:03:31.467</v>
      </c>
      <c r="C4693" s="3">
        <f t="shared" si="952"/>
        <v>16</v>
      </c>
      <c r="D4693" s="11" t="str">
        <f t="shared" si="953"/>
        <v>2021-06-13</v>
      </c>
      <c r="E4693" t="str">
        <f t="shared" si="949"/>
        <v>Afternoon</v>
      </c>
      <c r="F4693" t="str">
        <f t="shared" si="950"/>
        <v>June</v>
      </c>
      <c r="G4693" t="str">
        <f t="shared" si="954"/>
        <v>Sunday</v>
      </c>
      <c r="H4693" t="str">
        <f t="shared" si="955"/>
        <v>Weekend</v>
      </c>
      <c r="I4693" s="3" t="s">
        <v>24185</v>
      </c>
      <c r="J4693" s="3">
        <f t="shared" si="956"/>
        <v>1</v>
      </c>
      <c r="K4693" s="3" t="s">
        <v>16</v>
      </c>
      <c r="L4693" s="3" t="s">
        <v>16</v>
      </c>
      <c r="M4693" s="3">
        <v>269973</v>
      </c>
      <c r="N4693" t="s">
        <v>17475</v>
      </c>
      <c r="O4693" s="3">
        <f t="shared" si="957"/>
        <v>1</v>
      </c>
      <c r="P4693" s="3" t="s">
        <v>24196</v>
      </c>
      <c r="Q4693" s="3" t="s">
        <v>24197</v>
      </c>
      <c r="R4693" s="3" t="s">
        <v>24198</v>
      </c>
      <c r="S4693" s="3">
        <f t="shared" si="958"/>
        <v>1.7677546296908986E-2</v>
      </c>
      <c r="T4693" s="3" t="s">
        <v>22</v>
      </c>
      <c r="U4693" s="3">
        <v>5</v>
      </c>
      <c r="V4693" s="3">
        <v>450</v>
      </c>
      <c r="W4693" s="3">
        <v>0</v>
      </c>
      <c r="X4693" s="3">
        <v>0</v>
      </c>
      <c r="Y4693" s="3">
        <f t="shared" si="959"/>
        <v>450</v>
      </c>
      <c r="Z4693" s="10">
        <f t="shared" si="960"/>
        <v>0</v>
      </c>
      <c r="AA4693">
        <f t="shared" si="961"/>
        <v>1</v>
      </c>
      <c r="AB4693" t="str">
        <f>VLOOKUP(I4693,SourceData!$A$1:$B$3751,2,FALSE)</f>
        <v>Facebook</v>
      </c>
    </row>
    <row r="4694" spans="1:28" x14ac:dyDescent="0.3">
      <c r="A4694" s="3" t="s">
        <v>24199</v>
      </c>
      <c r="B4694" s="3" t="str">
        <f t="shared" si="951"/>
        <v>2021-06-15 16:50:15.545</v>
      </c>
      <c r="C4694" s="3">
        <f t="shared" si="952"/>
        <v>16</v>
      </c>
      <c r="D4694" s="11" t="str">
        <f t="shared" si="953"/>
        <v>2021-06-15</v>
      </c>
      <c r="E4694" t="str">
        <f t="shared" si="949"/>
        <v>Afternoon</v>
      </c>
      <c r="F4694" t="str">
        <f t="shared" si="950"/>
        <v>June</v>
      </c>
      <c r="G4694" t="str">
        <f t="shared" si="954"/>
        <v>Tuesday</v>
      </c>
      <c r="H4694" t="str">
        <f t="shared" si="955"/>
        <v>Weekday</v>
      </c>
      <c r="I4694" s="3" t="s">
        <v>24185</v>
      </c>
      <c r="J4694" s="3">
        <f t="shared" si="956"/>
        <v>1</v>
      </c>
      <c r="K4694" s="3" t="s">
        <v>16</v>
      </c>
      <c r="L4694" s="3" t="s">
        <v>16</v>
      </c>
      <c r="M4694" s="3">
        <v>271334</v>
      </c>
      <c r="N4694" t="s">
        <v>18656</v>
      </c>
      <c r="O4694" s="3">
        <f t="shared" si="957"/>
        <v>1</v>
      </c>
      <c r="P4694" s="3" t="s">
        <v>24200</v>
      </c>
      <c r="Q4694" s="3" t="s">
        <v>24201</v>
      </c>
      <c r="R4694" s="3" t="s">
        <v>24202</v>
      </c>
      <c r="S4694" s="3">
        <f t="shared" si="958"/>
        <v>1.1865983797179069E-2</v>
      </c>
      <c r="T4694" s="3" t="s">
        <v>22</v>
      </c>
      <c r="U4694" s="3"/>
      <c r="V4694" s="3">
        <v>280</v>
      </c>
      <c r="W4694" s="3">
        <v>25</v>
      </c>
      <c r="X4694" s="3">
        <v>0</v>
      </c>
      <c r="Y4694" s="3">
        <f t="shared" si="959"/>
        <v>305</v>
      </c>
      <c r="Z4694" s="10">
        <f t="shared" si="960"/>
        <v>8.9285714285714288E-2</v>
      </c>
      <c r="AA4694">
        <f t="shared" si="961"/>
        <v>1</v>
      </c>
      <c r="AB4694" t="str">
        <f>VLOOKUP(I4694,SourceData!$A$1:$B$3751,2,FALSE)</f>
        <v>Facebook</v>
      </c>
    </row>
    <row r="4695" spans="1:28" x14ac:dyDescent="0.3">
      <c r="A4695" s="3" t="s">
        <v>24203</v>
      </c>
      <c r="B4695" s="3" t="str">
        <f t="shared" si="951"/>
        <v>2021-07-10 19:57:03.753</v>
      </c>
      <c r="C4695" s="3">
        <f t="shared" si="952"/>
        <v>19</v>
      </c>
      <c r="D4695" s="11" t="str">
        <f t="shared" si="953"/>
        <v>2021-07-10</v>
      </c>
      <c r="E4695" t="str">
        <f t="shared" si="949"/>
        <v>Evening</v>
      </c>
      <c r="F4695" t="str">
        <f t="shared" si="950"/>
        <v>July</v>
      </c>
      <c r="G4695" t="str">
        <f t="shared" si="954"/>
        <v>Saturday</v>
      </c>
      <c r="H4695" t="str">
        <f t="shared" si="955"/>
        <v>Weekend</v>
      </c>
      <c r="I4695" s="3" t="s">
        <v>24185</v>
      </c>
      <c r="J4695" s="3">
        <f t="shared" si="956"/>
        <v>1</v>
      </c>
      <c r="K4695" s="3" t="s">
        <v>16</v>
      </c>
      <c r="L4695" s="3" t="s">
        <v>16</v>
      </c>
      <c r="M4695" s="3">
        <v>291475</v>
      </c>
      <c r="N4695" t="s">
        <v>774</v>
      </c>
      <c r="O4695" s="3">
        <f t="shared" si="957"/>
        <v>1</v>
      </c>
      <c r="P4695" s="3" t="s">
        <v>24204</v>
      </c>
      <c r="Q4695" s="3" t="s">
        <v>24205</v>
      </c>
      <c r="R4695" s="3" t="s">
        <v>24206</v>
      </c>
      <c r="S4695" s="3">
        <f t="shared" si="958"/>
        <v>1.3425081022433005E-2</v>
      </c>
      <c r="T4695" s="3" t="s">
        <v>22</v>
      </c>
      <c r="U4695" s="3">
        <v>5</v>
      </c>
      <c r="V4695" s="3">
        <v>80</v>
      </c>
      <c r="W4695" s="3">
        <v>25</v>
      </c>
      <c r="X4695" s="3">
        <v>16</v>
      </c>
      <c r="Y4695" s="3">
        <f t="shared" si="959"/>
        <v>89</v>
      </c>
      <c r="Z4695" s="10">
        <f t="shared" si="960"/>
        <v>0.3125</v>
      </c>
      <c r="AA4695">
        <f t="shared" si="961"/>
        <v>1</v>
      </c>
      <c r="AB4695" t="str">
        <f>VLOOKUP(I4695,SourceData!$A$1:$B$3751,2,FALSE)</f>
        <v>Facebook</v>
      </c>
    </row>
    <row r="4696" spans="1:28" x14ac:dyDescent="0.3">
      <c r="A4696" s="3" t="s">
        <v>24207</v>
      </c>
      <c r="B4696" s="3" t="str">
        <f t="shared" si="951"/>
        <v>2021-05-28 20:13:18.319</v>
      </c>
      <c r="C4696" s="3">
        <f t="shared" si="952"/>
        <v>20</v>
      </c>
      <c r="D4696" s="11" t="str">
        <f t="shared" si="953"/>
        <v>2021-05-28</v>
      </c>
      <c r="E4696" t="str">
        <f t="shared" si="949"/>
        <v>Night</v>
      </c>
      <c r="F4696" t="str">
        <f t="shared" si="950"/>
        <v>May</v>
      </c>
      <c r="G4696" t="str">
        <f t="shared" si="954"/>
        <v>Friday</v>
      </c>
      <c r="H4696" t="str">
        <f t="shared" si="955"/>
        <v>Weekday</v>
      </c>
      <c r="I4696" s="3" t="s">
        <v>24208</v>
      </c>
      <c r="J4696" s="3">
        <f t="shared" si="956"/>
        <v>1</v>
      </c>
      <c r="K4696" s="3" t="s">
        <v>16</v>
      </c>
      <c r="L4696" s="3" t="s">
        <v>16</v>
      </c>
      <c r="M4696" s="3">
        <v>257305</v>
      </c>
      <c r="N4696" t="s">
        <v>24209</v>
      </c>
      <c r="O4696" s="3">
        <f t="shared" si="957"/>
        <v>3</v>
      </c>
      <c r="P4696" s="3" t="s">
        <v>24210</v>
      </c>
      <c r="Q4696" s="3" t="s">
        <v>24211</v>
      </c>
      <c r="R4696" s="3" t="s">
        <v>24212</v>
      </c>
      <c r="S4696" s="3">
        <f t="shared" si="958"/>
        <v>1.6225347222643904E-2</v>
      </c>
      <c r="T4696" s="3" t="s">
        <v>22</v>
      </c>
      <c r="U4696" s="3">
        <v>5</v>
      </c>
      <c r="V4696" s="3">
        <v>184</v>
      </c>
      <c r="W4696" s="3">
        <v>0</v>
      </c>
      <c r="X4696" s="3">
        <v>69</v>
      </c>
      <c r="Y4696" s="3">
        <f t="shared" si="959"/>
        <v>115</v>
      </c>
      <c r="Z4696" s="10">
        <f t="shared" si="960"/>
        <v>0</v>
      </c>
      <c r="AA4696">
        <f t="shared" si="961"/>
        <v>1</v>
      </c>
      <c r="AB4696" t="str">
        <f>VLOOKUP(I4696,SourceData!$A$1:$B$3751,2,FALSE)</f>
        <v>Offline Campaign</v>
      </c>
    </row>
    <row r="4697" spans="1:28" x14ac:dyDescent="0.3">
      <c r="A4697" s="3" t="s">
        <v>24213</v>
      </c>
      <c r="B4697" s="3" t="str">
        <f t="shared" si="951"/>
        <v>2021-06-04 14:42:01.165</v>
      </c>
      <c r="C4697" s="3">
        <f t="shared" si="952"/>
        <v>14</v>
      </c>
      <c r="D4697" s="11" t="str">
        <f t="shared" si="953"/>
        <v>2021-06-04</v>
      </c>
      <c r="E4697" t="str">
        <f t="shared" si="949"/>
        <v>Afternoon</v>
      </c>
      <c r="F4697" t="str">
        <f t="shared" si="950"/>
        <v>June</v>
      </c>
      <c r="G4697" t="str">
        <f t="shared" si="954"/>
        <v>Friday</v>
      </c>
      <c r="H4697" t="str">
        <f t="shared" si="955"/>
        <v>Weekday</v>
      </c>
      <c r="I4697" s="3" t="s">
        <v>24208</v>
      </c>
      <c r="J4697" s="3">
        <f t="shared" si="956"/>
        <v>1</v>
      </c>
      <c r="K4697" s="3" t="s">
        <v>16</v>
      </c>
      <c r="L4697" s="3" t="s">
        <v>16</v>
      </c>
      <c r="M4697" s="3">
        <v>262621</v>
      </c>
      <c r="N4697" t="s">
        <v>24214</v>
      </c>
      <c r="O4697" s="3">
        <f t="shared" si="957"/>
        <v>6</v>
      </c>
      <c r="P4697" s="3" t="s">
        <v>24215</v>
      </c>
      <c r="Q4697" s="3" t="s">
        <v>24216</v>
      </c>
      <c r="R4697" s="3" t="s">
        <v>24217</v>
      </c>
      <c r="S4697" s="3">
        <f t="shared" si="958"/>
        <v>1.3067222222161945E-2</v>
      </c>
      <c r="T4697" s="3" t="s">
        <v>22</v>
      </c>
      <c r="U4697" s="3">
        <v>5</v>
      </c>
      <c r="V4697" s="3">
        <v>300</v>
      </c>
      <c r="W4697" s="3">
        <v>25</v>
      </c>
      <c r="X4697" s="3">
        <v>39</v>
      </c>
      <c r="Y4697" s="3">
        <f t="shared" si="959"/>
        <v>286</v>
      </c>
      <c r="Z4697" s="10">
        <f t="shared" si="960"/>
        <v>8.3333333333333329E-2</v>
      </c>
      <c r="AA4697">
        <f t="shared" si="961"/>
        <v>1</v>
      </c>
      <c r="AB4697" t="str">
        <f>VLOOKUP(I4697,SourceData!$A$1:$B$3751,2,FALSE)</f>
        <v>Offline Campaign</v>
      </c>
    </row>
    <row r="4698" spans="1:28" x14ac:dyDescent="0.3">
      <c r="A4698" s="3" t="s">
        <v>24218</v>
      </c>
      <c r="B4698" s="3" t="str">
        <f t="shared" si="951"/>
        <v>2021-06-09 12:09:43.413</v>
      </c>
      <c r="C4698" s="3">
        <f t="shared" si="952"/>
        <v>12</v>
      </c>
      <c r="D4698" s="11" t="str">
        <f t="shared" si="953"/>
        <v>2021-06-09</v>
      </c>
      <c r="E4698" t="str">
        <f t="shared" si="949"/>
        <v>Afternoon</v>
      </c>
      <c r="F4698" t="str">
        <f t="shared" si="950"/>
        <v>June</v>
      </c>
      <c r="G4698" t="str">
        <f t="shared" si="954"/>
        <v>Wednesday</v>
      </c>
      <c r="H4698" t="str">
        <f t="shared" si="955"/>
        <v>Weekday</v>
      </c>
      <c r="I4698" s="3" t="s">
        <v>24208</v>
      </c>
      <c r="J4698" s="3">
        <f t="shared" si="956"/>
        <v>1</v>
      </c>
      <c r="K4698" s="3" t="s">
        <v>16</v>
      </c>
      <c r="L4698" s="3" t="s">
        <v>16</v>
      </c>
      <c r="M4698" s="3">
        <v>266434</v>
      </c>
      <c r="N4698" t="s">
        <v>24219</v>
      </c>
      <c r="O4698" s="3">
        <f t="shared" si="957"/>
        <v>10</v>
      </c>
      <c r="P4698" s="3" t="s">
        <v>24220</v>
      </c>
      <c r="Q4698" s="3" t="s">
        <v>24221</v>
      </c>
      <c r="R4698" s="3" t="s">
        <v>24222</v>
      </c>
      <c r="S4698" s="3">
        <f t="shared" si="958"/>
        <v>2.3346168985881377E-2</v>
      </c>
      <c r="T4698" s="3" t="s">
        <v>22</v>
      </c>
      <c r="U4698" s="3"/>
      <c r="V4698" s="3">
        <v>312</v>
      </c>
      <c r="W4698" s="3">
        <v>0</v>
      </c>
      <c r="X4698" s="3">
        <v>5</v>
      </c>
      <c r="Y4698" s="3">
        <f t="shared" si="959"/>
        <v>307</v>
      </c>
      <c r="Z4698" s="10">
        <f t="shared" si="960"/>
        <v>0</v>
      </c>
      <c r="AA4698">
        <f t="shared" si="961"/>
        <v>1</v>
      </c>
      <c r="AB4698" t="str">
        <f>VLOOKUP(I4698,SourceData!$A$1:$B$3751,2,FALSE)</f>
        <v>Offline Campaign</v>
      </c>
    </row>
    <row r="4699" spans="1:28" x14ac:dyDescent="0.3">
      <c r="A4699" s="3" t="s">
        <v>24223</v>
      </c>
      <c r="B4699" s="3" t="str">
        <f t="shared" si="951"/>
        <v>2021-09-17 13:39:34.402</v>
      </c>
      <c r="C4699" s="3">
        <f t="shared" si="952"/>
        <v>13</v>
      </c>
      <c r="D4699" s="11" t="str">
        <f t="shared" si="953"/>
        <v>2021-09-17</v>
      </c>
      <c r="E4699" t="str">
        <f t="shared" si="949"/>
        <v>Afternoon</v>
      </c>
      <c r="F4699" t="str">
        <f t="shared" si="950"/>
        <v>September</v>
      </c>
      <c r="G4699" t="str">
        <f t="shared" si="954"/>
        <v>Friday</v>
      </c>
      <c r="H4699" t="str">
        <f t="shared" si="955"/>
        <v>Weekday</v>
      </c>
      <c r="I4699" s="3" t="s">
        <v>24208</v>
      </c>
      <c r="J4699" s="3">
        <f t="shared" si="956"/>
        <v>1</v>
      </c>
      <c r="K4699" s="3" t="s">
        <v>16</v>
      </c>
      <c r="L4699" s="3" t="s">
        <v>16</v>
      </c>
      <c r="M4699" s="3">
        <v>353021</v>
      </c>
      <c r="N4699" t="s">
        <v>24224</v>
      </c>
      <c r="O4699" s="3">
        <f t="shared" si="957"/>
        <v>2</v>
      </c>
      <c r="P4699" s="3" t="s">
        <v>24225</v>
      </c>
      <c r="Q4699" s="3" t="s">
        <v>24226</v>
      </c>
      <c r="R4699" s="3" t="s">
        <v>24227</v>
      </c>
      <c r="S4699" s="3">
        <f t="shared" si="958"/>
        <v>8.740127319470048E-3</v>
      </c>
      <c r="T4699" s="3" t="s">
        <v>22</v>
      </c>
      <c r="U4699" s="3">
        <v>5</v>
      </c>
      <c r="V4699" s="3">
        <v>230</v>
      </c>
      <c r="W4699" s="3">
        <v>0</v>
      </c>
      <c r="X4699" s="3">
        <v>119</v>
      </c>
      <c r="Y4699" s="3">
        <f t="shared" si="959"/>
        <v>111</v>
      </c>
      <c r="Z4699" s="10">
        <f t="shared" si="960"/>
        <v>0</v>
      </c>
      <c r="AA4699">
        <f t="shared" si="961"/>
        <v>1</v>
      </c>
      <c r="AB4699" t="str">
        <f>VLOOKUP(I4699,SourceData!$A$1:$B$3751,2,FALSE)</f>
        <v>Offline Campaign</v>
      </c>
    </row>
    <row r="4700" spans="1:28" x14ac:dyDescent="0.3">
      <c r="A4700" s="3" t="s">
        <v>24228</v>
      </c>
      <c r="B4700" s="3" t="str">
        <f t="shared" si="951"/>
        <v>2021-09-20 17:57:25.060</v>
      </c>
      <c r="C4700" s="3">
        <f t="shared" si="952"/>
        <v>17</v>
      </c>
      <c r="D4700" s="11" t="str">
        <f t="shared" si="953"/>
        <v>2021-09-20</v>
      </c>
      <c r="E4700" t="str">
        <f t="shared" si="949"/>
        <v>Evening</v>
      </c>
      <c r="F4700" t="str">
        <f t="shared" si="950"/>
        <v>September</v>
      </c>
      <c r="G4700" t="str">
        <f t="shared" si="954"/>
        <v>Monday</v>
      </c>
      <c r="H4700" t="str">
        <f t="shared" si="955"/>
        <v>Weekday</v>
      </c>
      <c r="I4700" s="3" t="s">
        <v>24208</v>
      </c>
      <c r="J4700" s="3">
        <f t="shared" si="956"/>
        <v>1</v>
      </c>
      <c r="K4700" s="3" t="s">
        <v>16</v>
      </c>
      <c r="L4700" s="3" t="s">
        <v>16</v>
      </c>
      <c r="M4700" s="3">
        <v>357747</v>
      </c>
      <c r="N4700" t="s">
        <v>2043</v>
      </c>
      <c r="O4700" s="3">
        <f t="shared" si="957"/>
        <v>1</v>
      </c>
      <c r="P4700" s="3" t="s">
        <v>24229</v>
      </c>
      <c r="Q4700" s="3" t="s">
        <v>24230</v>
      </c>
      <c r="R4700" s="3" t="s">
        <v>24231</v>
      </c>
      <c r="S4700" s="3">
        <f t="shared" si="958"/>
        <v>1.4804953709244728E-2</v>
      </c>
      <c r="T4700" s="3" t="s">
        <v>22</v>
      </c>
      <c r="U4700" s="3">
        <v>5</v>
      </c>
      <c r="V4700" s="3">
        <v>155</v>
      </c>
      <c r="W4700" s="3">
        <v>0</v>
      </c>
      <c r="X4700" s="3">
        <v>37</v>
      </c>
      <c r="Y4700" s="3">
        <f t="shared" si="959"/>
        <v>118</v>
      </c>
      <c r="Z4700" s="10">
        <f t="shared" si="960"/>
        <v>0</v>
      </c>
      <c r="AA4700">
        <f t="shared" si="961"/>
        <v>1</v>
      </c>
      <c r="AB4700" t="str">
        <f>VLOOKUP(I4700,SourceData!$A$1:$B$3751,2,FALSE)</f>
        <v>Offline Campaign</v>
      </c>
    </row>
    <row r="4701" spans="1:28" x14ac:dyDescent="0.3">
      <c r="A4701" s="3" t="s">
        <v>24232</v>
      </c>
      <c r="B4701" s="3" t="str">
        <f t="shared" si="951"/>
        <v>2021-09-24 13:29:31.571</v>
      </c>
      <c r="C4701" s="3">
        <f t="shared" si="952"/>
        <v>13</v>
      </c>
      <c r="D4701" s="11" t="str">
        <f t="shared" si="953"/>
        <v>2021-09-24</v>
      </c>
      <c r="E4701" t="str">
        <f t="shared" si="949"/>
        <v>Afternoon</v>
      </c>
      <c r="F4701" t="str">
        <f t="shared" si="950"/>
        <v>September</v>
      </c>
      <c r="G4701" t="str">
        <f t="shared" si="954"/>
        <v>Friday</v>
      </c>
      <c r="H4701" t="str">
        <f t="shared" si="955"/>
        <v>Weekday</v>
      </c>
      <c r="I4701" s="3" t="s">
        <v>24208</v>
      </c>
      <c r="J4701" s="3">
        <f t="shared" si="956"/>
        <v>1</v>
      </c>
      <c r="K4701" s="3" t="s">
        <v>16</v>
      </c>
      <c r="L4701" s="3" t="s">
        <v>16</v>
      </c>
      <c r="M4701" s="3">
        <v>362507</v>
      </c>
      <c r="N4701" t="s">
        <v>24233</v>
      </c>
      <c r="O4701" s="3">
        <f t="shared" si="957"/>
        <v>5</v>
      </c>
      <c r="P4701" s="3" t="s">
        <v>24234</v>
      </c>
      <c r="Q4701" s="3" t="s">
        <v>24235</v>
      </c>
      <c r="R4701" s="3" t="s">
        <v>24236</v>
      </c>
      <c r="S4701" s="3">
        <f t="shared" si="958"/>
        <v>1.4004629629198462E-2</v>
      </c>
      <c r="T4701" s="3" t="s">
        <v>22</v>
      </c>
      <c r="U4701" s="3">
        <v>5</v>
      </c>
      <c r="V4701" s="3">
        <v>214</v>
      </c>
      <c r="W4701" s="3">
        <v>0</v>
      </c>
      <c r="X4701" s="3">
        <v>51</v>
      </c>
      <c r="Y4701" s="3">
        <f t="shared" si="959"/>
        <v>163</v>
      </c>
      <c r="Z4701" s="10">
        <f t="shared" si="960"/>
        <v>0</v>
      </c>
      <c r="AA4701">
        <f t="shared" si="961"/>
        <v>1</v>
      </c>
      <c r="AB4701" t="str">
        <f>VLOOKUP(I4701,SourceData!$A$1:$B$3751,2,FALSE)</f>
        <v>Offline Campaign</v>
      </c>
    </row>
    <row r="4702" spans="1:28" x14ac:dyDescent="0.3">
      <c r="A4702" s="3" t="s">
        <v>24237</v>
      </c>
      <c r="B4702" s="3" t="str">
        <f t="shared" si="951"/>
        <v>2021-05-28 19:44:44.483</v>
      </c>
      <c r="C4702" s="3">
        <f t="shared" si="952"/>
        <v>19</v>
      </c>
      <c r="D4702" s="11" t="str">
        <f t="shared" si="953"/>
        <v>2021-05-28</v>
      </c>
      <c r="E4702" t="str">
        <f t="shared" si="949"/>
        <v>Evening</v>
      </c>
      <c r="F4702" t="str">
        <f t="shared" si="950"/>
        <v>May</v>
      </c>
      <c r="G4702" t="str">
        <f t="shared" si="954"/>
        <v>Friday</v>
      </c>
      <c r="H4702" t="str">
        <f t="shared" si="955"/>
        <v>Weekday</v>
      </c>
      <c r="I4702" s="3" t="s">
        <v>24238</v>
      </c>
      <c r="J4702" s="3">
        <f t="shared" si="956"/>
        <v>1</v>
      </c>
      <c r="K4702" s="3" t="s">
        <v>16</v>
      </c>
      <c r="L4702" s="3" t="s">
        <v>16</v>
      </c>
      <c r="M4702" s="3">
        <v>257274</v>
      </c>
      <c r="N4702" t="s">
        <v>24239</v>
      </c>
      <c r="O4702" s="3">
        <f t="shared" si="957"/>
        <v>3</v>
      </c>
      <c r="P4702" s="3" t="s">
        <v>24240</v>
      </c>
      <c r="Q4702" s="3" t="s">
        <v>24241</v>
      </c>
      <c r="R4702" s="3" t="s">
        <v>24242</v>
      </c>
      <c r="S4702" s="3">
        <f t="shared" si="958"/>
        <v>2.8345381942926906E-2</v>
      </c>
      <c r="T4702" s="3" t="s">
        <v>22</v>
      </c>
      <c r="U4702" s="3"/>
      <c r="V4702" s="3">
        <v>154</v>
      </c>
      <c r="W4702" s="3">
        <v>25</v>
      </c>
      <c r="X4702" s="3">
        <v>69</v>
      </c>
      <c r="Y4702" s="3">
        <f t="shared" si="959"/>
        <v>110</v>
      </c>
      <c r="Z4702" s="10">
        <f t="shared" si="960"/>
        <v>0.16233766233766234</v>
      </c>
      <c r="AA4702">
        <f t="shared" si="961"/>
        <v>1</v>
      </c>
      <c r="AB4702" t="str">
        <f>VLOOKUP(I4702,SourceData!$A$1:$B$3751,2,FALSE)</f>
        <v>Instagram</v>
      </c>
    </row>
    <row r="4703" spans="1:28" x14ac:dyDescent="0.3">
      <c r="A4703" s="3" t="s">
        <v>24243</v>
      </c>
      <c r="B4703" s="3" t="str">
        <f t="shared" si="951"/>
        <v>2021-05-28 19:38:32.326</v>
      </c>
      <c r="C4703" s="3">
        <f t="shared" si="952"/>
        <v>19</v>
      </c>
      <c r="D4703" s="11" t="str">
        <f t="shared" si="953"/>
        <v>2021-05-28</v>
      </c>
      <c r="E4703" t="str">
        <f t="shared" si="949"/>
        <v>Evening</v>
      </c>
      <c r="F4703" t="str">
        <f t="shared" si="950"/>
        <v>May</v>
      </c>
      <c r="G4703" t="str">
        <f t="shared" si="954"/>
        <v>Friday</v>
      </c>
      <c r="H4703" t="str">
        <f t="shared" si="955"/>
        <v>Weekday</v>
      </c>
      <c r="I4703" s="3" t="s">
        <v>24244</v>
      </c>
      <c r="J4703" s="3">
        <f t="shared" si="956"/>
        <v>1</v>
      </c>
      <c r="K4703" s="3" t="s">
        <v>16</v>
      </c>
      <c r="L4703" s="3" t="s">
        <v>32</v>
      </c>
      <c r="M4703" s="3">
        <v>257264</v>
      </c>
      <c r="N4703" t="s">
        <v>24245</v>
      </c>
      <c r="O4703" s="3">
        <f t="shared" si="957"/>
        <v>2</v>
      </c>
      <c r="P4703" s="3" t="s">
        <v>24246</v>
      </c>
      <c r="Q4703" s="3" t="s">
        <v>24247</v>
      </c>
      <c r="R4703" s="3" t="s">
        <v>24248</v>
      </c>
      <c r="S4703" s="3">
        <f t="shared" si="958"/>
        <v>2.8020868056046311E-2</v>
      </c>
      <c r="T4703" s="3" t="s">
        <v>22</v>
      </c>
      <c r="U4703" s="3"/>
      <c r="V4703" s="3">
        <v>369</v>
      </c>
      <c r="W4703" s="3">
        <v>0</v>
      </c>
      <c r="X4703" s="3">
        <v>99</v>
      </c>
      <c r="Y4703" s="3">
        <f t="shared" si="959"/>
        <v>270</v>
      </c>
      <c r="Z4703" s="10">
        <f t="shared" si="960"/>
        <v>0</v>
      </c>
      <c r="AA4703">
        <f t="shared" si="961"/>
        <v>1</v>
      </c>
      <c r="AB4703" t="str">
        <f>VLOOKUP(I4703,SourceData!$A$1:$B$3751,2,FALSE)</f>
        <v>Instagram</v>
      </c>
    </row>
    <row r="4704" spans="1:28" x14ac:dyDescent="0.3">
      <c r="A4704" s="3" t="s">
        <v>24249</v>
      </c>
      <c r="B4704" s="3" t="str">
        <f t="shared" si="951"/>
        <v>2021-05-28 19:16:59.342</v>
      </c>
      <c r="C4704" s="3">
        <f t="shared" si="952"/>
        <v>19</v>
      </c>
      <c r="D4704" s="11" t="str">
        <f t="shared" si="953"/>
        <v>2021-05-28</v>
      </c>
      <c r="E4704" t="str">
        <f t="shared" si="949"/>
        <v>Evening</v>
      </c>
      <c r="F4704" t="str">
        <f t="shared" si="950"/>
        <v>May</v>
      </c>
      <c r="G4704" t="str">
        <f t="shared" si="954"/>
        <v>Friday</v>
      </c>
      <c r="H4704" t="str">
        <f t="shared" si="955"/>
        <v>Weekday</v>
      </c>
      <c r="I4704" s="3" t="s">
        <v>24250</v>
      </c>
      <c r="J4704" s="3">
        <f t="shared" si="956"/>
        <v>1</v>
      </c>
      <c r="K4704" s="3" t="s">
        <v>16</v>
      </c>
      <c r="L4704" s="3" t="s">
        <v>17</v>
      </c>
      <c r="M4704" s="3">
        <v>257239</v>
      </c>
      <c r="N4704" t="s">
        <v>24251</v>
      </c>
      <c r="O4704" s="3">
        <f t="shared" si="957"/>
        <v>4</v>
      </c>
      <c r="P4704" s="3" t="s">
        <v>24252</v>
      </c>
      <c r="Q4704" s="3" t="s">
        <v>24253</v>
      </c>
      <c r="R4704" s="3" t="s">
        <v>24254</v>
      </c>
      <c r="S4704" s="3">
        <f t="shared" si="958"/>
        <v>3.8148020830703899E-2</v>
      </c>
      <c r="T4704" s="3" t="s">
        <v>22</v>
      </c>
      <c r="U4704" s="3"/>
      <c r="V4704" s="3">
        <v>357</v>
      </c>
      <c r="W4704" s="3">
        <v>70</v>
      </c>
      <c r="X4704" s="3">
        <v>109</v>
      </c>
      <c r="Y4704" s="3">
        <f t="shared" si="959"/>
        <v>318</v>
      </c>
      <c r="Z4704" s="10">
        <f t="shared" si="960"/>
        <v>0.19607843137254902</v>
      </c>
      <c r="AA4704">
        <f t="shared" si="961"/>
        <v>1</v>
      </c>
      <c r="AB4704" t="str">
        <f>VLOOKUP(I4704,SourceData!$A$1:$B$3751,2,FALSE)</f>
        <v>Snapchat</v>
      </c>
    </row>
    <row r="4705" spans="1:28" x14ac:dyDescent="0.3">
      <c r="A4705" s="3" t="s">
        <v>24255</v>
      </c>
      <c r="B4705" s="3" t="str">
        <f t="shared" si="951"/>
        <v>2021-05-28 18:39:18.301</v>
      </c>
      <c r="C4705" s="3">
        <f t="shared" si="952"/>
        <v>18</v>
      </c>
      <c r="D4705" s="11" t="str">
        <f t="shared" si="953"/>
        <v>2021-05-28</v>
      </c>
      <c r="E4705" t="str">
        <f t="shared" si="949"/>
        <v>Evening</v>
      </c>
      <c r="F4705" t="str">
        <f t="shared" si="950"/>
        <v>May</v>
      </c>
      <c r="G4705" t="str">
        <f t="shared" si="954"/>
        <v>Friday</v>
      </c>
      <c r="H4705" t="str">
        <f t="shared" si="955"/>
        <v>Weekday</v>
      </c>
      <c r="I4705" s="3" t="s">
        <v>24256</v>
      </c>
      <c r="J4705" s="3">
        <f t="shared" si="956"/>
        <v>1</v>
      </c>
      <c r="K4705" s="3" t="s">
        <v>16</v>
      </c>
      <c r="L4705" s="3" t="s">
        <v>16</v>
      </c>
      <c r="M4705" s="3">
        <v>257191</v>
      </c>
      <c r="N4705" t="s">
        <v>24257</v>
      </c>
      <c r="O4705" s="3">
        <f t="shared" si="957"/>
        <v>10</v>
      </c>
      <c r="P4705" s="3" t="s">
        <v>24258</v>
      </c>
      <c r="Q4705" s="3" t="s">
        <v>24259</v>
      </c>
      <c r="R4705" s="3" t="s">
        <v>24260</v>
      </c>
      <c r="S4705" s="3">
        <f t="shared" si="958"/>
        <v>2.8803113425965421E-2</v>
      </c>
      <c r="T4705" s="3" t="s">
        <v>22</v>
      </c>
      <c r="U4705" s="3">
        <v>5</v>
      </c>
      <c r="V4705" s="3">
        <v>367</v>
      </c>
      <c r="W4705" s="3">
        <v>0</v>
      </c>
      <c r="X4705" s="3">
        <v>69</v>
      </c>
      <c r="Y4705" s="3">
        <f t="shared" si="959"/>
        <v>298</v>
      </c>
      <c r="Z4705" s="10">
        <f t="shared" si="960"/>
        <v>0</v>
      </c>
      <c r="AA4705">
        <f t="shared" si="961"/>
        <v>1</v>
      </c>
      <c r="AB4705" t="str">
        <f>VLOOKUP(I4705,SourceData!$A$1:$B$3751,2,FALSE)</f>
        <v>Organic</v>
      </c>
    </row>
    <row r="4706" spans="1:28" x14ac:dyDescent="0.3">
      <c r="A4706" s="3" t="s">
        <v>24261</v>
      </c>
      <c r="B4706" s="3" t="str">
        <f t="shared" si="951"/>
        <v>2021-06-04 17:56:27.928</v>
      </c>
      <c r="C4706" s="3">
        <f t="shared" si="952"/>
        <v>17</v>
      </c>
      <c r="D4706" s="11" t="str">
        <f t="shared" si="953"/>
        <v>2021-06-04</v>
      </c>
      <c r="E4706" t="str">
        <f t="shared" si="949"/>
        <v>Evening</v>
      </c>
      <c r="F4706" t="str">
        <f t="shared" si="950"/>
        <v>June</v>
      </c>
      <c r="G4706" t="str">
        <f t="shared" si="954"/>
        <v>Friday</v>
      </c>
      <c r="H4706" t="str">
        <f t="shared" si="955"/>
        <v>Weekday</v>
      </c>
      <c r="I4706" s="3" t="s">
        <v>24256</v>
      </c>
      <c r="J4706" s="3">
        <f t="shared" si="956"/>
        <v>1</v>
      </c>
      <c r="K4706" s="3" t="s">
        <v>16</v>
      </c>
      <c r="L4706" s="3" t="s">
        <v>16</v>
      </c>
      <c r="M4706" s="3">
        <v>262785</v>
      </c>
      <c r="N4706" t="s">
        <v>24262</v>
      </c>
      <c r="O4706" s="3">
        <f t="shared" si="957"/>
        <v>6</v>
      </c>
      <c r="P4706" s="3" t="s">
        <v>24263</v>
      </c>
      <c r="Q4706" s="3" t="s">
        <v>24264</v>
      </c>
      <c r="R4706" s="3" t="s">
        <v>24265</v>
      </c>
      <c r="S4706" s="3">
        <f t="shared" si="958"/>
        <v>2.1720069446018897E-2</v>
      </c>
      <c r="T4706" s="3" t="s">
        <v>22</v>
      </c>
      <c r="U4706" s="3">
        <v>5</v>
      </c>
      <c r="V4706" s="3">
        <v>147</v>
      </c>
      <c r="W4706" s="3">
        <v>0</v>
      </c>
      <c r="X4706" s="3">
        <v>25</v>
      </c>
      <c r="Y4706" s="3">
        <f t="shared" si="959"/>
        <v>122</v>
      </c>
      <c r="Z4706" s="10">
        <f t="shared" si="960"/>
        <v>0</v>
      </c>
      <c r="AA4706">
        <f t="shared" si="961"/>
        <v>1</v>
      </c>
      <c r="AB4706" t="str">
        <f>VLOOKUP(I4706,SourceData!$A$1:$B$3751,2,FALSE)</f>
        <v>Organic</v>
      </c>
    </row>
    <row r="4707" spans="1:28" x14ac:dyDescent="0.3">
      <c r="A4707" s="3" t="s">
        <v>24266</v>
      </c>
      <c r="B4707" s="3" t="str">
        <f t="shared" si="951"/>
        <v>2021-06-06 21:38:26.925</v>
      </c>
      <c r="C4707" s="3">
        <f t="shared" si="952"/>
        <v>21</v>
      </c>
      <c r="D4707" s="11" t="str">
        <f t="shared" si="953"/>
        <v>2021-06-06</v>
      </c>
      <c r="E4707" t="str">
        <f t="shared" si="949"/>
        <v>Night</v>
      </c>
      <c r="F4707" t="str">
        <f t="shared" si="950"/>
        <v>June</v>
      </c>
      <c r="G4707" t="str">
        <f t="shared" si="954"/>
        <v>Sunday</v>
      </c>
      <c r="H4707" t="str">
        <f t="shared" si="955"/>
        <v>Weekend</v>
      </c>
      <c r="I4707" s="3" t="s">
        <v>24256</v>
      </c>
      <c r="J4707" s="3">
        <f t="shared" si="956"/>
        <v>1</v>
      </c>
      <c r="K4707" s="3" t="s">
        <v>16</v>
      </c>
      <c r="L4707" s="3" t="s">
        <v>16</v>
      </c>
      <c r="M4707" s="3">
        <v>264814</v>
      </c>
      <c r="N4707" t="s">
        <v>73</v>
      </c>
      <c r="O4707" s="3">
        <f t="shared" si="957"/>
        <v>1</v>
      </c>
      <c r="P4707" s="3" t="s">
        <v>24267</v>
      </c>
      <c r="Q4707" s="3" t="s">
        <v>24268</v>
      </c>
      <c r="R4707" s="3" t="s">
        <v>24269</v>
      </c>
      <c r="S4707" s="3">
        <f t="shared" si="958"/>
        <v>9.5755092625040561E-3</v>
      </c>
      <c r="T4707" s="3" t="s">
        <v>22</v>
      </c>
      <c r="U4707" s="3">
        <v>5</v>
      </c>
      <c r="V4707" s="3">
        <v>70</v>
      </c>
      <c r="W4707" s="3">
        <v>25</v>
      </c>
      <c r="X4707" s="3">
        <v>0</v>
      </c>
      <c r="Y4707" s="3">
        <f t="shared" si="959"/>
        <v>95</v>
      </c>
      <c r="Z4707" s="10">
        <f t="shared" si="960"/>
        <v>0.35714285714285715</v>
      </c>
      <c r="AA4707">
        <f t="shared" si="961"/>
        <v>1</v>
      </c>
      <c r="AB4707" t="str">
        <f>VLOOKUP(I4707,SourceData!$A$1:$B$3751,2,FALSE)</f>
        <v>Organic</v>
      </c>
    </row>
    <row r="4708" spans="1:28" x14ac:dyDescent="0.3">
      <c r="A4708" s="3" t="s">
        <v>24270</v>
      </c>
      <c r="B4708" s="3" t="str">
        <f t="shared" si="951"/>
        <v>2021-06-07 17:16:45.070</v>
      </c>
      <c r="C4708" s="3">
        <f t="shared" si="952"/>
        <v>17</v>
      </c>
      <c r="D4708" s="11" t="str">
        <f t="shared" si="953"/>
        <v>2021-06-07</v>
      </c>
      <c r="E4708" t="str">
        <f t="shared" si="949"/>
        <v>Evening</v>
      </c>
      <c r="F4708" t="str">
        <f t="shared" si="950"/>
        <v>June</v>
      </c>
      <c r="G4708" t="str">
        <f t="shared" si="954"/>
        <v>Monday</v>
      </c>
      <c r="H4708" t="str">
        <f t="shared" si="955"/>
        <v>Weekday</v>
      </c>
      <c r="I4708" s="3" t="s">
        <v>24256</v>
      </c>
      <c r="J4708" s="3">
        <f t="shared" si="956"/>
        <v>1</v>
      </c>
      <c r="K4708" s="3" t="s">
        <v>16</v>
      </c>
      <c r="L4708" s="3" t="s">
        <v>16</v>
      </c>
      <c r="M4708" s="3">
        <v>265215</v>
      </c>
      <c r="N4708" t="s">
        <v>24271</v>
      </c>
      <c r="O4708" s="3">
        <f t="shared" si="957"/>
        <v>4</v>
      </c>
      <c r="P4708" s="3" t="s">
        <v>24272</v>
      </c>
      <c r="Q4708" s="3" t="s">
        <v>24273</v>
      </c>
      <c r="R4708" s="3" t="s">
        <v>24274</v>
      </c>
      <c r="S4708" s="3">
        <f t="shared" si="958"/>
        <v>1.0910312499618158E-2</v>
      </c>
      <c r="T4708" s="3" t="s">
        <v>22</v>
      </c>
      <c r="U4708" s="3">
        <v>5</v>
      </c>
      <c r="V4708" s="3">
        <v>119</v>
      </c>
      <c r="W4708" s="3">
        <v>25</v>
      </c>
      <c r="X4708" s="3">
        <v>0</v>
      </c>
      <c r="Y4708" s="3">
        <f t="shared" si="959"/>
        <v>144</v>
      </c>
      <c r="Z4708" s="10">
        <f t="shared" si="960"/>
        <v>0.21008403361344538</v>
      </c>
      <c r="AA4708">
        <f t="shared" si="961"/>
        <v>1</v>
      </c>
      <c r="AB4708" t="str">
        <f>VLOOKUP(I4708,SourceData!$A$1:$B$3751,2,FALSE)</f>
        <v>Organic</v>
      </c>
    </row>
    <row r="4709" spans="1:28" x14ac:dyDescent="0.3">
      <c r="A4709" s="3" t="s">
        <v>24275</v>
      </c>
      <c r="B4709" s="3" t="str">
        <f t="shared" si="951"/>
        <v>2021-06-10 18:48:10.110</v>
      </c>
      <c r="C4709" s="3">
        <f t="shared" si="952"/>
        <v>18</v>
      </c>
      <c r="D4709" s="11" t="str">
        <f t="shared" si="953"/>
        <v>2021-06-10</v>
      </c>
      <c r="E4709" t="str">
        <f t="shared" si="949"/>
        <v>Evening</v>
      </c>
      <c r="F4709" t="str">
        <f t="shared" si="950"/>
        <v>June</v>
      </c>
      <c r="G4709" t="str">
        <f t="shared" si="954"/>
        <v>Thursday</v>
      </c>
      <c r="H4709" t="str">
        <f t="shared" si="955"/>
        <v>Weekday</v>
      </c>
      <c r="I4709" s="3" t="s">
        <v>24256</v>
      </c>
      <c r="J4709" s="3">
        <f t="shared" si="956"/>
        <v>1</v>
      </c>
      <c r="K4709" s="3" t="s">
        <v>16</v>
      </c>
      <c r="L4709" s="3" t="s">
        <v>16</v>
      </c>
      <c r="M4709" s="3">
        <v>267450</v>
      </c>
      <c r="N4709" t="s">
        <v>24276</v>
      </c>
      <c r="O4709" s="3">
        <f t="shared" si="957"/>
        <v>2</v>
      </c>
      <c r="P4709" s="3" t="s">
        <v>24277</v>
      </c>
      <c r="Q4709" s="3" t="s">
        <v>24278</v>
      </c>
      <c r="R4709" s="3" t="s">
        <v>24279</v>
      </c>
      <c r="S4709" s="3">
        <f t="shared" si="958"/>
        <v>9.5993865761556663E-3</v>
      </c>
      <c r="T4709" s="3" t="s">
        <v>22</v>
      </c>
      <c r="U4709" s="3">
        <v>5</v>
      </c>
      <c r="V4709" s="3">
        <v>170</v>
      </c>
      <c r="W4709" s="3">
        <v>25</v>
      </c>
      <c r="X4709" s="3">
        <v>0</v>
      </c>
      <c r="Y4709" s="3">
        <f t="shared" si="959"/>
        <v>195</v>
      </c>
      <c r="Z4709" s="10">
        <f t="shared" si="960"/>
        <v>0.14705882352941177</v>
      </c>
      <c r="AA4709">
        <f t="shared" si="961"/>
        <v>1</v>
      </c>
      <c r="AB4709" t="str">
        <f>VLOOKUP(I4709,SourceData!$A$1:$B$3751,2,FALSE)</f>
        <v>Organic</v>
      </c>
    </row>
    <row r="4710" spans="1:28" x14ac:dyDescent="0.3">
      <c r="A4710" s="3" t="s">
        <v>24280</v>
      </c>
      <c r="B4710" s="3" t="str">
        <f t="shared" si="951"/>
        <v>2021-06-15 21:04:54.804</v>
      </c>
      <c r="C4710" s="3">
        <f t="shared" si="952"/>
        <v>21</v>
      </c>
      <c r="D4710" s="11" t="str">
        <f t="shared" si="953"/>
        <v>2021-06-15</v>
      </c>
      <c r="E4710" t="str">
        <f t="shared" si="949"/>
        <v>Night</v>
      </c>
      <c r="F4710" t="str">
        <f t="shared" si="950"/>
        <v>June</v>
      </c>
      <c r="G4710" t="str">
        <f t="shared" si="954"/>
        <v>Tuesday</v>
      </c>
      <c r="H4710" t="str">
        <f t="shared" si="955"/>
        <v>Weekday</v>
      </c>
      <c r="I4710" s="3" t="s">
        <v>24256</v>
      </c>
      <c r="J4710" s="3">
        <f t="shared" si="956"/>
        <v>1</v>
      </c>
      <c r="K4710" s="3" t="s">
        <v>16</v>
      </c>
      <c r="L4710" s="3" t="s">
        <v>16</v>
      </c>
      <c r="M4710" s="3">
        <v>271545</v>
      </c>
      <c r="N4710" t="s">
        <v>24281</v>
      </c>
      <c r="O4710" s="3">
        <f t="shared" si="957"/>
        <v>2</v>
      </c>
      <c r="P4710" s="3" t="s">
        <v>24282</v>
      </c>
      <c r="Q4710" s="3" t="s">
        <v>24283</v>
      </c>
      <c r="R4710" s="3" t="s">
        <v>24284</v>
      </c>
      <c r="S4710" s="3">
        <f t="shared" si="958"/>
        <v>9.9322106543695554E-3</v>
      </c>
      <c r="T4710" s="3" t="s">
        <v>22</v>
      </c>
      <c r="U4710" s="3">
        <v>5</v>
      </c>
      <c r="V4710" s="3">
        <v>145</v>
      </c>
      <c r="W4710" s="3">
        <v>25</v>
      </c>
      <c r="X4710" s="3">
        <v>0</v>
      </c>
      <c r="Y4710" s="3">
        <f t="shared" si="959"/>
        <v>170</v>
      </c>
      <c r="Z4710" s="10">
        <f t="shared" si="960"/>
        <v>0.17241379310344829</v>
      </c>
      <c r="AA4710">
        <f t="shared" si="961"/>
        <v>1</v>
      </c>
      <c r="AB4710" t="str">
        <f>VLOOKUP(I4710,SourceData!$A$1:$B$3751,2,FALSE)</f>
        <v>Organic</v>
      </c>
    </row>
    <row r="4711" spans="1:28" x14ac:dyDescent="0.3">
      <c r="A4711" s="3" t="s">
        <v>24285</v>
      </c>
      <c r="B4711" s="3" t="str">
        <f t="shared" si="951"/>
        <v>2021-07-27 21:32:35.556</v>
      </c>
      <c r="C4711" s="3">
        <f t="shared" si="952"/>
        <v>21</v>
      </c>
      <c r="D4711" s="11" t="str">
        <f t="shared" si="953"/>
        <v>2021-07-27</v>
      </c>
      <c r="E4711" t="str">
        <f t="shared" si="949"/>
        <v>Night</v>
      </c>
      <c r="F4711" t="str">
        <f t="shared" si="950"/>
        <v>July</v>
      </c>
      <c r="G4711" t="str">
        <f t="shared" si="954"/>
        <v>Tuesday</v>
      </c>
      <c r="H4711" t="str">
        <f t="shared" si="955"/>
        <v>Weekday</v>
      </c>
      <c r="I4711" s="3" t="s">
        <v>24256</v>
      </c>
      <c r="J4711" s="3">
        <f t="shared" si="956"/>
        <v>1</v>
      </c>
      <c r="K4711" s="3" t="s">
        <v>16</v>
      </c>
      <c r="L4711" s="3" t="s">
        <v>16</v>
      </c>
      <c r="M4711" s="3">
        <v>304493</v>
      </c>
      <c r="N4711" t="s">
        <v>24286</v>
      </c>
      <c r="O4711" s="3">
        <f t="shared" si="957"/>
        <v>2</v>
      </c>
      <c r="P4711" s="3" t="s">
        <v>24287</v>
      </c>
      <c r="Q4711" s="3" t="s">
        <v>24288</v>
      </c>
      <c r="R4711" s="3" t="s">
        <v>24289</v>
      </c>
      <c r="S4711" s="3">
        <f t="shared" si="958"/>
        <v>9.4512268551625311E-3</v>
      </c>
      <c r="T4711" s="3" t="s">
        <v>22</v>
      </c>
      <c r="U4711" s="3"/>
      <c r="V4711" s="3">
        <v>135</v>
      </c>
      <c r="W4711" s="3">
        <v>25</v>
      </c>
      <c r="X4711" s="3">
        <v>30</v>
      </c>
      <c r="Y4711" s="3">
        <f t="shared" si="959"/>
        <v>130</v>
      </c>
      <c r="Z4711" s="10">
        <f t="shared" si="960"/>
        <v>0.18518518518518517</v>
      </c>
      <c r="AA4711">
        <f t="shared" si="961"/>
        <v>1</v>
      </c>
      <c r="AB4711" t="str">
        <f>VLOOKUP(I4711,SourceData!$A$1:$B$3751,2,FALSE)</f>
        <v>Organic</v>
      </c>
    </row>
    <row r="4712" spans="1:28" x14ac:dyDescent="0.3">
      <c r="A4712" s="3" t="s">
        <v>24290</v>
      </c>
      <c r="B4712" s="3" t="str">
        <f t="shared" si="951"/>
        <v>2021-08-22 20:12:13.746</v>
      </c>
      <c r="C4712" s="3">
        <f t="shared" si="952"/>
        <v>20</v>
      </c>
      <c r="D4712" s="11" t="str">
        <f t="shared" si="953"/>
        <v>2021-08-22</v>
      </c>
      <c r="E4712" t="str">
        <f t="shared" si="949"/>
        <v>Night</v>
      </c>
      <c r="F4712" t="str">
        <f t="shared" si="950"/>
        <v>August</v>
      </c>
      <c r="G4712" t="str">
        <f t="shared" si="954"/>
        <v>Sunday</v>
      </c>
      <c r="H4712" t="str">
        <f t="shared" si="955"/>
        <v>Weekend</v>
      </c>
      <c r="I4712" s="3" t="s">
        <v>24256</v>
      </c>
      <c r="J4712" s="3">
        <f t="shared" si="956"/>
        <v>1</v>
      </c>
      <c r="K4712" s="3" t="s">
        <v>16</v>
      </c>
      <c r="L4712" s="3" t="s">
        <v>16</v>
      </c>
      <c r="M4712" s="3">
        <v>324859</v>
      </c>
      <c r="N4712" t="s">
        <v>24291</v>
      </c>
      <c r="O4712" s="3">
        <f t="shared" si="957"/>
        <v>3</v>
      </c>
      <c r="P4712" s="3" t="s">
        <v>24292</v>
      </c>
      <c r="Q4712" s="3" t="s">
        <v>24293</v>
      </c>
      <c r="R4712" s="3" t="s">
        <v>24294</v>
      </c>
      <c r="S4712" s="3">
        <f t="shared" si="958"/>
        <v>1.3389004627242684E-2</v>
      </c>
      <c r="T4712" s="3" t="s">
        <v>22</v>
      </c>
      <c r="U4712" s="3">
        <v>5</v>
      </c>
      <c r="V4712" s="3">
        <v>139</v>
      </c>
      <c r="W4712" s="3">
        <v>25</v>
      </c>
      <c r="X4712" s="3">
        <v>4</v>
      </c>
      <c r="Y4712" s="3">
        <f t="shared" si="959"/>
        <v>160</v>
      </c>
      <c r="Z4712" s="10">
        <f t="shared" si="960"/>
        <v>0.17985611510791366</v>
      </c>
      <c r="AA4712">
        <f t="shared" si="961"/>
        <v>1</v>
      </c>
      <c r="AB4712" t="str">
        <f>VLOOKUP(I4712,SourceData!$A$1:$B$3751,2,FALSE)</f>
        <v>Organic</v>
      </c>
    </row>
    <row r="4713" spans="1:28" x14ac:dyDescent="0.3">
      <c r="A4713" s="3" t="s">
        <v>24295</v>
      </c>
      <c r="B4713" s="3" t="str">
        <f t="shared" si="951"/>
        <v>2021-08-26 16:26:16.915</v>
      </c>
      <c r="C4713" s="3">
        <f t="shared" si="952"/>
        <v>16</v>
      </c>
      <c r="D4713" s="11" t="str">
        <f t="shared" si="953"/>
        <v>2021-08-26</v>
      </c>
      <c r="E4713" t="str">
        <f t="shared" si="949"/>
        <v>Afternoon</v>
      </c>
      <c r="F4713" t="str">
        <f t="shared" si="950"/>
        <v>August</v>
      </c>
      <c r="G4713" t="str">
        <f t="shared" si="954"/>
        <v>Thursday</v>
      </c>
      <c r="H4713" t="str">
        <f t="shared" si="955"/>
        <v>Weekday</v>
      </c>
      <c r="I4713" s="3" t="s">
        <v>24256</v>
      </c>
      <c r="J4713" s="3">
        <f t="shared" si="956"/>
        <v>1</v>
      </c>
      <c r="K4713" s="3" t="s">
        <v>16</v>
      </c>
      <c r="L4713" s="3" t="s">
        <v>16</v>
      </c>
      <c r="M4713" s="3">
        <v>328313</v>
      </c>
      <c r="N4713" t="s">
        <v>24296</v>
      </c>
      <c r="O4713" s="3">
        <f t="shared" si="957"/>
        <v>4</v>
      </c>
      <c r="P4713" s="3" t="s">
        <v>24297</v>
      </c>
      <c r="Q4713" s="3" t="s">
        <v>24298</v>
      </c>
      <c r="R4713" s="3" t="s">
        <v>24299</v>
      </c>
      <c r="S4713" s="3">
        <f t="shared" si="958"/>
        <v>1.5641956015315372E-2</v>
      </c>
      <c r="T4713" s="3" t="s">
        <v>22</v>
      </c>
      <c r="U4713" s="3">
        <v>5</v>
      </c>
      <c r="V4713" s="3">
        <v>223</v>
      </c>
      <c r="W4713" s="3">
        <v>0</v>
      </c>
      <c r="X4713" s="3">
        <v>138</v>
      </c>
      <c r="Y4713" s="3">
        <f t="shared" si="959"/>
        <v>85</v>
      </c>
      <c r="Z4713" s="10">
        <f t="shared" si="960"/>
        <v>0</v>
      </c>
      <c r="AA4713">
        <f t="shared" si="961"/>
        <v>1</v>
      </c>
      <c r="AB4713" t="str">
        <f>VLOOKUP(I4713,SourceData!$A$1:$B$3751,2,FALSE)</f>
        <v>Organic</v>
      </c>
    </row>
    <row r="4714" spans="1:28" x14ac:dyDescent="0.3">
      <c r="A4714" s="3" t="s">
        <v>24300</v>
      </c>
      <c r="B4714" s="3" t="str">
        <f t="shared" si="951"/>
        <v>2021-08-28 21:57:40.071</v>
      </c>
      <c r="C4714" s="3">
        <f t="shared" si="952"/>
        <v>21</v>
      </c>
      <c r="D4714" s="11" t="str">
        <f t="shared" si="953"/>
        <v>2021-08-28</v>
      </c>
      <c r="E4714" t="str">
        <f t="shared" si="949"/>
        <v>Night</v>
      </c>
      <c r="F4714" t="str">
        <f t="shared" si="950"/>
        <v>August</v>
      </c>
      <c r="G4714" t="str">
        <f t="shared" si="954"/>
        <v>Saturday</v>
      </c>
      <c r="H4714" t="str">
        <f t="shared" si="955"/>
        <v>Weekend</v>
      </c>
      <c r="I4714" s="3" t="s">
        <v>24256</v>
      </c>
      <c r="J4714" s="3">
        <f t="shared" si="956"/>
        <v>1</v>
      </c>
      <c r="K4714" s="3" t="s">
        <v>16</v>
      </c>
      <c r="L4714" s="3" t="s">
        <v>16</v>
      </c>
      <c r="M4714" s="3">
        <v>330803</v>
      </c>
      <c r="N4714" t="s">
        <v>24301</v>
      </c>
      <c r="O4714" s="3">
        <f t="shared" si="957"/>
        <v>4</v>
      </c>
      <c r="P4714" s="3" t="s">
        <v>24302</v>
      </c>
      <c r="Q4714" s="3" t="s">
        <v>24303</v>
      </c>
      <c r="R4714" s="3" t="s">
        <v>24304</v>
      </c>
      <c r="S4714" s="3">
        <f t="shared" si="958"/>
        <v>1.4060972222068813E-2</v>
      </c>
      <c r="T4714" s="3" t="s">
        <v>22</v>
      </c>
      <c r="U4714" s="3">
        <v>5</v>
      </c>
      <c r="V4714" s="3">
        <v>209</v>
      </c>
      <c r="W4714" s="3">
        <v>0</v>
      </c>
      <c r="X4714" s="3">
        <v>124</v>
      </c>
      <c r="Y4714" s="3">
        <f t="shared" si="959"/>
        <v>85</v>
      </c>
      <c r="Z4714" s="10">
        <f t="shared" si="960"/>
        <v>0</v>
      </c>
      <c r="AA4714">
        <f t="shared" si="961"/>
        <v>1</v>
      </c>
      <c r="AB4714" t="str">
        <f>VLOOKUP(I4714,SourceData!$A$1:$B$3751,2,FALSE)</f>
        <v>Organic</v>
      </c>
    </row>
    <row r="4715" spans="1:28" x14ac:dyDescent="0.3">
      <c r="A4715" s="3" t="s">
        <v>24305</v>
      </c>
      <c r="B4715" s="3" t="str">
        <f t="shared" si="951"/>
        <v>2021-08-29 12:06:24.444</v>
      </c>
      <c r="C4715" s="3">
        <f t="shared" si="952"/>
        <v>12</v>
      </c>
      <c r="D4715" s="11" t="str">
        <f t="shared" si="953"/>
        <v>2021-08-29</v>
      </c>
      <c r="E4715" t="str">
        <f t="shared" si="949"/>
        <v>Afternoon</v>
      </c>
      <c r="F4715" t="str">
        <f t="shared" si="950"/>
        <v>August</v>
      </c>
      <c r="G4715" t="str">
        <f t="shared" si="954"/>
        <v>Sunday</v>
      </c>
      <c r="H4715" t="str">
        <f t="shared" si="955"/>
        <v>Weekend</v>
      </c>
      <c r="I4715" s="3" t="s">
        <v>24256</v>
      </c>
      <c r="J4715" s="3">
        <f t="shared" si="956"/>
        <v>1</v>
      </c>
      <c r="K4715" s="3" t="s">
        <v>16</v>
      </c>
      <c r="L4715" s="3" t="s">
        <v>16</v>
      </c>
      <c r="M4715" s="3">
        <v>331257</v>
      </c>
      <c r="N4715" t="s">
        <v>24306</v>
      </c>
      <c r="O4715" s="3">
        <f t="shared" si="957"/>
        <v>4</v>
      </c>
      <c r="P4715" s="3" t="s">
        <v>24307</v>
      </c>
      <c r="Q4715" s="3" t="s">
        <v>24308</v>
      </c>
      <c r="R4715" s="3" t="s">
        <v>24309</v>
      </c>
      <c r="S4715" s="3">
        <f t="shared" si="958"/>
        <v>4.6014201383513864E-2</v>
      </c>
      <c r="T4715" s="3" t="s">
        <v>22</v>
      </c>
      <c r="U4715" s="3"/>
      <c r="V4715" s="3">
        <v>92</v>
      </c>
      <c r="W4715" s="3">
        <v>0</v>
      </c>
      <c r="X4715" s="3">
        <v>12</v>
      </c>
      <c r="Y4715" s="3">
        <f t="shared" si="959"/>
        <v>80</v>
      </c>
      <c r="Z4715" s="10">
        <f t="shared" si="960"/>
        <v>0</v>
      </c>
      <c r="AA4715">
        <f t="shared" si="961"/>
        <v>1</v>
      </c>
      <c r="AB4715" t="str">
        <f>VLOOKUP(I4715,SourceData!$A$1:$B$3751,2,FALSE)</f>
        <v>Organic</v>
      </c>
    </row>
    <row r="4716" spans="1:28" x14ac:dyDescent="0.3">
      <c r="A4716" s="3" t="s">
        <v>24310</v>
      </c>
      <c r="B4716" s="3" t="str">
        <f t="shared" si="951"/>
        <v>2021-08-29 12:35:40.254</v>
      </c>
      <c r="C4716" s="3">
        <f t="shared" si="952"/>
        <v>12</v>
      </c>
      <c r="D4716" s="11" t="str">
        <f t="shared" si="953"/>
        <v>2021-08-29</v>
      </c>
      <c r="E4716" t="str">
        <f t="shared" si="949"/>
        <v>Afternoon</v>
      </c>
      <c r="F4716" t="str">
        <f t="shared" si="950"/>
        <v>August</v>
      </c>
      <c r="G4716" t="str">
        <f t="shared" si="954"/>
        <v>Sunday</v>
      </c>
      <c r="H4716" t="str">
        <f t="shared" si="955"/>
        <v>Weekend</v>
      </c>
      <c r="I4716" s="3" t="s">
        <v>24256</v>
      </c>
      <c r="J4716" s="3">
        <f t="shared" si="956"/>
        <v>1</v>
      </c>
      <c r="K4716" s="3" t="s">
        <v>16</v>
      </c>
      <c r="L4716" s="3" t="s">
        <v>16</v>
      </c>
      <c r="M4716" s="3">
        <v>331295</v>
      </c>
      <c r="N4716" t="s">
        <v>24311</v>
      </c>
      <c r="O4716" s="3">
        <f t="shared" si="957"/>
        <v>1</v>
      </c>
      <c r="P4716" s="3" t="s">
        <v>24312</v>
      </c>
      <c r="Q4716" s="3" t="s">
        <v>24313</v>
      </c>
      <c r="R4716" s="3" t="s">
        <v>24314</v>
      </c>
      <c r="S4716" s="3">
        <f t="shared" si="958"/>
        <v>1.5133391207200475E-2</v>
      </c>
      <c r="T4716" s="3" t="s">
        <v>22</v>
      </c>
      <c r="U4716" s="3"/>
      <c r="V4716" s="3">
        <v>11</v>
      </c>
      <c r="W4716" s="3">
        <v>0</v>
      </c>
      <c r="X4716" s="3">
        <v>0</v>
      </c>
      <c r="Y4716" s="3">
        <f t="shared" si="959"/>
        <v>11</v>
      </c>
      <c r="Z4716" s="10">
        <f t="shared" si="960"/>
        <v>0</v>
      </c>
      <c r="AA4716">
        <f t="shared" si="961"/>
        <v>1</v>
      </c>
      <c r="AB4716" t="str">
        <f>VLOOKUP(I4716,SourceData!$A$1:$B$3751,2,FALSE)</f>
        <v>Organic</v>
      </c>
    </row>
    <row r="4717" spans="1:28" x14ac:dyDescent="0.3">
      <c r="A4717" s="3" t="s">
        <v>24315</v>
      </c>
      <c r="B4717" s="3" t="str">
        <f t="shared" si="951"/>
        <v>2021-09-04 18:43:13.140</v>
      </c>
      <c r="C4717" s="3">
        <f t="shared" si="952"/>
        <v>18</v>
      </c>
      <c r="D4717" s="11" t="str">
        <f t="shared" si="953"/>
        <v>2021-09-04</v>
      </c>
      <c r="E4717" t="str">
        <f t="shared" si="949"/>
        <v>Evening</v>
      </c>
      <c r="F4717" t="str">
        <f t="shared" si="950"/>
        <v>September</v>
      </c>
      <c r="G4717" t="str">
        <f t="shared" si="954"/>
        <v>Saturday</v>
      </c>
      <c r="H4717" t="str">
        <f t="shared" si="955"/>
        <v>Weekend</v>
      </c>
      <c r="I4717" s="3" t="s">
        <v>24256</v>
      </c>
      <c r="J4717" s="3">
        <f t="shared" si="956"/>
        <v>1</v>
      </c>
      <c r="K4717" s="3" t="s">
        <v>16</v>
      </c>
      <c r="L4717" s="3" t="s">
        <v>16</v>
      </c>
      <c r="M4717" s="3">
        <v>338035</v>
      </c>
      <c r="N4717" t="s">
        <v>4117</v>
      </c>
      <c r="O4717" s="3">
        <f t="shared" si="957"/>
        <v>2</v>
      </c>
      <c r="P4717" s="3" t="s">
        <v>24316</v>
      </c>
      <c r="Q4717" s="3" t="s">
        <v>24317</v>
      </c>
      <c r="R4717" s="3" t="s">
        <v>24318</v>
      </c>
      <c r="S4717" s="3">
        <f t="shared" si="958"/>
        <v>1.3923055550549179E-2</v>
      </c>
      <c r="T4717" s="3" t="s">
        <v>22</v>
      </c>
      <c r="U4717" s="3">
        <v>5</v>
      </c>
      <c r="V4717" s="3">
        <v>444</v>
      </c>
      <c r="W4717" s="3">
        <v>0</v>
      </c>
      <c r="X4717" s="3">
        <v>132</v>
      </c>
      <c r="Y4717" s="3">
        <f t="shared" si="959"/>
        <v>312</v>
      </c>
      <c r="Z4717" s="10">
        <f t="shared" si="960"/>
        <v>0</v>
      </c>
      <c r="AA4717">
        <f t="shared" si="961"/>
        <v>1</v>
      </c>
      <c r="AB4717" t="str">
        <f>VLOOKUP(I4717,SourceData!$A$1:$B$3751,2,FALSE)</f>
        <v>Organic</v>
      </c>
    </row>
    <row r="4718" spans="1:28" x14ac:dyDescent="0.3">
      <c r="A4718" s="3" t="s">
        <v>24319</v>
      </c>
      <c r="B4718" s="3" t="str">
        <f t="shared" si="951"/>
        <v>2021-09-15 20:05:52.642</v>
      </c>
      <c r="C4718" s="3">
        <f t="shared" si="952"/>
        <v>20</v>
      </c>
      <c r="D4718" s="11" t="str">
        <f t="shared" si="953"/>
        <v>2021-09-15</v>
      </c>
      <c r="E4718" t="str">
        <f t="shared" si="949"/>
        <v>Night</v>
      </c>
      <c r="F4718" t="str">
        <f t="shared" si="950"/>
        <v>September</v>
      </c>
      <c r="G4718" t="str">
        <f t="shared" si="954"/>
        <v>Wednesday</v>
      </c>
      <c r="H4718" t="str">
        <f t="shared" si="955"/>
        <v>Weekday</v>
      </c>
      <c r="I4718" s="3" t="s">
        <v>24256</v>
      </c>
      <c r="J4718" s="3">
        <f t="shared" si="956"/>
        <v>1</v>
      </c>
      <c r="K4718" s="3" t="s">
        <v>16</v>
      </c>
      <c r="L4718" s="3" t="s">
        <v>16</v>
      </c>
      <c r="M4718" s="3">
        <v>350973</v>
      </c>
      <c r="N4718" t="s">
        <v>24320</v>
      </c>
      <c r="O4718" s="3">
        <f t="shared" si="957"/>
        <v>3</v>
      </c>
      <c r="P4718" s="3" t="s">
        <v>24321</v>
      </c>
      <c r="Q4718" s="3" t="s">
        <v>24322</v>
      </c>
      <c r="R4718" s="3" t="s">
        <v>24323</v>
      </c>
      <c r="S4718" s="3">
        <f t="shared" si="958"/>
        <v>1.0108240734552965E-2</v>
      </c>
      <c r="T4718" s="3" t="s">
        <v>22</v>
      </c>
      <c r="U4718" s="3">
        <v>1</v>
      </c>
      <c r="V4718" s="3">
        <v>76</v>
      </c>
      <c r="W4718" s="3">
        <v>0</v>
      </c>
      <c r="X4718" s="3">
        <v>11</v>
      </c>
      <c r="Y4718" s="3">
        <f t="shared" si="959"/>
        <v>65</v>
      </c>
      <c r="Z4718" s="10">
        <f t="shared" si="960"/>
        <v>0</v>
      </c>
      <c r="AA4718">
        <f t="shared" si="961"/>
        <v>1</v>
      </c>
      <c r="AB4718" t="str">
        <f>VLOOKUP(I4718,SourceData!$A$1:$B$3751,2,FALSE)</f>
        <v>Organic</v>
      </c>
    </row>
    <row r="4719" spans="1:28" x14ac:dyDescent="0.3">
      <c r="A4719" s="3" t="s">
        <v>24324</v>
      </c>
      <c r="B4719" s="3" t="str">
        <f t="shared" si="951"/>
        <v>2021-09-19 21:34:06.367</v>
      </c>
      <c r="C4719" s="3">
        <f t="shared" si="952"/>
        <v>21</v>
      </c>
      <c r="D4719" s="11" t="str">
        <f t="shared" si="953"/>
        <v>2021-09-19</v>
      </c>
      <c r="E4719" t="str">
        <f t="shared" si="949"/>
        <v>Night</v>
      </c>
      <c r="F4719" t="str">
        <f t="shared" si="950"/>
        <v>September</v>
      </c>
      <c r="G4719" t="str">
        <f t="shared" si="954"/>
        <v>Sunday</v>
      </c>
      <c r="H4719" t="str">
        <f t="shared" si="955"/>
        <v>Weekend</v>
      </c>
      <c r="I4719" s="3" t="s">
        <v>24256</v>
      </c>
      <c r="J4719" s="3">
        <f t="shared" si="956"/>
        <v>1</v>
      </c>
      <c r="K4719" s="3" t="s">
        <v>16</v>
      </c>
      <c r="L4719" s="3" t="s">
        <v>16</v>
      </c>
      <c r="M4719" s="3">
        <v>356716</v>
      </c>
      <c r="N4719" t="s">
        <v>24325</v>
      </c>
      <c r="O4719" s="3">
        <f t="shared" si="957"/>
        <v>1</v>
      </c>
      <c r="P4719" s="3" t="s">
        <v>24326</v>
      </c>
      <c r="Q4719" s="3" t="s">
        <v>24327</v>
      </c>
      <c r="R4719" s="3" t="s">
        <v>24328</v>
      </c>
      <c r="S4719" s="3">
        <f t="shared" si="958"/>
        <v>1.3454120366077404E-2</v>
      </c>
      <c r="T4719" s="3" t="s">
        <v>22</v>
      </c>
      <c r="U4719" s="3">
        <v>5</v>
      </c>
      <c r="V4719" s="3">
        <v>160</v>
      </c>
      <c r="W4719" s="3">
        <v>0</v>
      </c>
      <c r="X4719" s="3">
        <v>15</v>
      </c>
      <c r="Y4719" s="3">
        <f t="shared" si="959"/>
        <v>145</v>
      </c>
      <c r="Z4719" s="10">
        <f t="shared" si="960"/>
        <v>0</v>
      </c>
      <c r="AA4719">
        <f t="shared" si="961"/>
        <v>1</v>
      </c>
      <c r="AB4719" t="str">
        <f>VLOOKUP(I4719,SourceData!$A$1:$B$3751,2,FALSE)</f>
        <v>Organic</v>
      </c>
    </row>
    <row r="4720" spans="1:28" x14ac:dyDescent="0.3">
      <c r="A4720" s="3" t="s">
        <v>24329</v>
      </c>
      <c r="B4720" s="3" t="str">
        <f t="shared" si="951"/>
        <v>2021-09-24 21:28:07.699</v>
      </c>
      <c r="C4720" s="3">
        <f t="shared" si="952"/>
        <v>21</v>
      </c>
      <c r="D4720" s="11" t="str">
        <f t="shared" si="953"/>
        <v>2021-09-24</v>
      </c>
      <c r="E4720" t="str">
        <f t="shared" si="949"/>
        <v>Night</v>
      </c>
      <c r="F4720" t="str">
        <f t="shared" si="950"/>
        <v>September</v>
      </c>
      <c r="G4720" t="str">
        <f t="shared" si="954"/>
        <v>Friday</v>
      </c>
      <c r="H4720" t="str">
        <f t="shared" si="955"/>
        <v>Weekday</v>
      </c>
      <c r="I4720" s="3" t="s">
        <v>24256</v>
      </c>
      <c r="J4720" s="3">
        <f t="shared" si="956"/>
        <v>1</v>
      </c>
      <c r="K4720" s="3" t="s">
        <v>16</v>
      </c>
      <c r="L4720" s="3" t="s">
        <v>16</v>
      </c>
      <c r="M4720" s="3">
        <v>363152</v>
      </c>
      <c r="N4720" t="s">
        <v>21618</v>
      </c>
      <c r="O4720" s="3">
        <f t="shared" si="957"/>
        <v>1</v>
      </c>
      <c r="P4720" s="3" t="s">
        <v>24330</v>
      </c>
      <c r="Q4720" s="3" t="s">
        <v>24331</v>
      </c>
      <c r="R4720" s="3" t="s">
        <v>24332</v>
      </c>
      <c r="S4720" s="3">
        <f t="shared" si="958"/>
        <v>1.0371018521254882E-2</v>
      </c>
      <c r="T4720" s="3" t="s">
        <v>22</v>
      </c>
      <c r="U4720" s="3">
        <v>5</v>
      </c>
      <c r="V4720" s="3">
        <v>20</v>
      </c>
      <c r="W4720" s="3">
        <v>0</v>
      </c>
      <c r="X4720" s="3">
        <v>3</v>
      </c>
      <c r="Y4720" s="3">
        <f t="shared" si="959"/>
        <v>17</v>
      </c>
      <c r="Z4720" s="10">
        <f t="shared" si="960"/>
        <v>0</v>
      </c>
      <c r="AA4720">
        <f t="shared" si="961"/>
        <v>1</v>
      </c>
      <c r="AB4720" t="str">
        <f>VLOOKUP(I4720,SourceData!$A$1:$B$3751,2,FALSE)</f>
        <v>Organic</v>
      </c>
    </row>
    <row r="4721" spans="1:28" x14ac:dyDescent="0.3">
      <c r="A4721" s="3" t="s">
        <v>24333</v>
      </c>
      <c r="B4721" s="3" t="str">
        <f t="shared" si="951"/>
        <v>2021-09-25 18:12:50.647</v>
      </c>
      <c r="C4721" s="3">
        <f t="shared" si="952"/>
        <v>18</v>
      </c>
      <c r="D4721" s="11" t="str">
        <f t="shared" si="953"/>
        <v>2021-09-25</v>
      </c>
      <c r="E4721" t="str">
        <f t="shared" si="949"/>
        <v>Evening</v>
      </c>
      <c r="F4721" t="str">
        <f t="shared" si="950"/>
        <v>September</v>
      </c>
      <c r="G4721" t="str">
        <f t="shared" si="954"/>
        <v>Saturday</v>
      </c>
      <c r="H4721" t="str">
        <f t="shared" si="955"/>
        <v>Weekend</v>
      </c>
      <c r="I4721" s="3" t="s">
        <v>24256</v>
      </c>
      <c r="J4721" s="3">
        <f t="shared" si="956"/>
        <v>1</v>
      </c>
      <c r="K4721" s="3" t="s">
        <v>16</v>
      </c>
      <c r="L4721" s="3" t="s">
        <v>16</v>
      </c>
      <c r="M4721" s="3">
        <v>364322</v>
      </c>
      <c r="N4721" t="s">
        <v>24334</v>
      </c>
      <c r="O4721" s="3">
        <f t="shared" si="957"/>
        <v>1</v>
      </c>
      <c r="P4721" s="3" t="s">
        <v>24335</v>
      </c>
      <c r="Q4721" s="3" t="s">
        <v>24336</v>
      </c>
      <c r="R4721" s="3" t="s">
        <v>24337</v>
      </c>
      <c r="S4721" s="3">
        <f t="shared" si="958"/>
        <v>1.0428993053210434E-2</v>
      </c>
      <c r="T4721" s="3" t="s">
        <v>22</v>
      </c>
      <c r="U4721" s="3">
        <v>5</v>
      </c>
      <c r="V4721" s="3">
        <v>90</v>
      </c>
      <c r="W4721" s="3">
        <v>0</v>
      </c>
      <c r="X4721" s="3">
        <v>0</v>
      </c>
      <c r="Y4721" s="3">
        <f t="shared" si="959"/>
        <v>90</v>
      </c>
      <c r="Z4721" s="10">
        <f t="shared" si="960"/>
        <v>0</v>
      </c>
      <c r="AA4721">
        <f t="shared" si="961"/>
        <v>1</v>
      </c>
      <c r="AB4721" t="str">
        <f>VLOOKUP(I4721,SourceData!$A$1:$B$3751,2,FALSE)</f>
        <v>Organic</v>
      </c>
    </row>
    <row r="4722" spans="1:28" x14ac:dyDescent="0.3">
      <c r="A4722" s="3" t="s">
        <v>24338</v>
      </c>
      <c r="B4722" s="3" t="str">
        <f t="shared" si="951"/>
        <v>2021-09-26 11:06:15.819</v>
      </c>
      <c r="C4722" s="3">
        <f t="shared" si="952"/>
        <v>11</v>
      </c>
      <c r="D4722" s="11" t="str">
        <f t="shared" si="953"/>
        <v>2021-09-26</v>
      </c>
      <c r="E4722" t="str">
        <f t="shared" si="949"/>
        <v>Morning</v>
      </c>
      <c r="F4722" t="str">
        <f t="shared" si="950"/>
        <v>September</v>
      </c>
      <c r="G4722" t="str">
        <f t="shared" si="954"/>
        <v>Sunday</v>
      </c>
      <c r="H4722" t="str">
        <f t="shared" si="955"/>
        <v>Weekend</v>
      </c>
      <c r="I4722" s="3" t="s">
        <v>24256</v>
      </c>
      <c r="J4722" s="3">
        <f t="shared" si="956"/>
        <v>1</v>
      </c>
      <c r="K4722" s="3" t="s">
        <v>16</v>
      </c>
      <c r="L4722" s="3" t="s">
        <v>16</v>
      </c>
      <c r="M4722" s="3">
        <v>365233</v>
      </c>
      <c r="N4722" t="s">
        <v>24339</v>
      </c>
      <c r="O4722" s="3">
        <f t="shared" si="957"/>
        <v>4</v>
      </c>
      <c r="P4722" s="3" t="s">
        <v>24340</v>
      </c>
      <c r="Q4722" s="3" t="s">
        <v>24341</v>
      </c>
      <c r="R4722" s="3" t="s">
        <v>24342</v>
      </c>
      <c r="S4722" s="3">
        <f t="shared" si="958"/>
        <v>1.7823483794927597E-2</v>
      </c>
      <c r="T4722" s="3" t="s">
        <v>22</v>
      </c>
      <c r="U4722" s="3"/>
      <c r="V4722" s="3">
        <v>95</v>
      </c>
      <c r="W4722" s="3">
        <v>0</v>
      </c>
      <c r="X4722" s="3">
        <v>14</v>
      </c>
      <c r="Y4722" s="3">
        <f t="shared" si="959"/>
        <v>81</v>
      </c>
      <c r="Z4722" s="10">
        <f t="shared" si="960"/>
        <v>0</v>
      </c>
      <c r="AA4722">
        <f t="shared" si="961"/>
        <v>1</v>
      </c>
      <c r="AB4722" t="str">
        <f>VLOOKUP(I4722,SourceData!$A$1:$B$3751,2,FALSE)</f>
        <v>Organic</v>
      </c>
    </row>
    <row r="4723" spans="1:28" x14ac:dyDescent="0.3">
      <c r="A4723" s="3" t="s">
        <v>24343</v>
      </c>
      <c r="B4723" s="3" t="str">
        <f t="shared" si="951"/>
        <v>2021-05-28 18:22:13.281</v>
      </c>
      <c r="C4723" s="3">
        <f t="shared" si="952"/>
        <v>18</v>
      </c>
      <c r="D4723" s="11" t="str">
        <f t="shared" si="953"/>
        <v>2021-05-28</v>
      </c>
      <c r="E4723" t="str">
        <f t="shared" si="949"/>
        <v>Evening</v>
      </c>
      <c r="F4723" t="str">
        <f t="shared" si="950"/>
        <v>May</v>
      </c>
      <c r="G4723" t="str">
        <f t="shared" si="954"/>
        <v>Friday</v>
      </c>
      <c r="H4723" t="str">
        <f t="shared" si="955"/>
        <v>Weekday</v>
      </c>
      <c r="I4723" s="3" t="s">
        <v>24344</v>
      </c>
      <c r="J4723" s="3">
        <f t="shared" si="956"/>
        <v>1</v>
      </c>
      <c r="K4723" s="3" t="s">
        <v>16</v>
      </c>
      <c r="L4723" s="3" t="s">
        <v>16</v>
      </c>
      <c r="M4723" s="3">
        <v>257177</v>
      </c>
      <c r="N4723" t="s">
        <v>24345</v>
      </c>
      <c r="O4723" s="3">
        <f t="shared" si="957"/>
        <v>3</v>
      </c>
      <c r="P4723" s="3" t="s">
        <v>24346</v>
      </c>
      <c r="Q4723" s="3" t="s">
        <v>24347</v>
      </c>
      <c r="R4723" s="3" t="s">
        <v>24348</v>
      </c>
      <c r="S4723" s="3">
        <f t="shared" si="958"/>
        <v>1.8921111113741063E-2</v>
      </c>
      <c r="T4723" s="3" t="s">
        <v>22</v>
      </c>
      <c r="U4723" s="3">
        <v>5</v>
      </c>
      <c r="V4723" s="3">
        <v>131</v>
      </c>
      <c r="W4723" s="3">
        <v>0</v>
      </c>
      <c r="X4723" s="3">
        <v>69</v>
      </c>
      <c r="Y4723" s="3">
        <f t="shared" si="959"/>
        <v>62</v>
      </c>
      <c r="Z4723" s="10">
        <f t="shared" si="960"/>
        <v>0</v>
      </c>
      <c r="AA4723">
        <f t="shared" si="961"/>
        <v>1</v>
      </c>
      <c r="AB4723" t="str">
        <f>VLOOKUP(I4723,SourceData!$A$1:$B$3751,2,FALSE)</f>
        <v>Google</v>
      </c>
    </row>
    <row r="4724" spans="1:28" x14ac:dyDescent="0.3">
      <c r="A4724" s="3" t="s">
        <v>24349</v>
      </c>
      <c r="B4724" s="3" t="str">
        <f t="shared" si="951"/>
        <v>2021-06-04 17:45:44.953</v>
      </c>
      <c r="C4724" s="3">
        <f t="shared" si="952"/>
        <v>17</v>
      </c>
      <c r="D4724" s="11" t="str">
        <f t="shared" si="953"/>
        <v>2021-06-04</v>
      </c>
      <c r="E4724" t="str">
        <f t="shared" si="949"/>
        <v>Evening</v>
      </c>
      <c r="F4724" t="str">
        <f t="shared" si="950"/>
        <v>June</v>
      </c>
      <c r="G4724" t="str">
        <f t="shared" si="954"/>
        <v>Friday</v>
      </c>
      <c r="H4724" t="str">
        <f t="shared" si="955"/>
        <v>Weekday</v>
      </c>
      <c r="I4724" s="3" t="s">
        <v>24344</v>
      </c>
      <c r="J4724" s="3">
        <f t="shared" si="956"/>
        <v>1</v>
      </c>
      <c r="K4724" s="3" t="s">
        <v>16</v>
      </c>
      <c r="L4724" s="3" t="s">
        <v>16</v>
      </c>
      <c r="M4724" s="3">
        <v>262767</v>
      </c>
      <c r="N4724" t="s">
        <v>24350</v>
      </c>
      <c r="O4724" s="3">
        <f t="shared" si="957"/>
        <v>4</v>
      </c>
      <c r="P4724" s="3" t="s">
        <v>24351</v>
      </c>
      <c r="Q4724" s="3" t="s">
        <v>24352</v>
      </c>
      <c r="R4724" s="3" t="s">
        <v>24353</v>
      </c>
      <c r="S4724" s="3">
        <f t="shared" si="958"/>
        <v>1.210035879194038E-2</v>
      </c>
      <c r="T4724" s="3" t="s">
        <v>22</v>
      </c>
      <c r="U4724" s="3">
        <v>4</v>
      </c>
      <c r="V4724" s="3">
        <v>105</v>
      </c>
      <c r="W4724" s="3">
        <v>0</v>
      </c>
      <c r="X4724" s="3">
        <v>25</v>
      </c>
      <c r="Y4724" s="3">
        <f t="shared" si="959"/>
        <v>80</v>
      </c>
      <c r="Z4724" s="10">
        <f t="shared" si="960"/>
        <v>0</v>
      </c>
      <c r="AA4724">
        <f t="shared" si="961"/>
        <v>1</v>
      </c>
      <c r="AB4724" t="str">
        <f>VLOOKUP(I4724,SourceData!$A$1:$B$3751,2,FALSE)</f>
        <v>Google</v>
      </c>
    </row>
    <row r="4725" spans="1:28" x14ac:dyDescent="0.3">
      <c r="A4725" s="3" t="s">
        <v>24354</v>
      </c>
      <c r="B4725" s="3" t="str">
        <f t="shared" si="951"/>
        <v>2021-06-12 19:01:42.982</v>
      </c>
      <c r="C4725" s="3">
        <f t="shared" si="952"/>
        <v>19</v>
      </c>
      <c r="D4725" s="11" t="str">
        <f t="shared" si="953"/>
        <v>2021-06-12</v>
      </c>
      <c r="E4725" t="str">
        <f t="shared" si="949"/>
        <v>Evening</v>
      </c>
      <c r="F4725" t="str">
        <f t="shared" si="950"/>
        <v>June</v>
      </c>
      <c r="G4725" t="str">
        <f t="shared" si="954"/>
        <v>Saturday</v>
      </c>
      <c r="H4725" t="str">
        <f t="shared" si="955"/>
        <v>Weekend</v>
      </c>
      <c r="I4725" s="3" t="s">
        <v>24344</v>
      </c>
      <c r="J4725" s="3">
        <f t="shared" si="956"/>
        <v>1</v>
      </c>
      <c r="K4725" s="3" t="s">
        <v>16</v>
      </c>
      <c r="L4725" s="3" t="s">
        <v>16</v>
      </c>
      <c r="M4725" s="3">
        <v>269199</v>
      </c>
      <c r="N4725" t="s">
        <v>24355</v>
      </c>
      <c r="O4725" s="3">
        <f t="shared" si="957"/>
        <v>3</v>
      </c>
      <c r="P4725" s="3" t="s">
        <v>24356</v>
      </c>
      <c r="Q4725" s="3" t="s">
        <v>24357</v>
      </c>
      <c r="R4725" s="3" t="s">
        <v>24358</v>
      </c>
      <c r="S4725" s="3">
        <f t="shared" si="958"/>
        <v>9.4490393530577421E-3</v>
      </c>
      <c r="T4725" s="3" t="s">
        <v>22</v>
      </c>
      <c r="U4725" s="3">
        <v>4</v>
      </c>
      <c r="V4725" s="3">
        <v>74</v>
      </c>
      <c r="W4725" s="3">
        <v>25</v>
      </c>
      <c r="X4725" s="3">
        <v>0</v>
      </c>
      <c r="Y4725" s="3">
        <f t="shared" si="959"/>
        <v>99</v>
      </c>
      <c r="Z4725" s="10">
        <f t="shared" si="960"/>
        <v>0.33783783783783783</v>
      </c>
      <c r="AA4725">
        <f t="shared" si="961"/>
        <v>1</v>
      </c>
      <c r="AB4725" t="str">
        <f>VLOOKUP(I4725,SourceData!$A$1:$B$3751,2,FALSE)</f>
        <v>Google</v>
      </c>
    </row>
    <row r="4726" spans="1:28" x14ac:dyDescent="0.3">
      <c r="A4726" s="3" t="s">
        <v>24359</v>
      </c>
      <c r="B4726" s="3" t="str">
        <f t="shared" si="951"/>
        <v>2021-06-21 19:25:13.067</v>
      </c>
      <c r="C4726" s="3">
        <f t="shared" si="952"/>
        <v>19</v>
      </c>
      <c r="D4726" s="11" t="str">
        <f t="shared" si="953"/>
        <v>2021-06-21</v>
      </c>
      <c r="E4726" t="str">
        <f t="shared" si="949"/>
        <v>Evening</v>
      </c>
      <c r="F4726" t="str">
        <f t="shared" si="950"/>
        <v>June</v>
      </c>
      <c r="G4726" t="str">
        <f t="shared" si="954"/>
        <v>Monday</v>
      </c>
      <c r="H4726" t="str">
        <f t="shared" si="955"/>
        <v>Weekday</v>
      </c>
      <c r="I4726" s="3" t="s">
        <v>24344</v>
      </c>
      <c r="J4726" s="3">
        <f t="shared" si="956"/>
        <v>1</v>
      </c>
      <c r="K4726" s="3" t="s">
        <v>16</v>
      </c>
      <c r="L4726" s="3" t="s">
        <v>16</v>
      </c>
      <c r="M4726" s="3">
        <v>275931</v>
      </c>
      <c r="N4726" t="s">
        <v>1254</v>
      </c>
      <c r="O4726" s="3">
        <f t="shared" si="957"/>
        <v>1</v>
      </c>
      <c r="P4726" s="3" t="s">
        <v>24360</v>
      </c>
      <c r="Q4726" s="3" t="s">
        <v>24361</v>
      </c>
      <c r="R4726" s="3" t="s">
        <v>24362</v>
      </c>
      <c r="S4726" s="3">
        <f t="shared" si="958"/>
        <v>6.4537152720731683E-3</v>
      </c>
      <c r="T4726" s="3" t="s">
        <v>22</v>
      </c>
      <c r="U4726" s="3">
        <v>4</v>
      </c>
      <c r="V4726" s="3">
        <v>74</v>
      </c>
      <c r="W4726" s="3">
        <v>25</v>
      </c>
      <c r="X4726" s="3">
        <v>0</v>
      </c>
      <c r="Y4726" s="3">
        <f t="shared" si="959"/>
        <v>99</v>
      </c>
      <c r="Z4726" s="10">
        <f t="shared" si="960"/>
        <v>0.33783783783783783</v>
      </c>
      <c r="AA4726">
        <f t="shared" si="961"/>
        <v>1</v>
      </c>
      <c r="AB4726" t="str">
        <f>VLOOKUP(I4726,SourceData!$A$1:$B$3751,2,FALSE)</f>
        <v>Google</v>
      </c>
    </row>
    <row r="4727" spans="1:28" x14ac:dyDescent="0.3">
      <c r="A4727" s="3" t="s">
        <v>24363</v>
      </c>
      <c r="B4727" s="3" t="str">
        <f t="shared" si="951"/>
        <v>2021-06-25 20:44:49.934</v>
      </c>
      <c r="C4727" s="3">
        <f t="shared" si="952"/>
        <v>20</v>
      </c>
      <c r="D4727" s="11" t="str">
        <f t="shared" si="953"/>
        <v>2021-06-25</v>
      </c>
      <c r="E4727" t="str">
        <f t="shared" si="949"/>
        <v>Night</v>
      </c>
      <c r="F4727" t="str">
        <f t="shared" si="950"/>
        <v>June</v>
      </c>
      <c r="G4727" t="str">
        <f t="shared" si="954"/>
        <v>Friday</v>
      </c>
      <c r="H4727" t="str">
        <f t="shared" si="955"/>
        <v>Weekday</v>
      </c>
      <c r="I4727" s="3" t="s">
        <v>24344</v>
      </c>
      <c r="J4727" s="3">
        <f t="shared" si="956"/>
        <v>1</v>
      </c>
      <c r="K4727" s="3" t="s">
        <v>16</v>
      </c>
      <c r="L4727" s="3" t="s">
        <v>16</v>
      </c>
      <c r="M4727" s="3">
        <v>278939</v>
      </c>
      <c r="N4727" t="s">
        <v>24364</v>
      </c>
      <c r="O4727" s="3">
        <f t="shared" si="957"/>
        <v>2</v>
      </c>
      <c r="P4727" s="3" t="s">
        <v>24365</v>
      </c>
      <c r="Q4727" s="3" t="s">
        <v>24366</v>
      </c>
      <c r="R4727" s="3" t="s">
        <v>24367</v>
      </c>
      <c r="S4727" s="3">
        <f t="shared" si="958"/>
        <v>2.0253020833479241E-2</v>
      </c>
      <c r="T4727" s="3" t="s">
        <v>22</v>
      </c>
      <c r="U4727" s="3">
        <v>4</v>
      </c>
      <c r="V4727" s="3">
        <v>232</v>
      </c>
      <c r="W4727" s="3">
        <v>25</v>
      </c>
      <c r="X4727" s="3">
        <v>7</v>
      </c>
      <c r="Y4727" s="3">
        <f t="shared" si="959"/>
        <v>250</v>
      </c>
      <c r="Z4727" s="10">
        <f t="shared" si="960"/>
        <v>0.10775862068965517</v>
      </c>
      <c r="AA4727">
        <f t="shared" si="961"/>
        <v>1</v>
      </c>
      <c r="AB4727" t="str">
        <f>VLOOKUP(I4727,SourceData!$A$1:$B$3751,2,FALSE)</f>
        <v>Google</v>
      </c>
    </row>
    <row r="4728" spans="1:28" x14ac:dyDescent="0.3">
      <c r="A4728" s="3" t="s">
        <v>24368</v>
      </c>
      <c r="B4728" s="3" t="str">
        <f t="shared" si="951"/>
        <v>2021-05-28 18:09:40.646</v>
      </c>
      <c r="C4728" s="3">
        <f t="shared" si="952"/>
        <v>18</v>
      </c>
      <c r="D4728" s="11" t="str">
        <f t="shared" si="953"/>
        <v>2021-05-28</v>
      </c>
      <c r="E4728" t="str">
        <f t="shared" si="949"/>
        <v>Evening</v>
      </c>
      <c r="F4728" t="str">
        <f t="shared" si="950"/>
        <v>May</v>
      </c>
      <c r="G4728" t="str">
        <f t="shared" si="954"/>
        <v>Friday</v>
      </c>
      <c r="H4728" t="str">
        <f t="shared" si="955"/>
        <v>Weekday</v>
      </c>
      <c r="I4728" s="3" t="s">
        <v>24369</v>
      </c>
      <c r="J4728" s="3">
        <f t="shared" si="956"/>
        <v>1</v>
      </c>
      <c r="K4728" s="3" t="s">
        <v>16</v>
      </c>
      <c r="L4728" s="3" t="s">
        <v>17</v>
      </c>
      <c r="M4728" s="3">
        <v>257156</v>
      </c>
      <c r="N4728" t="s">
        <v>24370</v>
      </c>
      <c r="O4728" s="3">
        <f t="shared" si="957"/>
        <v>5</v>
      </c>
      <c r="P4728" s="3" t="s">
        <v>24371</v>
      </c>
      <c r="Q4728" s="3" t="s">
        <v>24372</v>
      </c>
      <c r="R4728" s="3" t="s">
        <v>24373</v>
      </c>
      <c r="S4728" s="3">
        <f t="shared" si="958"/>
        <v>4.3987662036670372E-2</v>
      </c>
      <c r="T4728" s="3" t="s">
        <v>22</v>
      </c>
      <c r="U4728" s="3">
        <v>5</v>
      </c>
      <c r="V4728" s="3">
        <v>1500</v>
      </c>
      <c r="W4728" s="3">
        <v>40</v>
      </c>
      <c r="X4728" s="3">
        <v>0</v>
      </c>
      <c r="Y4728" s="3">
        <f t="shared" si="959"/>
        <v>1540</v>
      </c>
      <c r="Z4728" s="10">
        <f t="shared" si="960"/>
        <v>2.6666666666666668E-2</v>
      </c>
      <c r="AA4728">
        <f t="shared" si="961"/>
        <v>1</v>
      </c>
      <c r="AB4728" t="str">
        <f>VLOOKUP(I4728,SourceData!$A$1:$B$3751,2,FALSE)</f>
        <v>Organic</v>
      </c>
    </row>
    <row r="4729" spans="1:28" x14ac:dyDescent="0.3">
      <c r="A4729" s="3" t="s">
        <v>24374</v>
      </c>
      <c r="B4729" s="3" t="str">
        <f t="shared" si="951"/>
        <v>2021-08-05 09:33:30.503</v>
      </c>
      <c r="C4729" s="3">
        <f t="shared" si="952"/>
        <v>9</v>
      </c>
      <c r="D4729" s="11" t="str">
        <f t="shared" si="953"/>
        <v>2021-08-05</v>
      </c>
      <c r="E4729" t="str">
        <f t="shared" si="949"/>
        <v>Morning</v>
      </c>
      <c r="F4729" t="str">
        <f t="shared" si="950"/>
        <v>August</v>
      </c>
      <c r="G4729" t="str">
        <f t="shared" si="954"/>
        <v>Thursday</v>
      </c>
      <c r="H4729" t="str">
        <f t="shared" si="955"/>
        <v>Weekday</v>
      </c>
      <c r="I4729" s="3" t="s">
        <v>24369</v>
      </c>
      <c r="J4729" s="3">
        <f t="shared" si="956"/>
        <v>1</v>
      </c>
      <c r="K4729" s="3" t="s">
        <v>16</v>
      </c>
      <c r="L4729" s="3" t="s">
        <v>16</v>
      </c>
      <c r="M4729" s="3">
        <v>310258</v>
      </c>
      <c r="N4729" t="s">
        <v>24375</v>
      </c>
      <c r="O4729" s="3">
        <f t="shared" si="957"/>
        <v>2</v>
      </c>
      <c r="P4729" s="3" t="s">
        <v>24376</v>
      </c>
      <c r="Q4729" s="3" t="s">
        <v>24377</v>
      </c>
      <c r="R4729" s="3" t="s">
        <v>24378</v>
      </c>
      <c r="S4729" s="3">
        <f t="shared" si="958"/>
        <v>1.3732291670748964E-2</v>
      </c>
      <c r="T4729" s="3" t="s">
        <v>22</v>
      </c>
      <c r="U4729" s="3">
        <v>5</v>
      </c>
      <c r="V4729" s="3">
        <v>78</v>
      </c>
      <c r="W4729" s="3">
        <v>25</v>
      </c>
      <c r="X4729" s="3">
        <v>0</v>
      </c>
      <c r="Y4729" s="3">
        <f t="shared" si="959"/>
        <v>103</v>
      </c>
      <c r="Z4729" s="10">
        <f t="shared" si="960"/>
        <v>0.32051282051282054</v>
      </c>
      <c r="AA4729">
        <f t="shared" si="961"/>
        <v>1</v>
      </c>
      <c r="AB4729" t="str">
        <f>VLOOKUP(I4729,SourceData!$A$1:$B$3751,2,FALSE)</f>
        <v>Organic</v>
      </c>
    </row>
    <row r="4730" spans="1:28" x14ac:dyDescent="0.3">
      <c r="A4730" s="3" t="s">
        <v>24379</v>
      </c>
      <c r="B4730" s="3" t="str">
        <f t="shared" si="951"/>
        <v>2021-09-11 18:30:50.854</v>
      </c>
      <c r="C4730" s="3">
        <f t="shared" si="952"/>
        <v>18</v>
      </c>
      <c r="D4730" s="11" t="str">
        <f t="shared" si="953"/>
        <v>2021-09-11</v>
      </c>
      <c r="E4730" t="str">
        <f t="shared" si="949"/>
        <v>Evening</v>
      </c>
      <c r="F4730" t="str">
        <f t="shared" si="950"/>
        <v>September</v>
      </c>
      <c r="G4730" t="str">
        <f t="shared" si="954"/>
        <v>Saturday</v>
      </c>
      <c r="H4730" t="str">
        <f t="shared" si="955"/>
        <v>Weekend</v>
      </c>
      <c r="I4730" s="3" t="s">
        <v>24369</v>
      </c>
      <c r="J4730" s="3">
        <f t="shared" si="956"/>
        <v>1</v>
      </c>
      <c r="K4730" s="3" t="s">
        <v>16</v>
      </c>
      <c r="L4730" s="3" t="s">
        <v>16</v>
      </c>
      <c r="M4730" s="3">
        <v>345876</v>
      </c>
      <c r="N4730" t="s">
        <v>24380</v>
      </c>
      <c r="O4730" s="3">
        <f t="shared" si="957"/>
        <v>2</v>
      </c>
      <c r="P4730" s="3" t="s">
        <v>24381</v>
      </c>
      <c r="Q4730" s="3" t="s">
        <v>24382</v>
      </c>
      <c r="R4730" s="3" t="s">
        <v>24383</v>
      </c>
      <c r="S4730" s="3">
        <f t="shared" si="958"/>
        <v>1.6612303239526227E-2</v>
      </c>
      <c r="T4730" s="3" t="s">
        <v>22</v>
      </c>
      <c r="U4730" s="3"/>
      <c r="V4730" s="3">
        <v>1050</v>
      </c>
      <c r="W4730" s="3">
        <v>0</v>
      </c>
      <c r="X4730" s="3">
        <v>136</v>
      </c>
      <c r="Y4730" s="3">
        <f t="shared" si="959"/>
        <v>914</v>
      </c>
      <c r="Z4730" s="10">
        <f t="shared" si="960"/>
        <v>0</v>
      </c>
      <c r="AA4730">
        <f t="shared" si="961"/>
        <v>1</v>
      </c>
      <c r="AB4730" t="str">
        <f>VLOOKUP(I4730,SourceData!$A$1:$B$3751,2,FALSE)</f>
        <v>Organic</v>
      </c>
    </row>
    <row r="4731" spans="1:28" x14ac:dyDescent="0.3">
      <c r="A4731" s="3" t="s">
        <v>24384</v>
      </c>
      <c r="B4731" s="3" t="str">
        <f t="shared" si="951"/>
        <v>2021-05-28 17:49:23.322</v>
      </c>
      <c r="C4731" s="3">
        <f t="shared" si="952"/>
        <v>17</v>
      </c>
      <c r="D4731" s="11" t="str">
        <f t="shared" si="953"/>
        <v>2021-05-28</v>
      </c>
      <c r="E4731" t="str">
        <f t="shared" si="949"/>
        <v>Evening</v>
      </c>
      <c r="F4731" t="str">
        <f t="shared" si="950"/>
        <v>May</v>
      </c>
      <c r="G4731" t="str">
        <f t="shared" si="954"/>
        <v>Friday</v>
      </c>
      <c r="H4731" t="str">
        <f t="shared" si="955"/>
        <v>Weekday</v>
      </c>
      <c r="I4731" s="3" t="s">
        <v>24385</v>
      </c>
      <c r="J4731" s="3">
        <f t="shared" si="956"/>
        <v>1</v>
      </c>
      <c r="K4731" s="3" t="s">
        <v>16</v>
      </c>
      <c r="L4731" s="3" t="s">
        <v>125</v>
      </c>
      <c r="M4731" s="3">
        <v>257123</v>
      </c>
      <c r="N4731" t="s">
        <v>24386</v>
      </c>
      <c r="O4731" s="3">
        <f t="shared" si="957"/>
        <v>11</v>
      </c>
      <c r="P4731" s="3" t="s">
        <v>24387</v>
      </c>
      <c r="Q4731" s="3" t="s">
        <v>24388</v>
      </c>
      <c r="R4731" s="3" t="s">
        <v>24389</v>
      </c>
      <c r="S4731" s="3">
        <f t="shared" si="958"/>
        <v>3.6000115745991934E-2</v>
      </c>
      <c r="T4731" s="3" t="s">
        <v>22</v>
      </c>
      <c r="U4731" s="3">
        <v>1</v>
      </c>
      <c r="V4731" s="3">
        <v>1371</v>
      </c>
      <c r="W4731" s="3">
        <v>25</v>
      </c>
      <c r="X4731" s="3">
        <v>85</v>
      </c>
      <c r="Y4731" s="3">
        <f t="shared" si="959"/>
        <v>1311</v>
      </c>
      <c r="Z4731" s="10">
        <f t="shared" si="960"/>
        <v>1.8234865061998541E-2</v>
      </c>
      <c r="AA4731">
        <f t="shared" si="961"/>
        <v>1</v>
      </c>
      <c r="AB4731" t="str">
        <f>VLOOKUP(I4731,SourceData!$A$1:$B$3751,2,FALSE)</f>
        <v>Organic</v>
      </c>
    </row>
    <row r="4732" spans="1:28" x14ac:dyDescent="0.3">
      <c r="A4732" s="3" t="s">
        <v>24390</v>
      </c>
      <c r="B4732" s="3" t="str">
        <f t="shared" si="951"/>
        <v>2021-06-09 17:42:37.765</v>
      </c>
      <c r="C4732" s="3">
        <f t="shared" si="952"/>
        <v>17</v>
      </c>
      <c r="D4732" s="11" t="str">
        <f t="shared" si="953"/>
        <v>2021-06-09</v>
      </c>
      <c r="E4732" t="str">
        <f t="shared" si="949"/>
        <v>Evening</v>
      </c>
      <c r="F4732" t="str">
        <f t="shared" si="950"/>
        <v>June</v>
      </c>
      <c r="G4732" t="str">
        <f t="shared" si="954"/>
        <v>Wednesday</v>
      </c>
      <c r="H4732" t="str">
        <f t="shared" si="955"/>
        <v>Weekday</v>
      </c>
      <c r="I4732" s="3" t="s">
        <v>24385</v>
      </c>
      <c r="J4732" s="3">
        <f t="shared" si="956"/>
        <v>1</v>
      </c>
      <c r="K4732" s="3" t="s">
        <v>16</v>
      </c>
      <c r="L4732" s="3" t="s">
        <v>125</v>
      </c>
      <c r="M4732" s="3">
        <v>266659</v>
      </c>
      <c r="N4732" t="s">
        <v>24391</v>
      </c>
      <c r="O4732" s="3">
        <f t="shared" si="957"/>
        <v>11</v>
      </c>
      <c r="P4732" s="3" t="s">
        <v>24392</v>
      </c>
      <c r="Q4732" s="3" t="s">
        <v>24393</v>
      </c>
      <c r="R4732" s="3" t="s">
        <v>24394</v>
      </c>
      <c r="S4732" s="3">
        <f t="shared" si="958"/>
        <v>2.8260358798434027E-2</v>
      </c>
      <c r="T4732" s="3" t="s">
        <v>22</v>
      </c>
      <c r="U4732" s="3">
        <v>5</v>
      </c>
      <c r="V4732" s="3">
        <v>540</v>
      </c>
      <c r="W4732" s="3">
        <v>25</v>
      </c>
      <c r="X4732" s="3">
        <v>15</v>
      </c>
      <c r="Y4732" s="3">
        <f t="shared" si="959"/>
        <v>550</v>
      </c>
      <c r="Z4732" s="10">
        <f t="shared" si="960"/>
        <v>4.6296296296296294E-2</v>
      </c>
      <c r="AA4732">
        <f t="shared" si="961"/>
        <v>1</v>
      </c>
      <c r="AB4732" t="str">
        <f>VLOOKUP(I4732,SourceData!$A$1:$B$3751,2,FALSE)</f>
        <v>Organic</v>
      </c>
    </row>
    <row r="4733" spans="1:28" x14ac:dyDescent="0.3">
      <c r="A4733" s="3" t="s">
        <v>24395</v>
      </c>
      <c r="B4733" s="3" t="str">
        <f t="shared" si="951"/>
        <v>2021-05-28 17:35:28.368</v>
      </c>
      <c r="C4733" s="3">
        <f t="shared" si="952"/>
        <v>17</v>
      </c>
      <c r="D4733" s="11" t="str">
        <f t="shared" si="953"/>
        <v>2021-05-28</v>
      </c>
      <c r="E4733" t="str">
        <f t="shared" si="949"/>
        <v>Evening</v>
      </c>
      <c r="F4733" t="str">
        <f t="shared" si="950"/>
        <v>May</v>
      </c>
      <c r="G4733" t="str">
        <f t="shared" si="954"/>
        <v>Friday</v>
      </c>
      <c r="H4733" t="str">
        <f t="shared" si="955"/>
        <v>Weekday</v>
      </c>
      <c r="I4733" s="3" t="s">
        <v>24396</v>
      </c>
      <c r="J4733" s="3">
        <f t="shared" si="956"/>
        <v>1</v>
      </c>
      <c r="K4733" s="3" t="s">
        <v>16</v>
      </c>
      <c r="L4733" s="3" t="s">
        <v>213</v>
      </c>
      <c r="M4733" s="3">
        <v>257098</v>
      </c>
      <c r="N4733" t="s">
        <v>24397</v>
      </c>
      <c r="O4733" s="3">
        <f t="shared" si="957"/>
        <v>2</v>
      </c>
      <c r="P4733" s="3" t="s">
        <v>24398</v>
      </c>
      <c r="Q4733" s="3" t="s">
        <v>24399</v>
      </c>
      <c r="R4733" s="3" t="s">
        <v>24400</v>
      </c>
      <c r="S4733" s="3">
        <f t="shared" si="958"/>
        <v>2.3988692126295064E-2</v>
      </c>
      <c r="T4733" s="3" t="s">
        <v>22</v>
      </c>
      <c r="U4733" s="3">
        <v>5</v>
      </c>
      <c r="V4733" s="3">
        <v>357</v>
      </c>
      <c r="W4733" s="3">
        <v>25</v>
      </c>
      <c r="X4733" s="3">
        <v>97</v>
      </c>
      <c r="Y4733" s="3">
        <f t="shared" si="959"/>
        <v>285</v>
      </c>
      <c r="Z4733" s="10">
        <f t="shared" si="960"/>
        <v>7.0028011204481794E-2</v>
      </c>
      <c r="AA4733">
        <f t="shared" si="961"/>
        <v>1</v>
      </c>
      <c r="AB4733" t="str">
        <f>VLOOKUP(I4733,SourceData!$A$1:$B$3751,2,FALSE)</f>
        <v>Snapchat</v>
      </c>
    </row>
    <row r="4734" spans="1:28" x14ac:dyDescent="0.3">
      <c r="A4734" s="3" t="s">
        <v>24401</v>
      </c>
      <c r="B4734" s="3" t="str">
        <f t="shared" si="951"/>
        <v>2021-06-10 16:18:16.869</v>
      </c>
      <c r="C4734" s="3">
        <f t="shared" si="952"/>
        <v>16</v>
      </c>
      <c r="D4734" s="11" t="str">
        <f t="shared" si="953"/>
        <v>2021-06-10</v>
      </c>
      <c r="E4734" t="str">
        <f t="shared" si="949"/>
        <v>Afternoon</v>
      </c>
      <c r="F4734" t="str">
        <f t="shared" si="950"/>
        <v>June</v>
      </c>
      <c r="G4734" t="str">
        <f t="shared" si="954"/>
        <v>Thursday</v>
      </c>
      <c r="H4734" t="str">
        <f t="shared" si="955"/>
        <v>Weekday</v>
      </c>
      <c r="I4734" s="3" t="s">
        <v>24396</v>
      </c>
      <c r="J4734" s="3">
        <f t="shared" si="956"/>
        <v>1</v>
      </c>
      <c r="K4734" s="3" t="s">
        <v>16</v>
      </c>
      <c r="L4734" s="3" t="s">
        <v>213</v>
      </c>
      <c r="M4734" s="3">
        <v>267337</v>
      </c>
      <c r="N4734" t="s">
        <v>24402</v>
      </c>
      <c r="O4734" s="3">
        <f t="shared" si="957"/>
        <v>5</v>
      </c>
      <c r="P4734" s="3" t="s">
        <v>24403</v>
      </c>
      <c r="Q4734" s="3" t="s">
        <v>24404</v>
      </c>
      <c r="R4734" s="3" t="s">
        <v>24405</v>
      </c>
      <c r="S4734" s="3">
        <f t="shared" si="958"/>
        <v>4.1469143521680962E-2</v>
      </c>
      <c r="T4734" s="3" t="s">
        <v>22</v>
      </c>
      <c r="U4734" s="3">
        <v>5</v>
      </c>
      <c r="V4734" s="3">
        <v>273</v>
      </c>
      <c r="W4734" s="3">
        <v>0</v>
      </c>
      <c r="X4734" s="3">
        <v>0</v>
      </c>
      <c r="Y4734" s="3">
        <f t="shared" si="959"/>
        <v>273</v>
      </c>
      <c r="Z4734" s="10">
        <f t="shared" si="960"/>
        <v>0</v>
      </c>
      <c r="AA4734">
        <f t="shared" si="961"/>
        <v>1</v>
      </c>
      <c r="AB4734" t="str">
        <f>VLOOKUP(I4734,SourceData!$A$1:$B$3751,2,FALSE)</f>
        <v>Snapchat</v>
      </c>
    </row>
    <row r="4735" spans="1:28" x14ac:dyDescent="0.3">
      <c r="A4735" s="3" t="s">
        <v>24406</v>
      </c>
      <c r="B4735" s="3" t="str">
        <f t="shared" si="951"/>
        <v>2021-05-28 17:02:49.218</v>
      </c>
      <c r="C4735" s="3">
        <f t="shared" si="952"/>
        <v>17</v>
      </c>
      <c r="D4735" s="11" t="str">
        <f t="shared" si="953"/>
        <v>2021-05-28</v>
      </c>
      <c r="E4735" t="str">
        <f t="shared" si="949"/>
        <v>Evening</v>
      </c>
      <c r="F4735" t="str">
        <f t="shared" si="950"/>
        <v>May</v>
      </c>
      <c r="G4735" t="str">
        <f t="shared" si="954"/>
        <v>Friday</v>
      </c>
      <c r="H4735" t="str">
        <f t="shared" si="955"/>
        <v>Weekday</v>
      </c>
      <c r="I4735" s="3" t="s">
        <v>24407</v>
      </c>
      <c r="J4735" s="3">
        <f t="shared" si="956"/>
        <v>1</v>
      </c>
      <c r="K4735" s="3" t="s">
        <v>16</v>
      </c>
      <c r="L4735" s="3" t="s">
        <v>1021</v>
      </c>
      <c r="M4735" s="3">
        <v>257067</v>
      </c>
      <c r="N4735" t="s">
        <v>24408</v>
      </c>
      <c r="O4735" s="3">
        <f t="shared" si="957"/>
        <v>1</v>
      </c>
      <c r="P4735" s="3" t="s">
        <v>24409</v>
      </c>
      <c r="Q4735" s="3" t="s">
        <v>24410</v>
      </c>
      <c r="R4735" s="3" t="s">
        <v>24411</v>
      </c>
      <c r="S4735" s="3">
        <f t="shared" si="958"/>
        <v>2.2802546292950865E-2</v>
      </c>
      <c r="T4735" s="3" t="s">
        <v>22</v>
      </c>
      <c r="U4735" s="3"/>
      <c r="V4735" s="3">
        <v>200</v>
      </c>
      <c r="W4735" s="3">
        <v>55</v>
      </c>
      <c r="X4735" s="3">
        <v>0</v>
      </c>
      <c r="Y4735" s="3">
        <f t="shared" si="959"/>
        <v>255</v>
      </c>
      <c r="Z4735" s="10">
        <f t="shared" si="960"/>
        <v>0.27500000000000002</v>
      </c>
      <c r="AA4735">
        <f t="shared" si="961"/>
        <v>1</v>
      </c>
      <c r="AB4735" t="str">
        <f>VLOOKUP(I4735,SourceData!$A$1:$B$3751,2,FALSE)</f>
        <v>Facebook</v>
      </c>
    </row>
    <row r="4736" spans="1:28" x14ac:dyDescent="0.3">
      <c r="A4736" s="3" t="s">
        <v>24412</v>
      </c>
      <c r="B4736" s="3" t="str">
        <f t="shared" si="951"/>
        <v>2021-05-28 16:52:00.627</v>
      </c>
      <c r="C4736" s="3">
        <f t="shared" si="952"/>
        <v>16</v>
      </c>
      <c r="D4736" s="11" t="str">
        <f t="shared" si="953"/>
        <v>2021-05-28</v>
      </c>
      <c r="E4736" t="str">
        <f t="shared" si="949"/>
        <v>Afternoon</v>
      </c>
      <c r="F4736" t="str">
        <f t="shared" si="950"/>
        <v>May</v>
      </c>
      <c r="G4736" t="str">
        <f t="shared" si="954"/>
        <v>Friday</v>
      </c>
      <c r="H4736" t="str">
        <f t="shared" si="955"/>
        <v>Weekday</v>
      </c>
      <c r="I4736" s="3" t="s">
        <v>24413</v>
      </c>
      <c r="J4736" s="3">
        <f t="shared" si="956"/>
        <v>1</v>
      </c>
      <c r="K4736" s="3" t="s">
        <v>16</v>
      </c>
      <c r="L4736" s="3" t="s">
        <v>16</v>
      </c>
      <c r="M4736" s="3">
        <v>257055</v>
      </c>
      <c r="N4736" t="s">
        <v>24414</v>
      </c>
      <c r="O4736" s="3">
        <f t="shared" si="957"/>
        <v>13</v>
      </c>
      <c r="P4736" s="3" t="s">
        <v>24415</v>
      </c>
      <c r="Q4736" s="3" t="s">
        <v>24416</v>
      </c>
      <c r="R4736" s="3" t="s">
        <v>24417</v>
      </c>
      <c r="S4736" s="3">
        <f t="shared" si="958"/>
        <v>1.4285231482062954E-2</v>
      </c>
      <c r="T4736" s="3" t="s">
        <v>22</v>
      </c>
      <c r="U4736" s="3">
        <v>5</v>
      </c>
      <c r="V4736" s="3">
        <v>702</v>
      </c>
      <c r="W4736" s="3">
        <v>25</v>
      </c>
      <c r="X4736" s="3">
        <v>13</v>
      </c>
      <c r="Y4736" s="3">
        <f t="shared" si="959"/>
        <v>714</v>
      </c>
      <c r="Z4736" s="10">
        <f t="shared" si="960"/>
        <v>3.5612535612535613E-2</v>
      </c>
      <c r="AA4736">
        <f t="shared" si="961"/>
        <v>1</v>
      </c>
      <c r="AB4736" t="str">
        <f>VLOOKUP(I4736,SourceData!$A$1:$B$3751,2,FALSE)</f>
        <v>Organic</v>
      </c>
    </row>
    <row r="4737" spans="1:28" x14ac:dyDescent="0.3">
      <c r="A4737" s="3" t="s">
        <v>24418</v>
      </c>
      <c r="B4737" s="3" t="str">
        <f t="shared" si="951"/>
        <v>2021-05-28 16:21:45.221</v>
      </c>
      <c r="C4737" s="3">
        <f t="shared" si="952"/>
        <v>16</v>
      </c>
      <c r="D4737" s="11" t="str">
        <f t="shared" si="953"/>
        <v>2021-05-28</v>
      </c>
      <c r="E4737" t="str">
        <f t="shared" si="949"/>
        <v>Afternoon</v>
      </c>
      <c r="F4737" t="str">
        <f t="shared" si="950"/>
        <v>May</v>
      </c>
      <c r="G4737" t="str">
        <f t="shared" si="954"/>
        <v>Friday</v>
      </c>
      <c r="H4737" t="str">
        <f t="shared" si="955"/>
        <v>Weekday</v>
      </c>
      <c r="I4737" s="3" t="s">
        <v>24419</v>
      </c>
      <c r="J4737" s="3">
        <f t="shared" si="956"/>
        <v>1</v>
      </c>
      <c r="K4737" s="3" t="s">
        <v>16</v>
      </c>
      <c r="L4737" s="3" t="s">
        <v>12276</v>
      </c>
      <c r="M4737" s="3">
        <v>257028</v>
      </c>
      <c r="N4737" t="s">
        <v>24420</v>
      </c>
      <c r="O4737" s="3">
        <f t="shared" si="957"/>
        <v>16</v>
      </c>
      <c r="P4737" s="3" t="s">
        <v>24421</v>
      </c>
      <c r="Q4737" s="3" t="s">
        <v>24422</v>
      </c>
      <c r="R4737" s="3" t="s">
        <v>24423</v>
      </c>
      <c r="S4737" s="3">
        <f t="shared" si="958"/>
        <v>2.9392662036116235E-2</v>
      </c>
      <c r="T4737" s="3" t="s">
        <v>22</v>
      </c>
      <c r="U4737" s="3"/>
      <c r="V4737" s="3">
        <v>1003</v>
      </c>
      <c r="W4737" s="3">
        <v>100</v>
      </c>
      <c r="X4737" s="3">
        <v>0</v>
      </c>
      <c r="Y4737" s="3">
        <f t="shared" si="959"/>
        <v>1103</v>
      </c>
      <c r="Z4737" s="10">
        <f t="shared" si="960"/>
        <v>9.970089730807577E-2</v>
      </c>
      <c r="AA4737">
        <f t="shared" si="961"/>
        <v>1</v>
      </c>
      <c r="AB4737" t="str">
        <f>VLOOKUP(I4737,SourceData!$A$1:$B$3751,2,FALSE)</f>
        <v>Instagram</v>
      </c>
    </row>
    <row r="4738" spans="1:28" x14ac:dyDescent="0.3">
      <c r="A4738" s="3" t="s">
        <v>24424</v>
      </c>
      <c r="B4738" s="3" t="str">
        <f t="shared" si="951"/>
        <v>2021-05-28 16:16:32.606</v>
      </c>
      <c r="C4738" s="3">
        <f t="shared" si="952"/>
        <v>16</v>
      </c>
      <c r="D4738" s="11" t="str">
        <f t="shared" si="953"/>
        <v>2021-05-28</v>
      </c>
      <c r="E4738" t="str">
        <f t="shared" ref="E4738:E4801" si="962">IF(AND(C4738 &gt;= 5, C4738 &lt; 12), "Morning",
   IF(AND(C4738 &gt;= 12, C4738 &lt; 17), "Afternoon",
   IF(AND(C4738 &gt;= 17, C4738 &lt; 20), "Evening",
   IF(AND(C4738 &gt;= 20, C4738 &lt; 23), "Night", "Late Night"))))</f>
        <v>Afternoon</v>
      </c>
      <c r="F4738" t="str">
        <f t="shared" ref="F4738:F4801" si="963">TEXT(B4738, "mmmm")</f>
        <v>May</v>
      </c>
      <c r="G4738" t="str">
        <f t="shared" si="954"/>
        <v>Friday</v>
      </c>
      <c r="H4738" t="str">
        <f t="shared" si="955"/>
        <v>Weekday</v>
      </c>
      <c r="I4738" s="3" t="s">
        <v>24425</v>
      </c>
      <c r="J4738" s="3">
        <f t="shared" si="956"/>
        <v>1</v>
      </c>
      <c r="K4738" s="3" t="s">
        <v>16</v>
      </c>
      <c r="L4738" s="3" t="s">
        <v>954</v>
      </c>
      <c r="M4738" s="3">
        <v>257025</v>
      </c>
      <c r="N4738" t="s">
        <v>24426</v>
      </c>
      <c r="O4738" s="3">
        <f t="shared" si="957"/>
        <v>4</v>
      </c>
      <c r="P4738" s="3" t="s">
        <v>24427</v>
      </c>
      <c r="Q4738" s="3" t="s">
        <v>24428</v>
      </c>
      <c r="R4738" s="3" t="s">
        <v>24429</v>
      </c>
      <c r="S4738" s="3">
        <f t="shared" si="958"/>
        <v>2.7253773150732741E-2</v>
      </c>
      <c r="T4738" s="3" t="s">
        <v>22</v>
      </c>
      <c r="U4738" s="3"/>
      <c r="V4738" s="3">
        <v>244</v>
      </c>
      <c r="W4738" s="3">
        <v>40</v>
      </c>
      <c r="X4738" s="3">
        <v>79</v>
      </c>
      <c r="Y4738" s="3">
        <f t="shared" si="959"/>
        <v>205</v>
      </c>
      <c r="Z4738" s="10">
        <f t="shared" si="960"/>
        <v>0.16393442622950818</v>
      </c>
      <c r="AA4738">
        <f t="shared" si="961"/>
        <v>1</v>
      </c>
      <c r="AB4738" t="str">
        <f>VLOOKUP(I4738,SourceData!$A$1:$B$3751,2,FALSE)</f>
        <v>Offline Campaign</v>
      </c>
    </row>
    <row r="4739" spans="1:28" x14ac:dyDescent="0.3">
      <c r="A4739" s="3" t="s">
        <v>24430</v>
      </c>
      <c r="B4739" s="3" t="str">
        <f t="shared" ref="B4739:B4802" si="964">SUBSTITUTE(A4739,"T"," ")</f>
        <v>2021-07-10 08:51:13.263</v>
      </c>
      <c r="C4739" s="3">
        <f t="shared" ref="C4739:C4802" si="965">HOUR(B4739)</f>
        <v>8</v>
      </c>
      <c r="D4739" s="11" t="str">
        <f t="shared" ref="D4739:D4802" si="966">LEFT(B4739,FIND(" ",B4739)-1)</f>
        <v>2021-07-10</v>
      </c>
      <c r="E4739" t="str">
        <f t="shared" si="962"/>
        <v>Morning</v>
      </c>
      <c r="F4739" t="str">
        <f t="shared" si="963"/>
        <v>July</v>
      </c>
      <c r="G4739" t="str">
        <f t="shared" ref="G4739:G4802" si="967">TEXT(D4739,"dddd")</f>
        <v>Saturday</v>
      </c>
      <c r="H4739" t="str">
        <f t="shared" ref="H4739:H4802" si="968">IF(WEEKDAY(D4739, 2) &lt; 6, "Weekday", "Weekend")</f>
        <v>Weekend</v>
      </c>
      <c r="I4739" s="3" t="s">
        <v>24425</v>
      </c>
      <c r="J4739" s="3">
        <f t="shared" ref="J4739:J4802" si="969">COUNT(M4739)</f>
        <v>1</v>
      </c>
      <c r="K4739" s="3" t="s">
        <v>16</v>
      </c>
      <c r="L4739" s="3" t="s">
        <v>954</v>
      </c>
      <c r="M4739" s="3">
        <v>290998</v>
      </c>
      <c r="N4739" t="s">
        <v>24431</v>
      </c>
      <c r="O4739" s="3">
        <f t="shared" ref="O4739:O4802" si="970">LEN(N4739)-LEN(SUBSTITUTE(N4739,",",""))+1</f>
        <v>5</v>
      </c>
      <c r="P4739" s="3" t="s">
        <v>24432</v>
      </c>
      <c r="Q4739" s="3" t="s">
        <v>24433</v>
      </c>
      <c r="R4739" s="3" t="s">
        <v>24434</v>
      </c>
      <c r="S4739" s="3">
        <f t="shared" ref="S4739:S4802" si="971">SUBSTITUTE(R4739,"T"," ")-B4739</f>
        <v>1.6783946754003409E-2</v>
      </c>
      <c r="T4739" s="3" t="s">
        <v>22</v>
      </c>
      <c r="U4739" s="3"/>
      <c r="V4739" s="3">
        <v>424</v>
      </c>
      <c r="W4739" s="3">
        <v>40</v>
      </c>
      <c r="X4739" s="3">
        <v>0</v>
      </c>
      <c r="Y4739" s="3">
        <f t="shared" ref="Y4739:Y4802" si="972">V4739-X4739+W4739</f>
        <v>464</v>
      </c>
      <c r="Z4739" s="10">
        <f t="shared" ref="Z4739:Z4802" si="973">IF(V4739=0,0, (W4739 / V4739))</f>
        <v>9.4339622641509441E-2</v>
      </c>
      <c r="AA4739">
        <f t="shared" ref="AA4739:AA4802" si="974">IF(T4739="YES",1,0)</f>
        <v>1</v>
      </c>
      <c r="AB4739" t="str">
        <f>VLOOKUP(I4739,SourceData!$A$1:$B$3751,2,FALSE)</f>
        <v>Offline Campaign</v>
      </c>
    </row>
    <row r="4740" spans="1:28" x14ac:dyDescent="0.3">
      <c r="A4740" s="3" t="s">
        <v>24435</v>
      </c>
      <c r="B4740" s="3" t="str">
        <f t="shared" si="964"/>
        <v>2021-05-28 15:35:11.190</v>
      </c>
      <c r="C4740" s="3">
        <f t="shared" si="965"/>
        <v>15</v>
      </c>
      <c r="D4740" s="11" t="str">
        <f t="shared" si="966"/>
        <v>2021-05-28</v>
      </c>
      <c r="E4740" t="str">
        <f t="shared" si="962"/>
        <v>Afternoon</v>
      </c>
      <c r="F4740" t="str">
        <f t="shared" si="963"/>
        <v>May</v>
      </c>
      <c r="G4740" t="str">
        <f t="shared" si="967"/>
        <v>Friday</v>
      </c>
      <c r="H4740" t="str">
        <f t="shared" si="968"/>
        <v>Weekday</v>
      </c>
      <c r="I4740" s="3" t="s">
        <v>24436</v>
      </c>
      <c r="J4740" s="3">
        <f t="shared" si="969"/>
        <v>1</v>
      </c>
      <c r="K4740" s="3" t="s">
        <v>16</v>
      </c>
      <c r="L4740" s="3" t="s">
        <v>16</v>
      </c>
      <c r="M4740" s="3">
        <v>256995</v>
      </c>
      <c r="N4740" t="s">
        <v>24437</v>
      </c>
      <c r="O4740" s="3">
        <f t="shared" si="970"/>
        <v>2</v>
      </c>
      <c r="P4740" s="3" t="s">
        <v>24438</v>
      </c>
      <c r="Q4740" s="3" t="s">
        <v>24439</v>
      </c>
      <c r="R4740" s="3" t="s">
        <v>24440</v>
      </c>
      <c r="S4740" s="3">
        <f t="shared" si="971"/>
        <v>1.053733796288725E-2</v>
      </c>
      <c r="T4740" s="3" t="s">
        <v>22</v>
      </c>
      <c r="U4740" s="3">
        <v>5</v>
      </c>
      <c r="V4740" s="3">
        <v>143</v>
      </c>
      <c r="W4740" s="3">
        <v>25</v>
      </c>
      <c r="X4740" s="3">
        <v>69</v>
      </c>
      <c r="Y4740" s="3">
        <f t="shared" si="972"/>
        <v>99</v>
      </c>
      <c r="Z4740" s="10">
        <f t="shared" si="973"/>
        <v>0.17482517482517482</v>
      </c>
      <c r="AA4740">
        <f t="shared" si="974"/>
        <v>1</v>
      </c>
      <c r="AB4740" t="str">
        <f>VLOOKUP(I4740,SourceData!$A$1:$B$3751,2,FALSE)</f>
        <v>Snapchat</v>
      </c>
    </row>
    <row r="4741" spans="1:28" x14ac:dyDescent="0.3">
      <c r="A4741" s="3" t="s">
        <v>24441</v>
      </c>
      <c r="B4741" s="3" t="str">
        <f t="shared" si="964"/>
        <v>2021-05-28 14:20:47.200</v>
      </c>
      <c r="C4741" s="3">
        <f t="shared" si="965"/>
        <v>14</v>
      </c>
      <c r="D4741" s="11" t="str">
        <f t="shared" si="966"/>
        <v>2021-05-28</v>
      </c>
      <c r="E4741" t="str">
        <f t="shared" si="962"/>
        <v>Afternoon</v>
      </c>
      <c r="F4741" t="str">
        <f t="shared" si="963"/>
        <v>May</v>
      </c>
      <c r="G4741" t="str">
        <f t="shared" si="967"/>
        <v>Friday</v>
      </c>
      <c r="H4741" t="str">
        <f t="shared" si="968"/>
        <v>Weekday</v>
      </c>
      <c r="I4741" s="3" t="s">
        <v>24442</v>
      </c>
      <c r="J4741" s="3">
        <f t="shared" si="969"/>
        <v>1</v>
      </c>
      <c r="K4741" s="3" t="s">
        <v>16</v>
      </c>
      <c r="L4741" s="3" t="s">
        <v>1568</v>
      </c>
      <c r="M4741" s="3">
        <v>256946</v>
      </c>
      <c r="N4741" t="s">
        <v>24443</v>
      </c>
      <c r="O4741" s="3">
        <f t="shared" si="970"/>
        <v>3</v>
      </c>
      <c r="P4741" s="3" t="s">
        <v>24444</v>
      </c>
      <c r="Q4741" s="3" t="s">
        <v>24445</v>
      </c>
      <c r="R4741" s="3" t="s">
        <v>24446</v>
      </c>
      <c r="S4741" s="3">
        <f t="shared" si="971"/>
        <v>4.5888703702075873E-2</v>
      </c>
      <c r="T4741" s="3" t="s">
        <v>22</v>
      </c>
      <c r="U4741" s="3">
        <v>5</v>
      </c>
      <c r="V4741" s="3">
        <v>328</v>
      </c>
      <c r="W4741" s="3">
        <v>60</v>
      </c>
      <c r="X4741" s="3">
        <v>11</v>
      </c>
      <c r="Y4741" s="3">
        <f t="shared" si="972"/>
        <v>377</v>
      </c>
      <c r="Z4741" s="10">
        <f t="shared" si="973"/>
        <v>0.18292682926829268</v>
      </c>
      <c r="AA4741">
        <f t="shared" si="974"/>
        <v>1</v>
      </c>
      <c r="AB4741" t="str">
        <f>VLOOKUP(I4741,SourceData!$A$1:$B$3751,2,FALSE)</f>
        <v>Instagram</v>
      </c>
    </row>
    <row r="4742" spans="1:28" x14ac:dyDescent="0.3">
      <c r="A4742" s="3" t="s">
        <v>24447</v>
      </c>
      <c r="B4742" s="3" t="str">
        <f t="shared" si="964"/>
        <v>2021-06-19 13:44:05.355</v>
      </c>
      <c r="C4742" s="3">
        <f t="shared" si="965"/>
        <v>13</v>
      </c>
      <c r="D4742" s="11" t="str">
        <f t="shared" si="966"/>
        <v>2021-06-19</v>
      </c>
      <c r="E4742" t="str">
        <f t="shared" si="962"/>
        <v>Afternoon</v>
      </c>
      <c r="F4742" t="str">
        <f t="shared" si="963"/>
        <v>June</v>
      </c>
      <c r="G4742" t="str">
        <f t="shared" si="967"/>
        <v>Saturday</v>
      </c>
      <c r="H4742" t="str">
        <f t="shared" si="968"/>
        <v>Weekend</v>
      </c>
      <c r="I4742" s="3" t="s">
        <v>24442</v>
      </c>
      <c r="J4742" s="3">
        <f t="shared" si="969"/>
        <v>1</v>
      </c>
      <c r="K4742" s="3" t="s">
        <v>16</v>
      </c>
      <c r="L4742" s="3" t="s">
        <v>1568</v>
      </c>
      <c r="M4742" s="3">
        <v>274093</v>
      </c>
      <c r="N4742" t="s">
        <v>24448</v>
      </c>
      <c r="O4742" s="3">
        <f t="shared" si="970"/>
        <v>3</v>
      </c>
      <c r="P4742" s="3" t="s">
        <v>24449</v>
      </c>
      <c r="Q4742" s="3" t="s">
        <v>24450</v>
      </c>
      <c r="R4742" s="3" t="s">
        <v>24451</v>
      </c>
      <c r="S4742" s="3">
        <f t="shared" si="971"/>
        <v>1.5808969910722226E-2</v>
      </c>
      <c r="T4742" s="3" t="s">
        <v>22</v>
      </c>
      <c r="U4742" s="3">
        <v>5</v>
      </c>
      <c r="V4742" s="3">
        <v>267</v>
      </c>
      <c r="W4742" s="3">
        <v>55</v>
      </c>
      <c r="X4742" s="3">
        <v>0</v>
      </c>
      <c r="Y4742" s="3">
        <f t="shared" si="972"/>
        <v>322</v>
      </c>
      <c r="Z4742" s="10">
        <f t="shared" si="973"/>
        <v>0.20599250936329588</v>
      </c>
      <c r="AA4742">
        <f t="shared" si="974"/>
        <v>1</v>
      </c>
      <c r="AB4742" t="str">
        <f>VLOOKUP(I4742,SourceData!$A$1:$B$3751,2,FALSE)</f>
        <v>Instagram</v>
      </c>
    </row>
    <row r="4743" spans="1:28" x14ac:dyDescent="0.3">
      <c r="A4743" s="3" t="s">
        <v>24452</v>
      </c>
      <c r="B4743" s="3" t="str">
        <f t="shared" si="964"/>
        <v>2021-05-28 13:51:06.144</v>
      </c>
      <c r="C4743" s="3">
        <f t="shared" si="965"/>
        <v>13</v>
      </c>
      <c r="D4743" s="11" t="str">
        <f t="shared" si="966"/>
        <v>2021-05-28</v>
      </c>
      <c r="E4743" t="str">
        <f t="shared" si="962"/>
        <v>Afternoon</v>
      </c>
      <c r="F4743" t="str">
        <f t="shared" si="963"/>
        <v>May</v>
      </c>
      <c r="G4743" t="str">
        <f t="shared" si="967"/>
        <v>Friday</v>
      </c>
      <c r="H4743" t="str">
        <f t="shared" si="968"/>
        <v>Weekday</v>
      </c>
      <c r="I4743" s="3" t="s">
        <v>24453</v>
      </c>
      <c r="J4743" s="3">
        <f t="shared" si="969"/>
        <v>1</v>
      </c>
      <c r="K4743" s="3" t="s">
        <v>16</v>
      </c>
      <c r="L4743" s="3" t="s">
        <v>719</v>
      </c>
      <c r="M4743" s="3">
        <v>256921</v>
      </c>
      <c r="N4743" t="s">
        <v>24454</v>
      </c>
      <c r="O4743" s="3">
        <f t="shared" si="970"/>
        <v>2</v>
      </c>
      <c r="P4743" s="3" t="s">
        <v>24455</v>
      </c>
      <c r="Q4743" s="3" t="s">
        <v>24456</v>
      </c>
      <c r="R4743" s="3" t="s">
        <v>24457</v>
      </c>
      <c r="S4743" s="3">
        <f t="shared" si="971"/>
        <v>4.6624479167803656E-2</v>
      </c>
      <c r="T4743" s="3" t="s">
        <v>22</v>
      </c>
      <c r="U4743" s="3"/>
      <c r="V4743" s="3">
        <v>70</v>
      </c>
      <c r="W4743" s="3">
        <v>25</v>
      </c>
      <c r="X4743" s="3">
        <v>0</v>
      </c>
      <c r="Y4743" s="3">
        <f t="shared" si="972"/>
        <v>95</v>
      </c>
      <c r="Z4743" s="10">
        <f t="shared" si="973"/>
        <v>0.35714285714285715</v>
      </c>
      <c r="AA4743">
        <f t="shared" si="974"/>
        <v>1</v>
      </c>
      <c r="AB4743" t="str">
        <f>VLOOKUP(I4743,SourceData!$A$1:$B$3751,2,FALSE)</f>
        <v>Offline Campaign</v>
      </c>
    </row>
    <row r="4744" spans="1:28" x14ac:dyDescent="0.3">
      <c r="A4744" s="3" t="s">
        <v>24458</v>
      </c>
      <c r="B4744" s="3" t="str">
        <f t="shared" si="964"/>
        <v>2021-05-28 13:24:08.915</v>
      </c>
      <c r="C4744" s="3">
        <f t="shared" si="965"/>
        <v>13</v>
      </c>
      <c r="D4744" s="11" t="str">
        <f t="shared" si="966"/>
        <v>2021-05-28</v>
      </c>
      <c r="E4744" t="str">
        <f t="shared" si="962"/>
        <v>Afternoon</v>
      </c>
      <c r="F4744" t="str">
        <f t="shared" si="963"/>
        <v>May</v>
      </c>
      <c r="G4744" t="str">
        <f t="shared" si="967"/>
        <v>Friday</v>
      </c>
      <c r="H4744" t="str">
        <f t="shared" si="968"/>
        <v>Weekday</v>
      </c>
      <c r="I4744" s="3" t="s">
        <v>24459</v>
      </c>
      <c r="J4744" s="3">
        <f t="shared" si="969"/>
        <v>1</v>
      </c>
      <c r="K4744" s="3" t="s">
        <v>16</v>
      </c>
      <c r="L4744" s="3" t="s">
        <v>16</v>
      </c>
      <c r="M4744" s="3">
        <v>256898</v>
      </c>
      <c r="N4744" t="s">
        <v>73</v>
      </c>
      <c r="O4744" s="3">
        <f t="shared" si="970"/>
        <v>1</v>
      </c>
      <c r="P4744" s="3" t="s">
        <v>24460</v>
      </c>
      <c r="Q4744" s="3" t="s">
        <v>24461</v>
      </c>
      <c r="R4744" s="3" t="s">
        <v>24462</v>
      </c>
      <c r="S4744" s="3">
        <f t="shared" si="971"/>
        <v>3.1391284719575197E-2</v>
      </c>
      <c r="T4744" s="3" t="s">
        <v>22</v>
      </c>
      <c r="U4744" s="3">
        <v>5</v>
      </c>
      <c r="V4744" s="3">
        <v>70</v>
      </c>
      <c r="W4744" s="3">
        <v>25</v>
      </c>
      <c r="X4744" s="3">
        <v>0</v>
      </c>
      <c r="Y4744" s="3">
        <f t="shared" si="972"/>
        <v>95</v>
      </c>
      <c r="Z4744" s="10">
        <f t="shared" si="973"/>
        <v>0.35714285714285715</v>
      </c>
      <c r="AA4744">
        <f t="shared" si="974"/>
        <v>1</v>
      </c>
      <c r="AB4744" t="str">
        <f>VLOOKUP(I4744,SourceData!$A$1:$B$3751,2,FALSE)</f>
        <v>Instagram</v>
      </c>
    </row>
    <row r="4745" spans="1:28" x14ac:dyDescent="0.3">
      <c r="A4745" s="3" t="s">
        <v>24463</v>
      </c>
      <c r="B4745" s="3" t="str">
        <f t="shared" si="964"/>
        <v>2021-05-28 12:44:55.877</v>
      </c>
      <c r="C4745" s="3">
        <f t="shared" si="965"/>
        <v>12</v>
      </c>
      <c r="D4745" s="11" t="str">
        <f t="shared" si="966"/>
        <v>2021-05-28</v>
      </c>
      <c r="E4745" t="str">
        <f t="shared" si="962"/>
        <v>Afternoon</v>
      </c>
      <c r="F4745" t="str">
        <f t="shared" si="963"/>
        <v>May</v>
      </c>
      <c r="G4745" t="str">
        <f t="shared" si="967"/>
        <v>Friday</v>
      </c>
      <c r="H4745" t="str">
        <f t="shared" si="968"/>
        <v>Weekday</v>
      </c>
      <c r="I4745" s="3" t="s">
        <v>24464</v>
      </c>
      <c r="J4745" s="3">
        <f t="shared" si="969"/>
        <v>1</v>
      </c>
      <c r="K4745" s="3" t="s">
        <v>16</v>
      </c>
      <c r="L4745" s="3" t="s">
        <v>16</v>
      </c>
      <c r="M4745" s="3">
        <v>256851</v>
      </c>
      <c r="N4745" t="s">
        <v>24465</v>
      </c>
      <c r="O4745" s="3">
        <f t="shared" si="970"/>
        <v>1</v>
      </c>
      <c r="P4745" s="3" t="s">
        <v>24466</v>
      </c>
      <c r="Q4745" s="3" t="s">
        <v>24467</v>
      </c>
      <c r="R4745" s="3" t="s">
        <v>24468</v>
      </c>
      <c r="S4745" s="3">
        <f t="shared" si="971"/>
        <v>2.562115740875015E-2</v>
      </c>
      <c r="T4745" s="3" t="s">
        <v>22</v>
      </c>
      <c r="U4745" s="3">
        <v>5</v>
      </c>
      <c r="V4745" s="3">
        <v>50</v>
      </c>
      <c r="W4745" s="3">
        <v>25</v>
      </c>
      <c r="X4745" s="3">
        <v>0</v>
      </c>
      <c r="Y4745" s="3">
        <f t="shared" si="972"/>
        <v>75</v>
      </c>
      <c r="Z4745" s="10">
        <f t="shared" si="973"/>
        <v>0.5</v>
      </c>
      <c r="AA4745">
        <f t="shared" si="974"/>
        <v>1</v>
      </c>
      <c r="AB4745" t="str">
        <f>VLOOKUP(I4745,SourceData!$A$1:$B$3751,2,FALSE)</f>
        <v>Organic</v>
      </c>
    </row>
    <row r="4746" spans="1:28" x14ac:dyDescent="0.3">
      <c r="A4746" s="3" t="s">
        <v>24469</v>
      </c>
      <c r="B4746" s="3" t="str">
        <f t="shared" si="964"/>
        <v>2021-06-06 11:03:14.020</v>
      </c>
      <c r="C4746" s="3">
        <f t="shared" si="965"/>
        <v>11</v>
      </c>
      <c r="D4746" s="11" t="str">
        <f t="shared" si="966"/>
        <v>2021-06-06</v>
      </c>
      <c r="E4746" t="str">
        <f t="shared" si="962"/>
        <v>Morning</v>
      </c>
      <c r="F4746" t="str">
        <f t="shared" si="963"/>
        <v>June</v>
      </c>
      <c r="G4746" t="str">
        <f t="shared" si="967"/>
        <v>Sunday</v>
      </c>
      <c r="H4746" t="str">
        <f t="shared" si="968"/>
        <v>Weekend</v>
      </c>
      <c r="I4746" s="3" t="s">
        <v>24464</v>
      </c>
      <c r="J4746" s="3">
        <f t="shared" si="969"/>
        <v>1</v>
      </c>
      <c r="K4746" s="3" t="s">
        <v>16</v>
      </c>
      <c r="L4746" s="3" t="s">
        <v>16</v>
      </c>
      <c r="M4746" s="3">
        <v>264190</v>
      </c>
      <c r="N4746" t="s">
        <v>24470</v>
      </c>
      <c r="O4746" s="3">
        <f t="shared" si="970"/>
        <v>6</v>
      </c>
      <c r="P4746" s="3" t="s">
        <v>24471</v>
      </c>
      <c r="Q4746" s="3" t="s">
        <v>24472</v>
      </c>
      <c r="R4746" s="3" t="s">
        <v>24473</v>
      </c>
      <c r="S4746" s="3">
        <f t="shared" si="971"/>
        <v>2.4637696762511041E-2</v>
      </c>
      <c r="T4746" s="3" t="s">
        <v>22</v>
      </c>
      <c r="U4746" s="3">
        <v>5</v>
      </c>
      <c r="V4746" s="3">
        <v>142</v>
      </c>
      <c r="W4746" s="3">
        <v>25</v>
      </c>
      <c r="X4746" s="3">
        <v>25</v>
      </c>
      <c r="Y4746" s="3">
        <f t="shared" si="972"/>
        <v>142</v>
      </c>
      <c r="Z4746" s="10">
        <f t="shared" si="973"/>
        <v>0.176056338028169</v>
      </c>
      <c r="AA4746">
        <f t="shared" si="974"/>
        <v>1</v>
      </c>
      <c r="AB4746" t="str">
        <f>VLOOKUP(I4746,SourceData!$A$1:$B$3751,2,FALSE)</f>
        <v>Organic</v>
      </c>
    </row>
    <row r="4747" spans="1:28" x14ac:dyDescent="0.3">
      <c r="A4747" s="3" t="s">
        <v>24474</v>
      </c>
      <c r="B4747" s="3" t="str">
        <f t="shared" si="964"/>
        <v>2021-07-10 19:23:33.998</v>
      </c>
      <c r="C4747" s="3">
        <f t="shared" si="965"/>
        <v>19</v>
      </c>
      <c r="D4747" s="11" t="str">
        <f t="shared" si="966"/>
        <v>2021-07-10</v>
      </c>
      <c r="E4747" t="str">
        <f t="shared" si="962"/>
        <v>Evening</v>
      </c>
      <c r="F4747" t="str">
        <f t="shared" si="963"/>
        <v>July</v>
      </c>
      <c r="G4747" t="str">
        <f t="shared" si="967"/>
        <v>Saturday</v>
      </c>
      <c r="H4747" t="str">
        <f t="shared" si="968"/>
        <v>Weekend</v>
      </c>
      <c r="I4747" s="3" t="s">
        <v>24464</v>
      </c>
      <c r="J4747" s="3">
        <f t="shared" si="969"/>
        <v>1</v>
      </c>
      <c r="K4747" s="3" t="s">
        <v>16</v>
      </c>
      <c r="L4747" s="3" t="s">
        <v>16</v>
      </c>
      <c r="M4747" s="3">
        <v>291436</v>
      </c>
      <c r="N4747" t="s">
        <v>24475</v>
      </c>
      <c r="O4747" s="3">
        <f t="shared" si="970"/>
        <v>2</v>
      </c>
      <c r="P4747" s="3" t="s">
        <v>24476</v>
      </c>
      <c r="Q4747" s="3" t="s">
        <v>24477</v>
      </c>
      <c r="R4747" s="3" t="s">
        <v>24478</v>
      </c>
      <c r="S4747" s="3">
        <f t="shared" si="971"/>
        <v>5.1475694417604245E-3</v>
      </c>
      <c r="T4747" s="3" t="s">
        <v>22</v>
      </c>
      <c r="U4747" s="3">
        <v>5</v>
      </c>
      <c r="V4747" s="3">
        <v>78</v>
      </c>
      <c r="W4747" s="3">
        <v>25</v>
      </c>
      <c r="X4747" s="3">
        <v>14</v>
      </c>
      <c r="Y4747" s="3">
        <f t="shared" si="972"/>
        <v>89</v>
      </c>
      <c r="Z4747" s="10">
        <f t="shared" si="973"/>
        <v>0.32051282051282054</v>
      </c>
      <c r="AA4747">
        <f t="shared" si="974"/>
        <v>1</v>
      </c>
      <c r="AB4747" t="str">
        <f>VLOOKUP(I4747,SourceData!$A$1:$B$3751,2,FALSE)</f>
        <v>Organic</v>
      </c>
    </row>
    <row r="4748" spans="1:28" x14ac:dyDescent="0.3">
      <c r="A4748" s="3" t="s">
        <v>24479</v>
      </c>
      <c r="B4748" s="3" t="str">
        <f t="shared" si="964"/>
        <v>2021-08-29 18:40:07.309</v>
      </c>
      <c r="C4748" s="3">
        <f t="shared" si="965"/>
        <v>18</v>
      </c>
      <c r="D4748" s="11" t="str">
        <f t="shared" si="966"/>
        <v>2021-08-29</v>
      </c>
      <c r="E4748" t="str">
        <f t="shared" si="962"/>
        <v>Evening</v>
      </c>
      <c r="F4748" t="str">
        <f t="shared" si="963"/>
        <v>August</v>
      </c>
      <c r="G4748" t="str">
        <f t="shared" si="967"/>
        <v>Sunday</v>
      </c>
      <c r="H4748" t="str">
        <f t="shared" si="968"/>
        <v>Weekend</v>
      </c>
      <c r="I4748" s="3" t="s">
        <v>24464</v>
      </c>
      <c r="J4748" s="3">
        <f t="shared" si="969"/>
        <v>1</v>
      </c>
      <c r="K4748" s="3" t="s">
        <v>16</v>
      </c>
      <c r="L4748" s="3" t="s">
        <v>16</v>
      </c>
      <c r="M4748" s="3">
        <v>331663</v>
      </c>
      <c r="N4748" t="s">
        <v>24480</v>
      </c>
      <c r="O4748" s="3">
        <f t="shared" si="970"/>
        <v>8</v>
      </c>
      <c r="P4748" s="3" t="s">
        <v>24481</v>
      </c>
      <c r="Q4748" s="3" t="s">
        <v>24482</v>
      </c>
      <c r="R4748" s="3" t="s">
        <v>24483</v>
      </c>
      <c r="S4748" s="3">
        <f t="shared" si="971"/>
        <v>6.7953588004456833E-3</v>
      </c>
      <c r="T4748" s="3" t="s">
        <v>22</v>
      </c>
      <c r="U4748" s="3">
        <v>5</v>
      </c>
      <c r="V4748" s="3">
        <v>515</v>
      </c>
      <c r="W4748" s="3">
        <v>0</v>
      </c>
      <c r="X4748" s="3">
        <v>152</v>
      </c>
      <c r="Y4748" s="3">
        <f t="shared" si="972"/>
        <v>363</v>
      </c>
      <c r="Z4748" s="10">
        <f t="shared" si="973"/>
        <v>0</v>
      </c>
      <c r="AA4748">
        <f t="shared" si="974"/>
        <v>1</v>
      </c>
      <c r="AB4748" t="str">
        <f>VLOOKUP(I4748,SourceData!$A$1:$B$3751,2,FALSE)</f>
        <v>Organic</v>
      </c>
    </row>
    <row r="4749" spans="1:28" x14ac:dyDescent="0.3">
      <c r="A4749" s="3" t="s">
        <v>24484</v>
      </c>
      <c r="B4749" s="3" t="str">
        <f t="shared" si="964"/>
        <v>2021-09-18 08:54:11.394</v>
      </c>
      <c r="C4749" s="3">
        <f t="shared" si="965"/>
        <v>8</v>
      </c>
      <c r="D4749" s="11" t="str">
        <f t="shared" si="966"/>
        <v>2021-09-18</v>
      </c>
      <c r="E4749" t="str">
        <f t="shared" si="962"/>
        <v>Morning</v>
      </c>
      <c r="F4749" t="str">
        <f t="shared" si="963"/>
        <v>September</v>
      </c>
      <c r="G4749" t="str">
        <f t="shared" si="967"/>
        <v>Saturday</v>
      </c>
      <c r="H4749" t="str">
        <f t="shared" si="968"/>
        <v>Weekend</v>
      </c>
      <c r="I4749" s="3" t="s">
        <v>24464</v>
      </c>
      <c r="J4749" s="3">
        <f t="shared" si="969"/>
        <v>1</v>
      </c>
      <c r="K4749" s="3" t="s">
        <v>16</v>
      </c>
      <c r="L4749" s="3" t="s">
        <v>16</v>
      </c>
      <c r="M4749" s="3">
        <v>354010</v>
      </c>
      <c r="N4749" t="s">
        <v>24485</v>
      </c>
      <c r="O4749" s="3">
        <f t="shared" si="970"/>
        <v>2</v>
      </c>
      <c r="P4749" s="3" t="s">
        <v>24486</v>
      </c>
      <c r="Q4749" s="3" t="s">
        <v>24487</v>
      </c>
      <c r="R4749" s="3" t="s">
        <v>24488</v>
      </c>
      <c r="S4749" s="3">
        <f t="shared" si="971"/>
        <v>7.6649884213111363E-3</v>
      </c>
      <c r="T4749" s="3" t="s">
        <v>22</v>
      </c>
      <c r="U4749" s="3">
        <v>1</v>
      </c>
      <c r="V4749" s="3">
        <v>130</v>
      </c>
      <c r="W4749" s="3">
        <v>0</v>
      </c>
      <c r="X4749" s="3">
        <v>0</v>
      </c>
      <c r="Y4749" s="3">
        <f t="shared" si="972"/>
        <v>130</v>
      </c>
      <c r="Z4749" s="10">
        <f t="shared" si="973"/>
        <v>0</v>
      </c>
      <c r="AA4749">
        <f t="shared" si="974"/>
        <v>1</v>
      </c>
      <c r="AB4749" t="str">
        <f>VLOOKUP(I4749,SourceData!$A$1:$B$3751,2,FALSE)</f>
        <v>Organic</v>
      </c>
    </row>
    <row r="4750" spans="1:28" x14ac:dyDescent="0.3">
      <c r="A4750" s="3" t="s">
        <v>24489</v>
      </c>
      <c r="B4750" s="3" t="str">
        <f t="shared" si="964"/>
        <v>2021-05-28 11:20:36.435</v>
      </c>
      <c r="C4750" s="3">
        <f t="shared" si="965"/>
        <v>11</v>
      </c>
      <c r="D4750" s="11" t="str">
        <f t="shared" si="966"/>
        <v>2021-05-28</v>
      </c>
      <c r="E4750" t="str">
        <f t="shared" si="962"/>
        <v>Morning</v>
      </c>
      <c r="F4750" t="str">
        <f t="shared" si="963"/>
        <v>May</v>
      </c>
      <c r="G4750" t="str">
        <f t="shared" si="967"/>
        <v>Friday</v>
      </c>
      <c r="H4750" t="str">
        <f t="shared" si="968"/>
        <v>Weekday</v>
      </c>
      <c r="I4750" s="3" t="s">
        <v>24490</v>
      </c>
      <c r="J4750" s="3">
        <f t="shared" si="969"/>
        <v>1</v>
      </c>
      <c r="K4750" s="3" t="s">
        <v>16</v>
      </c>
      <c r="L4750" s="3" t="s">
        <v>19582</v>
      </c>
      <c r="M4750" s="3">
        <v>256776</v>
      </c>
      <c r="N4750" t="s">
        <v>24491</v>
      </c>
      <c r="O4750" s="3">
        <f t="shared" si="970"/>
        <v>6</v>
      </c>
      <c r="P4750" s="3" t="s">
        <v>24492</v>
      </c>
      <c r="Q4750" s="3" t="s">
        <v>24493</v>
      </c>
      <c r="R4750" s="3" t="s">
        <v>24494</v>
      </c>
      <c r="S4750" s="3">
        <f t="shared" si="971"/>
        <v>4.3732743055443279E-2</v>
      </c>
      <c r="T4750" s="3" t="s">
        <v>22</v>
      </c>
      <c r="U4750" s="3">
        <v>5</v>
      </c>
      <c r="V4750" s="3">
        <v>480</v>
      </c>
      <c r="W4750" s="3">
        <v>80</v>
      </c>
      <c r="X4750" s="3">
        <v>0</v>
      </c>
      <c r="Y4750" s="3">
        <f t="shared" si="972"/>
        <v>560</v>
      </c>
      <c r="Z4750" s="10">
        <f t="shared" si="973"/>
        <v>0.16666666666666666</v>
      </c>
      <c r="AA4750">
        <f t="shared" si="974"/>
        <v>1</v>
      </c>
      <c r="AB4750" t="str">
        <f>VLOOKUP(I4750,SourceData!$A$1:$B$3751,2,FALSE)</f>
        <v>Organic</v>
      </c>
    </row>
    <row r="4751" spans="1:28" x14ac:dyDescent="0.3">
      <c r="A4751" s="3" t="s">
        <v>24495</v>
      </c>
      <c r="B4751" s="3" t="str">
        <f t="shared" si="964"/>
        <v>2021-05-28 10:17:27.295</v>
      </c>
      <c r="C4751" s="3">
        <f t="shared" si="965"/>
        <v>10</v>
      </c>
      <c r="D4751" s="11" t="str">
        <f t="shared" si="966"/>
        <v>2021-05-28</v>
      </c>
      <c r="E4751" t="str">
        <f t="shared" si="962"/>
        <v>Morning</v>
      </c>
      <c r="F4751" t="str">
        <f t="shared" si="963"/>
        <v>May</v>
      </c>
      <c r="G4751" t="str">
        <f t="shared" si="967"/>
        <v>Friday</v>
      </c>
      <c r="H4751" t="str">
        <f t="shared" si="968"/>
        <v>Weekday</v>
      </c>
      <c r="I4751" s="3" t="s">
        <v>24496</v>
      </c>
      <c r="J4751" s="3">
        <f t="shared" si="969"/>
        <v>1</v>
      </c>
      <c r="K4751" s="3" t="s">
        <v>16</v>
      </c>
      <c r="L4751" s="3" t="s">
        <v>16</v>
      </c>
      <c r="M4751" s="3">
        <v>256721</v>
      </c>
      <c r="N4751" t="s">
        <v>24497</v>
      </c>
      <c r="O4751" s="3">
        <f t="shared" si="970"/>
        <v>4</v>
      </c>
      <c r="P4751" s="3" t="s">
        <v>24498</v>
      </c>
      <c r="Q4751" s="3" t="s">
        <v>24499</v>
      </c>
      <c r="R4751" s="3" t="s">
        <v>24500</v>
      </c>
      <c r="S4751" s="3">
        <f t="shared" si="971"/>
        <v>3.3851921296445653E-2</v>
      </c>
      <c r="T4751" s="3" t="s">
        <v>22</v>
      </c>
      <c r="U4751" s="3"/>
      <c r="V4751" s="3">
        <v>83</v>
      </c>
      <c r="W4751" s="3">
        <v>25</v>
      </c>
      <c r="X4751" s="3">
        <v>0</v>
      </c>
      <c r="Y4751" s="3">
        <f t="shared" si="972"/>
        <v>108</v>
      </c>
      <c r="Z4751" s="10">
        <f t="shared" si="973"/>
        <v>0.30120481927710846</v>
      </c>
      <c r="AA4751">
        <f t="shared" si="974"/>
        <v>1</v>
      </c>
      <c r="AB4751" t="str">
        <f>VLOOKUP(I4751,SourceData!$A$1:$B$3751,2,FALSE)</f>
        <v>Organic</v>
      </c>
    </row>
    <row r="4752" spans="1:28" x14ac:dyDescent="0.3">
      <c r="A4752" s="3" t="s">
        <v>24501</v>
      </c>
      <c r="B4752" s="3" t="str">
        <f t="shared" si="964"/>
        <v>2021-05-28 10:16:37.856</v>
      </c>
      <c r="C4752" s="3">
        <f t="shared" si="965"/>
        <v>10</v>
      </c>
      <c r="D4752" s="11" t="str">
        <f t="shared" si="966"/>
        <v>2021-05-28</v>
      </c>
      <c r="E4752" t="str">
        <f t="shared" si="962"/>
        <v>Morning</v>
      </c>
      <c r="F4752" t="str">
        <f t="shared" si="963"/>
        <v>May</v>
      </c>
      <c r="G4752" t="str">
        <f t="shared" si="967"/>
        <v>Friday</v>
      </c>
      <c r="H4752" t="str">
        <f t="shared" si="968"/>
        <v>Weekday</v>
      </c>
      <c r="I4752" s="3" t="s">
        <v>24502</v>
      </c>
      <c r="J4752" s="3">
        <f t="shared" si="969"/>
        <v>1</v>
      </c>
      <c r="K4752" s="3" t="s">
        <v>16</v>
      </c>
      <c r="L4752" s="3" t="s">
        <v>125</v>
      </c>
      <c r="M4752" s="3">
        <v>256719</v>
      </c>
      <c r="N4752" t="s">
        <v>24503</v>
      </c>
      <c r="O4752" s="3">
        <f t="shared" si="970"/>
        <v>1</v>
      </c>
      <c r="P4752" s="3" t="s">
        <v>24504</v>
      </c>
      <c r="Q4752" s="3" t="s">
        <v>24505</v>
      </c>
      <c r="R4752" s="3" t="s">
        <v>24506</v>
      </c>
      <c r="S4752" s="3">
        <f t="shared" si="971"/>
        <v>4.5081550924805924E-2</v>
      </c>
      <c r="T4752" s="3" t="s">
        <v>22</v>
      </c>
      <c r="U4752" s="3">
        <v>4</v>
      </c>
      <c r="V4752" s="3">
        <v>66</v>
      </c>
      <c r="W4752" s="3">
        <v>55</v>
      </c>
      <c r="X4752" s="3">
        <v>0</v>
      </c>
      <c r="Y4752" s="3">
        <f t="shared" si="972"/>
        <v>121</v>
      </c>
      <c r="Z4752" s="10">
        <f t="shared" si="973"/>
        <v>0.83333333333333337</v>
      </c>
      <c r="AA4752">
        <f t="shared" si="974"/>
        <v>1</v>
      </c>
      <c r="AB4752" t="str">
        <f>VLOOKUP(I4752,SourceData!$A$1:$B$3751,2,FALSE)</f>
        <v>Google</v>
      </c>
    </row>
    <row r="4753" spans="1:28" x14ac:dyDescent="0.3">
      <c r="A4753" s="3" t="s">
        <v>24507</v>
      </c>
      <c r="B4753" s="3" t="str">
        <f t="shared" si="964"/>
        <v>2021-05-28 10:11:57.482</v>
      </c>
      <c r="C4753" s="3">
        <f t="shared" si="965"/>
        <v>10</v>
      </c>
      <c r="D4753" s="11" t="str">
        <f t="shared" si="966"/>
        <v>2021-05-28</v>
      </c>
      <c r="E4753" t="str">
        <f t="shared" si="962"/>
        <v>Morning</v>
      </c>
      <c r="F4753" t="str">
        <f t="shared" si="963"/>
        <v>May</v>
      </c>
      <c r="G4753" t="str">
        <f t="shared" si="967"/>
        <v>Friday</v>
      </c>
      <c r="H4753" t="str">
        <f t="shared" si="968"/>
        <v>Weekday</v>
      </c>
      <c r="I4753" s="3" t="s">
        <v>24508</v>
      </c>
      <c r="J4753" s="3">
        <f t="shared" si="969"/>
        <v>1</v>
      </c>
      <c r="K4753" s="3" t="s">
        <v>16</v>
      </c>
      <c r="L4753" s="3" t="s">
        <v>16</v>
      </c>
      <c r="M4753" s="3">
        <v>256713</v>
      </c>
      <c r="N4753" t="s">
        <v>24509</v>
      </c>
      <c r="O4753" s="3">
        <f t="shared" si="970"/>
        <v>17</v>
      </c>
      <c r="P4753" s="3" t="s">
        <v>24510</v>
      </c>
      <c r="Q4753" s="3" t="s">
        <v>24511</v>
      </c>
      <c r="R4753" s="3" t="s">
        <v>24512</v>
      </c>
      <c r="S4753" s="3">
        <f t="shared" si="971"/>
        <v>2.6286111111403443E-2</v>
      </c>
      <c r="T4753" s="3" t="s">
        <v>22</v>
      </c>
      <c r="U4753" s="3">
        <v>5</v>
      </c>
      <c r="V4753" s="3">
        <v>449</v>
      </c>
      <c r="W4753" s="3">
        <v>0</v>
      </c>
      <c r="X4753" s="3">
        <v>0</v>
      </c>
      <c r="Y4753" s="3">
        <f t="shared" si="972"/>
        <v>449</v>
      </c>
      <c r="Z4753" s="10">
        <f t="shared" si="973"/>
        <v>0</v>
      </c>
      <c r="AA4753">
        <f t="shared" si="974"/>
        <v>1</v>
      </c>
      <c r="AB4753" t="str">
        <f>VLOOKUP(I4753,SourceData!$A$1:$B$3751,2,FALSE)</f>
        <v>Snapchat</v>
      </c>
    </row>
    <row r="4754" spans="1:28" x14ac:dyDescent="0.3">
      <c r="A4754" s="3" t="s">
        <v>24513</v>
      </c>
      <c r="B4754" s="3" t="str">
        <f t="shared" si="964"/>
        <v>2021-06-06 10:00:08.857</v>
      </c>
      <c r="C4754" s="3">
        <f t="shared" si="965"/>
        <v>10</v>
      </c>
      <c r="D4754" s="11" t="str">
        <f t="shared" si="966"/>
        <v>2021-06-06</v>
      </c>
      <c r="E4754" t="str">
        <f t="shared" si="962"/>
        <v>Morning</v>
      </c>
      <c r="F4754" t="str">
        <f t="shared" si="963"/>
        <v>June</v>
      </c>
      <c r="G4754" t="str">
        <f t="shared" si="967"/>
        <v>Sunday</v>
      </c>
      <c r="H4754" t="str">
        <f t="shared" si="968"/>
        <v>Weekend</v>
      </c>
      <c r="I4754" s="3" t="s">
        <v>24508</v>
      </c>
      <c r="J4754" s="3">
        <f t="shared" si="969"/>
        <v>1</v>
      </c>
      <c r="K4754" s="3" t="s">
        <v>16</v>
      </c>
      <c r="L4754" s="3" t="s">
        <v>16</v>
      </c>
      <c r="M4754" s="3">
        <v>264098</v>
      </c>
      <c r="N4754" t="s">
        <v>24514</v>
      </c>
      <c r="O4754" s="3">
        <f t="shared" si="970"/>
        <v>10</v>
      </c>
      <c r="P4754" s="3" t="s">
        <v>24515</v>
      </c>
      <c r="Q4754" s="3" t="s">
        <v>24516</v>
      </c>
      <c r="R4754" s="3" t="s">
        <v>24517</v>
      </c>
      <c r="S4754" s="3">
        <f t="shared" si="971"/>
        <v>2.4095648150250781E-2</v>
      </c>
      <c r="T4754" s="3" t="s">
        <v>22</v>
      </c>
      <c r="U4754" s="3">
        <v>5</v>
      </c>
      <c r="V4754" s="3">
        <v>489</v>
      </c>
      <c r="W4754" s="3">
        <v>0</v>
      </c>
      <c r="X4754" s="3">
        <v>0</v>
      </c>
      <c r="Y4754" s="3">
        <f t="shared" si="972"/>
        <v>489</v>
      </c>
      <c r="Z4754" s="10">
        <f t="shared" si="973"/>
        <v>0</v>
      </c>
      <c r="AA4754">
        <f t="shared" si="974"/>
        <v>1</v>
      </c>
      <c r="AB4754" t="str">
        <f>VLOOKUP(I4754,SourceData!$A$1:$B$3751,2,FALSE)</f>
        <v>Snapchat</v>
      </c>
    </row>
    <row r="4755" spans="1:28" x14ac:dyDescent="0.3">
      <c r="A4755" s="3" t="s">
        <v>24518</v>
      </c>
      <c r="B4755" s="3" t="str">
        <f t="shared" si="964"/>
        <v>2021-06-06 10:11:13.059</v>
      </c>
      <c r="C4755" s="3">
        <f t="shared" si="965"/>
        <v>10</v>
      </c>
      <c r="D4755" s="11" t="str">
        <f t="shared" si="966"/>
        <v>2021-06-06</v>
      </c>
      <c r="E4755" t="str">
        <f t="shared" si="962"/>
        <v>Morning</v>
      </c>
      <c r="F4755" t="str">
        <f t="shared" si="963"/>
        <v>June</v>
      </c>
      <c r="G4755" t="str">
        <f t="shared" si="967"/>
        <v>Sunday</v>
      </c>
      <c r="H4755" t="str">
        <f t="shared" si="968"/>
        <v>Weekend</v>
      </c>
      <c r="I4755" s="3" t="s">
        <v>24508</v>
      </c>
      <c r="J4755" s="3">
        <f t="shared" si="969"/>
        <v>1</v>
      </c>
      <c r="K4755" s="3" t="s">
        <v>16</v>
      </c>
      <c r="L4755" s="3" t="s">
        <v>16</v>
      </c>
      <c r="M4755" s="3">
        <v>264108</v>
      </c>
      <c r="N4755" t="s">
        <v>24519</v>
      </c>
      <c r="O4755" s="3">
        <f t="shared" si="970"/>
        <v>3</v>
      </c>
      <c r="P4755" s="3" t="s">
        <v>24520</v>
      </c>
      <c r="Q4755" s="3" t="s">
        <v>24521</v>
      </c>
      <c r="R4755" s="3" t="s">
        <v>24522</v>
      </c>
      <c r="S4755" s="3">
        <f t="shared" si="971"/>
        <v>1.60700925916899E-2</v>
      </c>
      <c r="T4755" s="3" t="s">
        <v>22</v>
      </c>
      <c r="U4755" s="3">
        <v>5</v>
      </c>
      <c r="V4755" s="3">
        <v>145</v>
      </c>
      <c r="W4755" s="3">
        <v>25</v>
      </c>
      <c r="X4755" s="3">
        <v>25</v>
      </c>
      <c r="Y4755" s="3">
        <f t="shared" si="972"/>
        <v>145</v>
      </c>
      <c r="Z4755" s="10">
        <f t="shared" si="973"/>
        <v>0.17241379310344829</v>
      </c>
      <c r="AA4755">
        <f t="shared" si="974"/>
        <v>1</v>
      </c>
      <c r="AB4755" t="str">
        <f>VLOOKUP(I4755,SourceData!$A$1:$B$3751,2,FALSE)</f>
        <v>Snapchat</v>
      </c>
    </row>
    <row r="4756" spans="1:28" x14ac:dyDescent="0.3">
      <c r="A4756" s="3" t="s">
        <v>24523</v>
      </c>
      <c r="B4756" s="3" t="str">
        <f t="shared" si="964"/>
        <v>2021-05-28 10:07:40.660</v>
      </c>
      <c r="C4756" s="3">
        <f t="shared" si="965"/>
        <v>10</v>
      </c>
      <c r="D4756" s="11" t="str">
        <f t="shared" si="966"/>
        <v>2021-05-28</v>
      </c>
      <c r="E4756" t="str">
        <f t="shared" si="962"/>
        <v>Morning</v>
      </c>
      <c r="F4756" t="str">
        <f t="shared" si="963"/>
        <v>May</v>
      </c>
      <c r="G4756" t="str">
        <f t="shared" si="967"/>
        <v>Friday</v>
      </c>
      <c r="H4756" t="str">
        <f t="shared" si="968"/>
        <v>Weekday</v>
      </c>
      <c r="I4756" s="3" t="s">
        <v>24524</v>
      </c>
      <c r="J4756" s="3">
        <f t="shared" si="969"/>
        <v>1</v>
      </c>
      <c r="K4756" s="3" t="s">
        <v>16</v>
      </c>
      <c r="L4756" s="3" t="s">
        <v>719</v>
      </c>
      <c r="M4756" s="3">
        <v>256709</v>
      </c>
      <c r="N4756" t="s">
        <v>24525</v>
      </c>
      <c r="O4756" s="3">
        <f t="shared" si="970"/>
        <v>5</v>
      </c>
      <c r="P4756" s="3" t="s">
        <v>24526</v>
      </c>
      <c r="Q4756" s="3" t="s">
        <v>24527</v>
      </c>
      <c r="R4756" s="3" t="s">
        <v>24528</v>
      </c>
      <c r="S4756" s="3">
        <f t="shared" si="971"/>
        <v>2.7339918982761446E-2</v>
      </c>
      <c r="T4756" s="3" t="s">
        <v>22</v>
      </c>
      <c r="U4756" s="3">
        <v>5</v>
      </c>
      <c r="V4756" s="3">
        <v>94</v>
      </c>
      <c r="W4756" s="3">
        <v>25</v>
      </c>
      <c r="X4756" s="3">
        <v>0</v>
      </c>
      <c r="Y4756" s="3">
        <f t="shared" si="972"/>
        <v>119</v>
      </c>
      <c r="Z4756" s="10">
        <f t="shared" si="973"/>
        <v>0.26595744680851063</v>
      </c>
      <c r="AA4756">
        <f t="shared" si="974"/>
        <v>1</v>
      </c>
      <c r="AB4756" t="str">
        <f>VLOOKUP(I4756,SourceData!$A$1:$B$3751,2,FALSE)</f>
        <v>Offline Campaign</v>
      </c>
    </row>
    <row r="4757" spans="1:28" x14ac:dyDescent="0.3">
      <c r="A4757" s="3" t="s">
        <v>24529</v>
      </c>
      <c r="B4757" s="3" t="str">
        <f t="shared" si="964"/>
        <v>2021-05-29 10:12:29.013</v>
      </c>
      <c r="C4757" s="3">
        <f t="shared" si="965"/>
        <v>10</v>
      </c>
      <c r="D4757" s="11" t="str">
        <f t="shared" si="966"/>
        <v>2021-05-29</v>
      </c>
      <c r="E4757" t="str">
        <f t="shared" si="962"/>
        <v>Morning</v>
      </c>
      <c r="F4757" t="str">
        <f t="shared" si="963"/>
        <v>May</v>
      </c>
      <c r="G4757" t="str">
        <f t="shared" si="967"/>
        <v>Saturday</v>
      </c>
      <c r="H4757" t="str">
        <f t="shared" si="968"/>
        <v>Weekend</v>
      </c>
      <c r="I4757" s="3" t="s">
        <v>24524</v>
      </c>
      <c r="J4757" s="3">
        <f t="shared" si="969"/>
        <v>1</v>
      </c>
      <c r="K4757" s="3" t="s">
        <v>16</v>
      </c>
      <c r="L4757" s="3" t="s">
        <v>719</v>
      </c>
      <c r="M4757" s="3">
        <v>257588</v>
      </c>
      <c r="N4757" t="s">
        <v>24530</v>
      </c>
      <c r="O4757" s="3">
        <f t="shared" si="970"/>
        <v>12</v>
      </c>
      <c r="P4757" s="3" t="s">
        <v>24531</v>
      </c>
      <c r="Q4757" s="3" t="s">
        <v>24532</v>
      </c>
      <c r="R4757" s="3" t="s">
        <v>24533</v>
      </c>
      <c r="S4757" s="3">
        <f t="shared" si="971"/>
        <v>3.8413356480305083E-2</v>
      </c>
      <c r="T4757" s="3" t="s">
        <v>22</v>
      </c>
      <c r="U4757" s="3">
        <v>5</v>
      </c>
      <c r="V4757" s="3">
        <v>444</v>
      </c>
      <c r="W4757" s="3">
        <v>25</v>
      </c>
      <c r="X4757" s="3">
        <v>69</v>
      </c>
      <c r="Y4757" s="3">
        <f t="shared" si="972"/>
        <v>400</v>
      </c>
      <c r="Z4757" s="10">
        <f t="shared" si="973"/>
        <v>5.6306306306306307E-2</v>
      </c>
      <c r="AA4757">
        <f t="shared" si="974"/>
        <v>1</v>
      </c>
      <c r="AB4757" t="str">
        <f>VLOOKUP(I4757,SourceData!$A$1:$B$3751,2,FALSE)</f>
        <v>Offline Campaign</v>
      </c>
    </row>
    <row r="4758" spans="1:28" x14ac:dyDescent="0.3">
      <c r="A4758" s="3" t="s">
        <v>24534</v>
      </c>
      <c r="B4758" s="3" t="str">
        <f t="shared" si="964"/>
        <v>2021-06-01 09:10:52.552</v>
      </c>
      <c r="C4758" s="3">
        <f t="shared" si="965"/>
        <v>9</v>
      </c>
      <c r="D4758" s="11" t="str">
        <f t="shared" si="966"/>
        <v>2021-06-01</v>
      </c>
      <c r="E4758" t="str">
        <f t="shared" si="962"/>
        <v>Morning</v>
      </c>
      <c r="F4758" t="str">
        <f t="shared" si="963"/>
        <v>June</v>
      </c>
      <c r="G4758" t="str">
        <f t="shared" si="967"/>
        <v>Tuesday</v>
      </c>
      <c r="H4758" t="str">
        <f t="shared" si="968"/>
        <v>Weekday</v>
      </c>
      <c r="I4758" s="3" t="s">
        <v>24524</v>
      </c>
      <c r="J4758" s="3">
        <f t="shared" si="969"/>
        <v>1</v>
      </c>
      <c r="K4758" s="3" t="s">
        <v>16</v>
      </c>
      <c r="L4758" s="3" t="s">
        <v>719</v>
      </c>
      <c r="M4758" s="3">
        <v>260069</v>
      </c>
      <c r="N4758" t="s">
        <v>24535</v>
      </c>
      <c r="O4758" s="3">
        <f t="shared" si="970"/>
        <v>7</v>
      </c>
      <c r="P4758" s="3" t="s">
        <v>24536</v>
      </c>
      <c r="Q4758" s="3" t="s">
        <v>24537</v>
      </c>
      <c r="R4758" s="3" t="s">
        <v>24538</v>
      </c>
      <c r="S4758" s="3">
        <f t="shared" si="971"/>
        <v>4.2561006943287794E-2</v>
      </c>
      <c r="T4758" s="3" t="s">
        <v>22</v>
      </c>
      <c r="U4758" s="3">
        <v>5</v>
      </c>
      <c r="V4758" s="3">
        <v>285</v>
      </c>
      <c r="W4758" s="3">
        <v>25</v>
      </c>
      <c r="X4758" s="3">
        <v>10</v>
      </c>
      <c r="Y4758" s="3">
        <f t="shared" si="972"/>
        <v>300</v>
      </c>
      <c r="Z4758" s="10">
        <f t="shared" si="973"/>
        <v>8.771929824561403E-2</v>
      </c>
      <c r="AA4758">
        <f t="shared" si="974"/>
        <v>1</v>
      </c>
      <c r="AB4758" t="str">
        <f>VLOOKUP(I4758,SourceData!$A$1:$B$3751,2,FALSE)</f>
        <v>Offline Campaign</v>
      </c>
    </row>
    <row r="4759" spans="1:28" x14ac:dyDescent="0.3">
      <c r="A4759" s="3" t="s">
        <v>24539</v>
      </c>
      <c r="B4759" s="3" t="str">
        <f t="shared" si="964"/>
        <v>2021-06-04 09:26:33.161</v>
      </c>
      <c r="C4759" s="3">
        <f t="shared" si="965"/>
        <v>9</v>
      </c>
      <c r="D4759" s="11" t="str">
        <f t="shared" si="966"/>
        <v>2021-06-04</v>
      </c>
      <c r="E4759" t="str">
        <f t="shared" si="962"/>
        <v>Morning</v>
      </c>
      <c r="F4759" t="str">
        <f t="shared" si="963"/>
        <v>June</v>
      </c>
      <c r="G4759" t="str">
        <f t="shared" si="967"/>
        <v>Friday</v>
      </c>
      <c r="H4759" t="str">
        <f t="shared" si="968"/>
        <v>Weekday</v>
      </c>
      <c r="I4759" s="3" t="s">
        <v>24524</v>
      </c>
      <c r="J4759" s="3">
        <f t="shared" si="969"/>
        <v>1</v>
      </c>
      <c r="K4759" s="3" t="s">
        <v>16</v>
      </c>
      <c r="L4759" s="3" t="s">
        <v>719</v>
      </c>
      <c r="M4759" s="3">
        <v>262357</v>
      </c>
      <c r="N4759" t="s">
        <v>24540</v>
      </c>
      <c r="O4759" s="3">
        <f t="shared" si="970"/>
        <v>10</v>
      </c>
      <c r="P4759" s="3" t="s">
        <v>24541</v>
      </c>
      <c r="Q4759" s="3" t="s">
        <v>24542</v>
      </c>
      <c r="R4759" s="3" t="s">
        <v>24543</v>
      </c>
      <c r="S4759" s="3">
        <f t="shared" si="971"/>
        <v>1.8466574074409436E-2</v>
      </c>
      <c r="T4759" s="3" t="s">
        <v>22</v>
      </c>
      <c r="U4759" s="3">
        <v>5</v>
      </c>
      <c r="V4759" s="3">
        <v>257</v>
      </c>
      <c r="W4759" s="3">
        <v>25</v>
      </c>
      <c r="X4759" s="3">
        <v>0</v>
      </c>
      <c r="Y4759" s="3">
        <f t="shared" si="972"/>
        <v>282</v>
      </c>
      <c r="Z4759" s="10">
        <f t="shared" si="973"/>
        <v>9.727626459143969E-2</v>
      </c>
      <c r="AA4759">
        <f t="shared" si="974"/>
        <v>1</v>
      </c>
      <c r="AB4759" t="str">
        <f>VLOOKUP(I4759,SourceData!$A$1:$B$3751,2,FALSE)</f>
        <v>Offline Campaign</v>
      </c>
    </row>
    <row r="4760" spans="1:28" x14ac:dyDescent="0.3">
      <c r="A4760" s="3" t="s">
        <v>24544</v>
      </c>
      <c r="B4760" s="3" t="str">
        <f t="shared" si="964"/>
        <v>2021-06-12 09:01:54.741</v>
      </c>
      <c r="C4760" s="3">
        <f t="shared" si="965"/>
        <v>9</v>
      </c>
      <c r="D4760" s="11" t="str">
        <f t="shared" si="966"/>
        <v>2021-06-12</v>
      </c>
      <c r="E4760" t="str">
        <f t="shared" si="962"/>
        <v>Morning</v>
      </c>
      <c r="F4760" t="str">
        <f t="shared" si="963"/>
        <v>June</v>
      </c>
      <c r="G4760" t="str">
        <f t="shared" si="967"/>
        <v>Saturday</v>
      </c>
      <c r="H4760" t="str">
        <f t="shared" si="968"/>
        <v>Weekend</v>
      </c>
      <c r="I4760" s="3" t="s">
        <v>24524</v>
      </c>
      <c r="J4760" s="3">
        <f t="shared" si="969"/>
        <v>1</v>
      </c>
      <c r="K4760" s="3" t="s">
        <v>16</v>
      </c>
      <c r="L4760" s="3" t="s">
        <v>719</v>
      </c>
      <c r="M4760" s="3">
        <v>268590</v>
      </c>
      <c r="N4760" t="s">
        <v>24545</v>
      </c>
      <c r="O4760" s="3">
        <f t="shared" si="970"/>
        <v>4</v>
      </c>
      <c r="P4760" s="3" t="s">
        <v>24546</v>
      </c>
      <c r="Q4760" s="3" t="s">
        <v>24547</v>
      </c>
      <c r="R4760" s="3" t="s">
        <v>24548</v>
      </c>
      <c r="S4760" s="3">
        <f t="shared" si="971"/>
        <v>2.0671585647505708E-2</v>
      </c>
      <c r="T4760" s="3" t="s">
        <v>22</v>
      </c>
      <c r="U4760" s="3">
        <v>4</v>
      </c>
      <c r="V4760" s="3">
        <v>272</v>
      </c>
      <c r="W4760" s="3">
        <v>25</v>
      </c>
      <c r="X4760" s="3">
        <v>0</v>
      </c>
      <c r="Y4760" s="3">
        <f t="shared" si="972"/>
        <v>297</v>
      </c>
      <c r="Z4760" s="10">
        <f t="shared" si="973"/>
        <v>9.1911764705882359E-2</v>
      </c>
      <c r="AA4760">
        <f t="shared" si="974"/>
        <v>1</v>
      </c>
      <c r="AB4760" t="str">
        <f>VLOOKUP(I4760,SourceData!$A$1:$B$3751,2,FALSE)</f>
        <v>Offline Campaign</v>
      </c>
    </row>
    <row r="4761" spans="1:28" x14ac:dyDescent="0.3">
      <c r="A4761" s="3" t="s">
        <v>24549</v>
      </c>
      <c r="B4761" s="3" t="str">
        <f t="shared" si="964"/>
        <v>2021-05-28 08:01:13.247</v>
      </c>
      <c r="C4761" s="3">
        <f t="shared" si="965"/>
        <v>8</v>
      </c>
      <c r="D4761" s="11" t="str">
        <f t="shared" si="966"/>
        <v>2021-05-28</v>
      </c>
      <c r="E4761" t="str">
        <f t="shared" si="962"/>
        <v>Morning</v>
      </c>
      <c r="F4761" t="str">
        <f t="shared" si="963"/>
        <v>May</v>
      </c>
      <c r="G4761" t="str">
        <f t="shared" si="967"/>
        <v>Friday</v>
      </c>
      <c r="H4761" t="str">
        <f t="shared" si="968"/>
        <v>Weekday</v>
      </c>
      <c r="I4761" s="3" t="s">
        <v>24550</v>
      </c>
      <c r="J4761" s="3">
        <f t="shared" si="969"/>
        <v>1</v>
      </c>
      <c r="K4761" s="3" t="s">
        <v>16</v>
      </c>
      <c r="L4761" s="3" t="s">
        <v>16</v>
      </c>
      <c r="M4761" s="3">
        <v>256623</v>
      </c>
      <c r="N4761" t="s">
        <v>24551</v>
      </c>
      <c r="O4761" s="3">
        <f t="shared" si="970"/>
        <v>1</v>
      </c>
      <c r="P4761" s="3" t="s">
        <v>24552</v>
      </c>
      <c r="Q4761" s="3" t="s">
        <v>24553</v>
      </c>
      <c r="R4761" s="3" t="s">
        <v>24554</v>
      </c>
      <c r="S4761" s="3">
        <f t="shared" si="971"/>
        <v>1.909693287598202E-2</v>
      </c>
      <c r="T4761" s="3" t="s">
        <v>22</v>
      </c>
      <c r="U4761" s="3"/>
      <c r="V4761" s="3">
        <v>100</v>
      </c>
      <c r="W4761" s="3">
        <v>0</v>
      </c>
      <c r="X4761" s="3">
        <v>0</v>
      </c>
      <c r="Y4761" s="3">
        <f t="shared" si="972"/>
        <v>100</v>
      </c>
      <c r="Z4761" s="10">
        <f t="shared" si="973"/>
        <v>0</v>
      </c>
      <c r="AA4761">
        <f t="shared" si="974"/>
        <v>1</v>
      </c>
      <c r="AB4761" t="str">
        <f>VLOOKUP(I4761,SourceData!$A$1:$B$3751,2,FALSE)</f>
        <v>Offline Campaign</v>
      </c>
    </row>
    <row r="4762" spans="1:28" x14ac:dyDescent="0.3">
      <c r="A4762" s="3" t="s">
        <v>24555</v>
      </c>
      <c r="B4762" s="3" t="str">
        <f t="shared" si="964"/>
        <v>2021-05-27 21:30:38.316</v>
      </c>
      <c r="C4762" s="3">
        <f t="shared" si="965"/>
        <v>21</v>
      </c>
      <c r="D4762" s="11" t="str">
        <f t="shared" si="966"/>
        <v>2021-05-27</v>
      </c>
      <c r="E4762" t="str">
        <f t="shared" si="962"/>
        <v>Night</v>
      </c>
      <c r="F4762" t="str">
        <f t="shared" si="963"/>
        <v>May</v>
      </c>
      <c r="G4762" t="str">
        <f t="shared" si="967"/>
        <v>Thursday</v>
      </c>
      <c r="H4762" t="str">
        <f t="shared" si="968"/>
        <v>Weekday</v>
      </c>
      <c r="I4762" s="3" t="s">
        <v>24556</v>
      </c>
      <c r="J4762" s="3">
        <f t="shared" si="969"/>
        <v>1</v>
      </c>
      <c r="K4762" s="3" t="s">
        <v>16</v>
      </c>
      <c r="L4762" s="3" t="s">
        <v>125</v>
      </c>
      <c r="M4762" s="3">
        <v>256554</v>
      </c>
      <c r="N4762" t="s">
        <v>24557</v>
      </c>
      <c r="O4762" s="3">
        <f t="shared" si="970"/>
        <v>2</v>
      </c>
      <c r="P4762" s="3" t="s">
        <v>24558</v>
      </c>
      <c r="Q4762" s="3" t="s">
        <v>24559</v>
      </c>
      <c r="R4762" s="3" t="s">
        <v>24560</v>
      </c>
      <c r="S4762" s="3">
        <f t="shared" si="971"/>
        <v>2.6675949069613125E-2</v>
      </c>
      <c r="T4762" s="3" t="s">
        <v>22</v>
      </c>
      <c r="U4762" s="3">
        <v>4</v>
      </c>
      <c r="V4762" s="3">
        <v>108</v>
      </c>
      <c r="W4762" s="3">
        <v>40</v>
      </c>
      <c r="X4762" s="3">
        <v>0</v>
      </c>
      <c r="Y4762" s="3">
        <f t="shared" si="972"/>
        <v>148</v>
      </c>
      <c r="Z4762" s="10">
        <f t="shared" si="973"/>
        <v>0.37037037037037035</v>
      </c>
      <c r="AA4762">
        <f t="shared" si="974"/>
        <v>1</v>
      </c>
      <c r="AB4762" t="str">
        <f>VLOOKUP(I4762,SourceData!$A$1:$B$3751,2,FALSE)</f>
        <v>Snapchat</v>
      </c>
    </row>
    <row r="4763" spans="1:28" x14ac:dyDescent="0.3">
      <c r="A4763" s="3" t="s">
        <v>24561</v>
      </c>
      <c r="B4763" s="3" t="str">
        <f t="shared" si="964"/>
        <v>2021-05-27 17:51:22.488</v>
      </c>
      <c r="C4763" s="3">
        <f t="shared" si="965"/>
        <v>17</v>
      </c>
      <c r="D4763" s="11" t="str">
        <f t="shared" si="966"/>
        <v>2021-05-27</v>
      </c>
      <c r="E4763" t="str">
        <f t="shared" si="962"/>
        <v>Evening</v>
      </c>
      <c r="F4763" t="str">
        <f t="shared" si="963"/>
        <v>May</v>
      </c>
      <c r="G4763" t="str">
        <f t="shared" si="967"/>
        <v>Thursday</v>
      </c>
      <c r="H4763" t="str">
        <f t="shared" si="968"/>
        <v>Weekday</v>
      </c>
      <c r="I4763" s="3" t="s">
        <v>24562</v>
      </c>
      <c r="J4763" s="3">
        <f t="shared" si="969"/>
        <v>1</v>
      </c>
      <c r="K4763" s="3" t="s">
        <v>16</v>
      </c>
      <c r="L4763" s="3" t="s">
        <v>16</v>
      </c>
      <c r="M4763" s="3">
        <v>256331</v>
      </c>
      <c r="N4763" t="s">
        <v>24563</v>
      </c>
      <c r="O4763" s="3">
        <f t="shared" si="970"/>
        <v>10</v>
      </c>
      <c r="P4763" s="3" t="s">
        <v>24564</v>
      </c>
      <c r="Q4763" s="3" t="s">
        <v>24565</v>
      </c>
      <c r="R4763" s="3" t="s">
        <v>24566</v>
      </c>
      <c r="S4763" s="3">
        <f t="shared" si="971"/>
        <v>1.8574166664620861E-2</v>
      </c>
      <c r="T4763" s="3" t="s">
        <v>22</v>
      </c>
      <c r="U4763" s="3"/>
      <c r="V4763" s="3">
        <v>400</v>
      </c>
      <c r="W4763" s="3">
        <v>0</v>
      </c>
      <c r="X4763" s="3">
        <v>0</v>
      </c>
      <c r="Y4763" s="3">
        <f t="shared" si="972"/>
        <v>400</v>
      </c>
      <c r="Z4763" s="10">
        <f t="shared" si="973"/>
        <v>0</v>
      </c>
      <c r="AA4763">
        <f t="shared" si="974"/>
        <v>1</v>
      </c>
      <c r="AB4763" t="str">
        <f>VLOOKUP(I4763,SourceData!$A$1:$B$3751,2,FALSE)</f>
        <v>Instagram</v>
      </c>
    </row>
    <row r="4764" spans="1:28" x14ac:dyDescent="0.3">
      <c r="A4764" s="3" t="s">
        <v>24567</v>
      </c>
      <c r="B4764" s="3" t="str">
        <f t="shared" si="964"/>
        <v>2021-05-27 16:23:44.237</v>
      </c>
      <c r="C4764" s="3">
        <f t="shared" si="965"/>
        <v>16</v>
      </c>
      <c r="D4764" s="11" t="str">
        <f t="shared" si="966"/>
        <v>2021-05-27</v>
      </c>
      <c r="E4764" t="str">
        <f t="shared" si="962"/>
        <v>Afternoon</v>
      </c>
      <c r="F4764" t="str">
        <f t="shared" si="963"/>
        <v>May</v>
      </c>
      <c r="G4764" t="str">
        <f t="shared" si="967"/>
        <v>Thursday</v>
      </c>
      <c r="H4764" t="str">
        <f t="shared" si="968"/>
        <v>Weekday</v>
      </c>
      <c r="I4764" s="3" t="s">
        <v>24568</v>
      </c>
      <c r="J4764" s="3">
        <f t="shared" si="969"/>
        <v>1</v>
      </c>
      <c r="K4764" s="3" t="s">
        <v>16</v>
      </c>
      <c r="L4764" s="3" t="s">
        <v>16</v>
      </c>
      <c r="M4764" s="3">
        <v>256261</v>
      </c>
      <c r="N4764" t="s">
        <v>24569</v>
      </c>
      <c r="O4764" s="3">
        <f t="shared" si="970"/>
        <v>5</v>
      </c>
      <c r="P4764" s="3" t="s">
        <v>24570</v>
      </c>
      <c r="Q4764" s="3" t="s">
        <v>24571</v>
      </c>
      <c r="R4764" s="3" t="s">
        <v>24572</v>
      </c>
      <c r="S4764" s="3">
        <f t="shared" si="971"/>
        <v>2.2150659715407528E-2</v>
      </c>
      <c r="T4764" s="3" t="s">
        <v>22</v>
      </c>
      <c r="U4764" s="3"/>
      <c r="V4764" s="3">
        <v>365</v>
      </c>
      <c r="W4764" s="3">
        <v>0</v>
      </c>
      <c r="X4764" s="3">
        <v>0</v>
      </c>
      <c r="Y4764" s="3">
        <f t="shared" si="972"/>
        <v>365</v>
      </c>
      <c r="Z4764" s="10">
        <f t="shared" si="973"/>
        <v>0</v>
      </c>
      <c r="AA4764">
        <f t="shared" si="974"/>
        <v>1</v>
      </c>
      <c r="AB4764" t="str">
        <f>VLOOKUP(I4764,SourceData!$A$1:$B$3751,2,FALSE)</f>
        <v>Google</v>
      </c>
    </row>
    <row r="4765" spans="1:28" x14ac:dyDescent="0.3">
      <c r="A4765" s="3" t="s">
        <v>24573</v>
      </c>
      <c r="B4765" s="3" t="str">
        <f t="shared" si="964"/>
        <v>2021-06-06 10:49:43.386</v>
      </c>
      <c r="C4765" s="3">
        <f t="shared" si="965"/>
        <v>10</v>
      </c>
      <c r="D4765" s="11" t="str">
        <f t="shared" si="966"/>
        <v>2021-06-06</v>
      </c>
      <c r="E4765" t="str">
        <f t="shared" si="962"/>
        <v>Morning</v>
      </c>
      <c r="F4765" t="str">
        <f t="shared" si="963"/>
        <v>June</v>
      </c>
      <c r="G4765" t="str">
        <f t="shared" si="967"/>
        <v>Sunday</v>
      </c>
      <c r="H4765" t="str">
        <f t="shared" si="968"/>
        <v>Weekend</v>
      </c>
      <c r="I4765" s="3" t="s">
        <v>24568</v>
      </c>
      <c r="J4765" s="3">
        <f t="shared" si="969"/>
        <v>1</v>
      </c>
      <c r="K4765" s="3" t="s">
        <v>16</v>
      </c>
      <c r="L4765" s="3" t="s">
        <v>16</v>
      </c>
      <c r="M4765" s="3">
        <v>264164</v>
      </c>
      <c r="N4765" t="s">
        <v>24574</v>
      </c>
      <c r="O4765" s="3">
        <f t="shared" si="970"/>
        <v>5</v>
      </c>
      <c r="P4765" s="3" t="s">
        <v>24575</v>
      </c>
      <c r="Q4765" s="3" t="s">
        <v>24576</v>
      </c>
      <c r="R4765" s="3" t="s">
        <v>24577</v>
      </c>
      <c r="S4765" s="3">
        <f t="shared" si="971"/>
        <v>1.8720243060670327E-2</v>
      </c>
      <c r="T4765" s="3" t="s">
        <v>22</v>
      </c>
      <c r="U4765" s="3"/>
      <c r="V4765" s="3">
        <v>135</v>
      </c>
      <c r="W4765" s="3">
        <v>0</v>
      </c>
      <c r="X4765" s="3">
        <v>35</v>
      </c>
      <c r="Y4765" s="3">
        <f t="shared" si="972"/>
        <v>100</v>
      </c>
      <c r="Z4765" s="10">
        <f t="shared" si="973"/>
        <v>0</v>
      </c>
      <c r="AA4765">
        <f t="shared" si="974"/>
        <v>1</v>
      </c>
      <c r="AB4765" t="str">
        <f>VLOOKUP(I4765,SourceData!$A$1:$B$3751,2,FALSE)</f>
        <v>Google</v>
      </c>
    </row>
    <row r="4766" spans="1:28" x14ac:dyDescent="0.3">
      <c r="A4766" s="3" t="s">
        <v>24578</v>
      </c>
      <c r="B4766" s="3" t="str">
        <f t="shared" si="964"/>
        <v>2021-07-10 18:12:18.320</v>
      </c>
      <c r="C4766" s="3">
        <f t="shared" si="965"/>
        <v>18</v>
      </c>
      <c r="D4766" s="11" t="str">
        <f t="shared" si="966"/>
        <v>2021-07-10</v>
      </c>
      <c r="E4766" t="str">
        <f t="shared" si="962"/>
        <v>Evening</v>
      </c>
      <c r="F4766" t="str">
        <f t="shared" si="963"/>
        <v>July</v>
      </c>
      <c r="G4766" t="str">
        <f t="shared" si="967"/>
        <v>Saturday</v>
      </c>
      <c r="H4766" t="str">
        <f t="shared" si="968"/>
        <v>Weekend</v>
      </c>
      <c r="I4766" s="3" t="s">
        <v>24568</v>
      </c>
      <c r="J4766" s="3">
        <f t="shared" si="969"/>
        <v>1</v>
      </c>
      <c r="K4766" s="3" t="s">
        <v>16</v>
      </c>
      <c r="L4766" s="3" t="s">
        <v>16</v>
      </c>
      <c r="M4766" s="3">
        <v>291378</v>
      </c>
      <c r="N4766" t="s">
        <v>24579</v>
      </c>
      <c r="O4766" s="3">
        <f t="shared" si="970"/>
        <v>3</v>
      </c>
      <c r="P4766" s="3" t="s">
        <v>24580</v>
      </c>
      <c r="Q4766" s="3" t="s">
        <v>24581</v>
      </c>
      <c r="R4766" s="3" t="s">
        <v>24582</v>
      </c>
      <c r="S4766" s="3">
        <f t="shared" si="971"/>
        <v>1.3051875001110602E-2</v>
      </c>
      <c r="T4766" s="3" t="s">
        <v>22</v>
      </c>
      <c r="U4766" s="3">
        <v>1</v>
      </c>
      <c r="V4766" s="3">
        <v>117</v>
      </c>
      <c r="W4766" s="3">
        <v>25</v>
      </c>
      <c r="X4766" s="3">
        <v>17</v>
      </c>
      <c r="Y4766" s="3">
        <f t="shared" si="972"/>
        <v>125</v>
      </c>
      <c r="Z4766" s="10">
        <f t="shared" si="973"/>
        <v>0.21367521367521367</v>
      </c>
      <c r="AA4766">
        <f t="shared" si="974"/>
        <v>1</v>
      </c>
      <c r="AB4766" t="str">
        <f>VLOOKUP(I4766,SourceData!$A$1:$B$3751,2,FALSE)</f>
        <v>Google</v>
      </c>
    </row>
    <row r="4767" spans="1:28" x14ac:dyDescent="0.3">
      <c r="A4767" s="3" t="s">
        <v>24583</v>
      </c>
      <c r="B4767" s="3" t="str">
        <f t="shared" si="964"/>
        <v>2021-08-29 12:25:03.691</v>
      </c>
      <c r="C4767" s="3">
        <f t="shared" si="965"/>
        <v>12</v>
      </c>
      <c r="D4767" s="11" t="str">
        <f t="shared" si="966"/>
        <v>2021-08-29</v>
      </c>
      <c r="E4767" t="str">
        <f t="shared" si="962"/>
        <v>Afternoon</v>
      </c>
      <c r="F4767" t="str">
        <f t="shared" si="963"/>
        <v>August</v>
      </c>
      <c r="G4767" t="str">
        <f t="shared" si="967"/>
        <v>Sunday</v>
      </c>
      <c r="H4767" t="str">
        <f t="shared" si="968"/>
        <v>Weekend</v>
      </c>
      <c r="I4767" s="3" t="s">
        <v>24568</v>
      </c>
      <c r="J4767" s="3">
        <f t="shared" si="969"/>
        <v>1</v>
      </c>
      <c r="K4767" s="3" t="s">
        <v>16</v>
      </c>
      <c r="L4767" s="3" t="s">
        <v>16</v>
      </c>
      <c r="M4767" s="3">
        <v>331282</v>
      </c>
      <c r="N4767" t="s">
        <v>24584</v>
      </c>
      <c r="O4767" s="3">
        <f t="shared" si="970"/>
        <v>3</v>
      </c>
      <c r="P4767" s="3" t="s">
        <v>24585</v>
      </c>
      <c r="Q4767" s="3" t="s">
        <v>24586</v>
      </c>
      <c r="R4767" s="3" t="s">
        <v>24587</v>
      </c>
      <c r="S4767" s="3">
        <f t="shared" si="971"/>
        <v>1.5617928234860301E-2</v>
      </c>
      <c r="T4767" s="3" t="s">
        <v>22</v>
      </c>
      <c r="U4767" s="3">
        <v>5</v>
      </c>
      <c r="V4767" s="3">
        <v>484</v>
      </c>
      <c r="W4767" s="3">
        <v>0</v>
      </c>
      <c r="X4767" s="3">
        <v>160</v>
      </c>
      <c r="Y4767" s="3">
        <f t="shared" si="972"/>
        <v>324</v>
      </c>
      <c r="Z4767" s="10">
        <f t="shared" si="973"/>
        <v>0</v>
      </c>
      <c r="AA4767">
        <f t="shared" si="974"/>
        <v>1</v>
      </c>
      <c r="AB4767" t="str">
        <f>VLOOKUP(I4767,SourceData!$A$1:$B$3751,2,FALSE)</f>
        <v>Google</v>
      </c>
    </row>
    <row r="4768" spans="1:28" x14ac:dyDescent="0.3">
      <c r="A4768" s="3" t="s">
        <v>24588</v>
      </c>
      <c r="B4768" s="3" t="str">
        <f t="shared" si="964"/>
        <v>2021-09-02 17:36:45.339</v>
      </c>
      <c r="C4768" s="3">
        <f t="shared" si="965"/>
        <v>17</v>
      </c>
      <c r="D4768" s="11" t="str">
        <f t="shared" si="966"/>
        <v>2021-09-02</v>
      </c>
      <c r="E4768" t="str">
        <f t="shared" si="962"/>
        <v>Evening</v>
      </c>
      <c r="F4768" t="str">
        <f t="shared" si="963"/>
        <v>September</v>
      </c>
      <c r="G4768" t="str">
        <f t="shared" si="967"/>
        <v>Thursday</v>
      </c>
      <c r="H4768" t="str">
        <f t="shared" si="968"/>
        <v>Weekday</v>
      </c>
      <c r="I4768" s="3" t="s">
        <v>24568</v>
      </c>
      <c r="J4768" s="3">
        <f t="shared" si="969"/>
        <v>1</v>
      </c>
      <c r="K4768" s="3" t="s">
        <v>16</v>
      </c>
      <c r="L4768" s="3" t="s">
        <v>16</v>
      </c>
      <c r="M4768" s="3">
        <v>335810</v>
      </c>
      <c r="N4768" t="s">
        <v>24589</v>
      </c>
      <c r="O4768" s="3">
        <f t="shared" si="970"/>
        <v>9</v>
      </c>
      <c r="P4768" s="3" t="s">
        <v>24590</v>
      </c>
      <c r="Q4768" s="3" t="s">
        <v>24591</v>
      </c>
      <c r="R4768" s="3" t="s">
        <v>24592</v>
      </c>
      <c r="S4768" s="3">
        <f t="shared" si="971"/>
        <v>1.9734537032491062E-2</v>
      </c>
      <c r="T4768" s="3" t="s">
        <v>22</v>
      </c>
      <c r="U4768" s="3"/>
      <c r="V4768" s="3">
        <v>1291</v>
      </c>
      <c r="W4768" s="3">
        <v>0</v>
      </c>
      <c r="X4768" s="3">
        <v>139</v>
      </c>
      <c r="Y4768" s="3">
        <f t="shared" si="972"/>
        <v>1152</v>
      </c>
      <c r="Z4768" s="10">
        <f t="shared" si="973"/>
        <v>0</v>
      </c>
      <c r="AA4768">
        <f t="shared" si="974"/>
        <v>1</v>
      </c>
      <c r="AB4768" t="str">
        <f>VLOOKUP(I4768,SourceData!$A$1:$B$3751,2,FALSE)</f>
        <v>Google</v>
      </c>
    </row>
    <row r="4769" spans="1:28" x14ac:dyDescent="0.3">
      <c r="A4769" s="3" t="s">
        <v>24593</v>
      </c>
      <c r="B4769" s="3" t="str">
        <f t="shared" si="964"/>
        <v>2021-09-10 14:56:24.944</v>
      </c>
      <c r="C4769" s="3">
        <f t="shared" si="965"/>
        <v>14</v>
      </c>
      <c r="D4769" s="11" t="str">
        <f t="shared" si="966"/>
        <v>2021-09-10</v>
      </c>
      <c r="E4769" t="str">
        <f t="shared" si="962"/>
        <v>Afternoon</v>
      </c>
      <c r="F4769" t="str">
        <f t="shared" si="963"/>
        <v>September</v>
      </c>
      <c r="G4769" t="str">
        <f t="shared" si="967"/>
        <v>Friday</v>
      </c>
      <c r="H4769" t="str">
        <f t="shared" si="968"/>
        <v>Weekday</v>
      </c>
      <c r="I4769" s="3" t="s">
        <v>24568</v>
      </c>
      <c r="J4769" s="3">
        <f t="shared" si="969"/>
        <v>1</v>
      </c>
      <c r="K4769" s="3" t="s">
        <v>16</v>
      </c>
      <c r="L4769" s="3" t="s">
        <v>16</v>
      </c>
      <c r="M4769" s="3">
        <v>344424</v>
      </c>
      <c r="N4769" t="s">
        <v>24594</v>
      </c>
      <c r="O4769" s="3">
        <f t="shared" si="970"/>
        <v>6</v>
      </c>
      <c r="P4769" s="3" t="s">
        <v>24595</v>
      </c>
      <c r="Q4769" s="3" t="s">
        <v>24596</v>
      </c>
      <c r="R4769" s="3" t="s">
        <v>24597</v>
      </c>
      <c r="S4769" s="3">
        <f t="shared" si="971"/>
        <v>2.2735057871614117E-2</v>
      </c>
      <c r="T4769" s="3" t="s">
        <v>22</v>
      </c>
      <c r="U4769" s="3">
        <v>5</v>
      </c>
      <c r="V4769" s="3">
        <v>222</v>
      </c>
      <c r="W4769" s="3">
        <v>0</v>
      </c>
      <c r="X4769" s="3">
        <v>115</v>
      </c>
      <c r="Y4769" s="3">
        <f t="shared" si="972"/>
        <v>107</v>
      </c>
      <c r="Z4769" s="10">
        <f t="shared" si="973"/>
        <v>0</v>
      </c>
      <c r="AA4769">
        <f t="shared" si="974"/>
        <v>1</v>
      </c>
      <c r="AB4769" t="str">
        <f>VLOOKUP(I4769,SourceData!$A$1:$B$3751,2,FALSE)</f>
        <v>Google</v>
      </c>
    </row>
    <row r="4770" spans="1:28" x14ac:dyDescent="0.3">
      <c r="A4770" s="3" t="s">
        <v>24598</v>
      </c>
      <c r="B4770" s="3" t="str">
        <f t="shared" si="964"/>
        <v>2021-09-10 17:18:18.364</v>
      </c>
      <c r="C4770" s="3">
        <f t="shared" si="965"/>
        <v>17</v>
      </c>
      <c r="D4770" s="11" t="str">
        <f t="shared" si="966"/>
        <v>2021-09-10</v>
      </c>
      <c r="E4770" t="str">
        <f t="shared" si="962"/>
        <v>Evening</v>
      </c>
      <c r="F4770" t="str">
        <f t="shared" si="963"/>
        <v>September</v>
      </c>
      <c r="G4770" t="str">
        <f t="shared" si="967"/>
        <v>Friday</v>
      </c>
      <c r="H4770" t="str">
        <f t="shared" si="968"/>
        <v>Weekday</v>
      </c>
      <c r="I4770" s="3" t="s">
        <v>24568</v>
      </c>
      <c r="J4770" s="3">
        <f t="shared" si="969"/>
        <v>1</v>
      </c>
      <c r="K4770" s="3" t="s">
        <v>16</v>
      </c>
      <c r="L4770" s="3" t="s">
        <v>16</v>
      </c>
      <c r="M4770" s="3">
        <v>344575</v>
      </c>
      <c r="N4770" t="s">
        <v>24599</v>
      </c>
      <c r="O4770" s="3">
        <f t="shared" si="970"/>
        <v>4</v>
      </c>
      <c r="P4770" s="3" t="s">
        <v>24600</v>
      </c>
      <c r="Q4770" s="3" t="s">
        <v>24601</v>
      </c>
      <c r="R4770" s="3" t="s">
        <v>24602</v>
      </c>
      <c r="S4770" s="3">
        <f t="shared" si="971"/>
        <v>1.5823368055862375E-2</v>
      </c>
      <c r="T4770" s="3" t="s">
        <v>22</v>
      </c>
      <c r="U4770" s="3">
        <v>5</v>
      </c>
      <c r="V4770" s="3">
        <v>330</v>
      </c>
      <c r="W4770" s="3">
        <v>0</v>
      </c>
      <c r="X4770" s="3">
        <v>22</v>
      </c>
      <c r="Y4770" s="3">
        <f t="shared" si="972"/>
        <v>308</v>
      </c>
      <c r="Z4770" s="10">
        <f t="shared" si="973"/>
        <v>0</v>
      </c>
      <c r="AA4770">
        <f t="shared" si="974"/>
        <v>1</v>
      </c>
      <c r="AB4770" t="str">
        <f>VLOOKUP(I4770,SourceData!$A$1:$B$3751,2,FALSE)</f>
        <v>Google</v>
      </c>
    </row>
    <row r="4771" spans="1:28" x14ac:dyDescent="0.3">
      <c r="A4771" s="3" t="s">
        <v>24603</v>
      </c>
      <c r="B4771" s="3" t="str">
        <f t="shared" si="964"/>
        <v>2021-09-11 12:47:09.934</v>
      </c>
      <c r="C4771" s="3">
        <f t="shared" si="965"/>
        <v>12</v>
      </c>
      <c r="D4771" s="11" t="str">
        <f t="shared" si="966"/>
        <v>2021-09-11</v>
      </c>
      <c r="E4771" t="str">
        <f t="shared" si="962"/>
        <v>Afternoon</v>
      </c>
      <c r="F4771" t="str">
        <f t="shared" si="963"/>
        <v>September</v>
      </c>
      <c r="G4771" t="str">
        <f t="shared" si="967"/>
        <v>Saturday</v>
      </c>
      <c r="H4771" t="str">
        <f t="shared" si="968"/>
        <v>Weekend</v>
      </c>
      <c r="I4771" s="3" t="s">
        <v>24568</v>
      </c>
      <c r="J4771" s="3">
        <f t="shared" si="969"/>
        <v>1</v>
      </c>
      <c r="K4771" s="3" t="s">
        <v>16</v>
      </c>
      <c r="L4771" s="3" t="s">
        <v>16</v>
      </c>
      <c r="M4771" s="3">
        <v>345530</v>
      </c>
      <c r="N4771" t="s">
        <v>39</v>
      </c>
      <c r="O4771" s="3">
        <f t="shared" si="970"/>
        <v>1</v>
      </c>
      <c r="P4771" s="3" t="s">
        <v>24604</v>
      </c>
      <c r="Q4771" s="3" t="s">
        <v>24605</v>
      </c>
      <c r="R4771" s="3" t="s">
        <v>24606</v>
      </c>
      <c r="S4771" s="3">
        <f t="shared" si="971"/>
        <v>1.0476006944372784E-2</v>
      </c>
      <c r="T4771" s="3" t="s">
        <v>22</v>
      </c>
      <c r="U4771" s="3">
        <v>5</v>
      </c>
      <c r="V4771" s="3">
        <v>149</v>
      </c>
      <c r="W4771" s="3">
        <v>0</v>
      </c>
      <c r="X4771" s="3">
        <v>29</v>
      </c>
      <c r="Y4771" s="3">
        <f t="shared" si="972"/>
        <v>120</v>
      </c>
      <c r="Z4771" s="10">
        <f t="shared" si="973"/>
        <v>0</v>
      </c>
      <c r="AA4771">
        <f t="shared" si="974"/>
        <v>1</v>
      </c>
      <c r="AB4771" t="str">
        <f>VLOOKUP(I4771,SourceData!$A$1:$B$3751,2,FALSE)</f>
        <v>Google</v>
      </c>
    </row>
    <row r="4772" spans="1:28" x14ac:dyDescent="0.3">
      <c r="A4772" s="3" t="s">
        <v>24607</v>
      </c>
      <c r="B4772" s="3" t="str">
        <f t="shared" si="964"/>
        <v>2021-05-27 16:22:36.955</v>
      </c>
      <c r="C4772" s="3">
        <f t="shared" si="965"/>
        <v>16</v>
      </c>
      <c r="D4772" s="11" t="str">
        <f t="shared" si="966"/>
        <v>2021-05-27</v>
      </c>
      <c r="E4772" t="str">
        <f t="shared" si="962"/>
        <v>Afternoon</v>
      </c>
      <c r="F4772" t="str">
        <f t="shared" si="963"/>
        <v>May</v>
      </c>
      <c r="G4772" t="str">
        <f t="shared" si="967"/>
        <v>Thursday</v>
      </c>
      <c r="H4772" t="str">
        <f t="shared" si="968"/>
        <v>Weekday</v>
      </c>
      <c r="I4772" s="3" t="s">
        <v>24608</v>
      </c>
      <c r="J4772" s="3">
        <f t="shared" si="969"/>
        <v>1</v>
      </c>
      <c r="K4772" s="3" t="s">
        <v>16</v>
      </c>
      <c r="L4772" s="3" t="s">
        <v>719</v>
      </c>
      <c r="M4772" s="3">
        <v>256259</v>
      </c>
      <c r="N4772" t="s">
        <v>24609</v>
      </c>
      <c r="O4772" s="3">
        <f t="shared" si="970"/>
        <v>4</v>
      </c>
      <c r="P4772" s="3" t="s">
        <v>24610</v>
      </c>
      <c r="Q4772" s="3" t="s">
        <v>24611</v>
      </c>
      <c r="R4772" s="3" t="s">
        <v>24612</v>
      </c>
      <c r="S4772" s="3">
        <f t="shared" si="971"/>
        <v>2.3186539350717794E-2</v>
      </c>
      <c r="T4772" s="3" t="s">
        <v>22</v>
      </c>
      <c r="U4772" s="3"/>
      <c r="V4772" s="3">
        <v>314</v>
      </c>
      <c r="W4772" s="3">
        <v>25</v>
      </c>
      <c r="X4772" s="3">
        <v>0</v>
      </c>
      <c r="Y4772" s="3">
        <f t="shared" si="972"/>
        <v>339</v>
      </c>
      <c r="Z4772" s="10">
        <f t="shared" si="973"/>
        <v>7.9617834394904455E-2</v>
      </c>
      <c r="AA4772">
        <f t="shared" si="974"/>
        <v>1</v>
      </c>
      <c r="AB4772" t="str">
        <f>VLOOKUP(I4772,SourceData!$A$1:$B$3751,2,FALSE)</f>
        <v>Offline Campaign</v>
      </c>
    </row>
    <row r="4773" spans="1:28" x14ac:dyDescent="0.3">
      <c r="A4773" s="3" t="s">
        <v>24613</v>
      </c>
      <c r="B4773" s="3" t="str">
        <f t="shared" si="964"/>
        <v>2021-05-27 16:18:41.031</v>
      </c>
      <c r="C4773" s="3">
        <f t="shared" si="965"/>
        <v>16</v>
      </c>
      <c r="D4773" s="11" t="str">
        <f t="shared" si="966"/>
        <v>2021-05-27</v>
      </c>
      <c r="E4773" t="str">
        <f t="shared" si="962"/>
        <v>Afternoon</v>
      </c>
      <c r="F4773" t="str">
        <f t="shared" si="963"/>
        <v>May</v>
      </c>
      <c r="G4773" t="str">
        <f t="shared" si="967"/>
        <v>Thursday</v>
      </c>
      <c r="H4773" t="str">
        <f t="shared" si="968"/>
        <v>Weekday</v>
      </c>
      <c r="I4773" s="3" t="s">
        <v>24614</v>
      </c>
      <c r="J4773" s="3">
        <f t="shared" si="969"/>
        <v>1</v>
      </c>
      <c r="K4773" s="3" t="s">
        <v>16</v>
      </c>
      <c r="L4773" s="3" t="s">
        <v>16</v>
      </c>
      <c r="M4773" s="3">
        <v>256258</v>
      </c>
      <c r="N4773" t="s">
        <v>1254</v>
      </c>
      <c r="O4773" s="3">
        <f t="shared" si="970"/>
        <v>1</v>
      </c>
      <c r="P4773" s="3" t="s">
        <v>24615</v>
      </c>
      <c r="Q4773" s="3" t="s">
        <v>24616</v>
      </c>
      <c r="R4773" s="3" t="s">
        <v>24617</v>
      </c>
      <c r="S4773" s="3">
        <f t="shared" si="971"/>
        <v>1.3322175924258772E-2</v>
      </c>
      <c r="T4773" s="3" t="s">
        <v>22</v>
      </c>
      <c r="U4773" s="3">
        <v>5</v>
      </c>
      <c r="V4773" s="3">
        <v>74</v>
      </c>
      <c r="W4773" s="3">
        <v>0</v>
      </c>
      <c r="X4773" s="3">
        <v>0</v>
      </c>
      <c r="Y4773" s="3">
        <f t="shared" si="972"/>
        <v>74</v>
      </c>
      <c r="Z4773" s="10">
        <f t="shared" si="973"/>
        <v>0</v>
      </c>
      <c r="AA4773">
        <f t="shared" si="974"/>
        <v>1</v>
      </c>
      <c r="AB4773" t="str">
        <f>VLOOKUP(I4773,SourceData!$A$1:$B$3751,2,FALSE)</f>
        <v>Snapchat</v>
      </c>
    </row>
    <row r="4774" spans="1:28" x14ac:dyDescent="0.3">
      <c r="A4774" s="3" t="s">
        <v>24618</v>
      </c>
      <c r="B4774" s="3" t="str">
        <f t="shared" si="964"/>
        <v>2021-05-27 14:24:08.584</v>
      </c>
      <c r="C4774" s="3">
        <f t="shared" si="965"/>
        <v>14</v>
      </c>
      <c r="D4774" s="11" t="str">
        <f t="shared" si="966"/>
        <v>2021-05-27</v>
      </c>
      <c r="E4774" t="str">
        <f t="shared" si="962"/>
        <v>Afternoon</v>
      </c>
      <c r="F4774" t="str">
        <f t="shared" si="963"/>
        <v>May</v>
      </c>
      <c r="G4774" t="str">
        <f t="shared" si="967"/>
        <v>Thursday</v>
      </c>
      <c r="H4774" t="str">
        <f t="shared" si="968"/>
        <v>Weekday</v>
      </c>
      <c r="I4774" s="3" t="s">
        <v>24619</v>
      </c>
      <c r="J4774" s="3">
        <f t="shared" si="969"/>
        <v>1</v>
      </c>
      <c r="K4774" s="3" t="s">
        <v>16</v>
      </c>
      <c r="L4774" s="3" t="s">
        <v>16</v>
      </c>
      <c r="M4774" s="3">
        <v>256201</v>
      </c>
      <c r="N4774" t="s">
        <v>24620</v>
      </c>
      <c r="O4774" s="3">
        <f t="shared" si="970"/>
        <v>2</v>
      </c>
      <c r="P4774" s="3" t="s">
        <v>24621</v>
      </c>
      <c r="Q4774" s="3" t="s">
        <v>24622</v>
      </c>
      <c r="R4774" s="3" t="s">
        <v>24623</v>
      </c>
      <c r="S4774" s="3">
        <f t="shared" si="971"/>
        <v>2.7410034723288845E-2</v>
      </c>
      <c r="T4774" s="3" t="s">
        <v>22</v>
      </c>
      <c r="U4774" s="3">
        <v>5</v>
      </c>
      <c r="V4774" s="3">
        <v>195</v>
      </c>
      <c r="W4774" s="3">
        <v>25</v>
      </c>
      <c r="X4774" s="3">
        <v>100</v>
      </c>
      <c r="Y4774" s="3">
        <f t="shared" si="972"/>
        <v>120</v>
      </c>
      <c r="Z4774" s="10">
        <f t="shared" si="973"/>
        <v>0.12820512820512819</v>
      </c>
      <c r="AA4774">
        <f t="shared" si="974"/>
        <v>1</v>
      </c>
      <c r="AB4774" t="str">
        <f>VLOOKUP(I4774,SourceData!$A$1:$B$3751,2,FALSE)</f>
        <v>Google</v>
      </c>
    </row>
    <row r="4775" spans="1:28" x14ac:dyDescent="0.3">
      <c r="A4775" s="3" t="s">
        <v>24624</v>
      </c>
      <c r="B4775" s="3" t="str">
        <f t="shared" si="964"/>
        <v>2021-06-11 20:44:24.797</v>
      </c>
      <c r="C4775" s="3">
        <f t="shared" si="965"/>
        <v>20</v>
      </c>
      <c r="D4775" s="11" t="str">
        <f t="shared" si="966"/>
        <v>2021-06-11</v>
      </c>
      <c r="E4775" t="str">
        <f t="shared" si="962"/>
        <v>Night</v>
      </c>
      <c r="F4775" t="str">
        <f t="shared" si="963"/>
        <v>June</v>
      </c>
      <c r="G4775" t="str">
        <f t="shared" si="967"/>
        <v>Friday</v>
      </c>
      <c r="H4775" t="str">
        <f t="shared" si="968"/>
        <v>Weekday</v>
      </c>
      <c r="I4775" s="3" t="s">
        <v>24619</v>
      </c>
      <c r="J4775" s="3">
        <f t="shared" si="969"/>
        <v>1</v>
      </c>
      <c r="K4775" s="3" t="s">
        <v>16</v>
      </c>
      <c r="L4775" s="3" t="s">
        <v>16</v>
      </c>
      <c r="M4775" s="3">
        <v>268393</v>
      </c>
      <c r="N4775" t="s">
        <v>24625</v>
      </c>
      <c r="O4775" s="3">
        <f t="shared" si="970"/>
        <v>4</v>
      </c>
      <c r="P4775" s="3" t="s">
        <v>24626</v>
      </c>
      <c r="Q4775" s="3" t="s">
        <v>24627</v>
      </c>
      <c r="R4775" s="3" t="s">
        <v>24628</v>
      </c>
      <c r="S4775" s="3">
        <f t="shared" si="971"/>
        <v>1.0904108792601619E-2</v>
      </c>
      <c r="T4775" s="3" t="s">
        <v>22</v>
      </c>
      <c r="U4775" s="3">
        <v>4</v>
      </c>
      <c r="V4775" s="3">
        <v>220</v>
      </c>
      <c r="W4775" s="3">
        <v>25</v>
      </c>
      <c r="X4775" s="3">
        <v>5</v>
      </c>
      <c r="Y4775" s="3">
        <f t="shared" si="972"/>
        <v>240</v>
      </c>
      <c r="Z4775" s="10">
        <f t="shared" si="973"/>
        <v>0.11363636363636363</v>
      </c>
      <c r="AA4775">
        <f t="shared" si="974"/>
        <v>1</v>
      </c>
      <c r="AB4775" t="str">
        <f>VLOOKUP(I4775,SourceData!$A$1:$B$3751,2,FALSE)</f>
        <v>Google</v>
      </c>
    </row>
    <row r="4776" spans="1:28" x14ac:dyDescent="0.3">
      <c r="A4776" s="3" t="s">
        <v>24629</v>
      </c>
      <c r="B4776" s="3" t="str">
        <f t="shared" si="964"/>
        <v>2021-06-15 13:07:16.314</v>
      </c>
      <c r="C4776" s="3">
        <f t="shared" si="965"/>
        <v>13</v>
      </c>
      <c r="D4776" s="11" t="str">
        <f t="shared" si="966"/>
        <v>2021-06-15</v>
      </c>
      <c r="E4776" t="str">
        <f t="shared" si="962"/>
        <v>Afternoon</v>
      </c>
      <c r="F4776" t="str">
        <f t="shared" si="963"/>
        <v>June</v>
      </c>
      <c r="G4776" t="str">
        <f t="shared" si="967"/>
        <v>Tuesday</v>
      </c>
      <c r="H4776" t="str">
        <f t="shared" si="968"/>
        <v>Weekday</v>
      </c>
      <c r="I4776" s="3" t="s">
        <v>24619</v>
      </c>
      <c r="J4776" s="3">
        <f t="shared" si="969"/>
        <v>1</v>
      </c>
      <c r="K4776" s="3" t="s">
        <v>16</v>
      </c>
      <c r="L4776" s="3" t="s">
        <v>16</v>
      </c>
      <c r="M4776" s="3">
        <v>271195</v>
      </c>
      <c r="N4776" t="s">
        <v>4294</v>
      </c>
      <c r="O4776" s="3">
        <f t="shared" si="970"/>
        <v>1</v>
      </c>
      <c r="P4776" s="3" t="s">
        <v>24630</v>
      </c>
      <c r="Q4776" s="3" t="s">
        <v>24631</v>
      </c>
      <c r="R4776" s="3" t="s">
        <v>24632</v>
      </c>
      <c r="S4776" s="3">
        <f t="shared" si="971"/>
        <v>1.0187326392042451E-2</v>
      </c>
      <c r="T4776" s="3" t="s">
        <v>22</v>
      </c>
      <c r="U4776" s="3">
        <v>5</v>
      </c>
      <c r="V4776" s="3">
        <v>490</v>
      </c>
      <c r="W4776" s="3">
        <v>0</v>
      </c>
      <c r="X4776" s="3">
        <v>0</v>
      </c>
      <c r="Y4776" s="3">
        <f t="shared" si="972"/>
        <v>490</v>
      </c>
      <c r="Z4776" s="10">
        <f t="shared" si="973"/>
        <v>0</v>
      </c>
      <c r="AA4776">
        <f t="shared" si="974"/>
        <v>1</v>
      </c>
      <c r="AB4776" t="str">
        <f>VLOOKUP(I4776,SourceData!$A$1:$B$3751,2,FALSE)</f>
        <v>Google</v>
      </c>
    </row>
    <row r="4777" spans="1:28" x14ac:dyDescent="0.3">
      <c r="A4777" s="3" t="s">
        <v>24633</v>
      </c>
      <c r="B4777" s="3" t="str">
        <f t="shared" si="964"/>
        <v>2021-06-22 19:37:58.039</v>
      </c>
      <c r="C4777" s="3">
        <f t="shared" si="965"/>
        <v>19</v>
      </c>
      <c r="D4777" s="11" t="str">
        <f t="shared" si="966"/>
        <v>2021-06-22</v>
      </c>
      <c r="E4777" t="str">
        <f t="shared" si="962"/>
        <v>Evening</v>
      </c>
      <c r="F4777" t="str">
        <f t="shared" si="963"/>
        <v>June</v>
      </c>
      <c r="G4777" t="str">
        <f t="shared" si="967"/>
        <v>Tuesday</v>
      </c>
      <c r="H4777" t="str">
        <f t="shared" si="968"/>
        <v>Weekday</v>
      </c>
      <c r="I4777" s="3" t="s">
        <v>24619</v>
      </c>
      <c r="J4777" s="3">
        <f t="shared" si="969"/>
        <v>1</v>
      </c>
      <c r="K4777" s="3" t="s">
        <v>16</v>
      </c>
      <c r="L4777" s="3" t="s">
        <v>16</v>
      </c>
      <c r="M4777" s="3">
        <v>276589</v>
      </c>
      <c r="N4777" t="s">
        <v>24634</v>
      </c>
      <c r="O4777" s="3">
        <f t="shared" si="970"/>
        <v>3</v>
      </c>
      <c r="P4777" s="3" t="s">
        <v>24635</v>
      </c>
      <c r="Q4777" s="3" t="s">
        <v>24636</v>
      </c>
      <c r="R4777" s="3" t="s">
        <v>24637</v>
      </c>
      <c r="S4777" s="3">
        <f t="shared" si="971"/>
        <v>3.0393611108593177E-2</v>
      </c>
      <c r="T4777" s="3" t="s">
        <v>22</v>
      </c>
      <c r="U4777" s="3"/>
      <c r="V4777" s="3">
        <v>750</v>
      </c>
      <c r="W4777" s="3">
        <v>0</v>
      </c>
      <c r="X4777" s="3">
        <v>15</v>
      </c>
      <c r="Y4777" s="3">
        <f t="shared" si="972"/>
        <v>735</v>
      </c>
      <c r="Z4777" s="10">
        <f t="shared" si="973"/>
        <v>0</v>
      </c>
      <c r="AA4777">
        <f t="shared" si="974"/>
        <v>1</v>
      </c>
      <c r="AB4777" t="str">
        <f>VLOOKUP(I4777,SourceData!$A$1:$B$3751,2,FALSE)</f>
        <v>Google</v>
      </c>
    </row>
    <row r="4778" spans="1:28" x14ac:dyDescent="0.3">
      <c r="A4778" s="3" t="s">
        <v>24638</v>
      </c>
      <c r="B4778" s="3" t="str">
        <f t="shared" si="964"/>
        <v>2021-07-04 11:34:02.393</v>
      </c>
      <c r="C4778" s="3">
        <f t="shared" si="965"/>
        <v>11</v>
      </c>
      <c r="D4778" s="11" t="str">
        <f t="shared" si="966"/>
        <v>2021-07-04</v>
      </c>
      <c r="E4778" t="str">
        <f t="shared" si="962"/>
        <v>Morning</v>
      </c>
      <c r="F4778" t="str">
        <f t="shared" si="963"/>
        <v>July</v>
      </c>
      <c r="G4778" t="str">
        <f t="shared" si="967"/>
        <v>Sunday</v>
      </c>
      <c r="H4778" t="str">
        <f t="shared" si="968"/>
        <v>Weekend</v>
      </c>
      <c r="I4778" s="3" t="s">
        <v>24619</v>
      </c>
      <c r="J4778" s="3">
        <f t="shared" si="969"/>
        <v>1</v>
      </c>
      <c r="K4778" s="3" t="s">
        <v>16</v>
      </c>
      <c r="L4778" s="3" t="s">
        <v>16</v>
      </c>
      <c r="M4778" s="3">
        <v>286601</v>
      </c>
      <c r="N4778" t="s">
        <v>24639</v>
      </c>
      <c r="O4778" s="3">
        <f t="shared" si="970"/>
        <v>2</v>
      </c>
      <c r="P4778" s="3" t="s">
        <v>24640</v>
      </c>
      <c r="Q4778" s="3" t="s">
        <v>24641</v>
      </c>
      <c r="R4778" s="3" t="s">
        <v>24642</v>
      </c>
      <c r="S4778" s="3">
        <f t="shared" si="971"/>
        <v>1.4093217592744622E-2</v>
      </c>
      <c r="T4778" s="3" t="s">
        <v>22</v>
      </c>
      <c r="U4778" s="3">
        <v>5</v>
      </c>
      <c r="V4778" s="3">
        <v>1230</v>
      </c>
      <c r="W4778" s="3">
        <v>0</v>
      </c>
      <c r="X4778" s="3">
        <v>5</v>
      </c>
      <c r="Y4778" s="3">
        <f t="shared" si="972"/>
        <v>1225</v>
      </c>
      <c r="Z4778" s="10">
        <f t="shared" si="973"/>
        <v>0</v>
      </c>
      <c r="AA4778">
        <f t="shared" si="974"/>
        <v>1</v>
      </c>
      <c r="AB4778" t="str">
        <f>VLOOKUP(I4778,SourceData!$A$1:$B$3751,2,FALSE)</f>
        <v>Google</v>
      </c>
    </row>
    <row r="4779" spans="1:28" x14ac:dyDescent="0.3">
      <c r="A4779" s="3" t="s">
        <v>24643</v>
      </c>
      <c r="B4779" s="3" t="str">
        <f t="shared" si="964"/>
        <v>2021-07-26 18:20:53.352</v>
      </c>
      <c r="C4779" s="3">
        <f t="shared" si="965"/>
        <v>18</v>
      </c>
      <c r="D4779" s="11" t="str">
        <f t="shared" si="966"/>
        <v>2021-07-26</v>
      </c>
      <c r="E4779" t="str">
        <f t="shared" si="962"/>
        <v>Evening</v>
      </c>
      <c r="F4779" t="str">
        <f t="shared" si="963"/>
        <v>July</v>
      </c>
      <c r="G4779" t="str">
        <f t="shared" si="967"/>
        <v>Monday</v>
      </c>
      <c r="H4779" t="str">
        <f t="shared" si="968"/>
        <v>Weekday</v>
      </c>
      <c r="I4779" s="3" t="s">
        <v>24619</v>
      </c>
      <c r="J4779" s="3">
        <f t="shared" si="969"/>
        <v>1</v>
      </c>
      <c r="K4779" s="3" t="s">
        <v>16</v>
      </c>
      <c r="L4779" s="3" t="s">
        <v>16</v>
      </c>
      <c r="M4779" s="3">
        <v>303639</v>
      </c>
      <c r="N4779" t="s">
        <v>21812</v>
      </c>
      <c r="O4779" s="3">
        <f t="shared" si="970"/>
        <v>2</v>
      </c>
      <c r="P4779" s="3" t="s">
        <v>24644</v>
      </c>
      <c r="Q4779" s="3" t="s">
        <v>24645</v>
      </c>
      <c r="R4779" s="3" t="s">
        <v>24646</v>
      </c>
      <c r="S4779" s="3">
        <f t="shared" si="971"/>
        <v>9.2360648122848943E-3</v>
      </c>
      <c r="T4779" s="3" t="s">
        <v>22</v>
      </c>
      <c r="U4779" s="3">
        <v>5</v>
      </c>
      <c r="V4779" s="3">
        <v>980</v>
      </c>
      <c r="W4779" s="3">
        <v>0</v>
      </c>
      <c r="X4779" s="3">
        <v>0</v>
      </c>
      <c r="Y4779" s="3">
        <f t="shared" si="972"/>
        <v>980</v>
      </c>
      <c r="Z4779" s="10">
        <f t="shared" si="973"/>
        <v>0</v>
      </c>
      <c r="AA4779">
        <f t="shared" si="974"/>
        <v>1</v>
      </c>
      <c r="AB4779" t="str">
        <f>VLOOKUP(I4779,SourceData!$A$1:$B$3751,2,FALSE)</f>
        <v>Google</v>
      </c>
    </row>
    <row r="4780" spans="1:28" x14ac:dyDescent="0.3">
      <c r="A4780" s="3" t="s">
        <v>24647</v>
      </c>
      <c r="B4780" s="3" t="str">
        <f t="shared" si="964"/>
        <v>2021-08-10 17:53:32.615</v>
      </c>
      <c r="C4780" s="3">
        <f t="shared" si="965"/>
        <v>17</v>
      </c>
      <c r="D4780" s="11" t="str">
        <f t="shared" si="966"/>
        <v>2021-08-10</v>
      </c>
      <c r="E4780" t="str">
        <f t="shared" si="962"/>
        <v>Evening</v>
      </c>
      <c r="F4780" t="str">
        <f t="shared" si="963"/>
        <v>August</v>
      </c>
      <c r="G4780" t="str">
        <f t="shared" si="967"/>
        <v>Tuesday</v>
      </c>
      <c r="H4780" t="str">
        <f t="shared" si="968"/>
        <v>Weekday</v>
      </c>
      <c r="I4780" s="3" t="s">
        <v>24619</v>
      </c>
      <c r="J4780" s="3">
        <f t="shared" si="969"/>
        <v>1</v>
      </c>
      <c r="K4780" s="3" t="s">
        <v>16</v>
      </c>
      <c r="L4780" s="3" t="s">
        <v>16</v>
      </c>
      <c r="M4780" s="3">
        <v>314103</v>
      </c>
      <c r="N4780" t="s">
        <v>24648</v>
      </c>
      <c r="O4780" s="3">
        <f t="shared" si="970"/>
        <v>2</v>
      </c>
      <c r="P4780" s="3" t="s">
        <v>24649</v>
      </c>
      <c r="Q4780" s="3" t="s">
        <v>24650</v>
      </c>
      <c r="R4780" s="3" t="s">
        <v>24651</v>
      </c>
      <c r="S4780" s="3">
        <f t="shared" si="971"/>
        <v>8.1446064868941903E-3</v>
      </c>
      <c r="T4780" s="3" t="s">
        <v>22</v>
      </c>
      <c r="U4780" s="3">
        <v>5</v>
      </c>
      <c r="V4780" s="3">
        <v>185</v>
      </c>
      <c r="W4780" s="3">
        <v>25</v>
      </c>
      <c r="X4780" s="3">
        <v>89</v>
      </c>
      <c r="Y4780" s="3">
        <f t="shared" si="972"/>
        <v>121</v>
      </c>
      <c r="Z4780" s="10">
        <f t="shared" si="973"/>
        <v>0.13513513513513514</v>
      </c>
      <c r="AA4780">
        <f t="shared" si="974"/>
        <v>1</v>
      </c>
      <c r="AB4780" t="str">
        <f>VLOOKUP(I4780,SourceData!$A$1:$B$3751,2,FALSE)</f>
        <v>Google</v>
      </c>
    </row>
    <row r="4781" spans="1:28" x14ac:dyDescent="0.3">
      <c r="A4781" s="3" t="s">
        <v>24652</v>
      </c>
      <c r="B4781" s="3" t="str">
        <f t="shared" si="964"/>
        <v>2021-08-28 11:24:37.368</v>
      </c>
      <c r="C4781" s="3">
        <f t="shared" si="965"/>
        <v>11</v>
      </c>
      <c r="D4781" s="11" t="str">
        <f t="shared" si="966"/>
        <v>2021-08-28</v>
      </c>
      <c r="E4781" t="str">
        <f t="shared" si="962"/>
        <v>Morning</v>
      </c>
      <c r="F4781" t="str">
        <f t="shared" si="963"/>
        <v>August</v>
      </c>
      <c r="G4781" t="str">
        <f t="shared" si="967"/>
        <v>Saturday</v>
      </c>
      <c r="H4781" t="str">
        <f t="shared" si="968"/>
        <v>Weekend</v>
      </c>
      <c r="I4781" s="3" t="s">
        <v>24619</v>
      </c>
      <c r="J4781" s="3">
        <f t="shared" si="969"/>
        <v>1</v>
      </c>
      <c r="K4781" s="3" t="s">
        <v>16</v>
      </c>
      <c r="L4781" s="3" t="s">
        <v>16</v>
      </c>
      <c r="M4781" s="3">
        <v>330104</v>
      </c>
      <c r="N4781" t="s">
        <v>8498</v>
      </c>
      <c r="O4781" s="3">
        <f t="shared" si="970"/>
        <v>2</v>
      </c>
      <c r="P4781" s="3" t="s">
        <v>24653</v>
      </c>
      <c r="Q4781" s="3" t="s">
        <v>24654</v>
      </c>
      <c r="R4781" s="3" t="s">
        <v>24655</v>
      </c>
      <c r="S4781" s="3">
        <f t="shared" si="971"/>
        <v>1.1763506940042134E-2</v>
      </c>
      <c r="T4781" s="3" t="s">
        <v>22</v>
      </c>
      <c r="U4781" s="3">
        <v>5</v>
      </c>
      <c r="V4781" s="3">
        <v>609</v>
      </c>
      <c r="W4781" s="3">
        <v>25</v>
      </c>
      <c r="X4781" s="3">
        <v>251</v>
      </c>
      <c r="Y4781" s="3">
        <f t="shared" si="972"/>
        <v>383</v>
      </c>
      <c r="Z4781" s="10">
        <f t="shared" si="973"/>
        <v>4.1050903119868636E-2</v>
      </c>
      <c r="AA4781">
        <f t="shared" si="974"/>
        <v>1</v>
      </c>
      <c r="AB4781" t="str">
        <f>VLOOKUP(I4781,SourceData!$A$1:$B$3751,2,FALSE)</f>
        <v>Google</v>
      </c>
    </row>
    <row r="4782" spans="1:28" x14ac:dyDescent="0.3">
      <c r="A4782" s="3" t="s">
        <v>24656</v>
      </c>
      <c r="B4782" s="3" t="str">
        <f t="shared" si="964"/>
        <v>2021-08-30 15:08:44.559</v>
      </c>
      <c r="C4782" s="3">
        <f t="shared" si="965"/>
        <v>15</v>
      </c>
      <c r="D4782" s="11" t="str">
        <f t="shared" si="966"/>
        <v>2021-08-30</v>
      </c>
      <c r="E4782" t="str">
        <f t="shared" si="962"/>
        <v>Afternoon</v>
      </c>
      <c r="F4782" t="str">
        <f t="shared" si="963"/>
        <v>August</v>
      </c>
      <c r="G4782" t="str">
        <f t="shared" si="967"/>
        <v>Monday</v>
      </c>
      <c r="H4782" t="str">
        <f t="shared" si="968"/>
        <v>Weekday</v>
      </c>
      <c r="I4782" s="3" t="s">
        <v>24619</v>
      </c>
      <c r="J4782" s="3">
        <f t="shared" si="969"/>
        <v>1</v>
      </c>
      <c r="K4782" s="3" t="s">
        <v>16</v>
      </c>
      <c r="L4782" s="3" t="s">
        <v>16</v>
      </c>
      <c r="M4782" s="3">
        <v>332582</v>
      </c>
      <c r="N4782" t="s">
        <v>8498</v>
      </c>
      <c r="O4782" s="3">
        <f t="shared" si="970"/>
        <v>2</v>
      </c>
      <c r="P4782" s="3" t="s">
        <v>24657</v>
      </c>
      <c r="Q4782" s="3" t="s">
        <v>24658</v>
      </c>
      <c r="R4782" s="3" t="s">
        <v>24659</v>
      </c>
      <c r="S4782" s="3">
        <f t="shared" si="971"/>
        <v>7.265057873155456E-3</v>
      </c>
      <c r="T4782" s="3" t="s">
        <v>22</v>
      </c>
      <c r="U4782" s="3"/>
      <c r="V4782" s="3">
        <v>864</v>
      </c>
      <c r="W4782" s="3">
        <v>0</v>
      </c>
      <c r="X4782" s="3">
        <v>327</v>
      </c>
      <c r="Y4782" s="3">
        <f t="shared" si="972"/>
        <v>537</v>
      </c>
      <c r="Z4782" s="10">
        <f t="shared" si="973"/>
        <v>0</v>
      </c>
      <c r="AA4782">
        <f t="shared" si="974"/>
        <v>1</v>
      </c>
      <c r="AB4782" t="str">
        <f>VLOOKUP(I4782,SourceData!$A$1:$B$3751,2,FALSE)</f>
        <v>Google</v>
      </c>
    </row>
    <row r="4783" spans="1:28" x14ac:dyDescent="0.3">
      <c r="A4783" s="3" t="s">
        <v>24660</v>
      </c>
      <c r="B4783" s="3" t="str">
        <f t="shared" si="964"/>
        <v>2021-09-09 20:04:54.526</v>
      </c>
      <c r="C4783" s="3">
        <f t="shared" si="965"/>
        <v>20</v>
      </c>
      <c r="D4783" s="11" t="str">
        <f t="shared" si="966"/>
        <v>2021-09-09</v>
      </c>
      <c r="E4783" t="str">
        <f t="shared" si="962"/>
        <v>Night</v>
      </c>
      <c r="F4783" t="str">
        <f t="shared" si="963"/>
        <v>September</v>
      </c>
      <c r="G4783" t="str">
        <f t="shared" si="967"/>
        <v>Thursday</v>
      </c>
      <c r="H4783" t="str">
        <f t="shared" si="968"/>
        <v>Weekday</v>
      </c>
      <c r="I4783" s="3" t="s">
        <v>24619</v>
      </c>
      <c r="J4783" s="3">
        <f t="shared" si="969"/>
        <v>1</v>
      </c>
      <c r="K4783" s="3" t="s">
        <v>16</v>
      </c>
      <c r="L4783" s="3" t="s">
        <v>16</v>
      </c>
      <c r="M4783" s="3">
        <v>343606</v>
      </c>
      <c r="N4783" t="s">
        <v>4294</v>
      </c>
      <c r="O4783" s="3">
        <f t="shared" si="970"/>
        <v>1</v>
      </c>
      <c r="P4783" s="3" t="s">
        <v>24661</v>
      </c>
      <c r="Q4783" s="3" t="s">
        <v>24662</v>
      </c>
      <c r="R4783" s="3" t="s">
        <v>24663</v>
      </c>
      <c r="S4783" s="3">
        <f t="shared" si="971"/>
        <v>9.4055555528029799E-3</v>
      </c>
      <c r="T4783" s="3" t="s">
        <v>22</v>
      </c>
      <c r="U4783" s="3">
        <v>5</v>
      </c>
      <c r="V4783" s="3">
        <v>765</v>
      </c>
      <c r="W4783" s="3">
        <v>0</v>
      </c>
      <c r="X4783" s="3">
        <v>114</v>
      </c>
      <c r="Y4783" s="3">
        <f t="shared" si="972"/>
        <v>651</v>
      </c>
      <c r="Z4783" s="10">
        <f t="shared" si="973"/>
        <v>0</v>
      </c>
      <c r="AA4783">
        <f t="shared" si="974"/>
        <v>1</v>
      </c>
      <c r="AB4783" t="str">
        <f>VLOOKUP(I4783,SourceData!$A$1:$B$3751,2,FALSE)</f>
        <v>Google</v>
      </c>
    </row>
    <row r="4784" spans="1:28" x14ac:dyDescent="0.3">
      <c r="A4784" s="3" t="s">
        <v>24664</v>
      </c>
      <c r="B4784" s="3" t="str">
        <f t="shared" si="964"/>
        <v>2021-09-19 12:40:21.729</v>
      </c>
      <c r="C4784" s="3">
        <f t="shared" si="965"/>
        <v>12</v>
      </c>
      <c r="D4784" s="11" t="str">
        <f t="shared" si="966"/>
        <v>2021-09-19</v>
      </c>
      <c r="E4784" t="str">
        <f t="shared" si="962"/>
        <v>Afternoon</v>
      </c>
      <c r="F4784" t="str">
        <f t="shared" si="963"/>
        <v>September</v>
      </c>
      <c r="G4784" t="str">
        <f t="shared" si="967"/>
        <v>Sunday</v>
      </c>
      <c r="H4784" t="str">
        <f t="shared" si="968"/>
        <v>Weekend</v>
      </c>
      <c r="I4784" s="3" t="s">
        <v>24619</v>
      </c>
      <c r="J4784" s="3">
        <f t="shared" si="969"/>
        <v>1</v>
      </c>
      <c r="K4784" s="3" t="s">
        <v>16</v>
      </c>
      <c r="L4784" s="3" t="s">
        <v>16</v>
      </c>
      <c r="M4784" s="3">
        <v>355934</v>
      </c>
      <c r="N4784" t="s">
        <v>4937</v>
      </c>
      <c r="O4784" s="3">
        <f t="shared" si="970"/>
        <v>2</v>
      </c>
      <c r="P4784" s="3" t="s">
        <v>24665</v>
      </c>
      <c r="Q4784" s="3" t="s">
        <v>24666</v>
      </c>
      <c r="R4784" s="3" t="s">
        <v>24667</v>
      </c>
      <c r="S4784" s="3">
        <f t="shared" si="971"/>
        <v>1.4235034723242279E-2</v>
      </c>
      <c r="T4784" s="3" t="s">
        <v>22</v>
      </c>
      <c r="U4784" s="3">
        <v>5</v>
      </c>
      <c r="V4784" s="3">
        <v>170</v>
      </c>
      <c r="W4784" s="3">
        <v>25</v>
      </c>
      <c r="X4784" s="3">
        <v>12</v>
      </c>
      <c r="Y4784" s="3">
        <f t="shared" si="972"/>
        <v>183</v>
      </c>
      <c r="Z4784" s="10">
        <f t="shared" si="973"/>
        <v>0.14705882352941177</v>
      </c>
      <c r="AA4784">
        <f t="shared" si="974"/>
        <v>1</v>
      </c>
      <c r="AB4784" t="str">
        <f>VLOOKUP(I4784,SourceData!$A$1:$B$3751,2,FALSE)</f>
        <v>Google</v>
      </c>
    </row>
    <row r="4785" spans="1:28" x14ac:dyDescent="0.3">
      <c r="A4785" s="3" t="s">
        <v>24668</v>
      </c>
      <c r="B4785" s="3" t="str">
        <f t="shared" si="964"/>
        <v>2021-09-20 16:11:33.384</v>
      </c>
      <c r="C4785" s="3">
        <f t="shared" si="965"/>
        <v>16</v>
      </c>
      <c r="D4785" s="11" t="str">
        <f t="shared" si="966"/>
        <v>2021-09-20</v>
      </c>
      <c r="E4785" t="str">
        <f t="shared" si="962"/>
        <v>Afternoon</v>
      </c>
      <c r="F4785" t="str">
        <f t="shared" si="963"/>
        <v>September</v>
      </c>
      <c r="G4785" t="str">
        <f t="shared" si="967"/>
        <v>Monday</v>
      </c>
      <c r="H4785" t="str">
        <f t="shared" si="968"/>
        <v>Weekday</v>
      </c>
      <c r="I4785" s="3" t="s">
        <v>24619</v>
      </c>
      <c r="J4785" s="3">
        <f t="shared" si="969"/>
        <v>1</v>
      </c>
      <c r="K4785" s="3" t="s">
        <v>16</v>
      </c>
      <c r="L4785" s="3" t="s">
        <v>16</v>
      </c>
      <c r="M4785" s="3">
        <v>357604</v>
      </c>
      <c r="N4785" t="s">
        <v>4937</v>
      </c>
      <c r="O4785" s="3">
        <f t="shared" si="970"/>
        <v>2</v>
      </c>
      <c r="P4785" s="3" t="s">
        <v>24669</v>
      </c>
      <c r="Q4785" s="3" t="s">
        <v>24670</v>
      </c>
      <c r="R4785" s="3" t="s">
        <v>24671</v>
      </c>
      <c r="S4785" s="3">
        <f t="shared" si="971"/>
        <v>9.5124537037918344E-3</v>
      </c>
      <c r="T4785" s="3" t="s">
        <v>22</v>
      </c>
      <c r="U4785" s="3">
        <v>5</v>
      </c>
      <c r="V4785" s="3">
        <v>133</v>
      </c>
      <c r="W4785" s="3">
        <v>25</v>
      </c>
      <c r="X4785" s="3">
        <v>15</v>
      </c>
      <c r="Y4785" s="3">
        <f t="shared" si="972"/>
        <v>143</v>
      </c>
      <c r="Z4785" s="10">
        <f t="shared" si="973"/>
        <v>0.18796992481203006</v>
      </c>
      <c r="AA4785">
        <f t="shared" si="974"/>
        <v>1</v>
      </c>
      <c r="AB4785" t="str">
        <f>VLOOKUP(I4785,SourceData!$A$1:$B$3751,2,FALSE)</f>
        <v>Google</v>
      </c>
    </row>
    <row r="4786" spans="1:28" x14ac:dyDescent="0.3">
      <c r="A4786" s="3" t="s">
        <v>24672</v>
      </c>
      <c r="B4786" s="3" t="str">
        <f t="shared" si="964"/>
        <v>2021-09-22 12:56:55.388</v>
      </c>
      <c r="C4786" s="3">
        <f t="shared" si="965"/>
        <v>12</v>
      </c>
      <c r="D4786" s="11" t="str">
        <f t="shared" si="966"/>
        <v>2021-09-22</v>
      </c>
      <c r="E4786" t="str">
        <f t="shared" si="962"/>
        <v>Afternoon</v>
      </c>
      <c r="F4786" t="str">
        <f t="shared" si="963"/>
        <v>September</v>
      </c>
      <c r="G4786" t="str">
        <f t="shared" si="967"/>
        <v>Wednesday</v>
      </c>
      <c r="H4786" t="str">
        <f t="shared" si="968"/>
        <v>Weekday</v>
      </c>
      <c r="I4786" s="3" t="s">
        <v>24619</v>
      </c>
      <c r="J4786" s="3">
        <f t="shared" si="969"/>
        <v>1</v>
      </c>
      <c r="K4786" s="3" t="s">
        <v>16</v>
      </c>
      <c r="L4786" s="3" t="s">
        <v>16</v>
      </c>
      <c r="M4786" s="3">
        <v>360058</v>
      </c>
      <c r="N4786" t="s">
        <v>24673</v>
      </c>
      <c r="O4786" s="3">
        <f t="shared" si="970"/>
        <v>2</v>
      </c>
      <c r="P4786" s="3" t="s">
        <v>24674</v>
      </c>
      <c r="Q4786" s="3" t="s">
        <v>24675</v>
      </c>
      <c r="R4786" s="3" t="s">
        <v>24676</v>
      </c>
      <c r="S4786" s="3">
        <f t="shared" si="971"/>
        <v>1.131530092243338E-2</v>
      </c>
      <c r="T4786" s="3" t="s">
        <v>22</v>
      </c>
      <c r="U4786" s="3">
        <v>5</v>
      </c>
      <c r="V4786" s="3">
        <v>133</v>
      </c>
      <c r="W4786" s="3">
        <v>25</v>
      </c>
      <c r="X4786" s="3">
        <v>15</v>
      </c>
      <c r="Y4786" s="3">
        <f t="shared" si="972"/>
        <v>143</v>
      </c>
      <c r="Z4786" s="10">
        <f t="shared" si="973"/>
        <v>0.18796992481203006</v>
      </c>
      <c r="AA4786">
        <f t="shared" si="974"/>
        <v>1</v>
      </c>
      <c r="AB4786" t="str">
        <f>VLOOKUP(I4786,SourceData!$A$1:$B$3751,2,FALSE)</f>
        <v>Google</v>
      </c>
    </row>
    <row r="4787" spans="1:28" x14ac:dyDescent="0.3">
      <c r="A4787" s="3" t="s">
        <v>24677</v>
      </c>
      <c r="B4787" s="3" t="str">
        <f t="shared" si="964"/>
        <v>2021-05-27 12:51:06.511</v>
      </c>
      <c r="C4787" s="3">
        <f t="shared" si="965"/>
        <v>12</v>
      </c>
      <c r="D4787" s="11" t="str">
        <f t="shared" si="966"/>
        <v>2021-05-27</v>
      </c>
      <c r="E4787" t="str">
        <f t="shared" si="962"/>
        <v>Afternoon</v>
      </c>
      <c r="F4787" t="str">
        <f t="shared" si="963"/>
        <v>May</v>
      </c>
      <c r="G4787" t="str">
        <f t="shared" si="967"/>
        <v>Thursday</v>
      </c>
      <c r="H4787" t="str">
        <f t="shared" si="968"/>
        <v>Weekday</v>
      </c>
      <c r="I4787" s="3" t="s">
        <v>24678</v>
      </c>
      <c r="J4787" s="3">
        <f t="shared" si="969"/>
        <v>1</v>
      </c>
      <c r="K4787" s="3" t="s">
        <v>16</v>
      </c>
      <c r="L4787" s="3" t="s">
        <v>719</v>
      </c>
      <c r="M4787" s="3">
        <v>256100</v>
      </c>
      <c r="N4787" t="s">
        <v>24679</v>
      </c>
      <c r="O4787" s="3">
        <f t="shared" si="970"/>
        <v>4</v>
      </c>
      <c r="P4787" s="3" t="s">
        <v>24680</v>
      </c>
      <c r="Q4787" s="3" t="s">
        <v>24681</v>
      </c>
      <c r="R4787" s="3" t="s">
        <v>24682</v>
      </c>
      <c r="S4787" s="3">
        <f t="shared" si="971"/>
        <v>1.9878900464391336E-2</v>
      </c>
      <c r="T4787" s="3" t="s">
        <v>22</v>
      </c>
      <c r="U4787" s="3">
        <v>4</v>
      </c>
      <c r="V4787" s="3">
        <v>276</v>
      </c>
      <c r="W4787" s="3">
        <v>25</v>
      </c>
      <c r="X4787" s="3">
        <v>0</v>
      </c>
      <c r="Y4787" s="3">
        <f t="shared" si="972"/>
        <v>301</v>
      </c>
      <c r="Z4787" s="10">
        <f t="shared" si="973"/>
        <v>9.0579710144927536E-2</v>
      </c>
      <c r="AA4787">
        <f t="shared" si="974"/>
        <v>1</v>
      </c>
      <c r="AB4787" t="str">
        <f>VLOOKUP(I4787,SourceData!$A$1:$B$3751,2,FALSE)</f>
        <v>Offline Campaign</v>
      </c>
    </row>
    <row r="4788" spans="1:28" x14ac:dyDescent="0.3">
      <c r="A4788" s="3" t="s">
        <v>24683</v>
      </c>
      <c r="B4788" s="3" t="str">
        <f t="shared" si="964"/>
        <v>2021-05-27 10:51:36.189</v>
      </c>
      <c r="C4788" s="3">
        <f t="shared" si="965"/>
        <v>10</v>
      </c>
      <c r="D4788" s="11" t="str">
        <f t="shared" si="966"/>
        <v>2021-05-27</v>
      </c>
      <c r="E4788" t="str">
        <f t="shared" si="962"/>
        <v>Morning</v>
      </c>
      <c r="F4788" t="str">
        <f t="shared" si="963"/>
        <v>May</v>
      </c>
      <c r="G4788" t="str">
        <f t="shared" si="967"/>
        <v>Thursday</v>
      </c>
      <c r="H4788" t="str">
        <f t="shared" si="968"/>
        <v>Weekday</v>
      </c>
      <c r="I4788" s="3" t="s">
        <v>24684</v>
      </c>
      <c r="J4788" s="3">
        <f t="shared" si="969"/>
        <v>1</v>
      </c>
      <c r="K4788" s="3" t="s">
        <v>16</v>
      </c>
      <c r="L4788" s="3" t="s">
        <v>1568</v>
      </c>
      <c r="M4788" s="3">
        <v>255986</v>
      </c>
      <c r="N4788" t="s">
        <v>24685</v>
      </c>
      <c r="O4788" s="3">
        <f t="shared" si="970"/>
        <v>4</v>
      </c>
      <c r="P4788" s="3" t="s">
        <v>24686</v>
      </c>
      <c r="Q4788" s="3" t="s">
        <v>24687</v>
      </c>
      <c r="R4788" s="3" t="s">
        <v>24688</v>
      </c>
      <c r="S4788" s="3">
        <f t="shared" si="971"/>
        <v>2.619761574169388E-2</v>
      </c>
      <c r="T4788" s="3" t="s">
        <v>22</v>
      </c>
      <c r="U4788" s="3">
        <v>5</v>
      </c>
      <c r="V4788" s="3">
        <v>616</v>
      </c>
      <c r="W4788" s="3">
        <v>55</v>
      </c>
      <c r="X4788" s="3">
        <v>100</v>
      </c>
      <c r="Y4788" s="3">
        <f t="shared" si="972"/>
        <v>571</v>
      </c>
      <c r="Z4788" s="10">
        <f t="shared" si="973"/>
        <v>8.9285714285714288E-2</v>
      </c>
      <c r="AA4788">
        <f t="shared" si="974"/>
        <v>1</v>
      </c>
      <c r="AB4788" t="str">
        <f>VLOOKUP(I4788,SourceData!$A$1:$B$3751,2,FALSE)</f>
        <v>Instagram</v>
      </c>
    </row>
    <row r="4789" spans="1:28" x14ac:dyDescent="0.3">
      <c r="A4789" s="3" t="s">
        <v>24689</v>
      </c>
      <c r="B4789" s="3" t="str">
        <f t="shared" si="964"/>
        <v>2021-06-01 09:56:29.089</v>
      </c>
      <c r="C4789" s="3">
        <f t="shared" si="965"/>
        <v>9</v>
      </c>
      <c r="D4789" s="11" t="str">
        <f t="shared" si="966"/>
        <v>2021-06-01</v>
      </c>
      <c r="E4789" t="str">
        <f t="shared" si="962"/>
        <v>Morning</v>
      </c>
      <c r="F4789" t="str">
        <f t="shared" si="963"/>
        <v>June</v>
      </c>
      <c r="G4789" t="str">
        <f t="shared" si="967"/>
        <v>Tuesday</v>
      </c>
      <c r="H4789" t="str">
        <f t="shared" si="968"/>
        <v>Weekday</v>
      </c>
      <c r="I4789" s="3" t="s">
        <v>24684</v>
      </c>
      <c r="J4789" s="3">
        <f t="shared" si="969"/>
        <v>1</v>
      </c>
      <c r="K4789" s="3" t="s">
        <v>16</v>
      </c>
      <c r="L4789" s="3" t="s">
        <v>1568</v>
      </c>
      <c r="M4789" s="3">
        <v>260110</v>
      </c>
      <c r="N4789" t="s">
        <v>24690</v>
      </c>
      <c r="O4789" s="3">
        <f t="shared" si="970"/>
        <v>8</v>
      </c>
      <c r="P4789" s="3" t="s">
        <v>24691</v>
      </c>
      <c r="Q4789" s="3" t="s">
        <v>24692</v>
      </c>
      <c r="R4789" s="3" t="s">
        <v>24693</v>
      </c>
      <c r="S4789" s="3">
        <f t="shared" si="971"/>
        <v>2.6030000000901055E-2</v>
      </c>
      <c r="T4789" s="3" t="s">
        <v>22</v>
      </c>
      <c r="U4789" s="3">
        <v>5</v>
      </c>
      <c r="V4789" s="3">
        <v>1533</v>
      </c>
      <c r="W4789" s="3">
        <v>55</v>
      </c>
      <c r="X4789" s="3">
        <v>10</v>
      </c>
      <c r="Y4789" s="3">
        <f t="shared" si="972"/>
        <v>1578</v>
      </c>
      <c r="Z4789" s="10">
        <f t="shared" si="973"/>
        <v>3.587736464448793E-2</v>
      </c>
      <c r="AA4789">
        <f t="shared" si="974"/>
        <v>1</v>
      </c>
      <c r="AB4789" t="str">
        <f>VLOOKUP(I4789,SourceData!$A$1:$B$3751,2,FALSE)</f>
        <v>Instagram</v>
      </c>
    </row>
    <row r="4790" spans="1:28" x14ac:dyDescent="0.3">
      <c r="A4790" s="3" t="s">
        <v>24694</v>
      </c>
      <c r="B4790" s="3" t="str">
        <f t="shared" si="964"/>
        <v>2021-06-13 08:23:39.658</v>
      </c>
      <c r="C4790" s="3">
        <f t="shared" si="965"/>
        <v>8</v>
      </c>
      <c r="D4790" s="11" t="str">
        <f t="shared" si="966"/>
        <v>2021-06-13</v>
      </c>
      <c r="E4790" t="str">
        <f t="shared" si="962"/>
        <v>Morning</v>
      </c>
      <c r="F4790" t="str">
        <f t="shared" si="963"/>
        <v>June</v>
      </c>
      <c r="G4790" t="str">
        <f t="shared" si="967"/>
        <v>Sunday</v>
      </c>
      <c r="H4790" t="str">
        <f t="shared" si="968"/>
        <v>Weekend</v>
      </c>
      <c r="I4790" s="3" t="s">
        <v>24684</v>
      </c>
      <c r="J4790" s="3">
        <f t="shared" si="969"/>
        <v>1</v>
      </c>
      <c r="K4790" s="3" t="s">
        <v>16</v>
      </c>
      <c r="L4790" s="3" t="s">
        <v>1568</v>
      </c>
      <c r="M4790" s="3">
        <v>269489</v>
      </c>
      <c r="N4790" t="s">
        <v>24695</v>
      </c>
      <c r="O4790" s="3">
        <f t="shared" si="970"/>
        <v>9</v>
      </c>
      <c r="P4790" s="3" t="s">
        <v>24696</v>
      </c>
      <c r="Q4790" s="3" t="s">
        <v>24697</v>
      </c>
      <c r="R4790" s="3" t="s">
        <v>24698</v>
      </c>
      <c r="S4790" s="3">
        <f t="shared" si="971"/>
        <v>2.339953704358777E-2</v>
      </c>
      <c r="T4790" s="3" t="s">
        <v>22</v>
      </c>
      <c r="U4790" s="3">
        <v>5</v>
      </c>
      <c r="V4790" s="3">
        <v>585</v>
      </c>
      <c r="W4790" s="3">
        <v>55</v>
      </c>
      <c r="X4790" s="3">
        <v>5</v>
      </c>
      <c r="Y4790" s="3">
        <f t="shared" si="972"/>
        <v>635</v>
      </c>
      <c r="Z4790" s="10">
        <f t="shared" si="973"/>
        <v>9.4017094017094016E-2</v>
      </c>
      <c r="AA4790">
        <f t="shared" si="974"/>
        <v>1</v>
      </c>
      <c r="AB4790" t="str">
        <f>VLOOKUP(I4790,SourceData!$A$1:$B$3751,2,FALSE)</f>
        <v>Instagram</v>
      </c>
    </row>
    <row r="4791" spans="1:28" x14ac:dyDescent="0.3">
      <c r="A4791" s="3" t="s">
        <v>24699</v>
      </c>
      <c r="B4791" s="3" t="str">
        <f t="shared" si="964"/>
        <v>2021-05-27 09:47:49.984</v>
      </c>
      <c r="C4791" s="3">
        <f t="shared" si="965"/>
        <v>9</v>
      </c>
      <c r="D4791" s="11" t="str">
        <f t="shared" si="966"/>
        <v>2021-05-27</v>
      </c>
      <c r="E4791" t="str">
        <f t="shared" si="962"/>
        <v>Morning</v>
      </c>
      <c r="F4791" t="str">
        <f t="shared" si="963"/>
        <v>May</v>
      </c>
      <c r="G4791" t="str">
        <f t="shared" si="967"/>
        <v>Thursday</v>
      </c>
      <c r="H4791" t="str">
        <f t="shared" si="968"/>
        <v>Weekday</v>
      </c>
      <c r="I4791" s="3" t="s">
        <v>24700</v>
      </c>
      <c r="J4791" s="3">
        <f t="shared" si="969"/>
        <v>1</v>
      </c>
      <c r="K4791" s="3" t="s">
        <v>16</v>
      </c>
      <c r="L4791" s="3" t="s">
        <v>17</v>
      </c>
      <c r="M4791" s="3">
        <v>255950</v>
      </c>
      <c r="N4791" t="s">
        <v>24701</v>
      </c>
      <c r="O4791" s="3">
        <f t="shared" si="970"/>
        <v>2</v>
      </c>
      <c r="P4791" s="3" t="s">
        <v>24702</v>
      </c>
      <c r="Q4791" s="3" t="s">
        <v>24703</v>
      </c>
      <c r="R4791" s="3" t="s">
        <v>24704</v>
      </c>
      <c r="S4791" s="3">
        <f t="shared" si="971"/>
        <v>3.1682002314482816E-2</v>
      </c>
      <c r="T4791" s="3" t="s">
        <v>22</v>
      </c>
      <c r="U4791" s="3">
        <v>5</v>
      </c>
      <c r="V4791" s="3">
        <v>98</v>
      </c>
      <c r="W4791" s="3">
        <v>70</v>
      </c>
      <c r="X4791" s="3">
        <v>0</v>
      </c>
      <c r="Y4791" s="3">
        <f t="shared" si="972"/>
        <v>168</v>
      </c>
      <c r="Z4791" s="10">
        <f t="shared" si="973"/>
        <v>0.7142857142857143</v>
      </c>
      <c r="AA4791">
        <f t="shared" si="974"/>
        <v>1</v>
      </c>
      <c r="AB4791" t="str">
        <f>VLOOKUP(I4791,SourceData!$A$1:$B$3751,2,FALSE)</f>
        <v>Google</v>
      </c>
    </row>
    <row r="4792" spans="1:28" x14ac:dyDescent="0.3">
      <c r="A4792" s="3" t="s">
        <v>24705</v>
      </c>
      <c r="B4792" s="3" t="str">
        <f t="shared" si="964"/>
        <v>2021-05-27 08:09:09.800</v>
      </c>
      <c r="C4792" s="3">
        <f t="shared" si="965"/>
        <v>8</v>
      </c>
      <c r="D4792" s="11" t="str">
        <f t="shared" si="966"/>
        <v>2021-05-27</v>
      </c>
      <c r="E4792" t="str">
        <f t="shared" si="962"/>
        <v>Morning</v>
      </c>
      <c r="F4792" t="str">
        <f t="shared" si="963"/>
        <v>May</v>
      </c>
      <c r="G4792" t="str">
        <f t="shared" si="967"/>
        <v>Thursday</v>
      </c>
      <c r="H4792" t="str">
        <f t="shared" si="968"/>
        <v>Weekday</v>
      </c>
      <c r="I4792" s="3" t="s">
        <v>24706</v>
      </c>
      <c r="J4792" s="3">
        <f t="shared" si="969"/>
        <v>1</v>
      </c>
      <c r="K4792" s="3" t="s">
        <v>16</v>
      </c>
      <c r="L4792" s="3" t="s">
        <v>32</v>
      </c>
      <c r="M4792" s="3">
        <v>255889</v>
      </c>
      <c r="N4792" t="s">
        <v>24707</v>
      </c>
      <c r="O4792" s="3">
        <f t="shared" si="970"/>
        <v>1</v>
      </c>
      <c r="P4792" s="3" t="s">
        <v>24708</v>
      </c>
      <c r="Q4792" s="3" t="s">
        <v>24709</v>
      </c>
      <c r="R4792" s="3" t="s">
        <v>24710</v>
      </c>
      <c r="S4792" s="3">
        <f t="shared" si="971"/>
        <v>1.4866608798911329E-2</v>
      </c>
      <c r="T4792" s="3" t="s">
        <v>22</v>
      </c>
      <c r="U4792" s="3">
        <v>5</v>
      </c>
      <c r="V4792" s="3">
        <v>224</v>
      </c>
      <c r="W4792" s="3">
        <v>0</v>
      </c>
      <c r="X4792" s="3">
        <v>23</v>
      </c>
      <c r="Y4792" s="3">
        <f t="shared" si="972"/>
        <v>201</v>
      </c>
      <c r="Z4792" s="10">
        <f t="shared" si="973"/>
        <v>0</v>
      </c>
      <c r="AA4792">
        <f t="shared" si="974"/>
        <v>1</v>
      </c>
      <c r="AB4792" t="str">
        <f>VLOOKUP(I4792,SourceData!$A$1:$B$3751,2,FALSE)</f>
        <v>Offline Campaign</v>
      </c>
    </row>
    <row r="4793" spans="1:28" x14ac:dyDescent="0.3">
      <c r="A4793" s="3" t="s">
        <v>24711</v>
      </c>
      <c r="B4793" s="3" t="str">
        <f t="shared" si="964"/>
        <v>2021-05-29 08:16:04.747</v>
      </c>
      <c r="C4793" s="3">
        <f t="shared" si="965"/>
        <v>8</v>
      </c>
      <c r="D4793" s="11" t="str">
        <f t="shared" si="966"/>
        <v>2021-05-29</v>
      </c>
      <c r="E4793" t="str">
        <f t="shared" si="962"/>
        <v>Morning</v>
      </c>
      <c r="F4793" t="str">
        <f t="shared" si="963"/>
        <v>May</v>
      </c>
      <c r="G4793" t="str">
        <f t="shared" si="967"/>
        <v>Saturday</v>
      </c>
      <c r="H4793" t="str">
        <f t="shared" si="968"/>
        <v>Weekend</v>
      </c>
      <c r="I4793" s="3" t="s">
        <v>24706</v>
      </c>
      <c r="J4793" s="3">
        <f t="shared" si="969"/>
        <v>1</v>
      </c>
      <c r="K4793" s="3" t="s">
        <v>16</v>
      </c>
      <c r="L4793" s="3" t="s">
        <v>32</v>
      </c>
      <c r="M4793" s="3">
        <v>257483</v>
      </c>
      <c r="N4793" t="s">
        <v>24707</v>
      </c>
      <c r="O4793" s="3">
        <f t="shared" si="970"/>
        <v>1</v>
      </c>
      <c r="P4793" s="3" t="s">
        <v>24712</v>
      </c>
      <c r="Q4793" s="3" t="s">
        <v>24713</v>
      </c>
      <c r="R4793" s="3" t="s">
        <v>24714</v>
      </c>
      <c r="S4793" s="3">
        <f t="shared" si="971"/>
        <v>1.8711168988374993E-2</v>
      </c>
      <c r="T4793" s="3" t="s">
        <v>22</v>
      </c>
      <c r="U4793" s="3">
        <v>4</v>
      </c>
      <c r="V4793" s="3">
        <v>112</v>
      </c>
      <c r="W4793" s="3">
        <v>25</v>
      </c>
      <c r="X4793" s="3">
        <v>12</v>
      </c>
      <c r="Y4793" s="3">
        <f t="shared" si="972"/>
        <v>125</v>
      </c>
      <c r="Z4793" s="10">
        <f t="shared" si="973"/>
        <v>0.22321428571428573</v>
      </c>
      <c r="AA4793">
        <f t="shared" si="974"/>
        <v>1</v>
      </c>
      <c r="AB4793" t="str">
        <f>VLOOKUP(I4793,SourceData!$A$1:$B$3751,2,FALSE)</f>
        <v>Offline Campaign</v>
      </c>
    </row>
    <row r="4794" spans="1:28" x14ac:dyDescent="0.3">
      <c r="A4794" s="3" t="s">
        <v>24715</v>
      </c>
      <c r="B4794" s="3" t="str">
        <f t="shared" si="964"/>
        <v>2021-05-31 08:02:54.627</v>
      </c>
      <c r="C4794" s="3">
        <f t="shared" si="965"/>
        <v>8</v>
      </c>
      <c r="D4794" s="11" t="str">
        <f t="shared" si="966"/>
        <v>2021-05-31</v>
      </c>
      <c r="E4794" t="str">
        <f t="shared" si="962"/>
        <v>Morning</v>
      </c>
      <c r="F4794" t="str">
        <f t="shared" si="963"/>
        <v>May</v>
      </c>
      <c r="G4794" t="str">
        <f t="shared" si="967"/>
        <v>Monday</v>
      </c>
      <c r="H4794" t="str">
        <f t="shared" si="968"/>
        <v>Weekday</v>
      </c>
      <c r="I4794" s="3" t="s">
        <v>24706</v>
      </c>
      <c r="J4794" s="3">
        <f t="shared" si="969"/>
        <v>1</v>
      </c>
      <c r="K4794" s="3" t="s">
        <v>16</v>
      </c>
      <c r="L4794" s="3" t="s">
        <v>32</v>
      </c>
      <c r="M4794" s="3">
        <v>259243</v>
      </c>
      <c r="N4794" t="s">
        <v>24707</v>
      </c>
      <c r="O4794" s="3">
        <f t="shared" si="970"/>
        <v>1</v>
      </c>
      <c r="P4794" s="3" t="s">
        <v>24716</v>
      </c>
      <c r="Q4794" s="3" t="s">
        <v>24717</v>
      </c>
      <c r="R4794" s="3" t="s">
        <v>24718</v>
      </c>
      <c r="S4794" s="3">
        <f t="shared" si="971"/>
        <v>1.883886574069038E-2</v>
      </c>
      <c r="T4794" s="3" t="s">
        <v>22</v>
      </c>
      <c r="U4794" s="3">
        <v>4</v>
      </c>
      <c r="V4794" s="3">
        <v>224</v>
      </c>
      <c r="W4794" s="3">
        <v>25</v>
      </c>
      <c r="X4794" s="3">
        <v>23</v>
      </c>
      <c r="Y4794" s="3">
        <f t="shared" si="972"/>
        <v>226</v>
      </c>
      <c r="Z4794" s="10">
        <f t="shared" si="973"/>
        <v>0.11160714285714286</v>
      </c>
      <c r="AA4794">
        <f t="shared" si="974"/>
        <v>1</v>
      </c>
      <c r="AB4794" t="str">
        <f>VLOOKUP(I4794,SourceData!$A$1:$B$3751,2,FALSE)</f>
        <v>Offline Campaign</v>
      </c>
    </row>
    <row r="4795" spans="1:28" x14ac:dyDescent="0.3">
      <c r="A4795" s="3" t="s">
        <v>24719</v>
      </c>
      <c r="B4795" s="3" t="str">
        <f t="shared" si="964"/>
        <v>2021-06-02 08:03:16.011</v>
      </c>
      <c r="C4795" s="3">
        <f t="shared" si="965"/>
        <v>8</v>
      </c>
      <c r="D4795" s="11" t="str">
        <f t="shared" si="966"/>
        <v>2021-06-02</v>
      </c>
      <c r="E4795" t="str">
        <f t="shared" si="962"/>
        <v>Morning</v>
      </c>
      <c r="F4795" t="str">
        <f t="shared" si="963"/>
        <v>June</v>
      </c>
      <c r="G4795" t="str">
        <f t="shared" si="967"/>
        <v>Wednesday</v>
      </c>
      <c r="H4795" t="str">
        <f t="shared" si="968"/>
        <v>Weekday</v>
      </c>
      <c r="I4795" s="3" t="s">
        <v>24706</v>
      </c>
      <c r="J4795" s="3">
        <f t="shared" si="969"/>
        <v>1</v>
      </c>
      <c r="K4795" s="3" t="s">
        <v>16</v>
      </c>
      <c r="L4795" s="3" t="s">
        <v>32</v>
      </c>
      <c r="M4795" s="3">
        <v>260866</v>
      </c>
      <c r="N4795" t="s">
        <v>24707</v>
      </c>
      <c r="O4795" s="3">
        <f t="shared" si="970"/>
        <v>1</v>
      </c>
      <c r="P4795" s="3" t="s">
        <v>24720</v>
      </c>
      <c r="Q4795" s="3" t="s">
        <v>24721</v>
      </c>
      <c r="R4795" s="3" t="s">
        <v>24722</v>
      </c>
      <c r="S4795" s="3">
        <f t="shared" si="971"/>
        <v>1.7445312500058208E-2</v>
      </c>
      <c r="T4795" s="3" t="s">
        <v>22</v>
      </c>
      <c r="U4795" s="3">
        <v>4</v>
      </c>
      <c r="V4795" s="3">
        <v>224</v>
      </c>
      <c r="W4795" s="3">
        <v>25</v>
      </c>
      <c r="X4795" s="3">
        <v>0</v>
      </c>
      <c r="Y4795" s="3">
        <f t="shared" si="972"/>
        <v>249</v>
      </c>
      <c r="Z4795" s="10">
        <f t="shared" si="973"/>
        <v>0.11160714285714286</v>
      </c>
      <c r="AA4795">
        <f t="shared" si="974"/>
        <v>1</v>
      </c>
      <c r="AB4795" t="str">
        <f>VLOOKUP(I4795,SourceData!$A$1:$B$3751,2,FALSE)</f>
        <v>Offline Campaign</v>
      </c>
    </row>
    <row r="4796" spans="1:28" x14ac:dyDescent="0.3">
      <c r="A4796" s="3" t="s">
        <v>24723</v>
      </c>
      <c r="B4796" s="3" t="str">
        <f t="shared" si="964"/>
        <v>2021-06-04 08:06:28.297</v>
      </c>
      <c r="C4796" s="3">
        <f t="shared" si="965"/>
        <v>8</v>
      </c>
      <c r="D4796" s="11" t="str">
        <f t="shared" si="966"/>
        <v>2021-06-04</v>
      </c>
      <c r="E4796" t="str">
        <f t="shared" si="962"/>
        <v>Morning</v>
      </c>
      <c r="F4796" t="str">
        <f t="shared" si="963"/>
        <v>June</v>
      </c>
      <c r="G4796" t="str">
        <f t="shared" si="967"/>
        <v>Friday</v>
      </c>
      <c r="H4796" t="str">
        <f t="shared" si="968"/>
        <v>Weekday</v>
      </c>
      <c r="I4796" s="3" t="s">
        <v>24706</v>
      </c>
      <c r="J4796" s="3">
        <f t="shared" si="969"/>
        <v>1</v>
      </c>
      <c r="K4796" s="3" t="s">
        <v>16</v>
      </c>
      <c r="L4796" s="3" t="s">
        <v>32</v>
      </c>
      <c r="M4796" s="3">
        <v>262320</v>
      </c>
      <c r="N4796" t="s">
        <v>24707</v>
      </c>
      <c r="O4796" s="3">
        <f t="shared" si="970"/>
        <v>1</v>
      </c>
      <c r="P4796" s="3" t="s">
        <v>24724</v>
      </c>
      <c r="Q4796" s="3" t="s">
        <v>24725</v>
      </c>
      <c r="R4796" s="3" t="s">
        <v>24726</v>
      </c>
      <c r="S4796" s="3">
        <f t="shared" si="971"/>
        <v>1.3804282403725665E-2</v>
      </c>
      <c r="T4796" s="3" t="s">
        <v>22</v>
      </c>
      <c r="U4796" s="3">
        <v>4</v>
      </c>
      <c r="V4796" s="3">
        <v>224</v>
      </c>
      <c r="W4796" s="3">
        <v>25</v>
      </c>
      <c r="X4796" s="3">
        <v>23</v>
      </c>
      <c r="Y4796" s="3">
        <f t="shared" si="972"/>
        <v>226</v>
      </c>
      <c r="Z4796" s="10">
        <f t="shared" si="973"/>
        <v>0.11160714285714286</v>
      </c>
      <c r="AA4796">
        <f t="shared" si="974"/>
        <v>1</v>
      </c>
      <c r="AB4796" t="str">
        <f>VLOOKUP(I4796,SourceData!$A$1:$B$3751,2,FALSE)</f>
        <v>Offline Campaign</v>
      </c>
    </row>
    <row r="4797" spans="1:28" x14ac:dyDescent="0.3">
      <c r="A4797" s="3" t="s">
        <v>24727</v>
      </c>
      <c r="B4797" s="3" t="str">
        <f t="shared" si="964"/>
        <v>2021-07-19 18:51:43.330</v>
      </c>
      <c r="C4797" s="3">
        <f t="shared" si="965"/>
        <v>18</v>
      </c>
      <c r="D4797" s="11" t="str">
        <f t="shared" si="966"/>
        <v>2021-07-19</v>
      </c>
      <c r="E4797" t="str">
        <f t="shared" si="962"/>
        <v>Evening</v>
      </c>
      <c r="F4797" t="str">
        <f t="shared" si="963"/>
        <v>July</v>
      </c>
      <c r="G4797" t="str">
        <f t="shared" si="967"/>
        <v>Monday</v>
      </c>
      <c r="H4797" t="str">
        <f t="shared" si="968"/>
        <v>Weekday</v>
      </c>
      <c r="I4797" s="3" t="s">
        <v>24706</v>
      </c>
      <c r="J4797" s="3">
        <f t="shared" si="969"/>
        <v>1</v>
      </c>
      <c r="K4797" s="3" t="s">
        <v>16</v>
      </c>
      <c r="L4797" s="3" t="s">
        <v>32</v>
      </c>
      <c r="M4797" s="3">
        <v>298428</v>
      </c>
      <c r="N4797" t="s">
        <v>24728</v>
      </c>
      <c r="O4797" s="3">
        <f t="shared" si="970"/>
        <v>10</v>
      </c>
      <c r="P4797" s="3" t="s">
        <v>24729</v>
      </c>
      <c r="Q4797" s="3" t="s">
        <v>24730</v>
      </c>
      <c r="R4797" s="3" t="s">
        <v>24731</v>
      </c>
      <c r="S4797" s="3">
        <f t="shared" si="971"/>
        <v>2.0696712963399477E-2</v>
      </c>
      <c r="T4797" s="3" t="s">
        <v>22</v>
      </c>
      <c r="U4797" s="3">
        <v>5</v>
      </c>
      <c r="V4797" s="3">
        <v>410</v>
      </c>
      <c r="W4797" s="3">
        <v>25</v>
      </c>
      <c r="X4797" s="3">
        <v>62</v>
      </c>
      <c r="Y4797" s="3">
        <f t="shared" si="972"/>
        <v>373</v>
      </c>
      <c r="Z4797" s="10">
        <f t="shared" si="973"/>
        <v>6.097560975609756E-2</v>
      </c>
      <c r="AA4797">
        <f t="shared" si="974"/>
        <v>1</v>
      </c>
      <c r="AB4797" t="str">
        <f>VLOOKUP(I4797,SourceData!$A$1:$B$3751,2,FALSE)</f>
        <v>Offline Campaign</v>
      </c>
    </row>
    <row r="4798" spans="1:28" x14ac:dyDescent="0.3">
      <c r="A4798" s="3" t="s">
        <v>24732</v>
      </c>
      <c r="B4798" s="3" t="str">
        <f t="shared" si="964"/>
        <v>2021-07-28 21:03:52.185</v>
      </c>
      <c r="C4798" s="3">
        <f t="shared" si="965"/>
        <v>21</v>
      </c>
      <c r="D4798" s="11" t="str">
        <f t="shared" si="966"/>
        <v>2021-07-28</v>
      </c>
      <c r="E4798" t="str">
        <f t="shared" si="962"/>
        <v>Night</v>
      </c>
      <c r="F4798" t="str">
        <f t="shared" si="963"/>
        <v>July</v>
      </c>
      <c r="G4798" t="str">
        <f t="shared" si="967"/>
        <v>Wednesday</v>
      </c>
      <c r="H4798" t="str">
        <f t="shared" si="968"/>
        <v>Weekday</v>
      </c>
      <c r="I4798" s="3" t="s">
        <v>24706</v>
      </c>
      <c r="J4798" s="3">
        <f t="shared" si="969"/>
        <v>1</v>
      </c>
      <c r="K4798" s="3" t="s">
        <v>16</v>
      </c>
      <c r="L4798" s="3" t="s">
        <v>32</v>
      </c>
      <c r="M4798" s="3">
        <v>305214</v>
      </c>
      <c r="N4798" t="s">
        <v>24733</v>
      </c>
      <c r="O4798" s="3">
        <f t="shared" si="970"/>
        <v>3</v>
      </c>
      <c r="P4798" s="3" t="s">
        <v>13041</v>
      </c>
      <c r="Q4798" s="3" t="s">
        <v>24734</v>
      </c>
      <c r="R4798" s="3" t="s">
        <v>24735</v>
      </c>
      <c r="S4798" s="3">
        <f t="shared" si="971"/>
        <v>1.8482523148122709E-2</v>
      </c>
      <c r="T4798" s="3" t="s">
        <v>22</v>
      </c>
      <c r="U4798" s="3">
        <v>5</v>
      </c>
      <c r="V4798" s="3">
        <v>150</v>
      </c>
      <c r="W4798" s="3">
        <v>5</v>
      </c>
      <c r="X4798" s="3">
        <v>30</v>
      </c>
      <c r="Y4798" s="3">
        <f t="shared" si="972"/>
        <v>125</v>
      </c>
      <c r="Z4798" s="10">
        <f t="shared" si="973"/>
        <v>3.3333333333333333E-2</v>
      </c>
      <c r="AA4798">
        <f t="shared" si="974"/>
        <v>1</v>
      </c>
      <c r="AB4798" t="str">
        <f>VLOOKUP(I4798,SourceData!$A$1:$B$3751,2,FALSE)</f>
        <v>Offline Campaign</v>
      </c>
    </row>
    <row r="4799" spans="1:28" x14ac:dyDescent="0.3">
      <c r="A4799" s="3" t="s">
        <v>24736</v>
      </c>
      <c r="B4799" s="3" t="str">
        <f t="shared" si="964"/>
        <v>2021-08-01 20:26:04.969</v>
      </c>
      <c r="C4799" s="3">
        <f t="shared" si="965"/>
        <v>20</v>
      </c>
      <c r="D4799" s="11" t="str">
        <f t="shared" si="966"/>
        <v>2021-08-01</v>
      </c>
      <c r="E4799" t="str">
        <f t="shared" si="962"/>
        <v>Night</v>
      </c>
      <c r="F4799" t="str">
        <f t="shared" si="963"/>
        <v>August</v>
      </c>
      <c r="G4799" t="str">
        <f t="shared" si="967"/>
        <v>Sunday</v>
      </c>
      <c r="H4799" t="str">
        <f t="shared" si="968"/>
        <v>Weekend</v>
      </c>
      <c r="I4799" s="3" t="s">
        <v>24706</v>
      </c>
      <c r="J4799" s="3">
        <f t="shared" si="969"/>
        <v>1</v>
      </c>
      <c r="K4799" s="3" t="s">
        <v>16</v>
      </c>
      <c r="L4799" s="3" t="s">
        <v>32</v>
      </c>
      <c r="M4799" s="3">
        <v>308168</v>
      </c>
      <c r="N4799" t="s">
        <v>14675</v>
      </c>
      <c r="O4799" s="3">
        <f t="shared" si="970"/>
        <v>2</v>
      </c>
      <c r="P4799" s="3" t="s">
        <v>24737</v>
      </c>
      <c r="Q4799" s="3" t="s">
        <v>24738</v>
      </c>
      <c r="R4799" s="3" t="s">
        <v>24739</v>
      </c>
      <c r="S4799" s="3">
        <f t="shared" si="971"/>
        <v>4.3980185182590503E-2</v>
      </c>
      <c r="T4799" s="3" t="s">
        <v>22</v>
      </c>
      <c r="U4799" s="3">
        <v>4</v>
      </c>
      <c r="V4799" s="3">
        <v>110</v>
      </c>
      <c r="W4799" s="3">
        <v>5</v>
      </c>
      <c r="X4799" s="3">
        <v>11</v>
      </c>
      <c r="Y4799" s="3">
        <f t="shared" si="972"/>
        <v>104</v>
      </c>
      <c r="Z4799" s="10">
        <f t="shared" si="973"/>
        <v>4.5454545454545456E-2</v>
      </c>
      <c r="AA4799">
        <f t="shared" si="974"/>
        <v>1</v>
      </c>
      <c r="AB4799" t="str">
        <f>VLOOKUP(I4799,SourceData!$A$1:$B$3751,2,FALSE)</f>
        <v>Offline Campaign</v>
      </c>
    </row>
    <row r="4800" spans="1:28" x14ac:dyDescent="0.3">
      <c r="A4800" s="3" t="s">
        <v>24740</v>
      </c>
      <c r="B4800" s="3" t="str">
        <f t="shared" si="964"/>
        <v>2021-08-12 14:41:36.589</v>
      </c>
      <c r="C4800" s="3">
        <f t="shared" si="965"/>
        <v>14</v>
      </c>
      <c r="D4800" s="11" t="str">
        <f t="shared" si="966"/>
        <v>2021-08-12</v>
      </c>
      <c r="E4800" t="str">
        <f t="shared" si="962"/>
        <v>Afternoon</v>
      </c>
      <c r="F4800" t="str">
        <f t="shared" si="963"/>
        <v>August</v>
      </c>
      <c r="G4800" t="str">
        <f t="shared" si="967"/>
        <v>Thursday</v>
      </c>
      <c r="H4800" t="str">
        <f t="shared" si="968"/>
        <v>Weekday</v>
      </c>
      <c r="I4800" s="3" t="s">
        <v>24706</v>
      </c>
      <c r="J4800" s="3">
        <f t="shared" si="969"/>
        <v>1</v>
      </c>
      <c r="K4800" s="3" t="s">
        <v>16</v>
      </c>
      <c r="L4800" s="3" t="s">
        <v>32</v>
      </c>
      <c r="M4800" s="3">
        <v>315637</v>
      </c>
      <c r="N4800" t="s">
        <v>24741</v>
      </c>
      <c r="O4800" s="3">
        <f t="shared" si="970"/>
        <v>4</v>
      </c>
      <c r="P4800" s="3" t="s">
        <v>24742</v>
      </c>
      <c r="Q4800" s="3" t="s">
        <v>24743</v>
      </c>
      <c r="R4800" s="3" t="s">
        <v>24744</v>
      </c>
      <c r="S4800" s="3">
        <f t="shared" si="971"/>
        <v>1.8649826386536006E-2</v>
      </c>
      <c r="T4800" s="3" t="s">
        <v>22</v>
      </c>
      <c r="U4800" s="3">
        <v>5</v>
      </c>
      <c r="V4800" s="3">
        <v>865</v>
      </c>
      <c r="W4800" s="3">
        <v>0</v>
      </c>
      <c r="X4800" s="3">
        <v>600</v>
      </c>
      <c r="Y4800" s="3">
        <f t="shared" si="972"/>
        <v>265</v>
      </c>
      <c r="Z4800" s="10">
        <f t="shared" si="973"/>
        <v>0</v>
      </c>
      <c r="AA4800">
        <f t="shared" si="974"/>
        <v>1</v>
      </c>
      <c r="AB4800" t="str">
        <f>VLOOKUP(I4800,SourceData!$A$1:$B$3751,2,FALSE)</f>
        <v>Offline Campaign</v>
      </c>
    </row>
    <row r="4801" spans="1:28" x14ac:dyDescent="0.3">
      <c r="A4801" s="3" t="s">
        <v>24745</v>
      </c>
      <c r="B4801" s="3" t="str">
        <f t="shared" si="964"/>
        <v>2021-08-18 11:14:13.052</v>
      </c>
      <c r="C4801" s="3">
        <f t="shared" si="965"/>
        <v>11</v>
      </c>
      <c r="D4801" s="11" t="str">
        <f t="shared" si="966"/>
        <v>2021-08-18</v>
      </c>
      <c r="E4801" t="str">
        <f t="shared" si="962"/>
        <v>Morning</v>
      </c>
      <c r="F4801" t="str">
        <f t="shared" si="963"/>
        <v>August</v>
      </c>
      <c r="G4801" t="str">
        <f t="shared" si="967"/>
        <v>Wednesday</v>
      </c>
      <c r="H4801" t="str">
        <f t="shared" si="968"/>
        <v>Weekday</v>
      </c>
      <c r="I4801" s="3" t="s">
        <v>24706</v>
      </c>
      <c r="J4801" s="3">
        <f t="shared" si="969"/>
        <v>1</v>
      </c>
      <c r="K4801" s="3" t="s">
        <v>16</v>
      </c>
      <c r="L4801" s="3" t="s">
        <v>32</v>
      </c>
      <c r="M4801" s="3">
        <v>320666</v>
      </c>
      <c r="N4801" t="s">
        <v>24746</v>
      </c>
      <c r="O4801" s="3">
        <f t="shared" si="970"/>
        <v>4</v>
      </c>
      <c r="P4801" s="3" t="s">
        <v>24747</v>
      </c>
      <c r="Q4801" s="3" t="s">
        <v>24748</v>
      </c>
      <c r="R4801" s="3" t="s">
        <v>24749</v>
      </c>
      <c r="S4801" s="3">
        <f t="shared" si="971"/>
        <v>1.7838495376054198E-2</v>
      </c>
      <c r="T4801" s="3" t="s">
        <v>22</v>
      </c>
      <c r="U4801" s="3">
        <v>4</v>
      </c>
      <c r="V4801" s="3">
        <v>249</v>
      </c>
      <c r="W4801" s="3">
        <v>0</v>
      </c>
      <c r="X4801" s="3">
        <v>99</v>
      </c>
      <c r="Y4801" s="3">
        <f t="shared" si="972"/>
        <v>150</v>
      </c>
      <c r="Z4801" s="10">
        <f t="shared" si="973"/>
        <v>0</v>
      </c>
      <c r="AA4801">
        <f t="shared" si="974"/>
        <v>1</v>
      </c>
      <c r="AB4801" t="str">
        <f>VLOOKUP(I4801,SourceData!$A$1:$B$3751,2,FALSE)</f>
        <v>Offline Campaign</v>
      </c>
    </row>
    <row r="4802" spans="1:28" x14ac:dyDescent="0.3">
      <c r="A4802" s="3" t="s">
        <v>24750</v>
      </c>
      <c r="B4802" s="3" t="str">
        <f t="shared" si="964"/>
        <v>2021-08-27 07:57:10.659</v>
      </c>
      <c r="C4802" s="3">
        <f t="shared" si="965"/>
        <v>7</v>
      </c>
      <c r="D4802" s="11" t="str">
        <f t="shared" si="966"/>
        <v>2021-08-27</v>
      </c>
      <c r="E4802" t="str">
        <f t="shared" ref="E4802:E4865" si="975">IF(AND(C4802 &gt;= 5, C4802 &lt; 12), "Morning",
   IF(AND(C4802 &gt;= 12, C4802 &lt; 17), "Afternoon",
   IF(AND(C4802 &gt;= 17, C4802 &lt; 20), "Evening",
   IF(AND(C4802 &gt;= 20, C4802 &lt; 23), "Night", "Late Night"))))</f>
        <v>Morning</v>
      </c>
      <c r="F4802" t="str">
        <f t="shared" ref="F4802:F4865" si="976">TEXT(B4802, "mmmm")</f>
        <v>August</v>
      </c>
      <c r="G4802" t="str">
        <f t="shared" si="967"/>
        <v>Friday</v>
      </c>
      <c r="H4802" t="str">
        <f t="shared" si="968"/>
        <v>Weekday</v>
      </c>
      <c r="I4802" s="3" t="s">
        <v>24706</v>
      </c>
      <c r="J4802" s="3">
        <f t="shared" si="969"/>
        <v>1</v>
      </c>
      <c r="K4802" s="3" t="s">
        <v>16</v>
      </c>
      <c r="L4802" s="3" t="s">
        <v>32</v>
      </c>
      <c r="M4802" s="3">
        <v>328915</v>
      </c>
      <c r="N4802" t="s">
        <v>24751</v>
      </c>
      <c r="O4802" s="3">
        <f t="shared" si="970"/>
        <v>3</v>
      </c>
      <c r="P4802" s="3" t="s">
        <v>24752</v>
      </c>
      <c r="Q4802" s="3" t="s">
        <v>24753</v>
      </c>
      <c r="R4802" s="3" t="s">
        <v>24754</v>
      </c>
      <c r="S4802" s="3">
        <f t="shared" si="971"/>
        <v>3.1534340276266448E-2</v>
      </c>
      <c r="T4802" s="3" t="s">
        <v>22</v>
      </c>
      <c r="U4802" s="3">
        <v>5</v>
      </c>
      <c r="V4802" s="3">
        <v>142</v>
      </c>
      <c r="W4802" s="3">
        <v>0</v>
      </c>
      <c r="X4802" s="3">
        <v>105</v>
      </c>
      <c r="Y4802" s="3">
        <f t="shared" si="972"/>
        <v>37</v>
      </c>
      <c r="Z4802" s="10">
        <f t="shared" si="973"/>
        <v>0</v>
      </c>
      <c r="AA4802">
        <f t="shared" si="974"/>
        <v>1</v>
      </c>
      <c r="AB4802" t="str">
        <f>VLOOKUP(I4802,SourceData!$A$1:$B$3751,2,FALSE)</f>
        <v>Offline Campaign</v>
      </c>
    </row>
    <row r="4803" spans="1:28" x14ac:dyDescent="0.3">
      <c r="A4803" s="3" t="s">
        <v>24755</v>
      </c>
      <c r="B4803" s="3" t="str">
        <f t="shared" ref="B4803:B4866" si="977">SUBSTITUTE(A4803,"T"," ")</f>
        <v>2021-08-27 14:09:52.908</v>
      </c>
      <c r="C4803" s="3">
        <f t="shared" ref="C4803:C4866" si="978">HOUR(B4803)</f>
        <v>14</v>
      </c>
      <c r="D4803" s="11" t="str">
        <f t="shared" ref="D4803:D4866" si="979">LEFT(B4803,FIND(" ",B4803)-1)</f>
        <v>2021-08-27</v>
      </c>
      <c r="E4803" t="str">
        <f t="shared" si="975"/>
        <v>Afternoon</v>
      </c>
      <c r="F4803" t="str">
        <f t="shared" si="976"/>
        <v>August</v>
      </c>
      <c r="G4803" t="str">
        <f t="shared" ref="G4803:G4866" si="980">TEXT(D4803,"dddd")</f>
        <v>Friday</v>
      </c>
      <c r="H4803" t="str">
        <f t="shared" ref="H4803:H4866" si="981">IF(WEEKDAY(D4803, 2) &lt; 6, "Weekday", "Weekend")</f>
        <v>Weekday</v>
      </c>
      <c r="I4803" s="3" t="s">
        <v>24706</v>
      </c>
      <c r="J4803" s="3">
        <f t="shared" ref="J4803:J4866" si="982">COUNT(M4803)</f>
        <v>1</v>
      </c>
      <c r="K4803" s="3" t="s">
        <v>16</v>
      </c>
      <c r="L4803" s="3" t="s">
        <v>32</v>
      </c>
      <c r="M4803" s="3">
        <v>329218</v>
      </c>
      <c r="N4803" t="s">
        <v>24756</v>
      </c>
      <c r="O4803" s="3">
        <f t="shared" ref="O4803:O4866" si="983">LEN(N4803)-LEN(SUBSTITUTE(N4803,",",""))+1</f>
        <v>2</v>
      </c>
      <c r="P4803" s="3" t="s">
        <v>24757</v>
      </c>
      <c r="Q4803" s="3" t="s">
        <v>24758</v>
      </c>
      <c r="R4803" s="3" t="s">
        <v>24759</v>
      </c>
      <c r="S4803" s="3">
        <f t="shared" ref="S4803:S4866" si="984">SUBSTITUTE(R4803,"T"," ")-B4803</f>
        <v>1.2468043983972166E-2</v>
      </c>
      <c r="T4803" s="3" t="s">
        <v>22</v>
      </c>
      <c r="U4803" s="3">
        <v>5</v>
      </c>
      <c r="V4803" s="3">
        <v>215</v>
      </c>
      <c r="W4803" s="3">
        <v>0</v>
      </c>
      <c r="X4803" s="3">
        <v>25</v>
      </c>
      <c r="Y4803" s="3">
        <f t="shared" ref="Y4803:Y4866" si="985">V4803-X4803+W4803</f>
        <v>190</v>
      </c>
      <c r="Z4803" s="10">
        <f t="shared" ref="Z4803:Z4866" si="986">IF(V4803=0,0, (W4803 / V4803))</f>
        <v>0</v>
      </c>
      <c r="AA4803">
        <f t="shared" ref="AA4803:AA4866" si="987">IF(T4803="YES",1,0)</f>
        <v>1</v>
      </c>
      <c r="AB4803" t="str">
        <f>VLOOKUP(I4803,SourceData!$A$1:$B$3751,2,FALSE)</f>
        <v>Offline Campaign</v>
      </c>
    </row>
    <row r="4804" spans="1:28" x14ac:dyDescent="0.3">
      <c r="A4804" s="3" t="s">
        <v>24760</v>
      </c>
      <c r="B4804" s="3" t="str">
        <f t="shared" si="977"/>
        <v>2021-09-03 20:41:15.450</v>
      </c>
      <c r="C4804" s="3">
        <f t="shared" si="978"/>
        <v>20</v>
      </c>
      <c r="D4804" s="11" t="str">
        <f t="shared" si="979"/>
        <v>2021-09-03</v>
      </c>
      <c r="E4804" t="str">
        <f t="shared" si="975"/>
        <v>Night</v>
      </c>
      <c r="F4804" t="str">
        <f t="shared" si="976"/>
        <v>September</v>
      </c>
      <c r="G4804" t="str">
        <f t="shared" si="980"/>
        <v>Friday</v>
      </c>
      <c r="H4804" t="str">
        <f t="shared" si="981"/>
        <v>Weekday</v>
      </c>
      <c r="I4804" s="3" t="s">
        <v>24706</v>
      </c>
      <c r="J4804" s="3">
        <f t="shared" si="982"/>
        <v>1</v>
      </c>
      <c r="K4804" s="3" t="s">
        <v>16</v>
      </c>
      <c r="L4804" s="3" t="s">
        <v>32</v>
      </c>
      <c r="M4804" s="3">
        <v>337058</v>
      </c>
      <c r="N4804" t="s">
        <v>24761</v>
      </c>
      <c r="O4804" s="3">
        <f t="shared" si="983"/>
        <v>6</v>
      </c>
      <c r="P4804" s="3" t="s">
        <v>24762</v>
      </c>
      <c r="Q4804" s="3" t="s">
        <v>24763</v>
      </c>
      <c r="R4804" s="3" t="s">
        <v>24764</v>
      </c>
      <c r="S4804" s="3">
        <f t="shared" si="984"/>
        <v>1.5651412039005663E-2</v>
      </c>
      <c r="T4804" s="3" t="s">
        <v>22</v>
      </c>
      <c r="U4804" s="3">
        <v>4</v>
      </c>
      <c r="V4804" s="3">
        <v>229</v>
      </c>
      <c r="W4804" s="3">
        <v>0</v>
      </c>
      <c r="X4804" s="3">
        <v>37</v>
      </c>
      <c r="Y4804" s="3">
        <f t="shared" si="985"/>
        <v>192</v>
      </c>
      <c r="Z4804" s="10">
        <f t="shared" si="986"/>
        <v>0</v>
      </c>
      <c r="AA4804">
        <f t="shared" si="987"/>
        <v>1</v>
      </c>
      <c r="AB4804" t="str">
        <f>VLOOKUP(I4804,SourceData!$A$1:$B$3751,2,FALSE)</f>
        <v>Offline Campaign</v>
      </c>
    </row>
    <row r="4805" spans="1:28" x14ac:dyDescent="0.3">
      <c r="A4805" s="3" t="s">
        <v>24765</v>
      </c>
      <c r="B4805" s="3" t="str">
        <f t="shared" si="977"/>
        <v>2021-09-06 14:27:59.609</v>
      </c>
      <c r="C4805" s="3">
        <f t="shared" si="978"/>
        <v>14</v>
      </c>
      <c r="D4805" s="11" t="str">
        <f t="shared" si="979"/>
        <v>2021-09-06</v>
      </c>
      <c r="E4805" t="str">
        <f t="shared" si="975"/>
        <v>Afternoon</v>
      </c>
      <c r="F4805" t="str">
        <f t="shared" si="976"/>
        <v>September</v>
      </c>
      <c r="G4805" t="str">
        <f t="shared" si="980"/>
        <v>Monday</v>
      </c>
      <c r="H4805" t="str">
        <f t="shared" si="981"/>
        <v>Weekday</v>
      </c>
      <c r="I4805" s="3" t="s">
        <v>24706</v>
      </c>
      <c r="J4805" s="3">
        <f t="shared" si="982"/>
        <v>1</v>
      </c>
      <c r="K4805" s="3" t="s">
        <v>16</v>
      </c>
      <c r="L4805" s="3" t="s">
        <v>32</v>
      </c>
      <c r="M4805" s="3">
        <v>340069</v>
      </c>
      <c r="N4805" t="s">
        <v>24766</v>
      </c>
      <c r="O4805" s="3">
        <f t="shared" si="983"/>
        <v>4</v>
      </c>
      <c r="P4805" s="3" t="s">
        <v>24767</v>
      </c>
      <c r="Q4805" s="3" t="s">
        <v>24768</v>
      </c>
      <c r="R4805" s="3" t="s">
        <v>24769</v>
      </c>
      <c r="S4805" s="3">
        <f t="shared" si="984"/>
        <v>1.8137696759367827E-2</v>
      </c>
      <c r="T4805" s="3" t="s">
        <v>22</v>
      </c>
      <c r="U4805" s="3">
        <v>4</v>
      </c>
      <c r="V4805" s="3">
        <v>280</v>
      </c>
      <c r="W4805" s="3">
        <v>0</v>
      </c>
      <c r="X4805" s="3">
        <v>20</v>
      </c>
      <c r="Y4805" s="3">
        <f t="shared" si="985"/>
        <v>260</v>
      </c>
      <c r="Z4805" s="10">
        <f t="shared" si="986"/>
        <v>0</v>
      </c>
      <c r="AA4805">
        <f t="shared" si="987"/>
        <v>1</v>
      </c>
      <c r="AB4805" t="str">
        <f>VLOOKUP(I4805,SourceData!$A$1:$B$3751,2,FALSE)</f>
        <v>Offline Campaign</v>
      </c>
    </row>
    <row r="4806" spans="1:28" x14ac:dyDescent="0.3">
      <c r="A4806" s="3" t="s">
        <v>24770</v>
      </c>
      <c r="B4806" s="3" t="str">
        <f t="shared" si="977"/>
        <v>2021-09-15 20:19:26.926</v>
      </c>
      <c r="C4806" s="3">
        <f t="shared" si="978"/>
        <v>20</v>
      </c>
      <c r="D4806" s="11" t="str">
        <f t="shared" si="979"/>
        <v>2021-09-15</v>
      </c>
      <c r="E4806" t="str">
        <f t="shared" si="975"/>
        <v>Night</v>
      </c>
      <c r="F4806" t="str">
        <f t="shared" si="976"/>
        <v>September</v>
      </c>
      <c r="G4806" t="str">
        <f t="shared" si="980"/>
        <v>Wednesday</v>
      </c>
      <c r="H4806" t="str">
        <f t="shared" si="981"/>
        <v>Weekday</v>
      </c>
      <c r="I4806" s="3" t="s">
        <v>24706</v>
      </c>
      <c r="J4806" s="3">
        <f t="shared" si="982"/>
        <v>1</v>
      </c>
      <c r="K4806" s="3" t="s">
        <v>16</v>
      </c>
      <c r="L4806" s="3" t="s">
        <v>32</v>
      </c>
      <c r="M4806" s="3">
        <v>351001</v>
      </c>
      <c r="N4806" t="s">
        <v>24771</v>
      </c>
      <c r="O4806" s="3">
        <f t="shared" si="983"/>
        <v>2</v>
      </c>
      <c r="P4806" s="3" t="s">
        <v>24772</v>
      </c>
      <c r="Q4806" s="3" t="s">
        <v>24773</v>
      </c>
      <c r="R4806" s="3" t="s">
        <v>24774</v>
      </c>
      <c r="S4806" s="3">
        <f t="shared" si="984"/>
        <v>1.230386574025033E-2</v>
      </c>
      <c r="T4806" s="3" t="s">
        <v>22</v>
      </c>
      <c r="U4806" s="3">
        <v>5</v>
      </c>
      <c r="V4806" s="3">
        <v>182</v>
      </c>
      <c r="W4806" s="3">
        <v>0</v>
      </c>
      <c r="X4806" s="3">
        <v>12</v>
      </c>
      <c r="Y4806" s="3">
        <f t="shared" si="985"/>
        <v>170</v>
      </c>
      <c r="Z4806" s="10">
        <f t="shared" si="986"/>
        <v>0</v>
      </c>
      <c r="AA4806">
        <f t="shared" si="987"/>
        <v>1</v>
      </c>
      <c r="AB4806" t="str">
        <f>VLOOKUP(I4806,SourceData!$A$1:$B$3751,2,FALSE)</f>
        <v>Offline Campaign</v>
      </c>
    </row>
    <row r="4807" spans="1:28" x14ac:dyDescent="0.3">
      <c r="A4807" s="3" t="s">
        <v>24775</v>
      </c>
      <c r="B4807" s="3" t="str">
        <f t="shared" si="977"/>
        <v>2021-09-17 19:55:39.632</v>
      </c>
      <c r="C4807" s="3">
        <f t="shared" si="978"/>
        <v>19</v>
      </c>
      <c r="D4807" s="11" t="str">
        <f t="shared" si="979"/>
        <v>2021-09-17</v>
      </c>
      <c r="E4807" t="str">
        <f t="shared" si="975"/>
        <v>Evening</v>
      </c>
      <c r="F4807" t="str">
        <f t="shared" si="976"/>
        <v>September</v>
      </c>
      <c r="G4807" t="str">
        <f t="shared" si="980"/>
        <v>Friday</v>
      </c>
      <c r="H4807" t="str">
        <f t="shared" si="981"/>
        <v>Weekday</v>
      </c>
      <c r="I4807" s="3" t="s">
        <v>24706</v>
      </c>
      <c r="J4807" s="3">
        <f t="shared" si="982"/>
        <v>1</v>
      </c>
      <c r="K4807" s="3" t="s">
        <v>16</v>
      </c>
      <c r="L4807" s="3" t="s">
        <v>32</v>
      </c>
      <c r="M4807" s="3">
        <v>353474</v>
      </c>
      <c r="N4807" t="s">
        <v>24776</v>
      </c>
      <c r="O4807" s="3">
        <f t="shared" si="983"/>
        <v>6</v>
      </c>
      <c r="P4807" s="3" t="s">
        <v>24777</v>
      </c>
      <c r="Q4807" s="3" t="s">
        <v>24778</v>
      </c>
      <c r="R4807" s="3" t="s">
        <v>24779</v>
      </c>
      <c r="S4807" s="3">
        <f t="shared" si="984"/>
        <v>1.2097210652427748E-2</v>
      </c>
      <c r="T4807" s="3" t="s">
        <v>22</v>
      </c>
      <c r="U4807" s="3">
        <v>5</v>
      </c>
      <c r="V4807" s="3">
        <v>204</v>
      </c>
      <c r="W4807" s="3">
        <v>0</v>
      </c>
      <c r="X4807" s="3">
        <v>8</v>
      </c>
      <c r="Y4807" s="3">
        <f t="shared" si="985"/>
        <v>196</v>
      </c>
      <c r="Z4807" s="10">
        <f t="shared" si="986"/>
        <v>0</v>
      </c>
      <c r="AA4807">
        <f t="shared" si="987"/>
        <v>1</v>
      </c>
      <c r="AB4807" t="str">
        <f>VLOOKUP(I4807,SourceData!$A$1:$B$3751,2,FALSE)</f>
        <v>Offline Campaign</v>
      </c>
    </row>
    <row r="4808" spans="1:28" x14ac:dyDescent="0.3">
      <c r="A4808" s="3" t="s">
        <v>24780</v>
      </c>
      <c r="B4808" s="3" t="str">
        <f t="shared" si="977"/>
        <v>2021-09-19 10:59:37.484</v>
      </c>
      <c r="C4808" s="3">
        <f t="shared" si="978"/>
        <v>10</v>
      </c>
      <c r="D4808" s="11" t="str">
        <f t="shared" si="979"/>
        <v>2021-09-19</v>
      </c>
      <c r="E4808" t="str">
        <f t="shared" si="975"/>
        <v>Morning</v>
      </c>
      <c r="F4808" t="str">
        <f t="shared" si="976"/>
        <v>September</v>
      </c>
      <c r="G4808" t="str">
        <f t="shared" si="980"/>
        <v>Sunday</v>
      </c>
      <c r="H4808" t="str">
        <f t="shared" si="981"/>
        <v>Weekend</v>
      </c>
      <c r="I4808" s="3" t="s">
        <v>24706</v>
      </c>
      <c r="J4808" s="3">
        <f t="shared" si="982"/>
        <v>1</v>
      </c>
      <c r="K4808" s="3" t="s">
        <v>16</v>
      </c>
      <c r="L4808" s="3" t="s">
        <v>32</v>
      </c>
      <c r="M4808" s="3">
        <v>355703</v>
      </c>
      <c r="N4808" t="s">
        <v>24781</v>
      </c>
      <c r="O4808" s="3">
        <f t="shared" si="983"/>
        <v>1</v>
      </c>
      <c r="P4808" s="3" t="s">
        <v>24782</v>
      </c>
      <c r="Q4808" s="3" t="s">
        <v>24783</v>
      </c>
      <c r="R4808" s="3" t="s">
        <v>24784</v>
      </c>
      <c r="S4808" s="3">
        <f t="shared" si="984"/>
        <v>1.6292083331791218E-2</v>
      </c>
      <c r="T4808" s="3" t="s">
        <v>22</v>
      </c>
      <c r="U4808" s="3">
        <v>5</v>
      </c>
      <c r="V4808" s="3">
        <v>17</v>
      </c>
      <c r="W4808" s="3">
        <v>0</v>
      </c>
      <c r="X4808" s="3">
        <v>0</v>
      </c>
      <c r="Y4808" s="3">
        <f t="shared" si="985"/>
        <v>17</v>
      </c>
      <c r="Z4808" s="10">
        <f t="shared" si="986"/>
        <v>0</v>
      </c>
      <c r="AA4808">
        <f t="shared" si="987"/>
        <v>1</v>
      </c>
      <c r="AB4808" t="str">
        <f>VLOOKUP(I4808,SourceData!$A$1:$B$3751,2,FALSE)</f>
        <v>Offline Campaign</v>
      </c>
    </row>
    <row r="4809" spans="1:28" x14ac:dyDescent="0.3">
      <c r="A4809" s="3" t="s">
        <v>24785</v>
      </c>
      <c r="B4809" s="3" t="str">
        <f t="shared" si="977"/>
        <v>2021-09-21 13:34:15.628</v>
      </c>
      <c r="C4809" s="3">
        <f t="shared" si="978"/>
        <v>13</v>
      </c>
      <c r="D4809" s="11" t="str">
        <f t="shared" si="979"/>
        <v>2021-09-21</v>
      </c>
      <c r="E4809" t="str">
        <f t="shared" si="975"/>
        <v>Afternoon</v>
      </c>
      <c r="F4809" t="str">
        <f t="shared" si="976"/>
        <v>September</v>
      </c>
      <c r="G4809" t="str">
        <f t="shared" si="980"/>
        <v>Tuesday</v>
      </c>
      <c r="H4809" t="str">
        <f t="shared" si="981"/>
        <v>Weekday</v>
      </c>
      <c r="I4809" s="3" t="s">
        <v>24706</v>
      </c>
      <c r="J4809" s="3">
        <f t="shared" si="982"/>
        <v>1</v>
      </c>
      <c r="K4809" s="3" t="s">
        <v>16</v>
      </c>
      <c r="L4809" s="3" t="s">
        <v>32</v>
      </c>
      <c r="M4809" s="3">
        <v>358808</v>
      </c>
      <c r="N4809" t="s">
        <v>24786</v>
      </c>
      <c r="O4809" s="3">
        <f t="shared" si="983"/>
        <v>2</v>
      </c>
      <c r="P4809" s="3" t="s">
        <v>24787</v>
      </c>
      <c r="Q4809" s="3" t="s">
        <v>24788</v>
      </c>
      <c r="R4809" s="3" t="s">
        <v>24789</v>
      </c>
      <c r="S4809" s="3">
        <f t="shared" si="984"/>
        <v>1.3266388887132052E-2</v>
      </c>
      <c r="T4809" s="3" t="s">
        <v>22</v>
      </c>
      <c r="U4809" s="3">
        <v>5</v>
      </c>
      <c r="V4809" s="3">
        <v>254</v>
      </c>
      <c r="W4809" s="3">
        <v>0</v>
      </c>
      <c r="X4809" s="3">
        <v>14</v>
      </c>
      <c r="Y4809" s="3">
        <f t="shared" si="985"/>
        <v>240</v>
      </c>
      <c r="Z4809" s="10">
        <f t="shared" si="986"/>
        <v>0</v>
      </c>
      <c r="AA4809">
        <f t="shared" si="987"/>
        <v>1</v>
      </c>
      <c r="AB4809" t="str">
        <f>VLOOKUP(I4809,SourceData!$A$1:$B$3751,2,FALSE)</f>
        <v>Offline Campaign</v>
      </c>
    </row>
    <row r="4810" spans="1:28" x14ac:dyDescent="0.3">
      <c r="A4810" s="3" t="s">
        <v>24790</v>
      </c>
      <c r="B4810" s="3" t="str">
        <f t="shared" si="977"/>
        <v>2021-09-24 15:34:33.242</v>
      </c>
      <c r="C4810" s="3">
        <f t="shared" si="978"/>
        <v>15</v>
      </c>
      <c r="D4810" s="11" t="str">
        <f t="shared" si="979"/>
        <v>2021-09-24</v>
      </c>
      <c r="E4810" t="str">
        <f t="shared" si="975"/>
        <v>Afternoon</v>
      </c>
      <c r="F4810" t="str">
        <f t="shared" si="976"/>
        <v>September</v>
      </c>
      <c r="G4810" t="str">
        <f t="shared" si="980"/>
        <v>Friday</v>
      </c>
      <c r="H4810" t="str">
        <f t="shared" si="981"/>
        <v>Weekday</v>
      </c>
      <c r="I4810" s="3" t="s">
        <v>24706</v>
      </c>
      <c r="J4810" s="3">
        <f t="shared" si="982"/>
        <v>1</v>
      </c>
      <c r="K4810" s="3" t="s">
        <v>16</v>
      </c>
      <c r="L4810" s="3" t="s">
        <v>32</v>
      </c>
      <c r="M4810" s="3">
        <v>362644</v>
      </c>
      <c r="N4810" t="s">
        <v>24791</v>
      </c>
      <c r="O4810" s="3">
        <f t="shared" si="983"/>
        <v>9</v>
      </c>
      <c r="P4810" s="3" t="s">
        <v>24792</v>
      </c>
      <c r="Q4810" s="3" t="s">
        <v>24793</v>
      </c>
      <c r="R4810" s="3" t="s">
        <v>24794</v>
      </c>
      <c r="S4810" s="3">
        <f t="shared" si="984"/>
        <v>1.3535902784497011E-2</v>
      </c>
      <c r="T4810" s="3" t="s">
        <v>22</v>
      </c>
      <c r="U4810" s="3">
        <v>5</v>
      </c>
      <c r="V4810" s="3">
        <v>230</v>
      </c>
      <c r="W4810" s="3">
        <v>0</v>
      </c>
      <c r="X4810" s="3">
        <v>18</v>
      </c>
      <c r="Y4810" s="3">
        <f t="shared" si="985"/>
        <v>212</v>
      </c>
      <c r="Z4810" s="10">
        <f t="shared" si="986"/>
        <v>0</v>
      </c>
      <c r="AA4810">
        <f t="shared" si="987"/>
        <v>1</v>
      </c>
      <c r="AB4810" t="str">
        <f>VLOOKUP(I4810,SourceData!$A$1:$B$3751,2,FALSE)</f>
        <v>Offline Campaign</v>
      </c>
    </row>
    <row r="4811" spans="1:28" x14ac:dyDescent="0.3">
      <c r="A4811" s="3" t="s">
        <v>24795</v>
      </c>
      <c r="B4811" s="3" t="str">
        <f t="shared" si="977"/>
        <v>2021-09-25 12:37:27.011</v>
      </c>
      <c r="C4811" s="3">
        <f t="shared" si="978"/>
        <v>12</v>
      </c>
      <c r="D4811" s="11" t="str">
        <f t="shared" si="979"/>
        <v>2021-09-25</v>
      </c>
      <c r="E4811" t="str">
        <f t="shared" si="975"/>
        <v>Afternoon</v>
      </c>
      <c r="F4811" t="str">
        <f t="shared" si="976"/>
        <v>September</v>
      </c>
      <c r="G4811" t="str">
        <f t="shared" si="980"/>
        <v>Saturday</v>
      </c>
      <c r="H4811" t="str">
        <f t="shared" si="981"/>
        <v>Weekend</v>
      </c>
      <c r="I4811" s="3" t="s">
        <v>24706</v>
      </c>
      <c r="J4811" s="3">
        <f t="shared" si="982"/>
        <v>1</v>
      </c>
      <c r="K4811" s="3" t="s">
        <v>16</v>
      </c>
      <c r="L4811" s="3" t="s">
        <v>32</v>
      </c>
      <c r="M4811" s="3">
        <v>363907</v>
      </c>
      <c r="N4811" t="s">
        <v>24796</v>
      </c>
      <c r="O4811" s="3">
        <f t="shared" si="983"/>
        <v>2</v>
      </c>
      <c r="P4811" s="3" t="s">
        <v>24797</v>
      </c>
      <c r="Q4811" s="3" t="s">
        <v>24798</v>
      </c>
      <c r="R4811" s="3" t="s">
        <v>24799</v>
      </c>
      <c r="S4811" s="3">
        <f t="shared" si="984"/>
        <v>9.8437963024480268E-3</v>
      </c>
      <c r="T4811" s="3" t="s">
        <v>22</v>
      </c>
      <c r="U4811" s="3">
        <v>5</v>
      </c>
      <c r="V4811" s="3">
        <v>210</v>
      </c>
      <c r="W4811" s="3">
        <v>0</v>
      </c>
      <c r="X4811" s="3">
        <v>0</v>
      </c>
      <c r="Y4811" s="3">
        <f t="shared" si="985"/>
        <v>210</v>
      </c>
      <c r="Z4811" s="10">
        <f t="shared" si="986"/>
        <v>0</v>
      </c>
      <c r="AA4811">
        <f t="shared" si="987"/>
        <v>1</v>
      </c>
      <c r="AB4811" t="str">
        <f>VLOOKUP(I4811,SourceData!$A$1:$B$3751,2,FALSE)</f>
        <v>Offline Campaign</v>
      </c>
    </row>
    <row r="4812" spans="1:28" x14ac:dyDescent="0.3">
      <c r="A4812" s="3" t="s">
        <v>24800</v>
      </c>
      <c r="B4812" s="3" t="str">
        <f t="shared" si="977"/>
        <v>2021-09-26 21:45:25.002</v>
      </c>
      <c r="C4812" s="3">
        <f t="shared" si="978"/>
        <v>21</v>
      </c>
      <c r="D4812" s="11" t="str">
        <f t="shared" si="979"/>
        <v>2021-09-26</v>
      </c>
      <c r="E4812" t="str">
        <f t="shared" si="975"/>
        <v>Night</v>
      </c>
      <c r="F4812" t="str">
        <f t="shared" si="976"/>
        <v>September</v>
      </c>
      <c r="G4812" t="str">
        <f t="shared" si="980"/>
        <v>Sunday</v>
      </c>
      <c r="H4812" t="str">
        <f t="shared" si="981"/>
        <v>Weekend</v>
      </c>
      <c r="I4812" s="3" t="s">
        <v>24706</v>
      </c>
      <c r="J4812" s="3">
        <f t="shared" si="982"/>
        <v>1</v>
      </c>
      <c r="K4812" s="3" t="s">
        <v>16</v>
      </c>
      <c r="L4812" s="3" t="s">
        <v>32</v>
      </c>
      <c r="M4812" s="3">
        <v>366157</v>
      </c>
      <c r="N4812" t="s">
        <v>774</v>
      </c>
      <c r="O4812" s="3">
        <f t="shared" si="983"/>
        <v>1</v>
      </c>
      <c r="P4812" s="3" t="s">
        <v>24801</v>
      </c>
      <c r="Q4812" s="3" t="s">
        <v>24802</v>
      </c>
      <c r="R4812" s="3" t="s">
        <v>24803</v>
      </c>
      <c r="S4812" s="3">
        <f t="shared" si="984"/>
        <v>9.9556249988381751E-3</v>
      </c>
      <c r="T4812" s="3" t="s">
        <v>22</v>
      </c>
      <c r="U4812" s="3">
        <v>5</v>
      </c>
      <c r="V4812" s="3">
        <v>160</v>
      </c>
      <c r="W4812" s="3">
        <v>0</v>
      </c>
      <c r="X4812" s="3">
        <v>16</v>
      </c>
      <c r="Y4812" s="3">
        <f t="shared" si="985"/>
        <v>144</v>
      </c>
      <c r="Z4812" s="10">
        <f t="shared" si="986"/>
        <v>0</v>
      </c>
      <c r="AA4812">
        <f t="shared" si="987"/>
        <v>1</v>
      </c>
      <c r="AB4812" t="str">
        <f>VLOOKUP(I4812,SourceData!$A$1:$B$3751,2,FALSE)</f>
        <v>Offline Campaign</v>
      </c>
    </row>
    <row r="4813" spans="1:28" x14ac:dyDescent="0.3">
      <c r="A4813" s="3" t="s">
        <v>24804</v>
      </c>
      <c r="B4813" s="3" t="str">
        <f t="shared" si="977"/>
        <v>2021-09-29 21:18:44.509</v>
      </c>
      <c r="C4813" s="3">
        <f t="shared" si="978"/>
        <v>21</v>
      </c>
      <c r="D4813" s="11" t="str">
        <f t="shared" si="979"/>
        <v>2021-09-29</v>
      </c>
      <c r="E4813" t="str">
        <f t="shared" si="975"/>
        <v>Night</v>
      </c>
      <c r="F4813" t="str">
        <f t="shared" si="976"/>
        <v>September</v>
      </c>
      <c r="G4813" t="str">
        <f t="shared" si="980"/>
        <v>Wednesday</v>
      </c>
      <c r="H4813" t="str">
        <f t="shared" si="981"/>
        <v>Weekday</v>
      </c>
      <c r="I4813" s="3" t="s">
        <v>24706</v>
      </c>
      <c r="J4813" s="3">
        <f t="shared" si="982"/>
        <v>1</v>
      </c>
      <c r="K4813" s="3" t="s">
        <v>16</v>
      </c>
      <c r="L4813" s="3" t="s">
        <v>32</v>
      </c>
      <c r="M4813" s="3">
        <v>370154</v>
      </c>
      <c r="N4813" t="s">
        <v>24805</v>
      </c>
      <c r="O4813" s="3">
        <f t="shared" si="983"/>
        <v>2</v>
      </c>
      <c r="P4813" s="3" t="s">
        <v>24806</v>
      </c>
      <c r="Q4813" s="3" t="s">
        <v>24807</v>
      </c>
      <c r="R4813" s="3" t="s">
        <v>24808</v>
      </c>
      <c r="S4813" s="3">
        <f t="shared" si="984"/>
        <v>1.3530497686588205E-2</v>
      </c>
      <c r="T4813" s="3" t="s">
        <v>22</v>
      </c>
      <c r="U4813" s="3">
        <v>5</v>
      </c>
      <c r="V4813" s="3">
        <v>200</v>
      </c>
      <c r="W4813" s="3">
        <v>0</v>
      </c>
      <c r="X4813" s="3">
        <v>20</v>
      </c>
      <c r="Y4813" s="3">
        <f t="shared" si="985"/>
        <v>180</v>
      </c>
      <c r="Z4813" s="10">
        <f t="shared" si="986"/>
        <v>0</v>
      </c>
      <c r="AA4813">
        <f t="shared" si="987"/>
        <v>1</v>
      </c>
      <c r="AB4813" t="str">
        <f>VLOOKUP(I4813,SourceData!$A$1:$B$3751,2,FALSE)</f>
        <v>Offline Campaign</v>
      </c>
    </row>
    <row r="4814" spans="1:28" x14ac:dyDescent="0.3">
      <c r="A4814" s="3" t="s">
        <v>24809</v>
      </c>
      <c r="B4814" s="3" t="str">
        <f t="shared" si="977"/>
        <v>2021-05-26 22:48:44.753</v>
      </c>
      <c r="C4814" s="3">
        <f t="shared" si="978"/>
        <v>22</v>
      </c>
      <c r="D4814" s="11" t="str">
        <f t="shared" si="979"/>
        <v>2021-05-26</v>
      </c>
      <c r="E4814" t="str">
        <f t="shared" si="975"/>
        <v>Night</v>
      </c>
      <c r="F4814" t="str">
        <f t="shared" si="976"/>
        <v>May</v>
      </c>
      <c r="G4814" t="str">
        <f t="shared" si="980"/>
        <v>Wednesday</v>
      </c>
      <c r="H4814" t="str">
        <f t="shared" si="981"/>
        <v>Weekday</v>
      </c>
      <c r="I4814" s="3" t="s">
        <v>24810</v>
      </c>
      <c r="J4814" s="3">
        <f t="shared" si="982"/>
        <v>1</v>
      </c>
      <c r="K4814" s="3" t="s">
        <v>16</v>
      </c>
      <c r="L4814" s="3" t="s">
        <v>954</v>
      </c>
      <c r="M4814" s="3">
        <v>255871</v>
      </c>
      <c r="N4814" t="s">
        <v>24811</v>
      </c>
      <c r="O4814" s="3">
        <f t="shared" si="983"/>
        <v>8</v>
      </c>
      <c r="P4814" s="3" t="s">
        <v>24812</v>
      </c>
      <c r="Q4814" s="3" t="s">
        <v>24813</v>
      </c>
      <c r="R4814" s="3" t="s">
        <v>24814</v>
      </c>
      <c r="S4814" s="3">
        <f t="shared" si="984"/>
        <v>1.878870370273944E-2</v>
      </c>
      <c r="T4814" s="3" t="s">
        <v>22</v>
      </c>
      <c r="U4814" s="3">
        <v>5</v>
      </c>
      <c r="V4814" s="3">
        <v>530</v>
      </c>
      <c r="W4814" s="3">
        <v>5</v>
      </c>
      <c r="X4814" s="3">
        <v>100</v>
      </c>
      <c r="Y4814" s="3">
        <f t="shared" si="985"/>
        <v>435</v>
      </c>
      <c r="Z4814" s="10">
        <f t="shared" si="986"/>
        <v>9.433962264150943E-3</v>
      </c>
      <c r="AA4814">
        <f t="shared" si="987"/>
        <v>1</v>
      </c>
      <c r="AB4814" t="str">
        <f>VLOOKUP(I4814,SourceData!$A$1:$B$3751,2,FALSE)</f>
        <v>Instagram</v>
      </c>
    </row>
    <row r="4815" spans="1:28" x14ac:dyDescent="0.3">
      <c r="A4815" s="3" t="s">
        <v>24815</v>
      </c>
      <c r="B4815" s="3" t="str">
        <f t="shared" si="977"/>
        <v>2021-06-07 12:42:56.448</v>
      </c>
      <c r="C4815" s="3">
        <f t="shared" si="978"/>
        <v>12</v>
      </c>
      <c r="D4815" s="11" t="str">
        <f t="shared" si="979"/>
        <v>2021-06-07</v>
      </c>
      <c r="E4815" t="str">
        <f t="shared" si="975"/>
        <v>Afternoon</v>
      </c>
      <c r="F4815" t="str">
        <f t="shared" si="976"/>
        <v>June</v>
      </c>
      <c r="G4815" t="str">
        <f t="shared" si="980"/>
        <v>Monday</v>
      </c>
      <c r="H4815" t="str">
        <f t="shared" si="981"/>
        <v>Weekday</v>
      </c>
      <c r="I4815" s="3" t="s">
        <v>24810</v>
      </c>
      <c r="J4815" s="3">
        <f t="shared" si="982"/>
        <v>1</v>
      </c>
      <c r="K4815" s="3" t="s">
        <v>16</v>
      </c>
      <c r="L4815" s="3" t="s">
        <v>954</v>
      </c>
      <c r="M4815" s="3">
        <v>265008</v>
      </c>
      <c r="N4815" t="s">
        <v>24816</v>
      </c>
      <c r="O4815" s="3">
        <f t="shared" si="983"/>
        <v>7</v>
      </c>
      <c r="P4815" s="3" t="s">
        <v>24817</v>
      </c>
      <c r="Q4815" s="3" t="s">
        <v>24818</v>
      </c>
      <c r="R4815" s="3" t="s">
        <v>24819</v>
      </c>
      <c r="S4815" s="3">
        <f t="shared" si="984"/>
        <v>2.073627314530313E-2</v>
      </c>
      <c r="T4815" s="3" t="s">
        <v>22</v>
      </c>
      <c r="U4815" s="3">
        <v>5</v>
      </c>
      <c r="V4815" s="3">
        <v>342</v>
      </c>
      <c r="W4815" s="3">
        <v>0</v>
      </c>
      <c r="X4815" s="3">
        <v>30</v>
      </c>
      <c r="Y4815" s="3">
        <f t="shared" si="985"/>
        <v>312</v>
      </c>
      <c r="Z4815" s="10">
        <f t="shared" si="986"/>
        <v>0</v>
      </c>
      <c r="AA4815">
        <f t="shared" si="987"/>
        <v>1</v>
      </c>
      <c r="AB4815" t="str">
        <f>VLOOKUP(I4815,SourceData!$A$1:$B$3751,2,FALSE)</f>
        <v>Instagram</v>
      </c>
    </row>
    <row r="4816" spans="1:28" x14ac:dyDescent="0.3">
      <c r="A4816" s="3" t="s">
        <v>24820</v>
      </c>
      <c r="B4816" s="3" t="str">
        <f t="shared" si="977"/>
        <v>2021-05-26 22:32:48.798</v>
      </c>
      <c r="C4816" s="3">
        <f t="shared" si="978"/>
        <v>22</v>
      </c>
      <c r="D4816" s="11" t="str">
        <f t="shared" si="979"/>
        <v>2021-05-26</v>
      </c>
      <c r="E4816" t="str">
        <f t="shared" si="975"/>
        <v>Night</v>
      </c>
      <c r="F4816" t="str">
        <f t="shared" si="976"/>
        <v>May</v>
      </c>
      <c r="G4816" t="str">
        <f t="shared" si="980"/>
        <v>Wednesday</v>
      </c>
      <c r="H4816" t="str">
        <f t="shared" si="981"/>
        <v>Weekday</v>
      </c>
      <c r="I4816" s="3" t="s">
        <v>24821</v>
      </c>
      <c r="J4816" s="3">
        <f t="shared" si="982"/>
        <v>1</v>
      </c>
      <c r="K4816" s="3" t="s">
        <v>16</v>
      </c>
      <c r="L4816" s="3" t="s">
        <v>2929</v>
      </c>
      <c r="M4816" s="3">
        <v>255863</v>
      </c>
      <c r="N4816" t="s">
        <v>24822</v>
      </c>
      <c r="O4816" s="3">
        <f t="shared" si="983"/>
        <v>3</v>
      </c>
      <c r="P4816" s="3" t="s">
        <v>24823</v>
      </c>
      <c r="Q4816" s="3" t="s">
        <v>24824</v>
      </c>
      <c r="R4816" s="3" t="s">
        <v>24825</v>
      </c>
      <c r="S4816" s="3">
        <f t="shared" si="984"/>
        <v>1.4468993053014856E-2</v>
      </c>
      <c r="T4816" s="3" t="s">
        <v>22</v>
      </c>
      <c r="U4816" s="3">
        <v>2</v>
      </c>
      <c r="V4816" s="3">
        <v>282</v>
      </c>
      <c r="W4816" s="3">
        <v>40</v>
      </c>
      <c r="X4816" s="3">
        <v>100</v>
      </c>
      <c r="Y4816" s="3">
        <f t="shared" si="985"/>
        <v>222</v>
      </c>
      <c r="Z4816" s="10">
        <f t="shared" si="986"/>
        <v>0.14184397163120568</v>
      </c>
      <c r="AA4816">
        <f t="shared" si="987"/>
        <v>1</v>
      </c>
      <c r="AB4816" t="str">
        <f>VLOOKUP(I4816,SourceData!$A$1:$B$3751,2,FALSE)</f>
        <v>Offline Campaign</v>
      </c>
    </row>
    <row r="4817" spans="1:28" x14ac:dyDescent="0.3">
      <c r="A4817" s="3" t="s">
        <v>24826</v>
      </c>
      <c r="B4817" s="3" t="str">
        <f t="shared" si="977"/>
        <v>2021-05-26 21:21:55.387</v>
      </c>
      <c r="C4817" s="3">
        <f t="shared" si="978"/>
        <v>21</v>
      </c>
      <c r="D4817" s="11" t="str">
        <f t="shared" si="979"/>
        <v>2021-05-26</v>
      </c>
      <c r="E4817" t="str">
        <f t="shared" si="975"/>
        <v>Night</v>
      </c>
      <c r="F4817" t="str">
        <f t="shared" si="976"/>
        <v>May</v>
      </c>
      <c r="G4817" t="str">
        <f t="shared" si="980"/>
        <v>Wednesday</v>
      </c>
      <c r="H4817" t="str">
        <f t="shared" si="981"/>
        <v>Weekday</v>
      </c>
      <c r="I4817" s="3" t="s">
        <v>24827</v>
      </c>
      <c r="J4817" s="3">
        <f t="shared" si="982"/>
        <v>1</v>
      </c>
      <c r="K4817" s="3" t="s">
        <v>16</v>
      </c>
      <c r="L4817" s="3" t="s">
        <v>719</v>
      </c>
      <c r="M4817" s="3">
        <v>255815</v>
      </c>
      <c r="N4817" t="s">
        <v>24828</v>
      </c>
      <c r="O4817" s="3">
        <f t="shared" si="983"/>
        <v>4</v>
      </c>
      <c r="P4817" s="3" t="s">
        <v>24829</v>
      </c>
      <c r="Q4817" s="3" t="s">
        <v>24830</v>
      </c>
      <c r="R4817" s="3" t="s">
        <v>24831</v>
      </c>
      <c r="S4817" s="3">
        <f t="shared" si="984"/>
        <v>3.4961759258294478E-2</v>
      </c>
      <c r="T4817" s="3" t="s">
        <v>22</v>
      </c>
      <c r="U4817" s="3"/>
      <c r="V4817" s="3">
        <v>240</v>
      </c>
      <c r="W4817" s="3">
        <v>25</v>
      </c>
      <c r="X4817" s="3">
        <v>100</v>
      </c>
      <c r="Y4817" s="3">
        <f t="shared" si="985"/>
        <v>165</v>
      </c>
      <c r="Z4817" s="10">
        <f t="shared" si="986"/>
        <v>0.10416666666666667</v>
      </c>
      <c r="AA4817">
        <f t="shared" si="987"/>
        <v>1</v>
      </c>
      <c r="AB4817" t="str">
        <f>VLOOKUP(I4817,SourceData!$A$1:$B$3751,2,FALSE)</f>
        <v>Snapchat</v>
      </c>
    </row>
    <row r="4818" spans="1:28" x14ac:dyDescent="0.3">
      <c r="A4818" s="3" t="s">
        <v>24832</v>
      </c>
      <c r="B4818" s="3" t="str">
        <f t="shared" si="977"/>
        <v>2021-05-26 20:28:18.122</v>
      </c>
      <c r="C4818" s="3">
        <f t="shared" si="978"/>
        <v>20</v>
      </c>
      <c r="D4818" s="11" t="str">
        <f t="shared" si="979"/>
        <v>2021-05-26</v>
      </c>
      <c r="E4818" t="str">
        <f t="shared" si="975"/>
        <v>Night</v>
      </c>
      <c r="F4818" t="str">
        <f t="shared" si="976"/>
        <v>May</v>
      </c>
      <c r="G4818" t="str">
        <f t="shared" si="980"/>
        <v>Wednesday</v>
      </c>
      <c r="H4818" t="str">
        <f t="shared" si="981"/>
        <v>Weekday</v>
      </c>
      <c r="I4818" s="3" t="s">
        <v>24833</v>
      </c>
      <c r="J4818" s="3">
        <f t="shared" si="982"/>
        <v>1</v>
      </c>
      <c r="K4818" s="3" t="s">
        <v>16</v>
      </c>
      <c r="L4818" s="3" t="s">
        <v>16</v>
      </c>
      <c r="M4818" s="3">
        <v>255766</v>
      </c>
      <c r="N4818" t="s">
        <v>24834</v>
      </c>
      <c r="O4818" s="3">
        <f t="shared" si="983"/>
        <v>3</v>
      </c>
      <c r="P4818" s="3" t="s">
        <v>24835</v>
      </c>
      <c r="Q4818" s="3" t="s">
        <v>24836</v>
      </c>
      <c r="R4818" s="3" t="s">
        <v>24837</v>
      </c>
      <c r="S4818" s="3">
        <f t="shared" si="984"/>
        <v>1.1132395833556075E-2</v>
      </c>
      <c r="T4818" s="3" t="s">
        <v>22</v>
      </c>
      <c r="U4818" s="3">
        <v>5</v>
      </c>
      <c r="V4818" s="3">
        <v>440</v>
      </c>
      <c r="W4818" s="3">
        <v>0</v>
      </c>
      <c r="X4818" s="3">
        <v>100</v>
      </c>
      <c r="Y4818" s="3">
        <f t="shared" si="985"/>
        <v>340</v>
      </c>
      <c r="Z4818" s="10">
        <f t="shared" si="986"/>
        <v>0</v>
      </c>
      <c r="AA4818">
        <f t="shared" si="987"/>
        <v>1</v>
      </c>
      <c r="AB4818" t="str">
        <f>VLOOKUP(I4818,SourceData!$A$1:$B$3751,2,FALSE)</f>
        <v>Google</v>
      </c>
    </row>
    <row r="4819" spans="1:28" x14ac:dyDescent="0.3">
      <c r="A4819" s="3" t="s">
        <v>24838</v>
      </c>
      <c r="B4819" s="3" t="str">
        <f t="shared" si="977"/>
        <v>2021-08-25 07:50:13.028</v>
      </c>
      <c r="C4819" s="3">
        <f t="shared" si="978"/>
        <v>7</v>
      </c>
      <c r="D4819" s="11" t="str">
        <f t="shared" si="979"/>
        <v>2021-08-25</v>
      </c>
      <c r="E4819" t="str">
        <f t="shared" si="975"/>
        <v>Morning</v>
      </c>
      <c r="F4819" t="str">
        <f t="shared" si="976"/>
        <v>August</v>
      </c>
      <c r="G4819" t="str">
        <f t="shared" si="980"/>
        <v>Wednesday</v>
      </c>
      <c r="H4819" t="str">
        <f t="shared" si="981"/>
        <v>Weekday</v>
      </c>
      <c r="I4819" s="3" t="s">
        <v>24833</v>
      </c>
      <c r="J4819" s="3">
        <f t="shared" si="982"/>
        <v>1</v>
      </c>
      <c r="K4819" s="3" t="s">
        <v>16</v>
      </c>
      <c r="L4819" s="3" t="s">
        <v>16</v>
      </c>
      <c r="M4819" s="3">
        <v>326926</v>
      </c>
      <c r="N4819" t="s">
        <v>24839</v>
      </c>
      <c r="O4819" s="3">
        <f t="shared" si="983"/>
        <v>4</v>
      </c>
      <c r="P4819" s="3" t="s">
        <v>24840</v>
      </c>
      <c r="Q4819" s="3" t="s">
        <v>24841</v>
      </c>
      <c r="R4819" s="3" t="s">
        <v>24842</v>
      </c>
      <c r="S4819" s="3">
        <f t="shared" si="984"/>
        <v>8.2809259256464429E-3</v>
      </c>
      <c r="T4819" s="3" t="s">
        <v>22</v>
      </c>
      <c r="U4819" s="3">
        <v>5</v>
      </c>
      <c r="V4819" s="3">
        <v>267</v>
      </c>
      <c r="W4819" s="3">
        <v>0</v>
      </c>
      <c r="X4819" s="3">
        <v>127</v>
      </c>
      <c r="Y4819" s="3">
        <f t="shared" si="985"/>
        <v>140</v>
      </c>
      <c r="Z4819" s="10">
        <f t="shared" si="986"/>
        <v>0</v>
      </c>
      <c r="AA4819">
        <f t="shared" si="987"/>
        <v>1</v>
      </c>
      <c r="AB4819" t="str">
        <f>VLOOKUP(I4819,SourceData!$A$1:$B$3751,2,FALSE)</f>
        <v>Google</v>
      </c>
    </row>
    <row r="4820" spans="1:28" x14ac:dyDescent="0.3">
      <c r="A4820" s="3" t="s">
        <v>24843</v>
      </c>
      <c r="B4820" s="3" t="str">
        <f t="shared" si="977"/>
        <v>2021-08-27 10:37:12.290</v>
      </c>
      <c r="C4820" s="3">
        <f t="shared" si="978"/>
        <v>10</v>
      </c>
      <c r="D4820" s="11" t="str">
        <f t="shared" si="979"/>
        <v>2021-08-27</v>
      </c>
      <c r="E4820" t="str">
        <f t="shared" si="975"/>
        <v>Morning</v>
      </c>
      <c r="F4820" t="str">
        <f t="shared" si="976"/>
        <v>August</v>
      </c>
      <c r="G4820" t="str">
        <f t="shared" si="980"/>
        <v>Friday</v>
      </c>
      <c r="H4820" t="str">
        <f t="shared" si="981"/>
        <v>Weekday</v>
      </c>
      <c r="I4820" s="3" t="s">
        <v>24833</v>
      </c>
      <c r="J4820" s="3">
        <f t="shared" si="982"/>
        <v>1</v>
      </c>
      <c r="K4820" s="3" t="s">
        <v>16</v>
      </c>
      <c r="L4820" s="3" t="s">
        <v>16</v>
      </c>
      <c r="M4820" s="3">
        <v>329038</v>
      </c>
      <c r="N4820" t="s">
        <v>24844</v>
      </c>
      <c r="O4820" s="3">
        <f t="shared" si="983"/>
        <v>11</v>
      </c>
      <c r="P4820" s="3" t="s">
        <v>24845</v>
      </c>
      <c r="Q4820" s="3" t="s">
        <v>24846</v>
      </c>
      <c r="R4820" s="3" t="s">
        <v>24847</v>
      </c>
      <c r="S4820" s="3">
        <f t="shared" si="984"/>
        <v>1.1452847218606621E-2</v>
      </c>
      <c r="T4820" s="3" t="s">
        <v>22</v>
      </c>
      <c r="U4820" s="3">
        <v>3</v>
      </c>
      <c r="V4820" s="3">
        <v>402</v>
      </c>
      <c r="W4820" s="3">
        <v>0</v>
      </c>
      <c r="X4820" s="3">
        <v>132</v>
      </c>
      <c r="Y4820" s="3">
        <f t="shared" si="985"/>
        <v>270</v>
      </c>
      <c r="Z4820" s="10">
        <f t="shared" si="986"/>
        <v>0</v>
      </c>
      <c r="AA4820">
        <f t="shared" si="987"/>
        <v>1</v>
      </c>
      <c r="AB4820" t="str">
        <f>VLOOKUP(I4820,SourceData!$A$1:$B$3751,2,FALSE)</f>
        <v>Google</v>
      </c>
    </row>
    <row r="4821" spans="1:28" x14ac:dyDescent="0.3">
      <c r="A4821" s="3" t="s">
        <v>24848</v>
      </c>
      <c r="B4821" s="3" t="str">
        <f t="shared" si="977"/>
        <v>2021-09-12 22:50:54.220</v>
      </c>
      <c r="C4821" s="3">
        <f t="shared" si="978"/>
        <v>22</v>
      </c>
      <c r="D4821" s="11" t="str">
        <f t="shared" si="979"/>
        <v>2021-09-12</v>
      </c>
      <c r="E4821" t="str">
        <f t="shared" si="975"/>
        <v>Night</v>
      </c>
      <c r="F4821" t="str">
        <f t="shared" si="976"/>
        <v>September</v>
      </c>
      <c r="G4821" t="str">
        <f t="shared" si="980"/>
        <v>Sunday</v>
      </c>
      <c r="H4821" t="str">
        <f t="shared" si="981"/>
        <v>Weekend</v>
      </c>
      <c r="I4821" s="3" t="s">
        <v>24833</v>
      </c>
      <c r="J4821" s="3">
        <f t="shared" si="982"/>
        <v>1</v>
      </c>
      <c r="K4821" s="3" t="s">
        <v>16</v>
      </c>
      <c r="L4821" s="3" t="s">
        <v>16</v>
      </c>
      <c r="M4821" s="3">
        <v>347600</v>
      </c>
      <c r="N4821" t="s">
        <v>24849</v>
      </c>
      <c r="O4821" s="3">
        <f t="shared" si="983"/>
        <v>2</v>
      </c>
      <c r="P4821" s="3" t="s">
        <v>24850</v>
      </c>
      <c r="Q4821" s="3" t="s">
        <v>24851</v>
      </c>
      <c r="R4821" s="3" t="s">
        <v>24852</v>
      </c>
      <c r="S4821" s="3">
        <f t="shared" si="984"/>
        <v>4.8633101832820103E-3</v>
      </c>
      <c r="T4821" s="3" t="s">
        <v>22</v>
      </c>
      <c r="U4821" s="3"/>
      <c r="V4821" s="3">
        <v>355</v>
      </c>
      <c r="W4821" s="3">
        <v>0</v>
      </c>
      <c r="X4821" s="3">
        <v>82</v>
      </c>
      <c r="Y4821" s="3">
        <f t="shared" si="985"/>
        <v>273</v>
      </c>
      <c r="Z4821" s="10">
        <f t="shared" si="986"/>
        <v>0</v>
      </c>
      <c r="AA4821">
        <f t="shared" si="987"/>
        <v>1</v>
      </c>
      <c r="AB4821" t="str">
        <f>VLOOKUP(I4821,SourceData!$A$1:$B$3751,2,FALSE)</f>
        <v>Google</v>
      </c>
    </row>
    <row r="4822" spans="1:28" x14ac:dyDescent="0.3">
      <c r="A4822" s="3" t="s">
        <v>24853</v>
      </c>
      <c r="B4822" s="3" t="str">
        <f t="shared" si="977"/>
        <v>2021-05-26 20:25:24.760</v>
      </c>
      <c r="C4822" s="3">
        <f t="shared" si="978"/>
        <v>20</v>
      </c>
      <c r="D4822" s="11" t="str">
        <f t="shared" si="979"/>
        <v>2021-05-26</v>
      </c>
      <c r="E4822" t="str">
        <f t="shared" si="975"/>
        <v>Night</v>
      </c>
      <c r="F4822" t="str">
        <f t="shared" si="976"/>
        <v>May</v>
      </c>
      <c r="G4822" t="str">
        <f t="shared" si="980"/>
        <v>Wednesday</v>
      </c>
      <c r="H4822" t="str">
        <f t="shared" si="981"/>
        <v>Weekday</v>
      </c>
      <c r="I4822" s="3" t="s">
        <v>24854</v>
      </c>
      <c r="J4822" s="3">
        <f t="shared" si="982"/>
        <v>1</v>
      </c>
      <c r="K4822" s="3" t="s">
        <v>16</v>
      </c>
      <c r="L4822" s="3" t="s">
        <v>16</v>
      </c>
      <c r="M4822" s="3">
        <v>255765</v>
      </c>
      <c r="N4822" t="s">
        <v>24855</v>
      </c>
      <c r="O4822" s="3">
        <f t="shared" si="983"/>
        <v>4</v>
      </c>
      <c r="P4822" s="3" t="s">
        <v>24856</v>
      </c>
      <c r="Q4822" s="3" t="s">
        <v>24857</v>
      </c>
      <c r="R4822" s="3" t="s">
        <v>24858</v>
      </c>
      <c r="S4822" s="3">
        <f t="shared" si="984"/>
        <v>2.2196597223228309E-2</v>
      </c>
      <c r="T4822" s="3" t="s">
        <v>22</v>
      </c>
      <c r="U4822" s="3">
        <v>5</v>
      </c>
      <c r="V4822" s="3">
        <v>220</v>
      </c>
      <c r="W4822" s="3">
        <v>25</v>
      </c>
      <c r="X4822" s="3">
        <v>100</v>
      </c>
      <c r="Y4822" s="3">
        <f t="shared" si="985"/>
        <v>145</v>
      </c>
      <c r="Z4822" s="10">
        <f t="shared" si="986"/>
        <v>0.11363636363636363</v>
      </c>
      <c r="AA4822">
        <f t="shared" si="987"/>
        <v>1</v>
      </c>
      <c r="AB4822" t="str">
        <f>VLOOKUP(I4822,SourceData!$A$1:$B$3751,2,FALSE)</f>
        <v>Snapchat</v>
      </c>
    </row>
    <row r="4823" spans="1:28" x14ac:dyDescent="0.3">
      <c r="A4823" s="3" t="s">
        <v>24859</v>
      </c>
      <c r="B4823" s="3" t="str">
        <f t="shared" si="977"/>
        <v>2021-05-31 19:54:07.445</v>
      </c>
      <c r="C4823" s="3">
        <f t="shared" si="978"/>
        <v>19</v>
      </c>
      <c r="D4823" s="11" t="str">
        <f t="shared" si="979"/>
        <v>2021-05-31</v>
      </c>
      <c r="E4823" t="str">
        <f t="shared" si="975"/>
        <v>Evening</v>
      </c>
      <c r="F4823" t="str">
        <f t="shared" si="976"/>
        <v>May</v>
      </c>
      <c r="G4823" t="str">
        <f t="shared" si="980"/>
        <v>Monday</v>
      </c>
      <c r="H4823" t="str">
        <f t="shared" si="981"/>
        <v>Weekday</v>
      </c>
      <c r="I4823" s="3" t="s">
        <v>24854</v>
      </c>
      <c r="J4823" s="3">
        <f t="shared" si="982"/>
        <v>1</v>
      </c>
      <c r="K4823" s="3" t="s">
        <v>16</v>
      </c>
      <c r="L4823" s="3" t="s">
        <v>16</v>
      </c>
      <c r="M4823" s="3">
        <v>259860</v>
      </c>
      <c r="N4823" t="s">
        <v>24860</v>
      </c>
      <c r="O4823" s="3">
        <f t="shared" si="983"/>
        <v>4</v>
      </c>
      <c r="P4823" s="3" t="s">
        <v>24861</v>
      </c>
      <c r="Q4823" s="3" t="s">
        <v>24862</v>
      </c>
      <c r="R4823" s="3" t="s">
        <v>24863</v>
      </c>
      <c r="S4823" s="3">
        <f t="shared" si="984"/>
        <v>3.8130023152916692E-2</v>
      </c>
      <c r="T4823" s="3" t="s">
        <v>22</v>
      </c>
      <c r="U4823" s="3">
        <v>5</v>
      </c>
      <c r="V4823" s="3">
        <v>137</v>
      </c>
      <c r="W4823" s="3">
        <v>25</v>
      </c>
      <c r="X4823" s="3">
        <v>10</v>
      </c>
      <c r="Y4823" s="3">
        <f t="shared" si="985"/>
        <v>152</v>
      </c>
      <c r="Z4823" s="10">
        <f t="shared" si="986"/>
        <v>0.18248175182481752</v>
      </c>
      <c r="AA4823">
        <f t="shared" si="987"/>
        <v>1</v>
      </c>
      <c r="AB4823" t="str">
        <f>VLOOKUP(I4823,SourceData!$A$1:$B$3751,2,FALSE)</f>
        <v>Snapchat</v>
      </c>
    </row>
    <row r="4824" spans="1:28" x14ac:dyDescent="0.3">
      <c r="A4824" s="3" t="s">
        <v>24864</v>
      </c>
      <c r="B4824" s="3" t="str">
        <f t="shared" si="977"/>
        <v>2021-06-02 10:15:33.890</v>
      </c>
      <c r="C4824" s="3">
        <f t="shared" si="978"/>
        <v>10</v>
      </c>
      <c r="D4824" s="11" t="str">
        <f t="shared" si="979"/>
        <v>2021-06-02</v>
      </c>
      <c r="E4824" t="str">
        <f t="shared" si="975"/>
        <v>Morning</v>
      </c>
      <c r="F4824" t="str">
        <f t="shared" si="976"/>
        <v>June</v>
      </c>
      <c r="G4824" t="str">
        <f t="shared" si="980"/>
        <v>Wednesday</v>
      </c>
      <c r="H4824" t="str">
        <f t="shared" si="981"/>
        <v>Weekday</v>
      </c>
      <c r="I4824" s="3" t="s">
        <v>24854</v>
      </c>
      <c r="J4824" s="3">
        <f t="shared" si="982"/>
        <v>1</v>
      </c>
      <c r="K4824" s="3" t="s">
        <v>16</v>
      </c>
      <c r="L4824" s="3" t="s">
        <v>16</v>
      </c>
      <c r="M4824" s="3">
        <v>260946</v>
      </c>
      <c r="N4824" t="s">
        <v>24865</v>
      </c>
      <c r="O4824" s="3">
        <f t="shared" si="983"/>
        <v>5</v>
      </c>
      <c r="P4824" s="3" t="s">
        <v>24866</v>
      </c>
      <c r="Q4824" s="3" t="s">
        <v>24867</v>
      </c>
      <c r="R4824" s="3" t="s">
        <v>24868</v>
      </c>
      <c r="S4824" s="3">
        <f t="shared" si="984"/>
        <v>2.7425312502600718E-2</v>
      </c>
      <c r="T4824" s="3" t="s">
        <v>22</v>
      </c>
      <c r="U4824" s="3"/>
      <c r="V4824" s="3">
        <v>195</v>
      </c>
      <c r="W4824" s="3">
        <v>25</v>
      </c>
      <c r="X4824" s="3">
        <v>0</v>
      </c>
      <c r="Y4824" s="3">
        <f t="shared" si="985"/>
        <v>220</v>
      </c>
      <c r="Z4824" s="10">
        <f t="shared" si="986"/>
        <v>0.12820512820512819</v>
      </c>
      <c r="AA4824">
        <f t="shared" si="987"/>
        <v>1</v>
      </c>
      <c r="AB4824" t="str">
        <f>VLOOKUP(I4824,SourceData!$A$1:$B$3751,2,FALSE)</f>
        <v>Snapchat</v>
      </c>
    </row>
    <row r="4825" spans="1:28" x14ac:dyDescent="0.3">
      <c r="A4825" s="3" t="s">
        <v>24869</v>
      </c>
      <c r="B4825" s="3" t="str">
        <f t="shared" si="977"/>
        <v>2021-06-09 14:02:41.612</v>
      </c>
      <c r="C4825" s="3">
        <f t="shared" si="978"/>
        <v>14</v>
      </c>
      <c r="D4825" s="11" t="str">
        <f t="shared" si="979"/>
        <v>2021-06-09</v>
      </c>
      <c r="E4825" t="str">
        <f t="shared" si="975"/>
        <v>Afternoon</v>
      </c>
      <c r="F4825" t="str">
        <f t="shared" si="976"/>
        <v>June</v>
      </c>
      <c r="G4825" t="str">
        <f t="shared" si="980"/>
        <v>Wednesday</v>
      </c>
      <c r="H4825" t="str">
        <f t="shared" si="981"/>
        <v>Weekday</v>
      </c>
      <c r="I4825" s="3" t="s">
        <v>24854</v>
      </c>
      <c r="J4825" s="3">
        <f t="shared" si="982"/>
        <v>1</v>
      </c>
      <c r="K4825" s="3" t="s">
        <v>16</v>
      </c>
      <c r="L4825" s="3" t="s">
        <v>16</v>
      </c>
      <c r="M4825" s="3">
        <v>266505</v>
      </c>
      <c r="N4825" t="s">
        <v>24870</v>
      </c>
      <c r="O4825" s="3">
        <f t="shared" si="983"/>
        <v>2</v>
      </c>
      <c r="P4825" s="3" t="s">
        <v>24871</v>
      </c>
      <c r="Q4825" s="3" t="s">
        <v>24872</v>
      </c>
      <c r="R4825" s="3" t="s">
        <v>24873</v>
      </c>
      <c r="S4825" s="3">
        <f t="shared" si="984"/>
        <v>6.6477314758230932E-3</v>
      </c>
      <c r="T4825" s="3" t="s">
        <v>22</v>
      </c>
      <c r="U4825" s="3">
        <v>5</v>
      </c>
      <c r="V4825" s="3">
        <v>85</v>
      </c>
      <c r="W4825" s="3">
        <v>25</v>
      </c>
      <c r="X4825" s="3">
        <v>5</v>
      </c>
      <c r="Y4825" s="3">
        <f t="shared" si="985"/>
        <v>105</v>
      </c>
      <c r="Z4825" s="10">
        <f t="shared" si="986"/>
        <v>0.29411764705882354</v>
      </c>
      <c r="AA4825">
        <f t="shared" si="987"/>
        <v>1</v>
      </c>
      <c r="AB4825" t="str">
        <f>VLOOKUP(I4825,SourceData!$A$1:$B$3751,2,FALSE)</f>
        <v>Snapchat</v>
      </c>
    </row>
    <row r="4826" spans="1:28" x14ac:dyDescent="0.3">
      <c r="A4826" s="3" t="s">
        <v>24874</v>
      </c>
      <c r="B4826" s="3" t="str">
        <f t="shared" si="977"/>
        <v>2021-06-10 17:30:49.576</v>
      </c>
      <c r="C4826" s="3">
        <f t="shared" si="978"/>
        <v>17</v>
      </c>
      <c r="D4826" s="11" t="str">
        <f t="shared" si="979"/>
        <v>2021-06-10</v>
      </c>
      <c r="E4826" t="str">
        <f t="shared" si="975"/>
        <v>Evening</v>
      </c>
      <c r="F4826" t="str">
        <f t="shared" si="976"/>
        <v>June</v>
      </c>
      <c r="G4826" t="str">
        <f t="shared" si="980"/>
        <v>Thursday</v>
      </c>
      <c r="H4826" t="str">
        <f t="shared" si="981"/>
        <v>Weekday</v>
      </c>
      <c r="I4826" s="3" t="s">
        <v>24854</v>
      </c>
      <c r="J4826" s="3">
        <f t="shared" si="982"/>
        <v>1</v>
      </c>
      <c r="K4826" s="3" t="s">
        <v>16</v>
      </c>
      <c r="L4826" s="3" t="s">
        <v>16</v>
      </c>
      <c r="M4826" s="3">
        <v>267382</v>
      </c>
      <c r="N4826" t="s">
        <v>24875</v>
      </c>
      <c r="O4826" s="3">
        <f t="shared" si="983"/>
        <v>2</v>
      </c>
      <c r="P4826" s="3" t="s">
        <v>24876</v>
      </c>
      <c r="Q4826" s="3" t="s">
        <v>24877</v>
      </c>
      <c r="R4826" s="3" t="s">
        <v>24878</v>
      </c>
      <c r="S4826" s="3">
        <f t="shared" si="984"/>
        <v>8.895844905055128E-3</v>
      </c>
      <c r="T4826" s="3" t="s">
        <v>22</v>
      </c>
      <c r="U4826" s="3"/>
      <c r="V4826" s="3">
        <v>55</v>
      </c>
      <c r="W4826" s="3">
        <v>25</v>
      </c>
      <c r="X4826" s="3">
        <v>0</v>
      </c>
      <c r="Y4826" s="3">
        <f t="shared" si="985"/>
        <v>80</v>
      </c>
      <c r="Z4826" s="10">
        <f t="shared" si="986"/>
        <v>0.45454545454545453</v>
      </c>
      <c r="AA4826">
        <f t="shared" si="987"/>
        <v>1</v>
      </c>
      <c r="AB4826" t="str">
        <f>VLOOKUP(I4826,SourceData!$A$1:$B$3751,2,FALSE)</f>
        <v>Snapchat</v>
      </c>
    </row>
    <row r="4827" spans="1:28" x14ac:dyDescent="0.3">
      <c r="A4827" s="3" t="s">
        <v>24879</v>
      </c>
      <c r="B4827" s="3" t="str">
        <f t="shared" si="977"/>
        <v>2021-05-26 20:17:09.344</v>
      </c>
      <c r="C4827" s="3">
        <f t="shared" si="978"/>
        <v>20</v>
      </c>
      <c r="D4827" s="11" t="str">
        <f t="shared" si="979"/>
        <v>2021-05-26</v>
      </c>
      <c r="E4827" t="str">
        <f t="shared" si="975"/>
        <v>Night</v>
      </c>
      <c r="F4827" t="str">
        <f t="shared" si="976"/>
        <v>May</v>
      </c>
      <c r="G4827" t="str">
        <f t="shared" si="980"/>
        <v>Wednesday</v>
      </c>
      <c r="H4827" t="str">
        <f t="shared" si="981"/>
        <v>Weekday</v>
      </c>
      <c r="I4827" s="3" t="s">
        <v>24880</v>
      </c>
      <c r="J4827" s="3">
        <f t="shared" si="982"/>
        <v>1</v>
      </c>
      <c r="K4827" s="3" t="s">
        <v>16</v>
      </c>
      <c r="L4827" s="3" t="s">
        <v>17</v>
      </c>
      <c r="M4827" s="3">
        <v>255754</v>
      </c>
      <c r="N4827" t="s">
        <v>24881</v>
      </c>
      <c r="O4827" s="3">
        <f t="shared" si="983"/>
        <v>4</v>
      </c>
      <c r="P4827" s="3" t="s">
        <v>24835</v>
      </c>
      <c r="Q4827" s="3" t="s">
        <v>24882</v>
      </c>
      <c r="R4827" s="3" t="s">
        <v>24883</v>
      </c>
      <c r="S4827" s="3">
        <f t="shared" si="984"/>
        <v>3.1365034723421559E-2</v>
      </c>
      <c r="T4827" s="3" t="s">
        <v>22</v>
      </c>
      <c r="U4827" s="3">
        <v>5</v>
      </c>
      <c r="V4827" s="3">
        <v>506</v>
      </c>
      <c r="W4827" s="3">
        <v>25</v>
      </c>
      <c r="X4827" s="3">
        <v>100</v>
      </c>
      <c r="Y4827" s="3">
        <f t="shared" si="985"/>
        <v>431</v>
      </c>
      <c r="Z4827" s="10">
        <f t="shared" si="986"/>
        <v>4.9407114624505928E-2</v>
      </c>
      <c r="AA4827">
        <f t="shared" si="987"/>
        <v>1</v>
      </c>
      <c r="AB4827" t="str">
        <f>VLOOKUP(I4827,SourceData!$A$1:$B$3751,2,FALSE)</f>
        <v>Offline Campaign</v>
      </c>
    </row>
    <row r="4828" spans="1:28" x14ac:dyDescent="0.3">
      <c r="A4828" s="3" t="s">
        <v>24884</v>
      </c>
      <c r="B4828" s="3" t="str">
        <f t="shared" si="977"/>
        <v>2021-05-26 19:35:36.412</v>
      </c>
      <c r="C4828" s="3">
        <f t="shared" si="978"/>
        <v>19</v>
      </c>
      <c r="D4828" s="11" t="str">
        <f t="shared" si="979"/>
        <v>2021-05-26</v>
      </c>
      <c r="E4828" t="str">
        <f t="shared" si="975"/>
        <v>Evening</v>
      </c>
      <c r="F4828" t="str">
        <f t="shared" si="976"/>
        <v>May</v>
      </c>
      <c r="G4828" t="str">
        <f t="shared" si="980"/>
        <v>Wednesday</v>
      </c>
      <c r="H4828" t="str">
        <f t="shared" si="981"/>
        <v>Weekday</v>
      </c>
      <c r="I4828" s="3" t="s">
        <v>24885</v>
      </c>
      <c r="J4828" s="3">
        <f t="shared" si="982"/>
        <v>1</v>
      </c>
      <c r="K4828" s="3" t="s">
        <v>16</v>
      </c>
      <c r="L4828" s="3" t="s">
        <v>16</v>
      </c>
      <c r="M4828" s="3">
        <v>255706</v>
      </c>
      <c r="N4828" t="s">
        <v>24886</v>
      </c>
      <c r="O4828" s="3">
        <f t="shared" si="983"/>
        <v>6</v>
      </c>
      <c r="P4828" s="3" t="s">
        <v>24887</v>
      </c>
      <c r="Q4828" s="3" t="s">
        <v>24888</v>
      </c>
      <c r="R4828" s="3" t="s">
        <v>24889</v>
      </c>
      <c r="S4828" s="3">
        <f t="shared" si="984"/>
        <v>2.1518101850233506E-2</v>
      </c>
      <c r="T4828" s="3" t="s">
        <v>22</v>
      </c>
      <c r="U4828" s="3"/>
      <c r="V4828" s="3">
        <v>269</v>
      </c>
      <c r="W4828" s="3">
        <v>25</v>
      </c>
      <c r="X4828" s="3">
        <v>100</v>
      </c>
      <c r="Y4828" s="3">
        <f t="shared" si="985"/>
        <v>194</v>
      </c>
      <c r="Z4828" s="10">
        <f t="shared" si="986"/>
        <v>9.2936802973977689E-2</v>
      </c>
      <c r="AA4828">
        <f t="shared" si="987"/>
        <v>1</v>
      </c>
      <c r="AB4828" t="str">
        <f>VLOOKUP(I4828,SourceData!$A$1:$B$3751,2,FALSE)</f>
        <v>Instagram</v>
      </c>
    </row>
    <row r="4829" spans="1:28" x14ac:dyDescent="0.3">
      <c r="A4829" s="3" t="s">
        <v>24890</v>
      </c>
      <c r="B4829" s="3" t="str">
        <f t="shared" si="977"/>
        <v>2021-07-19 12:09:46.454</v>
      </c>
      <c r="C4829" s="3">
        <f t="shared" si="978"/>
        <v>12</v>
      </c>
      <c r="D4829" s="11" t="str">
        <f t="shared" si="979"/>
        <v>2021-07-19</v>
      </c>
      <c r="E4829" t="str">
        <f t="shared" si="975"/>
        <v>Afternoon</v>
      </c>
      <c r="F4829" t="str">
        <f t="shared" si="976"/>
        <v>July</v>
      </c>
      <c r="G4829" t="str">
        <f t="shared" si="980"/>
        <v>Monday</v>
      </c>
      <c r="H4829" t="str">
        <f t="shared" si="981"/>
        <v>Weekday</v>
      </c>
      <c r="I4829" s="3" t="s">
        <v>24885</v>
      </c>
      <c r="J4829" s="3">
        <f t="shared" si="982"/>
        <v>1</v>
      </c>
      <c r="K4829" s="3" t="s">
        <v>16</v>
      </c>
      <c r="L4829" s="3" t="s">
        <v>16</v>
      </c>
      <c r="M4829" s="3">
        <v>298162</v>
      </c>
      <c r="N4829" t="s">
        <v>24891</v>
      </c>
      <c r="O4829" s="3">
        <f t="shared" si="983"/>
        <v>4</v>
      </c>
      <c r="P4829" s="3" t="s">
        <v>24892</v>
      </c>
      <c r="Q4829" s="3" t="s">
        <v>24893</v>
      </c>
      <c r="R4829" s="3" t="s">
        <v>24894</v>
      </c>
      <c r="S4829" s="3">
        <f t="shared" si="984"/>
        <v>1.0982314815919381E-2</v>
      </c>
      <c r="T4829" s="3" t="s">
        <v>22</v>
      </c>
      <c r="U4829" s="3">
        <v>5</v>
      </c>
      <c r="V4829" s="3">
        <v>270</v>
      </c>
      <c r="W4829" s="3">
        <v>25</v>
      </c>
      <c r="X4829" s="3">
        <v>4</v>
      </c>
      <c r="Y4829" s="3">
        <f t="shared" si="985"/>
        <v>291</v>
      </c>
      <c r="Z4829" s="10">
        <f t="shared" si="986"/>
        <v>9.2592592592592587E-2</v>
      </c>
      <c r="AA4829">
        <f t="shared" si="987"/>
        <v>1</v>
      </c>
      <c r="AB4829" t="str">
        <f>VLOOKUP(I4829,SourceData!$A$1:$B$3751,2,FALSE)</f>
        <v>Instagram</v>
      </c>
    </row>
    <row r="4830" spans="1:28" x14ac:dyDescent="0.3">
      <c r="A4830" s="3" t="s">
        <v>24895</v>
      </c>
      <c r="B4830" s="3" t="str">
        <f t="shared" si="977"/>
        <v>2021-07-22 16:22:39.306</v>
      </c>
      <c r="C4830" s="3">
        <f t="shared" si="978"/>
        <v>16</v>
      </c>
      <c r="D4830" s="11" t="str">
        <f t="shared" si="979"/>
        <v>2021-07-22</v>
      </c>
      <c r="E4830" t="str">
        <f t="shared" si="975"/>
        <v>Afternoon</v>
      </c>
      <c r="F4830" t="str">
        <f t="shared" si="976"/>
        <v>July</v>
      </c>
      <c r="G4830" t="str">
        <f t="shared" si="980"/>
        <v>Thursday</v>
      </c>
      <c r="H4830" t="str">
        <f t="shared" si="981"/>
        <v>Weekday</v>
      </c>
      <c r="I4830" s="3" t="s">
        <v>24885</v>
      </c>
      <c r="J4830" s="3">
        <f t="shared" si="982"/>
        <v>1</v>
      </c>
      <c r="K4830" s="3" t="s">
        <v>16</v>
      </c>
      <c r="L4830" s="3" t="s">
        <v>16</v>
      </c>
      <c r="M4830" s="3">
        <v>300603</v>
      </c>
      <c r="N4830" t="s">
        <v>24896</v>
      </c>
      <c r="O4830" s="3">
        <f t="shared" si="983"/>
        <v>6</v>
      </c>
      <c r="P4830" s="3" t="s">
        <v>24897</v>
      </c>
      <c r="Q4830" s="3" t="s">
        <v>24898</v>
      </c>
      <c r="R4830" s="3" t="s">
        <v>24899</v>
      </c>
      <c r="S4830" s="3">
        <f t="shared" si="984"/>
        <v>1.282393518340541E-2</v>
      </c>
      <c r="T4830" s="3" t="s">
        <v>22</v>
      </c>
      <c r="U4830" s="3"/>
      <c r="V4830" s="3">
        <v>178</v>
      </c>
      <c r="W4830" s="3">
        <v>32</v>
      </c>
      <c r="X4830" s="3">
        <v>9</v>
      </c>
      <c r="Y4830" s="3">
        <f t="shared" si="985"/>
        <v>201</v>
      </c>
      <c r="Z4830" s="10">
        <f t="shared" si="986"/>
        <v>0.1797752808988764</v>
      </c>
      <c r="AA4830">
        <f t="shared" si="987"/>
        <v>1</v>
      </c>
      <c r="AB4830" t="str">
        <f>VLOOKUP(I4830,SourceData!$A$1:$B$3751,2,FALSE)</f>
        <v>Instagram</v>
      </c>
    </row>
    <row r="4831" spans="1:28" x14ac:dyDescent="0.3">
      <c r="A4831" s="3" t="s">
        <v>24900</v>
      </c>
      <c r="B4831" s="3" t="str">
        <f t="shared" si="977"/>
        <v>2021-08-03 12:22:38.240</v>
      </c>
      <c r="C4831" s="3">
        <f t="shared" si="978"/>
        <v>12</v>
      </c>
      <c r="D4831" s="11" t="str">
        <f t="shared" si="979"/>
        <v>2021-08-03</v>
      </c>
      <c r="E4831" t="str">
        <f t="shared" si="975"/>
        <v>Afternoon</v>
      </c>
      <c r="F4831" t="str">
        <f t="shared" si="976"/>
        <v>August</v>
      </c>
      <c r="G4831" t="str">
        <f t="shared" si="980"/>
        <v>Tuesday</v>
      </c>
      <c r="H4831" t="str">
        <f t="shared" si="981"/>
        <v>Weekday</v>
      </c>
      <c r="I4831" s="3" t="s">
        <v>24885</v>
      </c>
      <c r="J4831" s="3">
        <f t="shared" si="982"/>
        <v>1</v>
      </c>
      <c r="K4831" s="3" t="s">
        <v>16</v>
      </c>
      <c r="L4831" s="3" t="s">
        <v>16</v>
      </c>
      <c r="M4831" s="3">
        <v>309198</v>
      </c>
      <c r="N4831" t="s">
        <v>24901</v>
      </c>
      <c r="O4831" s="3">
        <f t="shared" si="983"/>
        <v>6</v>
      </c>
      <c r="P4831" s="3" t="s">
        <v>24902</v>
      </c>
      <c r="Q4831" s="3" t="s">
        <v>24903</v>
      </c>
      <c r="R4831" s="3" t="s">
        <v>24904</v>
      </c>
      <c r="S4831" s="3">
        <f t="shared" si="984"/>
        <v>2.0464282410102896E-2</v>
      </c>
      <c r="T4831" s="3" t="s">
        <v>22</v>
      </c>
      <c r="U4831" s="3"/>
      <c r="V4831" s="3">
        <v>219</v>
      </c>
      <c r="W4831" s="3">
        <v>5</v>
      </c>
      <c r="X4831" s="3">
        <v>55</v>
      </c>
      <c r="Y4831" s="3">
        <f t="shared" si="985"/>
        <v>169</v>
      </c>
      <c r="Z4831" s="10">
        <f t="shared" si="986"/>
        <v>2.2831050228310501E-2</v>
      </c>
      <c r="AA4831">
        <f t="shared" si="987"/>
        <v>1</v>
      </c>
      <c r="AB4831" t="str">
        <f>VLOOKUP(I4831,SourceData!$A$1:$B$3751,2,FALSE)</f>
        <v>Instagram</v>
      </c>
    </row>
    <row r="4832" spans="1:28" x14ac:dyDescent="0.3">
      <c r="A4832" s="3" t="s">
        <v>24905</v>
      </c>
      <c r="B4832" s="3" t="str">
        <f t="shared" si="977"/>
        <v>2021-08-14 21:10:16.069</v>
      </c>
      <c r="C4832" s="3">
        <f t="shared" si="978"/>
        <v>21</v>
      </c>
      <c r="D4832" s="11" t="str">
        <f t="shared" si="979"/>
        <v>2021-08-14</v>
      </c>
      <c r="E4832" t="str">
        <f t="shared" si="975"/>
        <v>Night</v>
      </c>
      <c r="F4832" t="str">
        <f t="shared" si="976"/>
        <v>August</v>
      </c>
      <c r="G4832" t="str">
        <f t="shared" si="980"/>
        <v>Saturday</v>
      </c>
      <c r="H4832" t="str">
        <f t="shared" si="981"/>
        <v>Weekend</v>
      </c>
      <c r="I4832" s="3" t="s">
        <v>24885</v>
      </c>
      <c r="J4832" s="3">
        <f t="shared" si="982"/>
        <v>1</v>
      </c>
      <c r="K4832" s="3" t="s">
        <v>16</v>
      </c>
      <c r="L4832" s="3" t="s">
        <v>16</v>
      </c>
      <c r="M4832" s="3">
        <v>317632</v>
      </c>
      <c r="N4832" t="s">
        <v>24906</v>
      </c>
      <c r="O4832" s="3">
        <f t="shared" si="983"/>
        <v>3</v>
      </c>
      <c r="P4832" s="3" t="s">
        <v>24907</v>
      </c>
      <c r="Q4832" s="3" t="s">
        <v>24908</v>
      </c>
      <c r="R4832" s="3" t="s">
        <v>24909</v>
      </c>
      <c r="S4832" s="3">
        <f t="shared" si="984"/>
        <v>3.0590567133913282E-2</v>
      </c>
      <c r="T4832" s="3" t="s">
        <v>22</v>
      </c>
      <c r="U4832" s="3">
        <v>5</v>
      </c>
      <c r="V4832" s="3">
        <v>214</v>
      </c>
      <c r="W4832" s="3">
        <v>0</v>
      </c>
      <c r="X4832" s="3">
        <v>124</v>
      </c>
      <c r="Y4832" s="3">
        <f t="shared" si="985"/>
        <v>90</v>
      </c>
      <c r="Z4832" s="10">
        <f t="shared" si="986"/>
        <v>0</v>
      </c>
      <c r="AA4832">
        <f t="shared" si="987"/>
        <v>1</v>
      </c>
      <c r="AB4832" t="str">
        <f>VLOOKUP(I4832,SourceData!$A$1:$B$3751,2,FALSE)</f>
        <v>Instagram</v>
      </c>
    </row>
    <row r="4833" spans="1:28" x14ac:dyDescent="0.3">
      <c r="A4833" s="3" t="s">
        <v>24910</v>
      </c>
      <c r="B4833" s="3" t="str">
        <f t="shared" si="977"/>
        <v>2021-08-16 19:25:34.006</v>
      </c>
      <c r="C4833" s="3">
        <f t="shared" si="978"/>
        <v>19</v>
      </c>
      <c r="D4833" s="11" t="str">
        <f t="shared" si="979"/>
        <v>2021-08-16</v>
      </c>
      <c r="E4833" t="str">
        <f t="shared" si="975"/>
        <v>Evening</v>
      </c>
      <c r="F4833" t="str">
        <f t="shared" si="976"/>
        <v>August</v>
      </c>
      <c r="G4833" t="str">
        <f t="shared" si="980"/>
        <v>Monday</v>
      </c>
      <c r="H4833" t="str">
        <f t="shared" si="981"/>
        <v>Weekday</v>
      </c>
      <c r="I4833" s="3" t="s">
        <v>24885</v>
      </c>
      <c r="J4833" s="3">
        <f t="shared" si="982"/>
        <v>1</v>
      </c>
      <c r="K4833" s="3" t="s">
        <v>16</v>
      </c>
      <c r="L4833" s="3" t="s">
        <v>16</v>
      </c>
      <c r="M4833" s="3">
        <v>319282</v>
      </c>
      <c r="N4833" t="s">
        <v>24911</v>
      </c>
      <c r="O4833" s="3">
        <f t="shared" si="983"/>
        <v>2</v>
      </c>
      <c r="P4833" s="3" t="s">
        <v>24912</v>
      </c>
      <c r="Q4833" s="3" t="s">
        <v>24913</v>
      </c>
      <c r="R4833" s="3" t="s">
        <v>24914</v>
      </c>
      <c r="S4833" s="3">
        <f t="shared" si="984"/>
        <v>4.0489583334419876E-2</v>
      </c>
      <c r="T4833" s="3" t="s">
        <v>22</v>
      </c>
      <c r="U4833" s="3">
        <v>5</v>
      </c>
      <c r="V4833" s="3">
        <v>165</v>
      </c>
      <c r="W4833" s="3">
        <v>0</v>
      </c>
      <c r="X4833" s="3">
        <v>46</v>
      </c>
      <c r="Y4833" s="3">
        <f t="shared" si="985"/>
        <v>119</v>
      </c>
      <c r="Z4833" s="10">
        <f t="shared" si="986"/>
        <v>0</v>
      </c>
      <c r="AA4833">
        <f t="shared" si="987"/>
        <v>1</v>
      </c>
      <c r="AB4833" t="str">
        <f>VLOOKUP(I4833,SourceData!$A$1:$B$3751,2,FALSE)</f>
        <v>Instagram</v>
      </c>
    </row>
    <row r="4834" spans="1:28" x14ac:dyDescent="0.3">
      <c r="A4834" s="3" t="s">
        <v>24915</v>
      </c>
      <c r="B4834" s="3" t="str">
        <f t="shared" si="977"/>
        <v>2021-08-17 14:39:39.178</v>
      </c>
      <c r="C4834" s="3">
        <f t="shared" si="978"/>
        <v>14</v>
      </c>
      <c r="D4834" s="11" t="str">
        <f t="shared" si="979"/>
        <v>2021-08-17</v>
      </c>
      <c r="E4834" t="str">
        <f t="shared" si="975"/>
        <v>Afternoon</v>
      </c>
      <c r="F4834" t="str">
        <f t="shared" si="976"/>
        <v>August</v>
      </c>
      <c r="G4834" t="str">
        <f t="shared" si="980"/>
        <v>Tuesday</v>
      </c>
      <c r="H4834" t="str">
        <f t="shared" si="981"/>
        <v>Weekday</v>
      </c>
      <c r="I4834" s="3" t="s">
        <v>24885</v>
      </c>
      <c r="J4834" s="3">
        <f t="shared" si="982"/>
        <v>1</v>
      </c>
      <c r="K4834" s="3" t="s">
        <v>16</v>
      </c>
      <c r="L4834" s="3" t="s">
        <v>16</v>
      </c>
      <c r="M4834" s="3">
        <v>319903</v>
      </c>
      <c r="N4834" t="s">
        <v>24916</v>
      </c>
      <c r="O4834" s="3">
        <f t="shared" si="983"/>
        <v>2</v>
      </c>
      <c r="P4834" s="3" t="s">
        <v>24917</v>
      </c>
      <c r="Q4834" s="3" t="s">
        <v>24918</v>
      </c>
      <c r="R4834" s="3" t="s">
        <v>24919</v>
      </c>
      <c r="S4834" s="3">
        <f t="shared" si="984"/>
        <v>1.784621527622221E-2</v>
      </c>
      <c r="T4834" s="3" t="s">
        <v>22</v>
      </c>
      <c r="U4834" s="3"/>
      <c r="V4834" s="3">
        <v>169</v>
      </c>
      <c r="W4834" s="3">
        <v>0</v>
      </c>
      <c r="X4834" s="3">
        <v>0</v>
      </c>
      <c r="Y4834" s="3">
        <f t="shared" si="985"/>
        <v>169</v>
      </c>
      <c r="Z4834" s="10">
        <f t="shared" si="986"/>
        <v>0</v>
      </c>
      <c r="AA4834">
        <f t="shared" si="987"/>
        <v>1</v>
      </c>
      <c r="AB4834" t="str">
        <f>VLOOKUP(I4834,SourceData!$A$1:$B$3751,2,FALSE)</f>
        <v>Instagram</v>
      </c>
    </row>
    <row r="4835" spans="1:28" x14ac:dyDescent="0.3">
      <c r="A4835" s="3" t="s">
        <v>24920</v>
      </c>
      <c r="B4835" s="3" t="str">
        <f t="shared" si="977"/>
        <v>2021-09-12 10:11:17.145</v>
      </c>
      <c r="C4835" s="3">
        <f t="shared" si="978"/>
        <v>10</v>
      </c>
      <c r="D4835" s="11" t="str">
        <f t="shared" si="979"/>
        <v>2021-09-12</v>
      </c>
      <c r="E4835" t="str">
        <f t="shared" si="975"/>
        <v>Morning</v>
      </c>
      <c r="F4835" t="str">
        <f t="shared" si="976"/>
        <v>September</v>
      </c>
      <c r="G4835" t="str">
        <f t="shared" si="980"/>
        <v>Sunday</v>
      </c>
      <c r="H4835" t="str">
        <f t="shared" si="981"/>
        <v>Weekend</v>
      </c>
      <c r="I4835" s="3" t="s">
        <v>24885</v>
      </c>
      <c r="J4835" s="3">
        <f t="shared" si="982"/>
        <v>1</v>
      </c>
      <c r="K4835" s="3" t="s">
        <v>16</v>
      </c>
      <c r="L4835" s="3" t="s">
        <v>16</v>
      </c>
      <c r="M4835" s="3">
        <v>346564</v>
      </c>
      <c r="N4835" t="s">
        <v>24921</v>
      </c>
      <c r="O4835" s="3">
        <f t="shared" si="983"/>
        <v>2</v>
      </c>
      <c r="P4835" s="3" t="s">
        <v>24922</v>
      </c>
      <c r="Q4835" s="3" t="s">
        <v>24923</v>
      </c>
      <c r="R4835" s="3" t="s">
        <v>24924</v>
      </c>
      <c r="S4835" s="3">
        <f t="shared" si="984"/>
        <v>1.5484675925108604E-2</v>
      </c>
      <c r="T4835" s="3" t="s">
        <v>22</v>
      </c>
      <c r="U4835" s="3">
        <v>5</v>
      </c>
      <c r="V4835" s="3">
        <v>170</v>
      </c>
      <c r="W4835" s="3">
        <v>25</v>
      </c>
      <c r="X4835" s="3">
        <v>75</v>
      </c>
      <c r="Y4835" s="3">
        <f t="shared" si="985"/>
        <v>120</v>
      </c>
      <c r="Z4835" s="10">
        <f t="shared" si="986"/>
        <v>0.14705882352941177</v>
      </c>
      <c r="AA4835">
        <f t="shared" si="987"/>
        <v>1</v>
      </c>
      <c r="AB4835" t="str">
        <f>VLOOKUP(I4835,SourceData!$A$1:$B$3751,2,FALSE)</f>
        <v>Instagram</v>
      </c>
    </row>
    <row r="4836" spans="1:28" x14ac:dyDescent="0.3">
      <c r="A4836" s="3" t="s">
        <v>24925</v>
      </c>
      <c r="B4836" s="3" t="str">
        <f t="shared" si="977"/>
        <v>2021-09-15 16:06:28.005</v>
      </c>
      <c r="C4836" s="3">
        <f t="shared" si="978"/>
        <v>16</v>
      </c>
      <c r="D4836" s="11" t="str">
        <f t="shared" si="979"/>
        <v>2021-09-15</v>
      </c>
      <c r="E4836" t="str">
        <f t="shared" si="975"/>
        <v>Afternoon</v>
      </c>
      <c r="F4836" t="str">
        <f t="shared" si="976"/>
        <v>September</v>
      </c>
      <c r="G4836" t="str">
        <f t="shared" si="980"/>
        <v>Wednesday</v>
      </c>
      <c r="H4836" t="str">
        <f t="shared" si="981"/>
        <v>Weekday</v>
      </c>
      <c r="I4836" s="3" t="s">
        <v>24885</v>
      </c>
      <c r="J4836" s="3">
        <f t="shared" si="982"/>
        <v>1</v>
      </c>
      <c r="K4836" s="3" t="s">
        <v>16</v>
      </c>
      <c r="L4836" s="3" t="s">
        <v>16</v>
      </c>
      <c r="M4836" s="3">
        <v>350681</v>
      </c>
      <c r="N4836" t="s">
        <v>24926</v>
      </c>
      <c r="O4836" s="3">
        <f t="shared" si="983"/>
        <v>6</v>
      </c>
      <c r="P4836" s="3" t="s">
        <v>24927</v>
      </c>
      <c r="Q4836" s="3" t="s">
        <v>24928</v>
      </c>
      <c r="R4836" s="3" t="s">
        <v>24929</v>
      </c>
      <c r="S4836" s="3">
        <f t="shared" si="984"/>
        <v>2.011395832960261E-2</v>
      </c>
      <c r="T4836" s="3" t="s">
        <v>22</v>
      </c>
      <c r="U4836" s="3"/>
      <c r="V4836" s="3">
        <v>390</v>
      </c>
      <c r="W4836" s="3">
        <v>0</v>
      </c>
      <c r="X4836" s="3">
        <v>7</v>
      </c>
      <c r="Y4836" s="3">
        <f t="shared" si="985"/>
        <v>383</v>
      </c>
      <c r="Z4836" s="10">
        <f t="shared" si="986"/>
        <v>0</v>
      </c>
      <c r="AA4836">
        <f t="shared" si="987"/>
        <v>1</v>
      </c>
      <c r="AB4836" t="str">
        <f>VLOOKUP(I4836,SourceData!$A$1:$B$3751,2,FALSE)</f>
        <v>Instagram</v>
      </c>
    </row>
    <row r="4837" spans="1:28" x14ac:dyDescent="0.3">
      <c r="A4837" s="3" t="s">
        <v>24930</v>
      </c>
      <c r="B4837" s="3" t="str">
        <f t="shared" si="977"/>
        <v>2021-09-27 10:25:25.817</v>
      </c>
      <c r="C4837" s="3">
        <f t="shared" si="978"/>
        <v>10</v>
      </c>
      <c r="D4837" s="11" t="str">
        <f t="shared" si="979"/>
        <v>2021-09-27</v>
      </c>
      <c r="E4837" t="str">
        <f t="shared" si="975"/>
        <v>Morning</v>
      </c>
      <c r="F4837" t="str">
        <f t="shared" si="976"/>
        <v>September</v>
      </c>
      <c r="G4837" t="str">
        <f t="shared" si="980"/>
        <v>Monday</v>
      </c>
      <c r="H4837" t="str">
        <f t="shared" si="981"/>
        <v>Weekday</v>
      </c>
      <c r="I4837" s="3" t="s">
        <v>24885</v>
      </c>
      <c r="J4837" s="3">
        <f t="shared" si="982"/>
        <v>1</v>
      </c>
      <c r="K4837" s="3" t="s">
        <v>16</v>
      </c>
      <c r="L4837" s="3" t="s">
        <v>16</v>
      </c>
      <c r="M4837" s="3">
        <v>366592</v>
      </c>
      <c r="N4837" t="s">
        <v>24931</v>
      </c>
      <c r="O4837" s="3">
        <f t="shared" si="983"/>
        <v>3</v>
      </c>
      <c r="P4837" s="3" t="s">
        <v>24932</v>
      </c>
      <c r="Q4837" s="3" t="s">
        <v>24933</v>
      </c>
      <c r="R4837" s="3" t="s">
        <v>24934</v>
      </c>
      <c r="S4837" s="3">
        <f t="shared" si="984"/>
        <v>1.112004629248986E-2</v>
      </c>
      <c r="T4837" s="3" t="s">
        <v>22</v>
      </c>
      <c r="U4837" s="3"/>
      <c r="V4837" s="3">
        <v>540</v>
      </c>
      <c r="W4837" s="3">
        <v>0</v>
      </c>
      <c r="X4837" s="3">
        <v>33</v>
      </c>
      <c r="Y4837" s="3">
        <f t="shared" si="985"/>
        <v>507</v>
      </c>
      <c r="Z4837" s="10">
        <f t="shared" si="986"/>
        <v>0</v>
      </c>
      <c r="AA4837">
        <f t="shared" si="987"/>
        <v>1</v>
      </c>
      <c r="AB4837" t="str">
        <f>VLOOKUP(I4837,SourceData!$A$1:$B$3751,2,FALSE)</f>
        <v>Instagram</v>
      </c>
    </row>
    <row r="4838" spans="1:28" x14ac:dyDescent="0.3">
      <c r="A4838" s="3" t="s">
        <v>24935</v>
      </c>
      <c r="B4838" s="3" t="str">
        <f t="shared" si="977"/>
        <v>2021-05-26 16:46:58.625</v>
      </c>
      <c r="C4838" s="3">
        <f t="shared" si="978"/>
        <v>16</v>
      </c>
      <c r="D4838" s="11" t="str">
        <f t="shared" si="979"/>
        <v>2021-05-26</v>
      </c>
      <c r="E4838" t="str">
        <f t="shared" si="975"/>
        <v>Afternoon</v>
      </c>
      <c r="F4838" t="str">
        <f t="shared" si="976"/>
        <v>May</v>
      </c>
      <c r="G4838" t="str">
        <f t="shared" si="980"/>
        <v>Wednesday</v>
      </c>
      <c r="H4838" t="str">
        <f t="shared" si="981"/>
        <v>Weekday</v>
      </c>
      <c r="I4838" s="3" t="s">
        <v>24936</v>
      </c>
      <c r="J4838" s="3">
        <f t="shared" si="982"/>
        <v>1</v>
      </c>
      <c r="K4838" s="3" t="s">
        <v>16</v>
      </c>
      <c r="L4838" s="3" t="s">
        <v>16</v>
      </c>
      <c r="M4838" s="3">
        <v>255523</v>
      </c>
      <c r="N4838" t="s">
        <v>24937</v>
      </c>
      <c r="O4838" s="3">
        <f t="shared" si="983"/>
        <v>2</v>
      </c>
      <c r="P4838" s="3" t="s">
        <v>24938</v>
      </c>
      <c r="Q4838" s="3" t="s">
        <v>24939</v>
      </c>
      <c r="R4838" s="3" t="s">
        <v>24940</v>
      </c>
      <c r="S4838" s="3">
        <f t="shared" si="984"/>
        <v>2.0786331020644866E-2</v>
      </c>
      <c r="T4838" s="3" t="s">
        <v>22</v>
      </c>
      <c r="U4838" s="3">
        <v>5</v>
      </c>
      <c r="V4838" s="3">
        <v>436</v>
      </c>
      <c r="W4838" s="3">
        <v>0</v>
      </c>
      <c r="X4838" s="3">
        <v>0</v>
      </c>
      <c r="Y4838" s="3">
        <f t="shared" si="985"/>
        <v>436</v>
      </c>
      <c r="Z4838" s="10">
        <f t="shared" si="986"/>
        <v>0</v>
      </c>
      <c r="AA4838">
        <f t="shared" si="987"/>
        <v>1</v>
      </c>
      <c r="AB4838" t="str">
        <f>VLOOKUP(I4838,SourceData!$A$1:$B$3751,2,FALSE)</f>
        <v>Facebook</v>
      </c>
    </row>
    <row r="4839" spans="1:28" x14ac:dyDescent="0.3">
      <c r="A4839" s="3" t="s">
        <v>24941</v>
      </c>
      <c r="B4839" s="3" t="str">
        <f t="shared" si="977"/>
        <v>2021-05-30 20:26:15.795</v>
      </c>
      <c r="C4839" s="3">
        <f t="shared" si="978"/>
        <v>20</v>
      </c>
      <c r="D4839" s="11" t="str">
        <f t="shared" si="979"/>
        <v>2021-05-30</v>
      </c>
      <c r="E4839" t="str">
        <f t="shared" si="975"/>
        <v>Night</v>
      </c>
      <c r="F4839" t="str">
        <f t="shared" si="976"/>
        <v>May</v>
      </c>
      <c r="G4839" t="str">
        <f t="shared" si="980"/>
        <v>Sunday</v>
      </c>
      <c r="H4839" t="str">
        <f t="shared" si="981"/>
        <v>Weekend</v>
      </c>
      <c r="I4839" s="3" t="s">
        <v>24936</v>
      </c>
      <c r="J4839" s="3">
        <f t="shared" si="982"/>
        <v>1</v>
      </c>
      <c r="K4839" s="3" t="s">
        <v>16</v>
      </c>
      <c r="L4839" s="3" t="s">
        <v>16</v>
      </c>
      <c r="M4839" s="3">
        <v>259113</v>
      </c>
      <c r="N4839" t="s">
        <v>24942</v>
      </c>
      <c r="O4839" s="3">
        <f t="shared" si="983"/>
        <v>3</v>
      </c>
      <c r="P4839" s="3" t="s">
        <v>24943</v>
      </c>
      <c r="Q4839" s="3" t="s">
        <v>24944</v>
      </c>
      <c r="R4839" s="3" t="s">
        <v>24945</v>
      </c>
      <c r="S4839" s="3">
        <f t="shared" si="984"/>
        <v>2.5957962963730097E-2</v>
      </c>
      <c r="T4839" s="3" t="s">
        <v>22</v>
      </c>
      <c r="U4839" s="3">
        <v>5</v>
      </c>
      <c r="V4839" s="3">
        <v>655</v>
      </c>
      <c r="W4839" s="3">
        <v>0</v>
      </c>
      <c r="X4839" s="3">
        <v>27</v>
      </c>
      <c r="Y4839" s="3">
        <f t="shared" si="985"/>
        <v>628</v>
      </c>
      <c r="Z4839" s="10">
        <f t="shared" si="986"/>
        <v>0</v>
      </c>
      <c r="AA4839">
        <f t="shared" si="987"/>
        <v>1</v>
      </c>
      <c r="AB4839" t="str">
        <f>VLOOKUP(I4839,SourceData!$A$1:$B$3751,2,FALSE)</f>
        <v>Facebook</v>
      </c>
    </row>
    <row r="4840" spans="1:28" x14ac:dyDescent="0.3">
      <c r="A4840" s="3" t="s">
        <v>24946</v>
      </c>
      <c r="B4840" s="3" t="str">
        <f t="shared" si="977"/>
        <v>2021-06-03 16:27:06.856</v>
      </c>
      <c r="C4840" s="3">
        <f t="shared" si="978"/>
        <v>16</v>
      </c>
      <c r="D4840" s="11" t="str">
        <f t="shared" si="979"/>
        <v>2021-06-03</v>
      </c>
      <c r="E4840" t="str">
        <f t="shared" si="975"/>
        <v>Afternoon</v>
      </c>
      <c r="F4840" t="str">
        <f t="shared" si="976"/>
        <v>June</v>
      </c>
      <c r="G4840" t="str">
        <f t="shared" si="980"/>
        <v>Thursday</v>
      </c>
      <c r="H4840" t="str">
        <f t="shared" si="981"/>
        <v>Weekday</v>
      </c>
      <c r="I4840" s="3" t="s">
        <v>24936</v>
      </c>
      <c r="J4840" s="3">
        <f t="shared" si="982"/>
        <v>1</v>
      </c>
      <c r="K4840" s="3" t="s">
        <v>16</v>
      </c>
      <c r="L4840" s="3" t="s">
        <v>16</v>
      </c>
      <c r="M4840" s="3">
        <v>261992</v>
      </c>
      <c r="N4840" t="s">
        <v>24947</v>
      </c>
      <c r="O4840" s="3">
        <f t="shared" si="983"/>
        <v>3</v>
      </c>
      <c r="P4840" s="3" t="s">
        <v>24948</v>
      </c>
      <c r="Q4840" s="3" t="s">
        <v>24949</v>
      </c>
      <c r="R4840" s="3" t="s">
        <v>24950</v>
      </c>
      <c r="S4840" s="3">
        <f t="shared" si="984"/>
        <v>1.5792268524819519E-2</v>
      </c>
      <c r="T4840" s="3" t="s">
        <v>22</v>
      </c>
      <c r="U4840" s="3">
        <v>5</v>
      </c>
      <c r="V4840" s="3">
        <v>319</v>
      </c>
      <c r="W4840" s="3">
        <v>0</v>
      </c>
      <c r="X4840" s="3">
        <v>0</v>
      </c>
      <c r="Y4840" s="3">
        <f t="shared" si="985"/>
        <v>319</v>
      </c>
      <c r="Z4840" s="10">
        <f t="shared" si="986"/>
        <v>0</v>
      </c>
      <c r="AA4840">
        <f t="shared" si="987"/>
        <v>1</v>
      </c>
      <c r="AB4840" t="str">
        <f>VLOOKUP(I4840,SourceData!$A$1:$B$3751,2,FALSE)</f>
        <v>Facebook</v>
      </c>
    </row>
    <row r="4841" spans="1:28" x14ac:dyDescent="0.3">
      <c r="A4841" s="3" t="s">
        <v>24951</v>
      </c>
      <c r="B4841" s="3" t="str">
        <f t="shared" si="977"/>
        <v>2021-06-04 09:53:40.784</v>
      </c>
      <c r="C4841" s="3">
        <f t="shared" si="978"/>
        <v>9</v>
      </c>
      <c r="D4841" s="11" t="str">
        <f t="shared" si="979"/>
        <v>2021-06-04</v>
      </c>
      <c r="E4841" t="str">
        <f t="shared" si="975"/>
        <v>Morning</v>
      </c>
      <c r="F4841" t="str">
        <f t="shared" si="976"/>
        <v>June</v>
      </c>
      <c r="G4841" t="str">
        <f t="shared" si="980"/>
        <v>Friday</v>
      </c>
      <c r="H4841" t="str">
        <f t="shared" si="981"/>
        <v>Weekday</v>
      </c>
      <c r="I4841" s="3" t="s">
        <v>24936</v>
      </c>
      <c r="J4841" s="3">
        <f t="shared" si="982"/>
        <v>1</v>
      </c>
      <c r="K4841" s="3" t="s">
        <v>16</v>
      </c>
      <c r="L4841" s="3" t="s">
        <v>16</v>
      </c>
      <c r="M4841" s="3">
        <v>262380</v>
      </c>
      <c r="N4841" t="s">
        <v>24952</v>
      </c>
      <c r="O4841" s="3">
        <f t="shared" si="983"/>
        <v>3</v>
      </c>
      <c r="P4841" s="3" t="s">
        <v>24953</v>
      </c>
      <c r="Q4841" s="3" t="s">
        <v>24954</v>
      </c>
      <c r="R4841" s="3" t="s">
        <v>24955</v>
      </c>
      <c r="S4841" s="3">
        <f t="shared" si="984"/>
        <v>1.15799537015846E-2</v>
      </c>
      <c r="T4841" s="3" t="s">
        <v>22</v>
      </c>
      <c r="U4841" s="3">
        <v>5</v>
      </c>
      <c r="V4841" s="3">
        <v>320</v>
      </c>
      <c r="W4841" s="3">
        <v>0</v>
      </c>
      <c r="X4841" s="3">
        <v>0</v>
      </c>
      <c r="Y4841" s="3">
        <f t="shared" si="985"/>
        <v>320</v>
      </c>
      <c r="Z4841" s="10">
        <f t="shared" si="986"/>
        <v>0</v>
      </c>
      <c r="AA4841">
        <f t="shared" si="987"/>
        <v>1</v>
      </c>
      <c r="AB4841" t="str">
        <f>VLOOKUP(I4841,SourceData!$A$1:$B$3751,2,FALSE)</f>
        <v>Facebook</v>
      </c>
    </row>
    <row r="4842" spans="1:28" x14ac:dyDescent="0.3">
      <c r="A4842" s="3" t="s">
        <v>24956</v>
      </c>
      <c r="B4842" s="3" t="str">
        <f t="shared" si="977"/>
        <v>2021-06-07 17:33:23.067</v>
      </c>
      <c r="C4842" s="3">
        <f t="shared" si="978"/>
        <v>17</v>
      </c>
      <c r="D4842" s="11" t="str">
        <f t="shared" si="979"/>
        <v>2021-06-07</v>
      </c>
      <c r="E4842" t="str">
        <f t="shared" si="975"/>
        <v>Evening</v>
      </c>
      <c r="F4842" t="str">
        <f t="shared" si="976"/>
        <v>June</v>
      </c>
      <c r="G4842" t="str">
        <f t="shared" si="980"/>
        <v>Monday</v>
      </c>
      <c r="H4842" t="str">
        <f t="shared" si="981"/>
        <v>Weekday</v>
      </c>
      <c r="I4842" s="3" t="s">
        <v>24936</v>
      </c>
      <c r="J4842" s="3">
        <f t="shared" si="982"/>
        <v>1</v>
      </c>
      <c r="K4842" s="3" t="s">
        <v>16</v>
      </c>
      <c r="L4842" s="3" t="s">
        <v>16</v>
      </c>
      <c r="M4842" s="3">
        <v>265233</v>
      </c>
      <c r="N4842" t="s">
        <v>24957</v>
      </c>
      <c r="O4842" s="3">
        <f t="shared" si="983"/>
        <v>4</v>
      </c>
      <c r="P4842" s="3" t="s">
        <v>24958</v>
      </c>
      <c r="Q4842" s="3" t="s">
        <v>24959</v>
      </c>
      <c r="R4842" s="3" t="s">
        <v>24960</v>
      </c>
      <c r="S4842" s="3">
        <f t="shared" si="984"/>
        <v>1.0673819444491528E-2</v>
      </c>
      <c r="T4842" s="3" t="s">
        <v>22</v>
      </c>
      <c r="U4842" s="3">
        <v>5</v>
      </c>
      <c r="V4842" s="3">
        <v>483</v>
      </c>
      <c r="W4842" s="3">
        <v>0</v>
      </c>
      <c r="X4842" s="3">
        <v>5</v>
      </c>
      <c r="Y4842" s="3">
        <f t="shared" si="985"/>
        <v>478</v>
      </c>
      <c r="Z4842" s="10">
        <f t="shared" si="986"/>
        <v>0</v>
      </c>
      <c r="AA4842">
        <f t="shared" si="987"/>
        <v>1</v>
      </c>
      <c r="AB4842" t="str">
        <f>VLOOKUP(I4842,SourceData!$A$1:$B$3751,2,FALSE)</f>
        <v>Facebook</v>
      </c>
    </row>
    <row r="4843" spans="1:28" x14ac:dyDescent="0.3">
      <c r="A4843" s="3" t="s">
        <v>24961</v>
      </c>
      <c r="B4843" s="3" t="str">
        <f t="shared" si="977"/>
        <v>2021-06-20 09:22:50.800</v>
      </c>
      <c r="C4843" s="3">
        <f t="shared" si="978"/>
        <v>9</v>
      </c>
      <c r="D4843" s="11" t="str">
        <f t="shared" si="979"/>
        <v>2021-06-20</v>
      </c>
      <c r="E4843" t="str">
        <f t="shared" si="975"/>
        <v>Morning</v>
      </c>
      <c r="F4843" t="str">
        <f t="shared" si="976"/>
        <v>June</v>
      </c>
      <c r="G4843" t="str">
        <f t="shared" si="980"/>
        <v>Sunday</v>
      </c>
      <c r="H4843" t="str">
        <f t="shared" si="981"/>
        <v>Weekend</v>
      </c>
      <c r="I4843" s="3" t="s">
        <v>24936</v>
      </c>
      <c r="J4843" s="3">
        <f t="shared" si="982"/>
        <v>1</v>
      </c>
      <c r="K4843" s="3" t="s">
        <v>16</v>
      </c>
      <c r="L4843" s="3" t="s">
        <v>16</v>
      </c>
      <c r="M4843" s="3">
        <v>274793</v>
      </c>
      <c r="N4843" t="s">
        <v>19251</v>
      </c>
      <c r="O4843" s="3">
        <f t="shared" si="983"/>
        <v>2</v>
      </c>
      <c r="P4843" s="3" t="s">
        <v>24962</v>
      </c>
      <c r="Q4843" s="3" t="s">
        <v>24963</v>
      </c>
      <c r="R4843" s="3" t="s">
        <v>24964</v>
      </c>
      <c r="S4843" s="3">
        <f t="shared" si="984"/>
        <v>9.8990972255705856E-3</v>
      </c>
      <c r="T4843" s="3" t="s">
        <v>22</v>
      </c>
      <c r="U4843" s="3">
        <v>5</v>
      </c>
      <c r="V4843" s="3">
        <v>343</v>
      </c>
      <c r="W4843" s="3">
        <v>0</v>
      </c>
      <c r="X4843" s="3">
        <v>5</v>
      </c>
      <c r="Y4843" s="3">
        <f t="shared" si="985"/>
        <v>338</v>
      </c>
      <c r="Z4843" s="10">
        <f t="shared" si="986"/>
        <v>0</v>
      </c>
      <c r="AA4843">
        <f t="shared" si="987"/>
        <v>1</v>
      </c>
      <c r="AB4843" t="str">
        <f>VLOOKUP(I4843,SourceData!$A$1:$B$3751,2,FALSE)</f>
        <v>Facebook</v>
      </c>
    </row>
    <row r="4844" spans="1:28" x14ac:dyDescent="0.3">
      <c r="A4844" s="3" t="s">
        <v>24965</v>
      </c>
      <c r="B4844" s="3" t="str">
        <f t="shared" si="977"/>
        <v>2021-06-22 11:38:10.977</v>
      </c>
      <c r="C4844" s="3">
        <f t="shared" si="978"/>
        <v>11</v>
      </c>
      <c r="D4844" s="11" t="str">
        <f t="shared" si="979"/>
        <v>2021-06-22</v>
      </c>
      <c r="E4844" t="str">
        <f t="shared" si="975"/>
        <v>Morning</v>
      </c>
      <c r="F4844" t="str">
        <f t="shared" si="976"/>
        <v>June</v>
      </c>
      <c r="G4844" t="str">
        <f t="shared" si="980"/>
        <v>Tuesday</v>
      </c>
      <c r="H4844" t="str">
        <f t="shared" si="981"/>
        <v>Weekday</v>
      </c>
      <c r="I4844" s="3" t="s">
        <v>24936</v>
      </c>
      <c r="J4844" s="3">
        <f t="shared" si="982"/>
        <v>1</v>
      </c>
      <c r="K4844" s="3" t="s">
        <v>16</v>
      </c>
      <c r="L4844" s="3" t="s">
        <v>16</v>
      </c>
      <c r="M4844" s="3">
        <v>276262</v>
      </c>
      <c r="N4844" t="s">
        <v>24966</v>
      </c>
      <c r="O4844" s="3">
        <f t="shared" si="983"/>
        <v>5</v>
      </c>
      <c r="P4844" s="3" t="s">
        <v>24967</v>
      </c>
      <c r="Q4844" s="3" t="s">
        <v>24968</v>
      </c>
      <c r="R4844" s="3" t="s">
        <v>24969</v>
      </c>
      <c r="S4844" s="3">
        <f t="shared" si="984"/>
        <v>9.685671298939269E-3</v>
      </c>
      <c r="T4844" s="3" t="s">
        <v>22</v>
      </c>
      <c r="U4844" s="3">
        <v>5</v>
      </c>
      <c r="V4844" s="3">
        <v>702</v>
      </c>
      <c r="W4844" s="3">
        <v>0</v>
      </c>
      <c r="X4844" s="3">
        <v>0</v>
      </c>
      <c r="Y4844" s="3">
        <f t="shared" si="985"/>
        <v>702</v>
      </c>
      <c r="Z4844" s="10">
        <f t="shared" si="986"/>
        <v>0</v>
      </c>
      <c r="AA4844">
        <f t="shared" si="987"/>
        <v>1</v>
      </c>
      <c r="AB4844" t="str">
        <f>VLOOKUP(I4844,SourceData!$A$1:$B$3751,2,FALSE)</f>
        <v>Facebook</v>
      </c>
    </row>
    <row r="4845" spans="1:28" x14ac:dyDescent="0.3">
      <c r="A4845" s="3" t="s">
        <v>24970</v>
      </c>
      <c r="B4845" s="3" t="str">
        <f t="shared" si="977"/>
        <v>2021-06-28 14:15:38.471</v>
      </c>
      <c r="C4845" s="3">
        <f t="shared" si="978"/>
        <v>14</v>
      </c>
      <c r="D4845" s="11" t="str">
        <f t="shared" si="979"/>
        <v>2021-06-28</v>
      </c>
      <c r="E4845" t="str">
        <f t="shared" si="975"/>
        <v>Afternoon</v>
      </c>
      <c r="F4845" t="str">
        <f t="shared" si="976"/>
        <v>June</v>
      </c>
      <c r="G4845" t="str">
        <f t="shared" si="980"/>
        <v>Monday</v>
      </c>
      <c r="H4845" t="str">
        <f t="shared" si="981"/>
        <v>Weekday</v>
      </c>
      <c r="I4845" s="3" t="s">
        <v>24936</v>
      </c>
      <c r="J4845" s="3">
        <f t="shared" si="982"/>
        <v>1</v>
      </c>
      <c r="K4845" s="3" t="s">
        <v>16</v>
      </c>
      <c r="L4845" s="3" t="s">
        <v>16</v>
      </c>
      <c r="M4845" s="3">
        <v>281401</v>
      </c>
      <c r="N4845" t="s">
        <v>24971</v>
      </c>
      <c r="O4845" s="3">
        <f t="shared" si="983"/>
        <v>8</v>
      </c>
      <c r="P4845" s="3" t="s">
        <v>24972</v>
      </c>
      <c r="Q4845" s="3" t="s">
        <v>24973</v>
      </c>
      <c r="R4845" s="3" t="s">
        <v>24974</v>
      </c>
      <c r="S4845" s="3">
        <f t="shared" si="984"/>
        <v>7.0577430524281226E-3</v>
      </c>
      <c r="T4845" s="3" t="s">
        <v>22</v>
      </c>
      <c r="U4845" s="3">
        <v>5</v>
      </c>
      <c r="V4845" s="3">
        <v>332</v>
      </c>
      <c r="W4845" s="3">
        <v>0</v>
      </c>
      <c r="X4845" s="3">
        <v>0</v>
      </c>
      <c r="Y4845" s="3">
        <f t="shared" si="985"/>
        <v>332</v>
      </c>
      <c r="Z4845" s="10">
        <f t="shared" si="986"/>
        <v>0</v>
      </c>
      <c r="AA4845">
        <f t="shared" si="987"/>
        <v>1</v>
      </c>
      <c r="AB4845" t="str">
        <f>VLOOKUP(I4845,SourceData!$A$1:$B$3751,2,FALSE)</f>
        <v>Facebook</v>
      </c>
    </row>
    <row r="4846" spans="1:28" x14ac:dyDescent="0.3">
      <c r="A4846" s="3" t="s">
        <v>24975</v>
      </c>
      <c r="B4846" s="3" t="str">
        <f t="shared" si="977"/>
        <v>2021-06-30 09:42:00.210</v>
      </c>
      <c r="C4846" s="3">
        <f t="shared" si="978"/>
        <v>9</v>
      </c>
      <c r="D4846" s="11" t="str">
        <f t="shared" si="979"/>
        <v>2021-06-30</v>
      </c>
      <c r="E4846" t="str">
        <f t="shared" si="975"/>
        <v>Morning</v>
      </c>
      <c r="F4846" t="str">
        <f t="shared" si="976"/>
        <v>June</v>
      </c>
      <c r="G4846" t="str">
        <f t="shared" si="980"/>
        <v>Wednesday</v>
      </c>
      <c r="H4846" t="str">
        <f t="shared" si="981"/>
        <v>Weekday</v>
      </c>
      <c r="I4846" s="3" t="s">
        <v>24936</v>
      </c>
      <c r="J4846" s="3">
        <f t="shared" si="982"/>
        <v>1</v>
      </c>
      <c r="K4846" s="3" t="s">
        <v>16</v>
      </c>
      <c r="L4846" s="3" t="s">
        <v>16</v>
      </c>
      <c r="M4846" s="3">
        <v>282801</v>
      </c>
      <c r="N4846" t="s">
        <v>24976</v>
      </c>
      <c r="O4846" s="3">
        <f t="shared" si="983"/>
        <v>2</v>
      </c>
      <c r="P4846" s="3" t="s">
        <v>24977</v>
      </c>
      <c r="Q4846" s="3" t="s">
        <v>24978</v>
      </c>
      <c r="R4846" s="3" t="s">
        <v>24979</v>
      </c>
      <c r="S4846" s="3">
        <f t="shared" si="984"/>
        <v>8.5168171281111427E-3</v>
      </c>
      <c r="T4846" s="3" t="s">
        <v>22</v>
      </c>
      <c r="U4846" s="3">
        <v>5</v>
      </c>
      <c r="V4846" s="3">
        <v>448</v>
      </c>
      <c r="W4846" s="3">
        <v>0</v>
      </c>
      <c r="X4846" s="3">
        <v>0</v>
      </c>
      <c r="Y4846" s="3">
        <f t="shared" si="985"/>
        <v>448</v>
      </c>
      <c r="Z4846" s="10">
        <f t="shared" si="986"/>
        <v>0</v>
      </c>
      <c r="AA4846">
        <f t="shared" si="987"/>
        <v>1</v>
      </c>
      <c r="AB4846" t="str">
        <f>VLOOKUP(I4846,SourceData!$A$1:$B$3751,2,FALSE)</f>
        <v>Facebook</v>
      </c>
    </row>
    <row r="4847" spans="1:28" x14ac:dyDescent="0.3">
      <c r="A4847" s="3" t="s">
        <v>24980</v>
      </c>
      <c r="B4847" s="3" t="str">
        <f t="shared" si="977"/>
        <v>2021-07-13 08:01:10.430</v>
      </c>
      <c r="C4847" s="3">
        <f t="shared" si="978"/>
        <v>8</v>
      </c>
      <c r="D4847" s="11" t="str">
        <f t="shared" si="979"/>
        <v>2021-07-13</v>
      </c>
      <c r="E4847" t="str">
        <f t="shared" si="975"/>
        <v>Morning</v>
      </c>
      <c r="F4847" t="str">
        <f t="shared" si="976"/>
        <v>July</v>
      </c>
      <c r="G4847" t="str">
        <f t="shared" si="980"/>
        <v>Tuesday</v>
      </c>
      <c r="H4847" t="str">
        <f t="shared" si="981"/>
        <v>Weekday</v>
      </c>
      <c r="I4847" s="3" t="s">
        <v>24936</v>
      </c>
      <c r="J4847" s="3">
        <f t="shared" si="982"/>
        <v>1</v>
      </c>
      <c r="K4847" s="3" t="s">
        <v>16</v>
      </c>
      <c r="L4847" s="3" t="s">
        <v>16</v>
      </c>
      <c r="M4847" s="3">
        <v>293207</v>
      </c>
      <c r="N4847" t="s">
        <v>24981</v>
      </c>
      <c r="O4847" s="3">
        <f t="shared" si="983"/>
        <v>4</v>
      </c>
      <c r="P4847" s="3" t="s">
        <v>24982</v>
      </c>
      <c r="Q4847" s="3" t="s">
        <v>24983</v>
      </c>
      <c r="R4847" s="3" t="s">
        <v>24984</v>
      </c>
      <c r="S4847" s="3">
        <f t="shared" si="984"/>
        <v>1.374381944333436E-2</v>
      </c>
      <c r="T4847" s="3" t="s">
        <v>22</v>
      </c>
      <c r="U4847" s="3">
        <v>5</v>
      </c>
      <c r="V4847" s="3">
        <v>406</v>
      </c>
      <c r="W4847" s="3">
        <v>0</v>
      </c>
      <c r="X4847" s="3">
        <v>30</v>
      </c>
      <c r="Y4847" s="3">
        <f t="shared" si="985"/>
        <v>376</v>
      </c>
      <c r="Z4847" s="10">
        <f t="shared" si="986"/>
        <v>0</v>
      </c>
      <c r="AA4847">
        <f t="shared" si="987"/>
        <v>1</v>
      </c>
      <c r="AB4847" t="str">
        <f>VLOOKUP(I4847,SourceData!$A$1:$B$3751,2,FALSE)</f>
        <v>Facebook</v>
      </c>
    </row>
    <row r="4848" spans="1:28" x14ac:dyDescent="0.3">
      <c r="A4848" s="3" t="s">
        <v>24985</v>
      </c>
      <c r="B4848" s="3" t="str">
        <f t="shared" si="977"/>
        <v>2021-07-25 13:20:26.130</v>
      </c>
      <c r="C4848" s="3">
        <f t="shared" si="978"/>
        <v>13</v>
      </c>
      <c r="D4848" s="11" t="str">
        <f t="shared" si="979"/>
        <v>2021-07-25</v>
      </c>
      <c r="E4848" t="str">
        <f t="shared" si="975"/>
        <v>Afternoon</v>
      </c>
      <c r="F4848" t="str">
        <f t="shared" si="976"/>
        <v>July</v>
      </c>
      <c r="G4848" t="str">
        <f t="shared" si="980"/>
        <v>Sunday</v>
      </c>
      <c r="H4848" t="str">
        <f t="shared" si="981"/>
        <v>Weekend</v>
      </c>
      <c r="I4848" s="3" t="s">
        <v>24936</v>
      </c>
      <c r="J4848" s="3">
        <f t="shared" si="982"/>
        <v>1</v>
      </c>
      <c r="K4848" s="3" t="s">
        <v>16</v>
      </c>
      <c r="L4848" s="3" t="s">
        <v>16</v>
      </c>
      <c r="M4848" s="3">
        <v>302759</v>
      </c>
      <c r="N4848" t="s">
        <v>24986</v>
      </c>
      <c r="O4848" s="3">
        <f t="shared" si="983"/>
        <v>4</v>
      </c>
      <c r="P4848" s="3" t="s">
        <v>24987</v>
      </c>
      <c r="Q4848" s="3" t="s">
        <v>24988</v>
      </c>
      <c r="R4848" s="3" t="s">
        <v>24989</v>
      </c>
      <c r="S4848" s="3">
        <f t="shared" si="984"/>
        <v>8.9130671331076883E-3</v>
      </c>
      <c r="T4848" s="3" t="s">
        <v>22</v>
      </c>
      <c r="U4848" s="3">
        <v>5</v>
      </c>
      <c r="V4848" s="3">
        <v>438</v>
      </c>
      <c r="W4848" s="3">
        <v>0</v>
      </c>
      <c r="X4848" s="3">
        <v>0</v>
      </c>
      <c r="Y4848" s="3">
        <f t="shared" si="985"/>
        <v>438</v>
      </c>
      <c r="Z4848" s="10">
        <f t="shared" si="986"/>
        <v>0</v>
      </c>
      <c r="AA4848">
        <f t="shared" si="987"/>
        <v>1</v>
      </c>
      <c r="AB4848" t="str">
        <f>VLOOKUP(I4848,SourceData!$A$1:$B$3751,2,FALSE)</f>
        <v>Facebook</v>
      </c>
    </row>
    <row r="4849" spans="1:28" x14ac:dyDescent="0.3">
      <c r="A4849" s="3" t="s">
        <v>24990</v>
      </c>
      <c r="B4849" s="3" t="str">
        <f t="shared" si="977"/>
        <v>2021-08-09 08:57:27.675</v>
      </c>
      <c r="C4849" s="3">
        <f t="shared" si="978"/>
        <v>8</v>
      </c>
      <c r="D4849" s="11" t="str">
        <f t="shared" si="979"/>
        <v>2021-08-09</v>
      </c>
      <c r="E4849" t="str">
        <f t="shared" si="975"/>
        <v>Morning</v>
      </c>
      <c r="F4849" t="str">
        <f t="shared" si="976"/>
        <v>August</v>
      </c>
      <c r="G4849" t="str">
        <f t="shared" si="980"/>
        <v>Monday</v>
      </c>
      <c r="H4849" t="str">
        <f t="shared" si="981"/>
        <v>Weekday</v>
      </c>
      <c r="I4849" s="3" t="s">
        <v>24936</v>
      </c>
      <c r="J4849" s="3">
        <f t="shared" si="982"/>
        <v>1</v>
      </c>
      <c r="K4849" s="3" t="s">
        <v>16</v>
      </c>
      <c r="L4849" s="3" t="s">
        <v>16</v>
      </c>
      <c r="M4849" s="3">
        <v>313053</v>
      </c>
      <c r="N4849" t="s">
        <v>24991</v>
      </c>
      <c r="O4849" s="3">
        <f t="shared" si="983"/>
        <v>7</v>
      </c>
      <c r="P4849" s="3" t="s">
        <v>24992</v>
      </c>
      <c r="Q4849" s="3" t="s">
        <v>24993</v>
      </c>
      <c r="R4849" s="3" t="s">
        <v>24994</v>
      </c>
      <c r="S4849" s="3">
        <f t="shared" si="984"/>
        <v>6.3005902775330469E-3</v>
      </c>
      <c r="T4849" s="3" t="s">
        <v>22</v>
      </c>
      <c r="U4849" s="3">
        <v>5</v>
      </c>
      <c r="V4849" s="3">
        <v>390</v>
      </c>
      <c r="W4849" s="3">
        <v>0</v>
      </c>
      <c r="X4849" s="3">
        <v>25</v>
      </c>
      <c r="Y4849" s="3">
        <f t="shared" si="985"/>
        <v>365</v>
      </c>
      <c r="Z4849" s="10">
        <f t="shared" si="986"/>
        <v>0</v>
      </c>
      <c r="AA4849">
        <f t="shared" si="987"/>
        <v>1</v>
      </c>
      <c r="AB4849" t="str">
        <f>VLOOKUP(I4849,SourceData!$A$1:$B$3751,2,FALSE)</f>
        <v>Facebook</v>
      </c>
    </row>
    <row r="4850" spans="1:28" x14ac:dyDescent="0.3">
      <c r="A4850" s="3" t="s">
        <v>24995</v>
      </c>
      <c r="B4850" s="3" t="str">
        <f t="shared" si="977"/>
        <v>2021-09-10 07:41:49.772</v>
      </c>
      <c r="C4850" s="3">
        <f t="shared" si="978"/>
        <v>7</v>
      </c>
      <c r="D4850" s="11" t="str">
        <f t="shared" si="979"/>
        <v>2021-09-10</v>
      </c>
      <c r="E4850" t="str">
        <f t="shared" si="975"/>
        <v>Morning</v>
      </c>
      <c r="F4850" t="str">
        <f t="shared" si="976"/>
        <v>September</v>
      </c>
      <c r="G4850" t="str">
        <f t="shared" si="980"/>
        <v>Friday</v>
      </c>
      <c r="H4850" t="str">
        <f t="shared" si="981"/>
        <v>Weekday</v>
      </c>
      <c r="I4850" s="3" t="s">
        <v>24936</v>
      </c>
      <c r="J4850" s="3">
        <f t="shared" si="982"/>
        <v>1</v>
      </c>
      <c r="K4850" s="3" t="s">
        <v>16</v>
      </c>
      <c r="L4850" s="3" t="s">
        <v>16</v>
      </c>
      <c r="M4850" s="3">
        <v>343902</v>
      </c>
      <c r="N4850" t="s">
        <v>24996</v>
      </c>
      <c r="O4850" s="3">
        <f t="shared" si="983"/>
        <v>2</v>
      </c>
      <c r="P4850" s="3" t="s">
        <v>24997</v>
      </c>
      <c r="Q4850" s="3" t="s">
        <v>24998</v>
      </c>
      <c r="R4850" s="3" t="s">
        <v>24999</v>
      </c>
      <c r="S4850" s="3">
        <f t="shared" si="984"/>
        <v>8.6209259243332781E-3</v>
      </c>
      <c r="T4850" s="3" t="s">
        <v>22</v>
      </c>
      <c r="U4850" s="3"/>
      <c r="V4850" s="3">
        <v>150</v>
      </c>
      <c r="W4850" s="3">
        <v>0</v>
      </c>
      <c r="X4850" s="3">
        <v>86</v>
      </c>
      <c r="Y4850" s="3">
        <f t="shared" si="985"/>
        <v>64</v>
      </c>
      <c r="Z4850" s="10">
        <f t="shared" si="986"/>
        <v>0</v>
      </c>
      <c r="AA4850">
        <f t="shared" si="987"/>
        <v>1</v>
      </c>
      <c r="AB4850" t="str">
        <f>VLOOKUP(I4850,SourceData!$A$1:$B$3751,2,FALSE)</f>
        <v>Facebook</v>
      </c>
    </row>
    <row r="4851" spans="1:28" x14ac:dyDescent="0.3">
      <c r="A4851" s="3" t="s">
        <v>25000</v>
      </c>
      <c r="B4851" s="3" t="str">
        <f t="shared" si="977"/>
        <v>2021-05-26 13:45:25.728</v>
      </c>
      <c r="C4851" s="3">
        <f t="shared" si="978"/>
        <v>13</v>
      </c>
      <c r="D4851" s="11" t="str">
        <f t="shared" si="979"/>
        <v>2021-05-26</v>
      </c>
      <c r="E4851" t="str">
        <f t="shared" si="975"/>
        <v>Afternoon</v>
      </c>
      <c r="F4851" t="str">
        <f t="shared" si="976"/>
        <v>May</v>
      </c>
      <c r="G4851" t="str">
        <f t="shared" si="980"/>
        <v>Wednesday</v>
      </c>
      <c r="H4851" t="str">
        <f t="shared" si="981"/>
        <v>Weekday</v>
      </c>
      <c r="I4851" s="3" t="s">
        <v>25001</v>
      </c>
      <c r="J4851" s="3">
        <f t="shared" si="982"/>
        <v>1</v>
      </c>
      <c r="K4851" s="3" t="s">
        <v>16</v>
      </c>
      <c r="L4851" s="3" t="s">
        <v>16</v>
      </c>
      <c r="M4851" s="3">
        <v>255389</v>
      </c>
      <c r="N4851" t="s">
        <v>25002</v>
      </c>
      <c r="O4851" s="3">
        <f t="shared" si="983"/>
        <v>3</v>
      </c>
      <c r="P4851" s="3" t="s">
        <v>25003</v>
      </c>
      <c r="Q4851" s="3" t="s">
        <v>25004</v>
      </c>
      <c r="R4851" s="3" t="s">
        <v>25005</v>
      </c>
      <c r="S4851" s="3">
        <f t="shared" si="984"/>
        <v>3.8792430561443325E-2</v>
      </c>
      <c r="T4851" s="3" t="s">
        <v>22</v>
      </c>
      <c r="U4851" s="3">
        <v>5</v>
      </c>
      <c r="V4851" s="3">
        <v>400</v>
      </c>
      <c r="W4851" s="3">
        <v>0</v>
      </c>
      <c r="X4851" s="3">
        <v>100</v>
      </c>
      <c r="Y4851" s="3">
        <f t="shared" si="985"/>
        <v>300</v>
      </c>
      <c r="Z4851" s="10">
        <f t="shared" si="986"/>
        <v>0</v>
      </c>
      <c r="AA4851">
        <f t="shared" si="987"/>
        <v>1</v>
      </c>
      <c r="AB4851" t="str">
        <f>VLOOKUP(I4851,SourceData!$A$1:$B$3751,2,FALSE)</f>
        <v>Facebook</v>
      </c>
    </row>
    <row r="4852" spans="1:28" x14ac:dyDescent="0.3">
      <c r="A4852" s="3" t="s">
        <v>25006</v>
      </c>
      <c r="B4852" s="3" t="str">
        <f t="shared" si="977"/>
        <v>2021-06-19 15:59:58.906</v>
      </c>
      <c r="C4852" s="3">
        <f t="shared" si="978"/>
        <v>15</v>
      </c>
      <c r="D4852" s="11" t="str">
        <f t="shared" si="979"/>
        <v>2021-06-19</v>
      </c>
      <c r="E4852" t="str">
        <f t="shared" si="975"/>
        <v>Afternoon</v>
      </c>
      <c r="F4852" t="str">
        <f t="shared" si="976"/>
        <v>June</v>
      </c>
      <c r="G4852" t="str">
        <f t="shared" si="980"/>
        <v>Saturday</v>
      </c>
      <c r="H4852" t="str">
        <f t="shared" si="981"/>
        <v>Weekend</v>
      </c>
      <c r="I4852" s="3" t="s">
        <v>25001</v>
      </c>
      <c r="J4852" s="3">
        <f t="shared" si="982"/>
        <v>1</v>
      </c>
      <c r="K4852" s="3" t="s">
        <v>16</v>
      </c>
      <c r="L4852" s="3" t="s">
        <v>16</v>
      </c>
      <c r="M4852" s="3">
        <v>274212</v>
      </c>
      <c r="N4852" t="s">
        <v>25007</v>
      </c>
      <c r="O4852" s="3">
        <f t="shared" si="983"/>
        <v>2</v>
      </c>
      <c r="P4852" s="3" t="s">
        <v>25008</v>
      </c>
      <c r="Q4852" s="3" t="s">
        <v>25009</v>
      </c>
      <c r="R4852" s="3" t="s">
        <v>25010</v>
      </c>
      <c r="S4852" s="3">
        <f t="shared" si="984"/>
        <v>7.017129632004071E-3</v>
      </c>
      <c r="T4852" s="3" t="s">
        <v>22</v>
      </c>
      <c r="U4852" s="3">
        <v>5</v>
      </c>
      <c r="V4852" s="3">
        <v>224</v>
      </c>
      <c r="W4852" s="3">
        <v>25</v>
      </c>
      <c r="X4852" s="3">
        <v>5</v>
      </c>
      <c r="Y4852" s="3">
        <f t="shared" si="985"/>
        <v>244</v>
      </c>
      <c r="Z4852" s="10">
        <f t="shared" si="986"/>
        <v>0.11160714285714286</v>
      </c>
      <c r="AA4852">
        <f t="shared" si="987"/>
        <v>1</v>
      </c>
      <c r="AB4852" t="str">
        <f>VLOOKUP(I4852,SourceData!$A$1:$B$3751,2,FALSE)</f>
        <v>Facebook</v>
      </c>
    </row>
    <row r="4853" spans="1:28" x14ac:dyDescent="0.3">
      <c r="A4853" s="3" t="s">
        <v>25011</v>
      </c>
      <c r="B4853" s="3" t="str">
        <f t="shared" si="977"/>
        <v>2021-05-26 13:20:17.770</v>
      </c>
      <c r="C4853" s="3">
        <f t="shared" si="978"/>
        <v>13</v>
      </c>
      <c r="D4853" s="11" t="str">
        <f t="shared" si="979"/>
        <v>2021-05-26</v>
      </c>
      <c r="E4853" t="str">
        <f t="shared" si="975"/>
        <v>Afternoon</v>
      </c>
      <c r="F4853" t="str">
        <f t="shared" si="976"/>
        <v>May</v>
      </c>
      <c r="G4853" t="str">
        <f t="shared" si="980"/>
        <v>Wednesday</v>
      </c>
      <c r="H4853" t="str">
        <f t="shared" si="981"/>
        <v>Weekday</v>
      </c>
      <c r="I4853" s="3" t="s">
        <v>25012</v>
      </c>
      <c r="J4853" s="3">
        <f t="shared" si="982"/>
        <v>1</v>
      </c>
      <c r="K4853" s="3" t="s">
        <v>16</v>
      </c>
      <c r="L4853" s="3" t="s">
        <v>719</v>
      </c>
      <c r="M4853" s="3">
        <v>255360</v>
      </c>
      <c r="N4853" t="s">
        <v>25013</v>
      </c>
      <c r="O4853" s="3">
        <f t="shared" si="983"/>
        <v>11</v>
      </c>
      <c r="P4853" s="3" t="s">
        <v>25014</v>
      </c>
      <c r="Q4853" s="3" t="s">
        <v>25015</v>
      </c>
      <c r="R4853" s="3" t="s">
        <v>25016</v>
      </c>
      <c r="S4853" s="3">
        <f t="shared" si="984"/>
        <v>6.2839826387062203E-2</v>
      </c>
      <c r="T4853" s="3" t="s">
        <v>22</v>
      </c>
      <c r="U4853" s="3">
        <v>5</v>
      </c>
      <c r="V4853" s="3">
        <v>353</v>
      </c>
      <c r="W4853" s="3">
        <v>45</v>
      </c>
      <c r="X4853" s="3">
        <v>0</v>
      </c>
      <c r="Y4853" s="3">
        <f t="shared" si="985"/>
        <v>398</v>
      </c>
      <c r="Z4853" s="10">
        <f t="shared" si="986"/>
        <v>0.12747875354107649</v>
      </c>
      <c r="AA4853">
        <f t="shared" si="987"/>
        <v>1</v>
      </c>
      <c r="AB4853" t="str">
        <f>VLOOKUP(I4853,SourceData!$A$1:$B$3751,2,FALSE)</f>
        <v>Instagram</v>
      </c>
    </row>
    <row r="4854" spans="1:28" x14ac:dyDescent="0.3">
      <c r="A4854" s="3" t="s">
        <v>25017</v>
      </c>
      <c r="B4854" s="3" t="str">
        <f t="shared" si="977"/>
        <v>2021-05-26 12:23:45.533</v>
      </c>
      <c r="C4854" s="3">
        <f t="shared" si="978"/>
        <v>12</v>
      </c>
      <c r="D4854" s="11" t="str">
        <f t="shared" si="979"/>
        <v>2021-05-26</v>
      </c>
      <c r="E4854" t="str">
        <f t="shared" si="975"/>
        <v>Afternoon</v>
      </c>
      <c r="F4854" t="str">
        <f t="shared" si="976"/>
        <v>May</v>
      </c>
      <c r="G4854" t="str">
        <f t="shared" si="980"/>
        <v>Wednesday</v>
      </c>
      <c r="H4854" t="str">
        <f t="shared" si="981"/>
        <v>Weekday</v>
      </c>
      <c r="I4854" s="3" t="s">
        <v>25018</v>
      </c>
      <c r="J4854" s="3">
        <f t="shared" si="982"/>
        <v>1</v>
      </c>
      <c r="K4854" s="3" t="s">
        <v>16</v>
      </c>
      <c r="L4854" s="3" t="s">
        <v>17</v>
      </c>
      <c r="M4854" s="3">
        <v>255314</v>
      </c>
      <c r="N4854" t="s">
        <v>25019</v>
      </c>
      <c r="O4854" s="3">
        <f t="shared" si="983"/>
        <v>19</v>
      </c>
      <c r="P4854" s="3" t="s">
        <v>25020</v>
      </c>
      <c r="Q4854" s="3" t="s">
        <v>25021</v>
      </c>
      <c r="R4854" s="3" t="s">
        <v>25022</v>
      </c>
      <c r="S4854" s="3">
        <f t="shared" si="984"/>
        <v>5.9122152779309545E-2</v>
      </c>
      <c r="T4854" s="3" t="s">
        <v>22</v>
      </c>
      <c r="U4854" s="3">
        <v>5</v>
      </c>
      <c r="V4854" s="3">
        <v>1100</v>
      </c>
      <c r="W4854" s="3">
        <v>0</v>
      </c>
      <c r="X4854" s="3">
        <v>0</v>
      </c>
      <c r="Y4854" s="3">
        <f t="shared" si="985"/>
        <v>1100</v>
      </c>
      <c r="Z4854" s="10">
        <f t="shared" si="986"/>
        <v>0</v>
      </c>
      <c r="AA4854">
        <f t="shared" si="987"/>
        <v>1</v>
      </c>
      <c r="AB4854" t="str">
        <f>VLOOKUP(I4854,SourceData!$A$1:$B$3751,2,FALSE)</f>
        <v>Snapchat</v>
      </c>
    </row>
    <row r="4855" spans="1:28" x14ac:dyDescent="0.3">
      <c r="A4855" s="3" t="s">
        <v>25023</v>
      </c>
      <c r="B4855" s="3" t="str">
        <f t="shared" si="977"/>
        <v>2021-07-05 10:37:56.535</v>
      </c>
      <c r="C4855" s="3">
        <f t="shared" si="978"/>
        <v>10</v>
      </c>
      <c r="D4855" s="11" t="str">
        <f t="shared" si="979"/>
        <v>2021-07-05</v>
      </c>
      <c r="E4855" t="str">
        <f t="shared" si="975"/>
        <v>Morning</v>
      </c>
      <c r="F4855" t="str">
        <f t="shared" si="976"/>
        <v>July</v>
      </c>
      <c r="G4855" t="str">
        <f t="shared" si="980"/>
        <v>Monday</v>
      </c>
      <c r="H4855" t="str">
        <f t="shared" si="981"/>
        <v>Weekday</v>
      </c>
      <c r="I4855" s="3" t="s">
        <v>25018</v>
      </c>
      <c r="J4855" s="3">
        <f t="shared" si="982"/>
        <v>1</v>
      </c>
      <c r="K4855" s="3" t="s">
        <v>16</v>
      </c>
      <c r="L4855" s="3" t="s">
        <v>17</v>
      </c>
      <c r="M4855" s="3">
        <v>287602</v>
      </c>
      <c r="N4855" t="s">
        <v>25024</v>
      </c>
      <c r="O4855" s="3">
        <f t="shared" si="983"/>
        <v>16</v>
      </c>
      <c r="P4855" s="3" t="s">
        <v>25025</v>
      </c>
      <c r="Q4855" s="3" t="s">
        <v>25026</v>
      </c>
      <c r="R4855" s="3" t="s">
        <v>25027</v>
      </c>
      <c r="S4855" s="3">
        <f t="shared" si="984"/>
        <v>1.9670231478812639E-2</v>
      </c>
      <c r="T4855" s="3" t="s">
        <v>22</v>
      </c>
      <c r="U4855" s="3">
        <v>5</v>
      </c>
      <c r="V4855" s="3">
        <v>897</v>
      </c>
      <c r="W4855" s="3">
        <v>0</v>
      </c>
      <c r="X4855" s="3">
        <v>0</v>
      </c>
      <c r="Y4855" s="3">
        <f t="shared" si="985"/>
        <v>897</v>
      </c>
      <c r="Z4855" s="10">
        <f t="shared" si="986"/>
        <v>0</v>
      </c>
      <c r="AA4855">
        <f t="shared" si="987"/>
        <v>1</v>
      </c>
      <c r="AB4855" t="str">
        <f>VLOOKUP(I4855,SourceData!$A$1:$B$3751,2,FALSE)</f>
        <v>Snapchat</v>
      </c>
    </row>
    <row r="4856" spans="1:28" x14ac:dyDescent="0.3">
      <c r="A4856" s="3" t="s">
        <v>25028</v>
      </c>
      <c r="B4856" s="3" t="str">
        <f t="shared" si="977"/>
        <v>2021-07-22 19:32:43.393</v>
      </c>
      <c r="C4856" s="3">
        <f t="shared" si="978"/>
        <v>19</v>
      </c>
      <c r="D4856" s="11" t="str">
        <f t="shared" si="979"/>
        <v>2021-07-22</v>
      </c>
      <c r="E4856" t="str">
        <f t="shared" si="975"/>
        <v>Evening</v>
      </c>
      <c r="F4856" t="str">
        <f t="shared" si="976"/>
        <v>July</v>
      </c>
      <c r="G4856" t="str">
        <f t="shared" si="980"/>
        <v>Thursday</v>
      </c>
      <c r="H4856" t="str">
        <f t="shared" si="981"/>
        <v>Weekday</v>
      </c>
      <c r="I4856" s="3" t="s">
        <v>25018</v>
      </c>
      <c r="J4856" s="3">
        <f t="shared" si="982"/>
        <v>1</v>
      </c>
      <c r="K4856" s="3" t="s">
        <v>16</v>
      </c>
      <c r="L4856" s="3" t="s">
        <v>17</v>
      </c>
      <c r="M4856" s="3">
        <v>300739</v>
      </c>
      <c r="N4856" t="s">
        <v>25029</v>
      </c>
      <c r="O4856" s="3">
        <f t="shared" si="983"/>
        <v>5</v>
      </c>
      <c r="P4856" s="3" t="s">
        <v>25030</v>
      </c>
      <c r="Q4856" s="3" t="s">
        <v>25031</v>
      </c>
      <c r="R4856" s="3" t="s">
        <v>25032</v>
      </c>
      <c r="S4856" s="3">
        <f t="shared" si="984"/>
        <v>2.2218090278329328E-2</v>
      </c>
      <c r="T4856" s="3" t="s">
        <v>22</v>
      </c>
      <c r="U4856" s="3">
        <v>5</v>
      </c>
      <c r="V4856" s="3">
        <v>604</v>
      </c>
      <c r="W4856" s="3">
        <v>0</v>
      </c>
      <c r="X4856" s="3">
        <v>0</v>
      </c>
      <c r="Y4856" s="3">
        <f t="shared" si="985"/>
        <v>604</v>
      </c>
      <c r="Z4856" s="10">
        <f t="shared" si="986"/>
        <v>0</v>
      </c>
      <c r="AA4856">
        <f t="shared" si="987"/>
        <v>1</v>
      </c>
      <c r="AB4856" t="str">
        <f>VLOOKUP(I4856,SourceData!$A$1:$B$3751,2,FALSE)</f>
        <v>Snapchat</v>
      </c>
    </row>
    <row r="4857" spans="1:28" x14ac:dyDescent="0.3">
      <c r="A4857" s="3" t="s">
        <v>25033</v>
      </c>
      <c r="B4857" s="3" t="str">
        <f t="shared" si="977"/>
        <v>2021-08-13 21:44:50.175</v>
      </c>
      <c r="C4857" s="3">
        <f t="shared" si="978"/>
        <v>21</v>
      </c>
      <c r="D4857" s="11" t="str">
        <f t="shared" si="979"/>
        <v>2021-08-13</v>
      </c>
      <c r="E4857" t="str">
        <f t="shared" si="975"/>
        <v>Night</v>
      </c>
      <c r="F4857" t="str">
        <f t="shared" si="976"/>
        <v>August</v>
      </c>
      <c r="G4857" t="str">
        <f t="shared" si="980"/>
        <v>Friday</v>
      </c>
      <c r="H4857" t="str">
        <f t="shared" si="981"/>
        <v>Weekday</v>
      </c>
      <c r="I4857" s="3" t="s">
        <v>25018</v>
      </c>
      <c r="J4857" s="3">
        <f t="shared" si="982"/>
        <v>1</v>
      </c>
      <c r="K4857" s="3" t="s">
        <v>16</v>
      </c>
      <c r="L4857" s="3" t="s">
        <v>17</v>
      </c>
      <c r="M4857" s="3">
        <v>316808</v>
      </c>
      <c r="N4857" t="s">
        <v>25034</v>
      </c>
      <c r="O4857" s="3">
        <f t="shared" si="983"/>
        <v>7</v>
      </c>
      <c r="P4857" s="3" t="s">
        <v>25035</v>
      </c>
      <c r="Q4857" s="3" t="s">
        <v>25036</v>
      </c>
      <c r="R4857" s="3" t="s">
        <v>25037</v>
      </c>
      <c r="S4857" s="3">
        <f t="shared" si="984"/>
        <v>3.1054016202688217E-2</v>
      </c>
      <c r="T4857" s="3" t="s">
        <v>22</v>
      </c>
      <c r="U4857" s="3">
        <v>5</v>
      </c>
      <c r="V4857" s="3">
        <v>655</v>
      </c>
      <c r="W4857" s="3">
        <v>0</v>
      </c>
      <c r="X4857" s="3">
        <v>133</v>
      </c>
      <c r="Y4857" s="3">
        <f t="shared" si="985"/>
        <v>522</v>
      </c>
      <c r="Z4857" s="10">
        <f t="shared" si="986"/>
        <v>0</v>
      </c>
      <c r="AA4857">
        <f t="shared" si="987"/>
        <v>1</v>
      </c>
      <c r="AB4857" t="str">
        <f>VLOOKUP(I4857,SourceData!$A$1:$B$3751,2,FALSE)</f>
        <v>Snapchat</v>
      </c>
    </row>
    <row r="4858" spans="1:28" x14ac:dyDescent="0.3">
      <c r="A4858" s="3" t="s">
        <v>25038</v>
      </c>
      <c r="B4858" s="3" t="str">
        <f t="shared" si="977"/>
        <v>2021-09-22 17:26:57.490</v>
      </c>
      <c r="C4858" s="3">
        <f t="shared" si="978"/>
        <v>17</v>
      </c>
      <c r="D4858" s="11" t="str">
        <f t="shared" si="979"/>
        <v>2021-09-22</v>
      </c>
      <c r="E4858" t="str">
        <f t="shared" si="975"/>
        <v>Evening</v>
      </c>
      <c r="F4858" t="str">
        <f t="shared" si="976"/>
        <v>September</v>
      </c>
      <c r="G4858" t="str">
        <f t="shared" si="980"/>
        <v>Wednesday</v>
      </c>
      <c r="H4858" t="str">
        <f t="shared" si="981"/>
        <v>Weekday</v>
      </c>
      <c r="I4858" s="3" t="s">
        <v>25018</v>
      </c>
      <c r="J4858" s="3">
        <f t="shared" si="982"/>
        <v>1</v>
      </c>
      <c r="K4858" s="3" t="s">
        <v>16</v>
      </c>
      <c r="L4858" s="3" t="s">
        <v>17</v>
      </c>
      <c r="M4858" s="3">
        <v>360315</v>
      </c>
      <c r="N4858" t="s">
        <v>25039</v>
      </c>
      <c r="O4858" s="3">
        <f t="shared" si="983"/>
        <v>5</v>
      </c>
      <c r="P4858" s="3" t="s">
        <v>25040</v>
      </c>
      <c r="Q4858" s="3" t="s">
        <v>25041</v>
      </c>
      <c r="R4858" s="3" t="s">
        <v>25042</v>
      </c>
      <c r="S4858" s="3">
        <f t="shared" si="984"/>
        <v>2.4349791667191312E-2</v>
      </c>
      <c r="T4858" s="3" t="s">
        <v>22</v>
      </c>
      <c r="U4858" s="3">
        <v>5</v>
      </c>
      <c r="V4858" s="3">
        <v>532</v>
      </c>
      <c r="W4858" s="3">
        <v>0</v>
      </c>
      <c r="X4858" s="3">
        <v>76</v>
      </c>
      <c r="Y4858" s="3">
        <f t="shared" si="985"/>
        <v>456</v>
      </c>
      <c r="Z4858" s="10">
        <f t="shared" si="986"/>
        <v>0</v>
      </c>
      <c r="AA4858">
        <f t="shared" si="987"/>
        <v>1</v>
      </c>
      <c r="AB4858" t="str">
        <f>VLOOKUP(I4858,SourceData!$A$1:$B$3751,2,FALSE)</f>
        <v>Snapchat</v>
      </c>
    </row>
    <row r="4859" spans="1:28" x14ac:dyDescent="0.3">
      <c r="A4859" s="3" t="s">
        <v>25043</v>
      </c>
      <c r="B4859" s="3" t="str">
        <f t="shared" si="977"/>
        <v>2021-09-24 13:06:42.375</v>
      </c>
      <c r="C4859" s="3">
        <f t="shared" si="978"/>
        <v>13</v>
      </c>
      <c r="D4859" s="11" t="str">
        <f t="shared" si="979"/>
        <v>2021-09-24</v>
      </c>
      <c r="E4859" t="str">
        <f t="shared" si="975"/>
        <v>Afternoon</v>
      </c>
      <c r="F4859" t="str">
        <f t="shared" si="976"/>
        <v>September</v>
      </c>
      <c r="G4859" t="str">
        <f t="shared" si="980"/>
        <v>Friday</v>
      </c>
      <c r="H4859" t="str">
        <f t="shared" si="981"/>
        <v>Weekday</v>
      </c>
      <c r="I4859" s="3" t="s">
        <v>25018</v>
      </c>
      <c r="J4859" s="3">
        <f t="shared" si="982"/>
        <v>1</v>
      </c>
      <c r="K4859" s="3" t="s">
        <v>16</v>
      </c>
      <c r="L4859" s="3" t="s">
        <v>17</v>
      </c>
      <c r="M4859" s="3">
        <v>362476</v>
      </c>
      <c r="N4859" t="s">
        <v>25044</v>
      </c>
      <c r="O4859" s="3">
        <f t="shared" si="983"/>
        <v>10</v>
      </c>
      <c r="P4859" s="3" t="s">
        <v>25045</v>
      </c>
      <c r="Q4859" s="3" t="s">
        <v>25046</v>
      </c>
      <c r="R4859" s="3" t="s">
        <v>25047</v>
      </c>
      <c r="S4859" s="3">
        <f t="shared" si="984"/>
        <v>2.2783564818382729E-2</v>
      </c>
      <c r="T4859" s="3" t="s">
        <v>22</v>
      </c>
      <c r="U4859" s="3">
        <v>5</v>
      </c>
      <c r="V4859" s="3">
        <v>553</v>
      </c>
      <c r="W4859" s="3">
        <v>0</v>
      </c>
      <c r="X4859" s="3">
        <v>125</v>
      </c>
      <c r="Y4859" s="3">
        <f t="shared" si="985"/>
        <v>428</v>
      </c>
      <c r="Z4859" s="10">
        <f t="shared" si="986"/>
        <v>0</v>
      </c>
      <c r="AA4859">
        <f t="shared" si="987"/>
        <v>1</v>
      </c>
      <c r="AB4859" t="str">
        <f>VLOOKUP(I4859,SourceData!$A$1:$B$3751,2,FALSE)</f>
        <v>Snapchat</v>
      </c>
    </row>
    <row r="4860" spans="1:28" x14ac:dyDescent="0.3">
      <c r="A4860" s="3" t="s">
        <v>25048</v>
      </c>
      <c r="B4860" s="3" t="str">
        <f t="shared" si="977"/>
        <v>2021-09-24 17:58:47.797</v>
      </c>
      <c r="C4860" s="3">
        <f t="shared" si="978"/>
        <v>17</v>
      </c>
      <c r="D4860" s="11" t="str">
        <f t="shared" si="979"/>
        <v>2021-09-24</v>
      </c>
      <c r="E4860" t="str">
        <f t="shared" si="975"/>
        <v>Evening</v>
      </c>
      <c r="F4860" t="str">
        <f t="shared" si="976"/>
        <v>September</v>
      </c>
      <c r="G4860" t="str">
        <f t="shared" si="980"/>
        <v>Friday</v>
      </c>
      <c r="H4860" t="str">
        <f t="shared" si="981"/>
        <v>Weekday</v>
      </c>
      <c r="I4860" s="3" t="s">
        <v>25018</v>
      </c>
      <c r="J4860" s="3">
        <f t="shared" si="982"/>
        <v>1</v>
      </c>
      <c r="K4860" s="3" t="s">
        <v>16</v>
      </c>
      <c r="L4860" s="3" t="s">
        <v>17</v>
      </c>
      <c r="M4860" s="3">
        <v>362810</v>
      </c>
      <c r="N4860" t="s">
        <v>25049</v>
      </c>
      <c r="O4860" s="3">
        <f t="shared" si="983"/>
        <v>3</v>
      </c>
      <c r="P4860" s="3" t="s">
        <v>25050</v>
      </c>
      <c r="Q4860" s="3" t="s">
        <v>25051</v>
      </c>
      <c r="R4860" s="3" t="s">
        <v>25052</v>
      </c>
      <c r="S4860" s="3">
        <f t="shared" si="984"/>
        <v>1.5601354163663927E-2</v>
      </c>
      <c r="T4860" s="3" t="s">
        <v>22</v>
      </c>
      <c r="U4860" s="3">
        <v>5</v>
      </c>
      <c r="V4860" s="3">
        <v>400</v>
      </c>
      <c r="W4860" s="3">
        <v>0</v>
      </c>
      <c r="X4860" s="3">
        <v>51</v>
      </c>
      <c r="Y4860" s="3">
        <f t="shared" si="985"/>
        <v>349</v>
      </c>
      <c r="Z4860" s="10">
        <f t="shared" si="986"/>
        <v>0</v>
      </c>
      <c r="AA4860">
        <f t="shared" si="987"/>
        <v>1</v>
      </c>
      <c r="AB4860" t="str">
        <f>VLOOKUP(I4860,SourceData!$A$1:$B$3751,2,FALSE)</f>
        <v>Snapchat</v>
      </c>
    </row>
    <row r="4861" spans="1:28" x14ac:dyDescent="0.3">
      <c r="A4861" s="3" t="s">
        <v>25053</v>
      </c>
      <c r="B4861" s="3" t="str">
        <f t="shared" si="977"/>
        <v>2021-09-25 14:47:34.933</v>
      </c>
      <c r="C4861" s="3">
        <f t="shared" si="978"/>
        <v>14</v>
      </c>
      <c r="D4861" s="11" t="str">
        <f t="shared" si="979"/>
        <v>2021-09-25</v>
      </c>
      <c r="E4861" t="str">
        <f t="shared" si="975"/>
        <v>Afternoon</v>
      </c>
      <c r="F4861" t="str">
        <f t="shared" si="976"/>
        <v>September</v>
      </c>
      <c r="G4861" t="str">
        <f t="shared" si="980"/>
        <v>Saturday</v>
      </c>
      <c r="H4861" t="str">
        <f t="shared" si="981"/>
        <v>Weekend</v>
      </c>
      <c r="I4861" s="3" t="s">
        <v>25018</v>
      </c>
      <c r="J4861" s="3">
        <f t="shared" si="982"/>
        <v>1</v>
      </c>
      <c r="K4861" s="3" t="s">
        <v>16</v>
      </c>
      <c r="L4861" s="3" t="s">
        <v>17</v>
      </c>
      <c r="M4861" s="3">
        <v>364054</v>
      </c>
      <c r="N4861" t="s">
        <v>5650</v>
      </c>
      <c r="O4861" s="3">
        <f t="shared" si="983"/>
        <v>1</v>
      </c>
      <c r="P4861" s="3" t="s">
        <v>25054</v>
      </c>
      <c r="Q4861" s="3" t="s">
        <v>25055</v>
      </c>
      <c r="R4861" s="3" t="s">
        <v>25056</v>
      </c>
      <c r="S4861" s="3">
        <f t="shared" si="984"/>
        <v>1.8834687500202563E-2</v>
      </c>
      <c r="T4861" s="3" t="s">
        <v>22</v>
      </c>
      <c r="U4861" s="3"/>
      <c r="V4861" s="3">
        <v>330</v>
      </c>
      <c r="W4861" s="3">
        <v>0</v>
      </c>
      <c r="X4861" s="3">
        <v>0</v>
      </c>
      <c r="Y4861" s="3">
        <f t="shared" si="985"/>
        <v>330</v>
      </c>
      <c r="Z4861" s="10">
        <f t="shared" si="986"/>
        <v>0</v>
      </c>
      <c r="AA4861">
        <f t="shared" si="987"/>
        <v>1</v>
      </c>
      <c r="AB4861" t="str">
        <f>VLOOKUP(I4861,SourceData!$A$1:$B$3751,2,FALSE)</f>
        <v>Snapchat</v>
      </c>
    </row>
    <row r="4862" spans="1:28" x14ac:dyDescent="0.3">
      <c r="A4862" s="3" t="s">
        <v>25057</v>
      </c>
      <c r="B4862" s="3" t="str">
        <f t="shared" si="977"/>
        <v>2021-05-26 12:20:58.043</v>
      </c>
      <c r="C4862" s="3">
        <f t="shared" si="978"/>
        <v>12</v>
      </c>
      <c r="D4862" s="11" t="str">
        <f t="shared" si="979"/>
        <v>2021-05-26</v>
      </c>
      <c r="E4862" t="str">
        <f t="shared" si="975"/>
        <v>Afternoon</v>
      </c>
      <c r="F4862" t="str">
        <f t="shared" si="976"/>
        <v>May</v>
      </c>
      <c r="G4862" t="str">
        <f t="shared" si="980"/>
        <v>Wednesday</v>
      </c>
      <c r="H4862" t="str">
        <f t="shared" si="981"/>
        <v>Weekday</v>
      </c>
      <c r="I4862" s="3" t="s">
        <v>25058</v>
      </c>
      <c r="J4862" s="3">
        <f t="shared" si="982"/>
        <v>1</v>
      </c>
      <c r="K4862" s="3" t="s">
        <v>16</v>
      </c>
      <c r="L4862" s="3" t="s">
        <v>32</v>
      </c>
      <c r="M4862" s="3">
        <v>255308</v>
      </c>
      <c r="N4862" t="s">
        <v>25059</v>
      </c>
      <c r="O4862" s="3">
        <f t="shared" si="983"/>
        <v>4</v>
      </c>
      <c r="P4862" s="3" t="s">
        <v>25060</v>
      </c>
      <c r="Q4862" s="3" t="s">
        <v>25061</v>
      </c>
      <c r="R4862" s="3" t="s">
        <v>25062</v>
      </c>
      <c r="S4862" s="3">
        <f t="shared" si="984"/>
        <v>3.3573495369637385E-2</v>
      </c>
      <c r="T4862" s="3" t="s">
        <v>22</v>
      </c>
      <c r="U4862" s="3">
        <v>4</v>
      </c>
      <c r="V4862" s="3">
        <v>298</v>
      </c>
      <c r="W4862" s="3">
        <v>0</v>
      </c>
      <c r="X4862" s="3">
        <v>100</v>
      </c>
      <c r="Y4862" s="3">
        <f t="shared" si="985"/>
        <v>198</v>
      </c>
      <c r="Z4862" s="10">
        <f t="shared" si="986"/>
        <v>0</v>
      </c>
      <c r="AA4862">
        <f t="shared" si="987"/>
        <v>1</v>
      </c>
      <c r="AB4862" t="str">
        <f>VLOOKUP(I4862,SourceData!$A$1:$B$3751,2,FALSE)</f>
        <v>Facebook</v>
      </c>
    </row>
    <row r="4863" spans="1:28" x14ac:dyDescent="0.3">
      <c r="A4863" s="3" t="s">
        <v>25063</v>
      </c>
      <c r="B4863" s="3" t="str">
        <f t="shared" si="977"/>
        <v>2021-05-31 17:13:44.352</v>
      </c>
      <c r="C4863" s="3">
        <f t="shared" si="978"/>
        <v>17</v>
      </c>
      <c r="D4863" s="11" t="str">
        <f t="shared" si="979"/>
        <v>2021-05-31</v>
      </c>
      <c r="E4863" t="str">
        <f t="shared" si="975"/>
        <v>Evening</v>
      </c>
      <c r="F4863" t="str">
        <f t="shared" si="976"/>
        <v>May</v>
      </c>
      <c r="G4863" t="str">
        <f t="shared" si="980"/>
        <v>Monday</v>
      </c>
      <c r="H4863" t="str">
        <f t="shared" si="981"/>
        <v>Weekday</v>
      </c>
      <c r="I4863" s="3" t="s">
        <v>25058</v>
      </c>
      <c r="J4863" s="3">
        <f t="shared" si="982"/>
        <v>1</v>
      </c>
      <c r="K4863" s="3" t="s">
        <v>16</v>
      </c>
      <c r="L4863" s="3" t="s">
        <v>32</v>
      </c>
      <c r="M4863" s="3">
        <v>259660</v>
      </c>
      <c r="N4863" t="s">
        <v>25064</v>
      </c>
      <c r="O4863" s="3">
        <f t="shared" si="983"/>
        <v>9</v>
      </c>
      <c r="P4863" s="3" t="s">
        <v>25065</v>
      </c>
      <c r="Q4863" s="3" t="s">
        <v>25066</v>
      </c>
      <c r="R4863" s="3" t="s">
        <v>25067</v>
      </c>
      <c r="S4863" s="3">
        <f t="shared" si="984"/>
        <v>3.7862615739868488E-2</v>
      </c>
      <c r="T4863" s="3" t="s">
        <v>22</v>
      </c>
      <c r="U4863" s="3"/>
      <c r="V4863" s="3">
        <v>320</v>
      </c>
      <c r="W4863" s="3">
        <v>25</v>
      </c>
      <c r="X4863" s="3">
        <v>0</v>
      </c>
      <c r="Y4863" s="3">
        <f t="shared" si="985"/>
        <v>345</v>
      </c>
      <c r="Z4863" s="10">
        <f t="shared" si="986"/>
        <v>7.8125E-2</v>
      </c>
      <c r="AA4863">
        <f t="shared" si="987"/>
        <v>1</v>
      </c>
      <c r="AB4863" t="str">
        <f>VLOOKUP(I4863,SourceData!$A$1:$B$3751,2,FALSE)</f>
        <v>Facebook</v>
      </c>
    </row>
    <row r="4864" spans="1:28" x14ac:dyDescent="0.3">
      <c r="A4864" s="3" t="s">
        <v>25068</v>
      </c>
      <c r="B4864" s="3" t="str">
        <f t="shared" si="977"/>
        <v>2021-05-26 11:22:06.828</v>
      </c>
      <c r="C4864" s="3">
        <f t="shared" si="978"/>
        <v>11</v>
      </c>
      <c r="D4864" s="11" t="str">
        <f t="shared" si="979"/>
        <v>2021-05-26</v>
      </c>
      <c r="E4864" t="str">
        <f t="shared" si="975"/>
        <v>Morning</v>
      </c>
      <c r="F4864" t="str">
        <f t="shared" si="976"/>
        <v>May</v>
      </c>
      <c r="G4864" t="str">
        <f t="shared" si="980"/>
        <v>Wednesday</v>
      </c>
      <c r="H4864" t="str">
        <f t="shared" si="981"/>
        <v>Weekday</v>
      </c>
      <c r="I4864" s="3" t="s">
        <v>25069</v>
      </c>
      <c r="J4864" s="3">
        <f t="shared" si="982"/>
        <v>1</v>
      </c>
      <c r="K4864" s="3" t="s">
        <v>16</v>
      </c>
      <c r="L4864" s="3" t="s">
        <v>16</v>
      </c>
      <c r="M4864" s="3">
        <v>255265</v>
      </c>
      <c r="N4864" t="s">
        <v>25070</v>
      </c>
      <c r="O4864" s="3">
        <f t="shared" si="983"/>
        <v>9</v>
      </c>
      <c r="P4864" s="3" t="s">
        <v>25071</v>
      </c>
      <c r="Q4864" s="3" t="s">
        <v>25072</v>
      </c>
      <c r="R4864" s="3" t="s">
        <v>25073</v>
      </c>
      <c r="S4864" s="3">
        <f t="shared" si="984"/>
        <v>6.6207407406182028E-2</v>
      </c>
      <c r="T4864" s="3" t="s">
        <v>22</v>
      </c>
      <c r="U4864" s="3">
        <v>5</v>
      </c>
      <c r="V4864" s="3">
        <v>564</v>
      </c>
      <c r="W4864" s="3">
        <v>25</v>
      </c>
      <c r="X4864" s="3">
        <v>100</v>
      </c>
      <c r="Y4864" s="3">
        <f t="shared" si="985"/>
        <v>489</v>
      </c>
      <c r="Z4864" s="10">
        <f t="shared" si="986"/>
        <v>4.4326241134751775E-2</v>
      </c>
      <c r="AA4864">
        <f t="shared" si="987"/>
        <v>1</v>
      </c>
      <c r="AB4864" t="str">
        <f>VLOOKUP(I4864,SourceData!$A$1:$B$3751,2,FALSE)</f>
        <v>Instagram</v>
      </c>
    </row>
    <row r="4865" spans="1:28" x14ac:dyDescent="0.3">
      <c r="A4865" s="3" t="s">
        <v>25074</v>
      </c>
      <c r="B4865" s="3" t="str">
        <f t="shared" si="977"/>
        <v>2021-05-28 13:43:04.847</v>
      </c>
      <c r="C4865" s="3">
        <f t="shared" si="978"/>
        <v>13</v>
      </c>
      <c r="D4865" s="11" t="str">
        <f t="shared" si="979"/>
        <v>2021-05-28</v>
      </c>
      <c r="E4865" t="str">
        <f t="shared" si="975"/>
        <v>Afternoon</v>
      </c>
      <c r="F4865" t="str">
        <f t="shared" si="976"/>
        <v>May</v>
      </c>
      <c r="G4865" t="str">
        <f t="shared" si="980"/>
        <v>Friday</v>
      </c>
      <c r="H4865" t="str">
        <f t="shared" si="981"/>
        <v>Weekday</v>
      </c>
      <c r="I4865" s="3" t="s">
        <v>25069</v>
      </c>
      <c r="J4865" s="3">
        <f t="shared" si="982"/>
        <v>1</v>
      </c>
      <c r="K4865" s="3" t="s">
        <v>16</v>
      </c>
      <c r="L4865" s="3" t="s">
        <v>16</v>
      </c>
      <c r="M4865" s="3">
        <v>256914</v>
      </c>
      <c r="N4865" t="s">
        <v>25075</v>
      </c>
      <c r="O4865" s="3">
        <f t="shared" si="983"/>
        <v>3</v>
      </c>
      <c r="P4865" s="3" t="s">
        <v>25076</v>
      </c>
      <c r="Q4865" s="3" t="s">
        <v>25077</v>
      </c>
      <c r="R4865" s="3" t="s">
        <v>25078</v>
      </c>
      <c r="S4865" s="3">
        <f t="shared" si="984"/>
        <v>2.6492824072192889E-2</v>
      </c>
      <c r="T4865" s="3" t="s">
        <v>22</v>
      </c>
      <c r="U4865" s="3"/>
      <c r="V4865" s="3">
        <v>126</v>
      </c>
      <c r="W4865" s="3">
        <v>25</v>
      </c>
      <c r="X4865" s="3">
        <v>0</v>
      </c>
      <c r="Y4865" s="3">
        <f t="shared" si="985"/>
        <v>151</v>
      </c>
      <c r="Z4865" s="10">
        <f t="shared" si="986"/>
        <v>0.1984126984126984</v>
      </c>
      <c r="AA4865">
        <f t="shared" si="987"/>
        <v>1</v>
      </c>
      <c r="AB4865" t="str">
        <f>VLOOKUP(I4865,SourceData!$A$1:$B$3751,2,FALSE)</f>
        <v>Instagram</v>
      </c>
    </row>
    <row r="4866" spans="1:28" x14ac:dyDescent="0.3">
      <c r="A4866" s="3" t="s">
        <v>25079</v>
      </c>
      <c r="B4866" s="3" t="str">
        <f t="shared" si="977"/>
        <v>2021-05-30 13:28:29.483</v>
      </c>
      <c r="C4866" s="3">
        <f t="shared" si="978"/>
        <v>13</v>
      </c>
      <c r="D4866" s="11" t="str">
        <f t="shared" si="979"/>
        <v>2021-05-30</v>
      </c>
      <c r="E4866" t="str">
        <f t="shared" ref="E4866:E4929" si="988">IF(AND(C4866 &gt;= 5, C4866 &lt; 12), "Morning",
   IF(AND(C4866 &gt;= 12, C4866 &lt; 17), "Afternoon",
   IF(AND(C4866 &gt;= 17, C4866 &lt; 20), "Evening",
   IF(AND(C4866 &gt;= 20, C4866 &lt; 23), "Night", "Late Night"))))</f>
        <v>Afternoon</v>
      </c>
      <c r="F4866" t="str">
        <f t="shared" ref="F4866:F4929" si="989">TEXT(B4866, "mmmm")</f>
        <v>May</v>
      </c>
      <c r="G4866" t="str">
        <f t="shared" si="980"/>
        <v>Sunday</v>
      </c>
      <c r="H4866" t="str">
        <f t="shared" si="981"/>
        <v>Weekend</v>
      </c>
      <c r="I4866" s="3" t="s">
        <v>25069</v>
      </c>
      <c r="J4866" s="3">
        <f t="shared" si="982"/>
        <v>1</v>
      </c>
      <c r="K4866" s="3" t="s">
        <v>16</v>
      </c>
      <c r="L4866" s="3" t="s">
        <v>16</v>
      </c>
      <c r="M4866" s="3">
        <v>258667</v>
      </c>
      <c r="N4866" t="s">
        <v>25080</v>
      </c>
      <c r="O4866" s="3">
        <f t="shared" si="983"/>
        <v>9</v>
      </c>
      <c r="P4866" s="3" t="s">
        <v>25081</v>
      </c>
      <c r="Q4866" s="3" t="s">
        <v>25082</v>
      </c>
      <c r="R4866" s="3" t="s">
        <v>25083</v>
      </c>
      <c r="S4866" s="3">
        <f t="shared" si="984"/>
        <v>3.5265914353658445E-2</v>
      </c>
      <c r="T4866" s="3" t="s">
        <v>22</v>
      </c>
      <c r="U4866" s="3">
        <v>5</v>
      </c>
      <c r="V4866" s="3">
        <v>581</v>
      </c>
      <c r="W4866" s="3">
        <v>25</v>
      </c>
      <c r="X4866" s="3">
        <v>36</v>
      </c>
      <c r="Y4866" s="3">
        <f t="shared" si="985"/>
        <v>570</v>
      </c>
      <c r="Z4866" s="10">
        <f t="shared" si="986"/>
        <v>4.3029259896729774E-2</v>
      </c>
      <c r="AA4866">
        <f t="shared" si="987"/>
        <v>1</v>
      </c>
      <c r="AB4866" t="str">
        <f>VLOOKUP(I4866,SourceData!$A$1:$B$3751,2,FALSE)</f>
        <v>Instagram</v>
      </c>
    </row>
    <row r="4867" spans="1:28" x14ac:dyDescent="0.3">
      <c r="A4867" s="3" t="s">
        <v>25084</v>
      </c>
      <c r="B4867" s="3" t="str">
        <f t="shared" ref="B4867:B4930" si="990">SUBSTITUTE(A4867,"T"," ")</f>
        <v>2021-05-31 08:41:57.708</v>
      </c>
      <c r="C4867" s="3">
        <f t="shared" ref="C4867:C4930" si="991">HOUR(B4867)</f>
        <v>8</v>
      </c>
      <c r="D4867" s="11" t="str">
        <f t="shared" ref="D4867:D4930" si="992">LEFT(B4867,FIND(" ",B4867)-1)</f>
        <v>2021-05-31</v>
      </c>
      <c r="E4867" t="str">
        <f t="shared" si="988"/>
        <v>Morning</v>
      </c>
      <c r="F4867" t="str">
        <f t="shared" si="989"/>
        <v>May</v>
      </c>
      <c r="G4867" t="str">
        <f t="shared" ref="G4867:G4930" si="993">TEXT(D4867,"dddd")</f>
        <v>Monday</v>
      </c>
      <c r="H4867" t="str">
        <f t="shared" ref="H4867:H4930" si="994">IF(WEEKDAY(D4867, 2) &lt; 6, "Weekday", "Weekend")</f>
        <v>Weekday</v>
      </c>
      <c r="I4867" s="3" t="s">
        <v>25069</v>
      </c>
      <c r="J4867" s="3">
        <f t="shared" ref="J4867:J4930" si="995">COUNT(M4867)</f>
        <v>1</v>
      </c>
      <c r="K4867" s="3" t="s">
        <v>16</v>
      </c>
      <c r="L4867" s="3" t="s">
        <v>16</v>
      </c>
      <c r="M4867" s="3">
        <v>259266</v>
      </c>
      <c r="N4867" t="s">
        <v>25085</v>
      </c>
      <c r="O4867" s="3">
        <f t="shared" ref="O4867:O4930" si="996">LEN(N4867)-LEN(SUBSTITUTE(N4867,",",""))+1</f>
        <v>5</v>
      </c>
      <c r="P4867" s="3" t="s">
        <v>25086</v>
      </c>
      <c r="Q4867" s="3" t="s">
        <v>25087</v>
      </c>
      <c r="R4867" s="3" t="s">
        <v>25088</v>
      </c>
      <c r="S4867" s="3">
        <f t="shared" ref="S4867:S4930" si="997">SUBSTITUTE(R4867,"T"," ")-B4867</f>
        <v>2.6270428235875443E-2</v>
      </c>
      <c r="T4867" s="3" t="s">
        <v>22</v>
      </c>
      <c r="U4867" s="3">
        <v>5</v>
      </c>
      <c r="V4867" s="3">
        <v>205</v>
      </c>
      <c r="W4867" s="3">
        <v>25</v>
      </c>
      <c r="X4867" s="3">
        <v>0</v>
      </c>
      <c r="Y4867" s="3">
        <f t="shared" ref="Y4867:Y4930" si="998">V4867-X4867+W4867</f>
        <v>230</v>
      </c>
      <c r="Z4867" s="10">
        <f t="shared" ref="Z4867:Z4930" si="999">IF(V4867=0,0, (W4867 / V4867))</f>
        <v>0.12195121951219512</v>
      </c>
      <c r="AA4867">
        <f t="shared" ref="AA4867:AA4930" si="1000">IF(T4867="YES",1,0)</f>
        <v>1</v>
      </c>
      <c r="AB4867" t="str">
        <f>VLOOKUP(I4867,SourceData!$A$1:$B$3751,2,FALSE)</f>
        <v>Instagram</v>
      </c>
    </row>
    <row r="4868" spans="1:28" x14ac:dyDescent="0.3">
      <c r="A4868" s="3" t="s">
        <v>25089</v>
      </c>
      <c r="B4868" s="3" t="str">
        <f t="shared" si="990"/>
        <v>2021-05-31 13:38:12.920</v>
      </c>
      <c r="C4868" s="3">
        <f t="shared" si="991"/>
        <v>13</v>
      </c>
      <c r="D4868" s="11" t="str">
        <f t="shared" si="992"/>
        <v>2021-05-31</v>
      </c>
      <c r="E4868" t="str">
        <f t="shared" si="988"/>
        <v>Afternoon</v>
      </c>
      <c r="F4868" t="str">
        <f t="shared" si="989"/>
        <v>May</v>
      </c>
      <c r="G4868" t="str">
        <f t="shared" si="993"/>
        <v>Monday</v>
      </c>
      <c r="H4868" t="str">
        <f t="shared" si="994"/>
        <v>Weekday</v>
      </c>
      <c r="I4868" s="3" t="s">
        <v>25069</v>
      </c>
      <c r="J4868" s="3">
        <f t="shared" si="995"/>
        <v>1</v>
      </c>
      <c r="K4868" s="3" t="s">
        <v>16</v>
      </c>
      <c r="L4868" s="3" t="s">
        <v>16</v>
      </c>
      <c r="M4868" s="3">
        <v>259504</v>
      </c>
      <c r="N4868" t="s">
        <v>25090</v>
      </c>
      <c r="O4868" s="3">
        <f t="shared" si="996"/>
        <v>6</v>
      </c>
      <c r="P4868" s="3" t="s">
        <v>25091</v>
      </c>
      <c r="Q4868" s="3" t="s">
        <v>25092</v>
      </c>
      <c r="R4868" s="3" t="s">
        <v>25093</v>
      </c>
      <c r="S4868" s="3">
        <f t="shared" si="997"/>
        <v>1.388622685772134E-2</v>
      </c>
      <c r="T4868" s="3" t="s">
        <v>22</v>
      </c>
      <c r="U4868" s="3">
        <v>4</v>
      </c>
      <c r="V4868" s="3">
        <v>355</v>
      </c>
      <c r="W4868" s="3">
        <v>25</v>
      </c>
      <c r="X4868" s="3">
        <v>0</v>
      </c>
      <c r="Y4868" s="3">
        <f t="shared" si="998"/>
        <v>380</v>
      </c>
      <c r="Z4868" s="10">
        <f t="shared" si="999"/>
        <v>7.0422535211267609E-2</v>
      </c>
      <c r="AA4868">
        <f t="shared" si="1000"/>
        <v>1</v>
      </c>
      <c r="AB4868" t="str">
        <f>VLOOKUP(I4868,SourceData!$A$1:$B$3751,2,FALSE)</f>
        <v>Instagram</v>
      </c>
    </row>
    <row r="4869" spans="1:28" x14ac:dyDescent="0.3">
      <c r="A4869" s="3" t="s">
        <v>25094</v>
      </c>
      <c r="B4869" s="3" t="str">
        <f t="shared" si="990"/>
        <v>2021-06-01 10:04:30.943</v>
      </c>
      <c r="C4869" s="3">
        <f t="shared" si="991"/>
        <v>10</v>
      </c>
      <c r="D4869" s="11" t="str">
        <f t="shared" si="992"/>
        <v>2021-06-01</v>
      </c>
      <c r="E4869" t="str">
        <f t="shared" si="988"/>
        <v>Morning</v>
      </c>
      <c r="F4869" t="str">
        <f t="shared" si="989"/>
        <v>June</v>
      </c>
      <c r="G4869" t="str">
        <f t="shared" si="993"/>
        <v>Tuesday</v>
      </c>
      <c r="H4869" t="str">
        <f t="shared" si="994"/>
        <v>Weekday</v>
      </c>
      <c r="I4869" s="3" t="s">
        <v>25069</v>
      </c>
      <c r="J4869" s="3">
        <f t="shared" si="995"/>
        <v>1</v>
      </c>
      <c r="K4869" s="3" t="s">
        <v>16</v>
      </c>
      <c r="L4869" s="3" t="s">
        <v>16</v>
      </c>
      <c r="M4869" s="3">
        <v>260121</v>
      </c>
      <c r="N4869" t="s">
        <v>25095</v>
      </c>
      <c r="O4869" s="3">
        <f t="shared" si="996"/>
        <v>3</v>
      </c>
      <c r="P4869" s="3" t="s">
        <v>25096</v>
      </c>
      <c r="Q4869" s="3" t="s">
        <v>25097</v>
      </c>
      <c r="R4869" s="3" t="s">
        <v>25098</v>
      </c>
      <c r="S4869" s="3">
        <f t="shared" si="997"/>
        <v>2.0619710645405576E-2</v>
      </c>
      <c r="T4869" s="3" t="s">
        <v>22</v>
      </c>
      <c r="U4869" s="3">
        <v>5</v>
      </c>
      <c r="V4869" s="3">
        <v>100</v>
      </c>
      <c r="W4869" s="3">
        <v>25</v>
      </c>
      <c r="X4869" s="3">
        <v>0</v>
      </c>
      <c r="Y4869" s="3">
        <f t="shared" si="998"/>
        <v>125</v>
      </c>
      <c r="Z4869" s="10">
        <f t="shared" si="999"/>
        <v>0.25</v>
      </c>
      <c r="AA4869">
        <f t="shared" si="1000"/>
        <v>1</v>
      </c>
      <c r="AB4869" t="str">
        <f>VLOOKUP(I4869,SourceData!$A$1:$B$3751,2,FALSE)</f>
        <v>Instagram</v>
      </c>
    </row>
    <row r="4870" spans="1:28" x14ac:dyDescent="0.3">
      <c r="A4870" s="3" t="s">
        <v>25099</v>
      </c>
      <c r="B4870" s="3" t="str">
        <f t="shared" si="990"/>
        <v>2021-06-02 12:47:47.854</v>
      </c>
      <c r="C4870" s="3">
        <f t="shared" si="991"/>
        <v>12</v>
      </c>
      <c r="D4870" s="11" t="str">
        <f t="shared" si="992"/>
        <v>2021-06-02</v>
      </c>
      <c r="E4870" t="str">
        <f t="shared" si="988"/>
        <v>Afternoon</v>
      </c>
      <c r="F4870" t="str">
        <f t="shared" si="989"/>
        <v>June</v>
      </c>
      <c r="G4870" t="str">
        <f t="shared" si="993"/>
        <v>Wednesday</v>
      </c>
      <c r="H4870" t="str">
        <f t="shared" si="994"/>
        <v>Weekday</v>
      </c>
      <c r="I4870" s="3" t="s">
        <v>25069</v>
      </c>
      <c r="J4870" s="3">
        <f t="shared" si="995"/>
        <v>1</v>
      </c>
      <c r="K4870" s="3" t="s">
        <v>16</v>
      </c>
      <c r="L4870" s="3" t="s">
        <v>16</v>
      </c>
      <c r="M4870" s="3">
        <v>261082</v>
      </c>
      <c r="N4870" t="s">
        <v>25100</v>
      </c>
      <c r="O4870" s="3">
        <f t="shared" si="996"/>
        <v>5</v>
      </c>
      <c r="P4870" s="3" t="s">
        <v>25101</v>
      </c>
      <c r="Q4870" s="3" t="s">
        <v>25102</v>
      </c>
      <c r="R4870" s="3" t="s">
        <v>25103</v>
      </c>
      <c r="S4870" s="3">
        <f t="shared" si="997"/>
        <v>3.6663217593741138E-2</v>
      </c>
      <c r="T4870" s="3" t="s">
        <v>22</v>
      </c>
      <c r="U4870" s="3">
        <v>5</v>
      </c>
      <c r="V4870" s="3">
        <v>166</v>
      </c>
      <c r="W4870" s="3">
        <v>25</v>
      </c>
      <c r="X4870" s="3">
        <v>0</v>
      </c>
      <c r="Y4870" s="3">
        <f t="shared" si="998"/>
        <v>191</v>
      </c>
      <c r="Z4870" s="10">
        <f t="shared" si="999"/>
        <v>0.15060240963855423</v>
      </c>
      <c r="AA4870">
        <f t="shared" si="1000"/>
        <v>1</v>
      </c>
      <c r="AB4870" t="str">
        <f>VLOOKUP(I4870,SourceData!$A$1:$B$3751,2,FALSE)</f>
        <v>Instagram</v>
      </c>
    </row>
    <row r="4871" spans="1:28" x14ac:dyDescent="0.3">
      <c r="A4871" s="3" t="s">
        <v>25104</v>
      </c>
      <c r="B4871" s="3" t="str">
        <f t="shared" si="990"/>
        <v>2021-06-04 10:35:24.128</v>
      </c>
      <c r="C4871" s="3">
        <f t="shared" si="991"/>
        <v>10</v>
      </c>
      <c r="D4871" s="11" t="str">
        <f t="shared" si="992"/>
        <v>2021-06-04</v>
      </c>
      <c r="E4871" t="str">
        <f t="shared" si="988"/>
        <v>Morning</v>
      </c>
      <c r="F4871" t="str">
        <f t="shared" si="989"/>
        <v>June</v>
      </c>
      <c r="G4871" t="str">
        <f t="shared" si="993"/>
        <v>Friday</v>
      </c>
      <c r="H4871" t="str">
        <f t="shared" si="994"/>
        <v>Weekday</v>
      </c>
      <c r="I4871" s="3" t="s">
        <v>25069</v>
      </c>
      <c r="J4871" s="3">
        <f t="shared" si="995"/>
        <v>1</v>
      </c>
      <c r="K4871" s="3" t="s">
        <v>16</v>
      </c>
      <c r="L4871" s="3" t="s">
        <v>16</v>
      </c>
      <c r="M4871" s="3">
        <v>262407</v>
      </c>
      <c r="N4871" t="s">
        <v>25105</v>
      </c>
      <c r="O4871" s="3">
        <f t="shared" si="996"/>
        <v>3</v>
      </c>
      <c r="P4871" s="3" t="s">
        <v>25106</v>
      </c>
      <c r="Q4871" s="3" t="s">
        <v>25107</v>
      </c>
      <c r="R4871" s="3" t="s">
        <v>25108</v>
      </c>
      <c r="S4871" s="3">
        <f t="shared" si="997"/>
        <v>1.1797604165622033E-2</v>
      </c>
      <c r="T4871" s="3" t="s">
        <v>22</v>
      </c>
      <c r="U4871" s="3">
        <v>5</v>
      </c>
      <c r="V4871" s="3">
        <v>177</v>
      </c>
      <c r="W4871" s="3">
        <v>25</v>
      </c>
      <c r="X4871" s="3">
        <v>0</v>
      </c>
      <c r="Y4871" s="3">
        <f t="shared" si="998"/>
        <v>202</v>
      </c>
      <c r="Z4871" s="10">
        <f t="shared" si="999"/>
        <v>0.14124293785310735</v>
      </c>
      <c r="AA4871">
        <f t="shared" si="1000"/>
        <v>1</v>
      </c>
      <c r="AB4871" t="str">
        <f>VLOOKUP(I4871,SourceData!$A$1:$B$3751,2,FALSE)</f>
        <v>Instagram</v>
      </c>
    </row>
    <row r="4872" spans="1:28" x14ac:dyDescent="0.3">
      <c r="A4872" s="3" t="s">
        <v>25109</v>
      </c>
      <c r="B4872" s="3" t="str">
        <f t="shared" si="990"/>
        <v>2021-06-05 12:15:32.521</v>
      </c>
      <c r="C4872" s="3">
        <f t="shared" si="991"/>
        <v>12</v>
      </c>
      <c r="D4872" s="11" t="str">
        <f t="shared" si="992"/>
        <v>2021-06-05</v>
      </c>
      <c r="E4872" t="str">
        <f t="shared" si="988"/>
        <v>Afternoon</v>
      </c>
      <c r="F4872" t="str">
        <f t="shared" si="989"/>
        <v>June</v>
      </c>
      <c r="G4872" t="str">
        <f t="shared" si="993"/>
        <v>Saturday</v>
      </c>
      <c r="H4872" t="str">
        <f t="shared" si="994"/>
        <v>Weekend</v>
      </c>
      <c r="I4872" s="3" t="s">
        <v>25069</v>
      </c>
      <c r="J4872" s="3">
        <f t="shared" si="995"/>
        <v>1</v>
      </c>
      <c r="K4872" s="3" t="s">
        <v>16</v>
      </c>
      <c r="L4872" s="3" t="s">
        <v>16</v>
      </c>
      <c r="M4872" s="3">
        <v>263332</v>
      </c>
      <c r="N4872" t="s">
        <v>25110</v>
      </c>
      <c r="O4872" s="3">
        <f t="shared" si="996"/>
        <v>3</v>
      </c>
      <c r="P4872" s="3" t="s">
        <v>25111</v>
      </c>
      <c r="Q4872" s="3" t="s">
        <v>25112</v>
      </c>
      <c r="R4872" s="3" t="s">
        <v>25113</v>
      </c>
      <c r="S4872" s="3">
        <f t="shared" si="997"/>
        <v>1.4411562500754371E-2</v>
      </c>
      <c r="T4872" s="3" t="s">
        <v>22</v>
      </c>
      <c r="U4872" s="3">
        <v>5</v>
      </c>
      <c r="V4872" s="3">
        <v>65</v>
      </c>
      <c r="W4872" s="3">
        <v>25</v>
      </c>
      <c r="X4872" s="3">
        <v>25</v>
      </c>
      <c r="Y4872" s="3">
        <f t="shared" si="998"/>
        <v>65</v>
      </c>
      <c r="Z4872" s="10">
        <f t="shared" si="999"/>
        <v>0.38461538461538464</v>
      </c>
      <c r="AA4872">
        <f t="shared" si="1000"/>
        <v>1</v>
      </c>
      <c r="AB4872" t="str">
        <f>VLOOKUP(I4872,SourceData!$A$1:$B$3751,2,FALSE)</f>
        <v>Instagram</v>
      </c>
    </row>
    <row r="4873" spans="1:28" x14ac:dyDescent="0.3">
      <c r="A4873" s="3" t="s">
        <v>25114</v>
      </c>
      <c r="B4873" s="3" t="str">
        <f t="shared" si="990"/>
        <v>2021-06-06 10:29:59.061</v>
      </c>
      <c r="C4873" s="3">
        <f t="shared" si="991"/>
        <v>10</v>
      </c>
      <c r="D4873" s="11" t="str">
        <f t="shared" si="992"/>
        <v>2021-06-06</v>
      </c>
      <c r="E4873" t="str">
        <f t="shared" si="988"/>
        <v>Morning</v>
      </c>
      <c r="F4873" t="str">
        <f t="shared" si="989"/>
        <v>June</v>
      </c>
      <c r="G4873" t="str">
        <f t="shared" si="993"/>
        <v>Sunday</v>
      </c>
      <c r="H4873" t="str">
        <f t="shared" si="994"/>
        <v>Weekend</v>
      </c>
      <c r="I4873" s="3" t="s">
        <v>25069</v>
      </c>
      <c r="J4873" s="3">
        <f t="shared" si="995"/>
        <v>1</v>
      </c>
      <c r="K4873" s="3" t="s">
        <v>16</v>
      </c>
      <c r="L4873" s="3" t="s">
        <v>16</v>
      </c>
      <c r="M4873" s="3">
        <v>264131</v>
      </c>
      <c r="N4873" t="s">
        <v>15742</v>
      </c>
      <c r="O4873" s="3">
        <f t="shared" si="996"/>
        <v>1</v>
      </c>
      <c r="P4873" s="3" t="s">
        <v>25115</v>
      </c>
      <c r="Q4873" s="3" t="s">
        <v>25116</v>
      </c>
      <c r="R4873" s="3" t="s">
        <v>25117</v>
      </c>
      <c r="S4873" s="3">
        <f t="shared" si="997"/>
        <v>1.4967187496949919E-2</v>
      </c>
      <c r="T4873" s="3" t="s">
        <v>22</v>
      </c>
      <c r="U4873" s="3">
        <v>5</v>
      </c>
      <c r="V4873" s="3">
        <v>239</v>
      </c>
      <c r="W4873" s="3">
        <v>25</v>
      </c>
      <c r="X4873" s="3">
        <v>0</v>
      </c>
      <c r="Y4873" s="3">
        <f t="shared" si="998"/>
        <v>264</v>
      </c>
      <c r="Z4873" s="10">
        <f t="shared" si="999"/>
        <v>0.10460251046025104</v>
      </c>
      <c r="AA4873">
        <f t="shared" si="1000"/>
        <v>1</v>
      </c>
      <c r="AB4873" t="str">
        <f>VLOOKUP(I4873,SourceData!$A$1:$B$3751,2,FALSE)</f>
        <v>Instagram</v>
      </c>
    </row>
    <row r="4874" spans="1:28" x14ac:dyDescent="0.3">
      <c r="A4874" s="3" t="s">
        <v>25118</v>
      </c>
      <c r="B4874" s="3" t="str">
        <f t="shared" si="990"/>
        <v>2021-06-07 15:57:51.152</v>
      </c>
      <c r="C4874" s="3">
        <f t="shared" si="991"/>
        <v>15</v>
      </c>
      <c r="D4874" s="11" t="str">
        <f t="shared" si="992"/>
        <v>2021-06-07</v>
      </c>
      <c r="E4874" t="str">
        <f t="shared" si="988"/>
        <v>Afternoon</v>
      </c>
      <c r="F4874" t="str">
        <f t="shared" si="989"/>
        <v>June</v>
      </c>
      <c r="G4874" t="str">
        <f t="shared" si="993"/>
        <v>Monday</v>
      </c>
      <c r="H4874" t="str">
        <f t="shared" si="994"/>
        <v>Weekday</v>
      </c>
      <c r="I4874" s="3" t="s">
        <v>25069</v>
      </c>
      <c r="J4874" s="3">
        <f t="shared" si="995"/>
        <v>1</v>
      </c>
      <c r="K4874" s="3" t="s">
        <v>16</v>
      </c>
      <c r="L4874" s="3" t="s">
        <v>16</v>
      </c>
      <c r="M4874" s="3">
        <v>265156</v>
      </c>
      <c r="N4874" t="s">
        <v>25119</v>
      </c>
      <c r="O4874" s="3">
        <f t="shared" si="996"/>
        <v>2</v>
      </c>
      <c r="P4874" s="3" t="s">
        <v>25120</v>
      </c>
      <c r="Q4874" s="3" t="s">
        <v>25121</v>
      </c>
      <c r="R4874" s="3" t="s">
        <v>25122</v>
      </c>
      <c r="S4874" s="3">
        <f t="shared" si="997"/>
        <v>1.6436053243523929E-2</v>
      </c>
      <c r="T4874" s="3" t="s">
        <v>22</v>
      </c>
      <c r="U4874" s="3">
        <v>1</v>
      </c>
      <c r="V4874" s="3">
        <v>122</v>
      </c>
      <c r="W4874" s="3">
        <v>25</v>
      </c>
      <c r="X4874" s="3">
        <v>0</v>
      </c>
      <c r="Y4874" s="3">
        <f t="shared" si="998"/>
        <v>147</v>
      </c>
      <c r="Z4874" s="10">
        <f t="shared" si="999"/>
        <v>0.20491803278688525</v>
      </c>
      <c r="AA4874">
        <f t="shared" si="1000"/>
        <v>1</v>
      </c>
      <c r="AB4874" t="str">
        <f>VLOOKUP(I4874,SourceData!$A$1:$B$3751,2,FALSE)</f>
        <v>Instagram</v>
      </c>
    </row>
    <row r="4875" spans="1:28" x14ac:dyDescent="0.3">
      <c r="A4875" s="3" t="s">
        <v>25123</v>
      </c>
      <c r="B4875" s="3" t="str">
        <f t="shared" si="990"/>
        <v>2021-06-09 09:16:52.602</v>
      </c>
      <c r="C4875" s="3">
        <f t="shared" si="991"/>
        <v>9</v>
      </c>
      <c r="D4875" s="11" t="str">
        <f t="shared" si="992"/>
        <v>2021-06-09</v>
      </c>
      <c r="E4875" t="str">
        <f t="shared" si="988"/>
        <v>Morning</v>
      </c>
      <c r="F4875" t="str">
        <f t="shared" si="989"/>
        <v>June</v>
      </c>
      <c r="G4875" t="str">
        <f t="shared" si="993"/>
        <v>Wednesday</v>
      </c>
      <c r="H4875" t="str">
        <f t="shared" si="994"/>
        <v>Weekday</v>
      </c>
      <c r="I4875" s="3" t="s">
        <v>25069</v>
      </c>
      <c r="J4875" s="3">
        <f t="shared" si="995"/>
        <v>1</v>
      </c>
      <c r="K4875" s="3" t="s">
        <v>16</v>
      </c>
      <c r="L4875" s="3" t="s">
        <v>16</v>
      </c>
      <c r="M4875" s="3">
        <v>266309</v>
      </c>
      <c r="N4875" t="s">
        <v>741</v>
      </c>
      <c r="O4875" s="3">
        <f t="shared" si="996"/>
        <v>1</v>
      </c>
      <c r="P4875" s="3" t="s">
        <v>25124</v>
      </c>
      <c r="Q4875" s="3" t="s">
        <v>25125</v>
      </c>
      <c r="R4875" s="3" t="s">
        <v>25126</v>
      </c>
      <c r="S4875" s="3">
        <f t="shared" si="997"/>
        <v>8.4993402779218741E-3</v>
      </c>
      <c r="T4875" s="3" t="s">
        <v>22</v>
      </c>
      <c r="U4875" s="3">
        <v>1</v>
      </c>
      <c r="V4875" s="3">
        <v>82</v>
      </c>
      <c r="W4875" s="3">
        <v>25</v>
      </c>
      <c r="X4875" s="3">
        <v>0</v>
      </c>
      <c r="Y4875" s="3">
        <f t="shared" si="998"/>
        <v>107</v>
      </c>
      <c r="Z4875" s="10">
        <f t="shared" si="999"/>
        <v>0.3048780487804878</v>
      </c>
      <c r="AA4875">
        <f t="shared" si="1000"/>
        <v>1</v>
      </c>
      <c r="AB4875" t="str">
        <f>VLOOKUP(I4875,SourceData!$A$1:$B$3751,2,FALSE)</f>
        <v>Instagram</v>
      </c>
    </row>
    <row r="4876" spans="1:28" x14ac:dyDescent="0.3">
      <c r="A4876" s="3" t="s">
        <v>25127</v>
      </c>
      <c r="B4876" s="3" t="str">
        <f t="shared" si="990"/>
        <v>2021-06-14 15:47:21.872</v>
      </c>
      <c r="C4876" s="3">
        <f t="shared" si="991"/>
        <v>15</v>
      </c>
      <c r="D4876" s="11" t="str">
        <f t="shared" si="992"/>
        <v>2021-06-14</v>
      </c>
      <c r="E4876" t="str">
        <f t="shared" si="988"/>
        <v>Afternoon</v>
      </c>
      <c r="F4876" t="str">
        <f t="shared" si="989"/>
        <v>June</v>
      </c>
      <c r="G4876" t="str">
        <f t="shared" si="993"/>
        <v>Monday</v>
      </c>
      <c r="H4876" t="str">
        <f t="shared" si="994"/>
        <v>Weekday</v>
      </c>
      <c r="I4876" s="3" t="s">
        <v>25069</v>
      </c>
      <c r="J4876" s="3">
        <f t="shared" si="995"/>
        <v>1</v>
      </c>
      <c r="K4876" s="3" t="s">
        <v>16</v>
      </c>
      <c r="L4876" s="3" t="s">
        <v>16</v>
      </c>
      <c r="M4876" s="3">
        <v>270652</v>
      </c>
      <c r="N4876" t="s">
        <v>741</v>
      </c>
      <c r="O4876" s="3">
        <f t="shared" si="996"/>
        <v>1</v>
      </c>
      <c r="P4876" s="3" t="s">
        <v>25128</v>
      </c>
      <c r="Q4876" s="3" t="s">
        <v>25129</v>
      </c>
      <c r="R4876" s="3" t="s">
        <v>25130</v>
      </c>
      <c r="S4876" s="3">
        <f t="shared" si="997"/>
        <v>7.4382870370754972E-3</v>
      </c>
      <c r="T4876" s="3" t="s">
        <v>22</v>
      </c>
      <c r="U4876" s="3"/>
      <c r="V4876" s="3">
        <v>82</v>
      </c>
      <c r="W4876" s="3">
        <v>25</v>
      </c>
      <c r="X4876" s="3">
        <v>0</v>
      </c>
      <c r="Y4876" s="3">
        <f t="shared" si="998"/>
        <v>107</v>
      </c>
      <c r="Z4876" s="10">
        <f t="shared" si="999"/>
        <v>0.3048780487804878</v>
      </c>
      <c r="AA4876">
        <f t="shared" si="1000"/>
        <v>1</v>
      </c>
      <c r="AB4876" t="str">
        <f>VLOOKUP(I4876,SourceData!$A$1:$B$3751,2,FALSE)</f>
        <v>Instagram</v>
      </c>
    </row>
    <row r="4877" spans="1:28" x14ac:dyDescent="0.3">
      <c r="A4877" s="3" t="s">
        <v>25131</v>
      </c>
      <c r="B4877" s="3" t="str">
        <f t="shared" si="990"/>
        <v>2021-06-17 08:22:13.680</v>
      </c>
      <c r="C4877" s="3">
        <f t="shared" si="991"/>
        <v>8</v>
      </c>
      <c r="D4877" s="11" t="str">
        <f t="shared" si="992"/>
        <v>2021-06-17</v>
      </c>
      <c r="E4877" t="str">
        <f t="shared" si="988"/>
        <v>Morning</v>
      </c>
      <c r="F4877" t="str">
        <f t="shared" si="989"/>
        <v>June</v>
      </c>
      <c r="G4877" t="str">
        <f t="shared" si="993"/>
        <v>Thursday</v>
      </c>
      <c r="H4877" t="str">
        <f t="shared" si="994"/>
        <v>Weekday</v>
      </c>
      <c r="I4877" s="3" t="s">
        <v>25069</v>
      </c>
      <c r="J4877" s="3">
        <f t="shared" si="995"/>
        <v>1</v>
      </c>
      <c r="K4877" s="3" t="s">
        <v>16</v>
      </c>
      <c r="L4877" s="3" t="s">
        <v>16</v>
      </c>
      <c r="M4877" s="3">
        <v>272368</v>
      </c>
      <c r="N4877" t="s">
        <v>25132</v>
      </c>
      <c r="O4877" s="3">
        <f t="shared" si="996"/>
        <v>2</v>
      </c>
      <c r="P4877" s="3" t="s">
        <v>25133</v>
      </c>
      <c r="Q4877" s="3" t="s">
        <v>25134</v>
      </c>
      <c r="R4877" s="3" t="s">
        <v>25135</v>
      </c>
      <c r="S4877" s="3">
        <f t="shared" si="997"/>
        <v>1.0830902778252494E-2</v>
      </c>
      <c r="T4877" s="3" t="s">
        <v>22</v>
      </c>
      <c r="U4877" s="3"/>
      <c r="V4877" s="3">
        <v>55</v>
      </c>
      <c r="W4877" s="3">
        <v>25</v>
      </c>
      <c r="X4877" s="3">
        <v>0</v>
      </c>
      <c r="Y4877" s="3">
        <f t="shared" si="998"/>
        <v>80</v>
      </c>
      <c r="Z4877" s="10">
        <f t="shared" si="999"/>
        <v>0.45454545454545453</v>
      </c>
      <c r="AA4877">
        <f t="shared" si="1000"/>
        <v>1</v>
      </c>
      <c r="AB4877" t="str">
        <f>VLOOKUP(I4877,SourceData!$A$1:$B$3751,2,FALSE)</f>
        <v>Instagram</v>
      </c>
    </row>
    <row r="4878" spans="1:28" x14ac:dyDescent="0.3">
      <c r="A4878" s="3" t="s">
        <v>25136</v>
      </c>
      <c r="B4878" s="3" t="str">
        <f t="shared" si="990"/>
        <v>2021-05-26 11:19:52.440</v>
      </c>
      <c r="C4878" s="3">
        <f t="shared" si="991"/>
        <v>11</v>
      </c>
      <c r="D4878" s="11" t="str">
        <f t="shared" si="992"/>
        <v>2021-05-26</v>
      </c>
      <c r="E4878" t="str">
        <f t="shared" si="988"/>
        <v>Morning</v>
      </c>
      <c r="F4878" t="str">
        <f t="shared" si="989"/>
        <v>May</v>
      </c>
      <c r="G4878" t="str">
        <f t="shared" si="993"/>
        <v>Wednesday</v>
      </c>
      <c r="H4878" t="str">
        <f t="shared" si="994"/>
        <v>Weekday</v>
      </c>
      <c r="I4878" s="3" t="s">
        <v>25137</v>
      </c>
      <c r="J4878" s="3">
        <f t="shared" si="995"/>
        <v>1</v>
      </c>
      <c r="K4878" s="3" t="s">
        <v>16</v>
      </c>
      <c r="L4878" s="3" t="s">
        <v>16</v>
      </c>
      <c r="M4878" s="3">
        <v>255261</v>
      </c>
      <c r="N4878" t="s">
        <v>25138</v>
      </c>
      <c r="O4878" s="3">
        <f t="shared" si="996"/>
        <v>5</v>
      </c>
      <c r="P4878" s="3" t="s">
        <v>25139</v>
      </c>
      <c r="Q4878" s="3" t="s">
        <v>25140</v>
      </c>
      <c r="R4878" s="3" t="s">
        <v>25141</v>
      </c>
      <c r="S4878" s="3">
        <f t="shared" si="997"/>
        <v>5.1410509258857928E-2</v>
      </c>
      <c r="T4878" s="3" t="s">
        <v>22</v>
      </c>
      <c r="U4878" s="3">
        <v>5</v>
      </c>
      <c r="V4878" s="3">
        <v>408</v>
      </c>
      <c r="W4878" s="3">
        <v>0</v>
      </c>
      <c r="X4878" s="3">
        <v>100</v>
      </c>
      <c r="Y4878" s="3">
        <f t="shared" si="998"/>
        <v>308</v>
      </c>
      <c r="Z4878" s="10">
        <f t="shared" si="999"/>
        <v>0</v>
      </c>
      <c r="AA4878">
        <f t="shared" si="1000"/>
        <v>1</v>
      </c>
      <c r="AB4878" t="str">
        <f>VLOOKUP(I4878,SourceData!$A$1:$B$3751,2,FALSE)</f>
        <v>Snapchat</v>
      </c>
    </row>
    <row r="4879" spans="1:28" x14ac:dyDescent="0.3">
      <c r="A4879" s="3" t="s">
        <v>25142</v>
      </c>
      <c r="B4879" s="3" t="str">
        <f t="shared" si="990"/>
        <v>2021-05-26 09:16:25.608</v>
      </c>
      <c r="C4879" s="3">
        <f t="shared" si="991"/>
        <v>9</v>
      </c>
      <c r="D4879" s="11" t="str">
        <f t="shared" si="992"/>
        <v>2021-05-26</v>
      </c>
      <c r="E4879" t="str">
        <f t="shared" si="988"/>
        <v>Morning</v>
      </c>
      <c r="F4879" t="str">
        <f t="shared" si="989"/>
        <v>May</v>
      </c>
      <c r="G4879" t="str">
        <f t="shared" si="993"/>
        <v>Wednesday</v>
      </c>
      <c r="H4879" t="str">
        <f t="shared" si="994"/>
        <v>Weekday</v>
      </c>
      <c r="I4879" s="3" t="s">
        <v>25143</v>
      </c>
      <c r="J4879" s="3">
        <f t="shared" si="995"/>
        <v>1</v>
      </c>
      <c r="K4879" s="3" t="s">
        <v>16</v>
      </c>
      <c r="L4879" s="3" t="s">
        <v>16</v>
      </c>
      <c r="M4879" s="3">
        <v>255126</v>
      </c>
      <c r="N4879" t="s">
        <v>25144</v>
      </c>
      <c r="O4879" s="3">
        <f t="shared" si="996"/>
        <v>1</v>
      </c>
      <c r="P4879" s="3" t="s">
        <v>25145</v>
      </c>
      <c r="Q4879" s="3" t="s">
        <v>25146</v>
      </c>
      <c r="R4879" s="3" t="s">
        <v>25147</v>
      </c>
      <c r="S4879" s="3">
        <f t="shared" si="997"/>
        <v>1.8381018518994097E-2</v>
      </c>
      <c r="T4879" s="3" t="s">
        <v>22</v>
      </c>
      <c r="U4879" s="3">
        <v>5</v>
      </c>
      <c r="V4879" s="3">
        <v>60</v>
      </c>
      <c r="W4879" s="3">
        <v>25</v>
      </c>
      <c r="X4879" s="3">
        <v>0</v>
      </c>
      <c r="Y4879" s="3">
        <f t="shared" si="998"/>
        <v>85</v>
      </c>
      <c r="Z4879" s="10">
        <f t="shared" si="999"/>
        <v>0.41666666666666669</v>
      </c>
      <c r="AA4879">
        <f t="shared" si="1000"/>
        <v>1</v>
      </c>
      <c r="AB4879" t="str">
        <f>VLOOKUP(I4879,SourceData!$A$1:$B$3751,2,FALSE)</f>
        <v>Offline Campaign</v>
      </c>
    </row>
    <row r="4880" spans="1:28" x14ac:dyDescent="0.3">
      <c r="A4880" s="3" t="s">
        <v>25148</v>
      </c>
      <c r="B4880" s="3" t="str">
        <f t="shared" si="990"/>
        <v>2021-07-24 13:57:39.635</v>
      </c>
      <c r="C4880" s="3">
        <f t="shared" si="991"/>
        <v>13</v>
      </c>
      <c r="D4880" s="11" t="str">
        <f t="shared" si="992"/>
        <v>2021-07-24</v>
      </c>
      <c r="E4880" t="str">
        <f t="shared" si="988"/>
        <v>Afternoon</v>
      </c>
      <c r="F4880" t="str">
        <f t="shared" si="989"/>
        <v>July</v>
      </c>
      <c r="G4880" t="str">
        <f t="shared" si="993"/>
        <v>Saturday</v>
      </c>
      <c r="H4880" t="str">
        <f t="shared" si="994"/>
        <v>Weekend</v>
      </c>
      <c r="I4880" s="3" t="s">
        <v>25143</v>
      </c>
      <c r="J4880" s="3">
        <f t="shared" si="995"/>
        <v>1</v>
      </c>
      <c r="K4880" s="3" t="s">
        <v>16</v>
      </c>
      <c r="L4880" s="3" t="s">
        <v>16</v>
      </c>
      <c r="M4880" s="3">
        <v>301996</v>
      </c>
      <c r="N4880" t="s">
        <v>25149</v>
      </c>
      <c r="O4880" s="3">
        <f t="shared" si="996"/>
        <v>6</v>
      </c>
      <c r="P4880" s="3" t="s">
        <v>25150</v>
      </c>
      <c r="Q4880" s="3" t="s">
        <v>25151</v>
      </c>
      <c r="R4880" s="3" t="s">
        <v>25152</v>
      </c>
      <c r="S4880" s="3">
        <f t="shared" si="997"/>
        <v>1.2810462962079328E-2</v>
      </c>
      <c r="T4880" s="3" t="s">
        <v>22</v>
      </c>
      <c r="U4880" s="3">
        <v>5</v>
      </c>
      <c r="V4880" s="3">
        <v>365</v>
      </c>
      <c r="W4880" s="3">
        <v>0</v>
      </c>
      <c r="X4880" s="3">
        <v>0</v>
      </c>
      <c r="Y4880" s="3">
        <f t="shared" si="998"/>
        <v>365</v>
      </c>
      <c r="Z4880" s="10">
        <f t="shared" si="999"/>
        <v>0</v>
      </c>
      <c r="AA4880">
        <f t="shared" si="1000"/>
        <v>1</v>
      </c>
      <c r="AB4880" t="str">
        <f>VLOOKUP(I4880,SourceData!$A$1:$B$3751,2,FALSE)</f>
        <v>Offline Campaign</v>
      </c>
    </row>
    <row r="4881" spans="1:28" x14ac:dyDescent="0.3">
      <c r="A4881" s="3" t="s">
        <v>25153</v>
      </c>
      <c r="B4881" s="3" t="str">
        <f t="shared" si="990"/>
        <v>2021-07-25 19:51:43.539</v>
      </c>
      <c r="C4881" s="3">
        <f t="shared" si="991"/>
        <v>19</v>
      </c>
      <c r="D4881" s="11" t="str">
        <f t="shared" si="992"/>
        <v>2021-07-25</v>
      </c>
      <c r="E4881" t="str">
        <f t="shared" si="988"/>
        <v>Evening</v>
      </c>
      <c r="F4881" t="str">
        <f t="shared" si="989"/>
        <v>July</v>
      </c>
      <c r="G4881" t="str">
        <f t="shared" si="993"/>
        <v>Sunday</v>
      </c>
      <c r="H4881" t="str">
        <f t="shared" si="994"/>
        <v>Weekend</v>
      </c>
      <c r="I4881" s="3" t="s">
        <v>25143</v>
      </c>
      <c r="J4881" s="3">
        <f t="shared" si="995"/>
        <v>1</v>
      </c>
      <c r="K4881" s="3" t="s">
        <v>16</v>
      </c>
      <c r="L4881" s="3" t="s">
        <v>16</v>
      </c>
      <c r="M4881" s="3">
        <v>303027</v>
      </c>
      <c r="N4881" t="s">
        <v>25154</v>
      </c>
      <c r="O4881" s="3">
        <f t="shared" si="996"/>
        <v>2</v>
      </c>
      <c r="P4881" s="3" t="s">
        <v>25155</v>
      </c>
      <c r="Q4881" s="3" t="s">
        <v>25156</v>
      </c>
      <c r="R4881" s="3" t="s">
        <v>25157</v>
      </c>
      <c r="S4881" s="3">
        <f t="shared" si="997"/>
        <v>1.2277210647880565E-2</v>
      </c>
      <c r="T4881" s="3" t="s">
        <v>22</v>
      </c>
      <c r="U4881" s="3"/>
      <c r="V4881" s="3">
        <v>365</v>
      </c>
      <c r="W4881" s="3">
        <v>0</v>
      </c>
      <c r="X4881" s="3">
        <v>0</v>
      </c>
      <c r="Y4881" s="3">
        <f t="shared" si="998"/>
        <v>365</v>
      </c>
      <c r="Z4881" s="10">
        <f t="shared" si="999"/>
        <v>0</v>
      </c>
      <c r="AA4881">
        <f t="shared" si="1000"/>
        <v>1</v>
      </c>
      <c r="AB4881" t="str">
        <f>VLOOKUP(I4881,SourceData!$A$1:$B$3751,2,FALSE)</f>
        <v>Offline Campaign</v>
      </c>
    </row>
    <row r="4882" spans="1:28" x14ac:dyDescent="0.3">
      <c r="A4882" s="3" t="s">
        <v>25158</v>
      </c>
      <c r="B4882" s="3" t="str">
        <f t="shared" si="990"/>
        <v>2021-08-11 13:24:10.639</v>
      </c>
      <c r="C4882" s="3">
        <f t="shared" si="991"/>
        <v>13</v>
      </c>
      <c r="D4882" s="11" t="str">
        <f t="shared" si="992"/>
        <v>2021-08-11</v>
      </c>
      <c r="E4882" t="str">
        <f t="shared" si="988"/>
        <v>Afternoon</v>
      </c>
      <c r="F4882" t="str">
        <f t="shared" si="989"/>
        <v>August</v>
      </c>
      <c r="G4882" t="str">
        <f t="shared" si="993"/>
        <v>Wednesday</v>
      </c>
      <c r="H4882" t="str">
        <f t="shared" si="994"/>
        <v>Weekday</v>
      </c>
      <c r="I4882" s="3" t="s">
        <v>25143</v>
      </c>
      <c r="J4882" s="3">
        <f t="shared" si="995"/>
        <v>1</v>
      </c>
      <c r="K4882" s="3" t="s">
        <v>16</v>
      </c>
      <c r="L4882" s="3" t="s">
        <v>16</v>
      </c>
      <c r="M4882" s="3">
        <v>314747</v>
      </c>
      <c r="N4882" t="s">
        <v>25159</v>
      </c>
      <c r="O4882" s="3">
        <f t="shared" si="996"/>
        <v>5</v>
      </c>
      <c r="P4882" s="3" t="s">
        <v>25160</v>
      </c>
      <c r="Q4882" s="3" t="s">
        <v>25161</v>
      </c>
      <c r="R4882" s="3" t="s">
        <v>25162</v>
      </c>
      <c r="S4882" s="3">
        <f t="shared" si="997"/>
        <v>2.5964513886719942E-2</v>
      </c>
      <c r="T4882" s="3" t="s">
        <v>22</v>
      </c>
      <c r="U4882" s="3">
        <v>5</v>
      </c>
      <c r="V4882" s="3">
        <v>312</v>
      </c>
      <c r="W4882" s="3">
        <v>0</v>
      </c>
      <c r="X4882" s="3">
        <v>114</v>
      </c>
      <c r="Y4882" s="3">
        <f t="shared" si="998"/>
        <v>198</v>
      </c>
      <c r="Z4882" s="10">
        <f t="shared" si="999"/>
        <v>0</v>
      </c>
      <c r="AA4882">
        <f t="shared" si="1000"/>
        <v>1</v>
      </c>
      <c r="AB4882" t="str">
        <f>VLOOKUP(I4882,SourceData!$A$1:$B$3751,2,FALSE)</f>
        <v>Offline Campaign</v>
      </c>
    </row>
    <row r="4883" spans="1:28" x14ac:dyDescent="0.3">
      <c r="A4883" s="3" t="s">
        <v>25163</v>
      </c>
      <c r="B4883" s="3" t="str">
        <f t="shared" si="990"/>
        <v>2021-08-13 18:52:58.344</v>
      </c>
      <c r="C4883" s="3">
        <f t="shared" si="991"/>
        <v>18</v>
      </c>
      <c r="D4883" s="11" t="str">
        <f t="shared" si="992"/>
        <v>2021-08-13</v>
      </c>
      <c r="E4883" t="str">
        <f t="shared" si="988"/>
        <v>Evening</v>
      </c>
      <c r="F4883" t="str">
        <f t="shared" si="989"/>
        <v>August</v>
      </c>
      <c r="G4883" t="str">
        <f t="shared" si="993"/>
        <v>Friday</v>
      </c>
      <c r="H4883" t="str">
        <f t="shared" si="994"/>
        <v>Weekday</v>
      </c>
      <c r="I4883" s="3" t="s">
        <v>25143</v>
      </c>
      <c r="J4883" s="3">
        <f t="shared" si="995"/>
        <v>1</v>
      </c>
      <c r="K4883" s="3" t="s">
        <v>16</v>
      </c>
      <c r="L4883" s="3" t="s">
        <v>16</v>
      </c>
      <c r="M4883" s="3">
        <v>316623</v>
      </c>
      <c r="N4883" t="s">
        <v>25164</v>
      </c>
      <c r="O4883" s="3">
        <f t="shared" si="996"/>
        <v>8</v>
      </c>
      <c r="P4883" s="3" t="s">
        <v>25165</v>
      </c>
      <c r="Q4883" s="3" t="s">
        <v>25166</v>
      </c>
      <c r="R4883" s="3" t="s">
        <v>25167</v>
      </c>
      <c r="S4883" s="3">
        <f t="shared" si="997"/>
        <v>1.2619224537047558E-2</v>
      </c>
      <c r="T4883" s="3" t="s">
        <v>22</v>
      </c>
      <c r="U4883" s="3">
        <v>5</v>
      </c>
      <c r="V4883" s="3">
        <v>542</v>
      </c>
      <c r="W4883" s="3">
        <v>25</v>
      </c>
      <c r="X4883" s="3">
        <v>55</v>
      </c>
      <c r="Y4883" s="3">
        <f t="shared" si="998"/>
        <v>512</v>
      </c>
      <c r="Z4883" s="10">
        <f t="shared" si="999"/>
        <v>4.6125461254612546E-2</v>
      </c>
      <c r="AA4883">
        <f t="shared" si="1000"/>
        <v>1</v>
      </c>
      <c r="AB4883" t="str">
        <f>VLOOKUP(I4883,SourceData!$A$1:$B$3751,2,FALSE)</f>
        <v>Offline Campaign</v>
      </c>
    </row>
    <row r="4884" spans="1:28" x14ac:dyDescent="0.3">
      <c r="A4884" s="3" t="s">
        <v>25168</v>
      </c>
      <c r="B4884" s="3" t="str">
        <f t="shared" si="990"/>
        <v>2021-05-25 22:45:56.444</v>
      </c>
      <c r="C4884" s="3">
        <f t="shared" si="991"/>
        <v>22</v>
      </c>
      <c r="D4884" s="11" t="str">
        <f t="shared" si="992"/>
        <v>2021-05-25</v>
      </c>
      <c r="E4884" t="str">
        <f t="shared" si="988"/>
        <v>Night</v>
      </c>
      <c r="F4884" t="str">
        <f t="shared" si="989"/>
        <v>May</v>
      </c>
      <c r="G4884" t="str">
        <f t="shared" si="993"/>
        <v>Tuesday</v>
      </c>
      <c r="H4884" t="str">
        <f t="shared" si="994"/>
        <v>Weekday</v>
      </c>
      <c r="I4884" s="3" t="s">
        <v>25169</v>
      </c>
      <c r="J4884" s="3">
        <f t="shared" si="995"/>
        <v>1</v>
      </c>
      <c r="K4884" s="3" t="s">
        <v>16</v>
      </c>
      <c r="L4884" s="3" t="s">
        <v>17</v>
      </c>
      <c r="M4884" s="3">
        <v>255070</v>
      </c>
      <c r="N4884" t="s">
        <v>25170</v>
      </c>
      <c r="O4884" s="3">
        <f t="shared" si="996"/>
        <v>2</v>
      </c>
      <c r="P4884" s="3" t="s">
        <v>25171</v>
      </c>
      <c r="Q4884" s="3" t="s">
        <v>25172</v>
      </c>
      <c r="R4884" s="3" t="s">
        <v>25173</v>
      </c>
      <c r="S4884" s="3">
        <f t="shared" si="997"/>
        <v>2.2495787037769333E-2</v>
      </c>
      <c r="T4884" s="3" t="s">
        <v>22</v>
      </c>
      <c r="U4884" s="3"/>
      <c r="V4884" s="3">
        <v>510</v>
      </c>
      <c r="W4884" s="3">
        <v>60</v>
      </c>
      <c r="X4884" s="3">
        <v>100</v>
      </c>
      <c r="Y4884" s="3">
        <f t="shared" si="998"/>
        <v>470</v>
      </c>
      <c r="Z4884" s="10">
        <f t="shared" si="999"/>
        <v>0.11764705882352941</v>
      </c>
      <c r="AA4884">
        <f t="shared" si="1000"/>
        <v>1</v>
      </c>
      <c r="AB4884" t="str">
        <f>VLOOKUP(I4884,SourceData!$A$1:$B$3751,2,FALSE)</f>
        <v>Facebook</v>
      </c>
    </row>
    <row r="4885" spans="1:28" x14ac:dyDescent="0.3">
      <c r="A4885" s="3" t="s">
        <v>25174</v>
      </c>
      <c r="B4885" s="3" t="str">
        <f t="shared" si="990"/>
        <v>2021-05-25 21:37:55.102</v>
      </c>
      <c r="C4885" s="3">
        <f t="shared" si="991"/>
        <v>21</v>
      </c>
      <c r="D4885" s="11" t="str">
        <f t="shared" si="992"/>
        <v>2021-05-25</v>
      </c>
      <c r="E4885" t="str">
        <f t="shared" si="988"/>
        <v>Night</v>
      </c>
      <c r="F4885" t="str">
        <f t="shared" si="989"/>
        <v>May</v>
      </c>
      <c r="G4885" t="str">
        <f t="shared" si="993"/>
        <v>Tuesday</v>
      </c>
      <c r="H4885" t="str">
        <f t="shared" si="994"/>
        <v>Weekday</v>
      </c>
      <c r="I4885" s="3" t="s">
        <v>25175</v>
      </c>
      <c r="J4885" s="3">
        <f t="shared" si="995"/>
        <v>1</v>
      </c>
      <c r="K4885" s="3" t="s">
        <v>16</v>
      </c>
      <c r="L4885" s="3" t="s">
        <v>16</v>
      </c>
      <c r="M4885" s="3">
        <v>255034</v>
      </c>
      <c r="N4885" t="s">
        <v>25176</v>
      </c>
      <c r="O4885" s="3">
        <f t="shared" si="996"/>
        <v>2</v>
      </c>
      <c r="P4885" s="3" t="s">
        <v>25177</v>
      </c>
      <c r="Q4885" s="3" t="s">
        <v>25178</v>
      </c>
      <c r="R4885" s="3" t="s">
        <v>25179</v>
      </c>
      <c r="S4885" s="3">
        <f t="shared" si="997"/>
        <v>2.2817997691163328E-2</v>
      </c>
      <c r="T4885" s="3" t="s">
        <v>22</v>
      </c>
      <c r="U4885" s="3">
        <v>5</v>
      </c>
      <c r="V4885" s="3">
        <v>195</v>
      </c>
      <c r="W4885" s="3">
        <v>0</v>
      </c>
      <c r="X4885" s="3">
        <v>100</v>
      </c>
      <c r="Y4885" s="3">
        <f t="shared" si="998"/>
        <v>95</v>
      </c>
      <c r="Z4885" s="10">
        <f t="shared" si="999"/>
        <v>0</v>
      </c>
      <c r="AA4885">
        <f t="shared" si="1000"/>
        <v>1</v>
      </c>
      <c r="AB4885" t="str">
        <f>VLOOKUP(I4885,SourceData!$A$1:$B$3751,2,FALSE)</f>
        <v>Offline Campaign</v>
      </c>
    </row>
    <row r="4886" spans="1:28" x14ac:dyDescent="0.3">
      <c r="A4886" s="3" t="s">
        <v>25180</v>
      </c>
      <c r="B4886" s="3" t="str">
        <f t="shared" si="990"/>
        <v>2021-05-25 19:50:53.950</v>
      </c>
      <c r="C4886" s="3">
        <f t="shared" si="991"/>
        <v>19</v>
      </c>
      <c r="D4886" s="11" t="str">
        <f t="shared" si="992"/>
        <v>2021-05-25</v>
      </c>
      <c r="E4886" t="str">
        <f t="shared" si="988"/>
        <v>Evening</v>
      </c>
      <c r="F4886" t="str">
        <f t="shared" si="989"/>
        <v>May</v>
      </c>
      <c r="G4886" t="str">
        <f t="shared" si="993"/>
        <v>Tuesday</v>
      </c>
      <c r="H4886" t="str">
        <f t="shared" si="994"/>
        <v>Weekday</v>
      </c>
      <c r="I4886" s="3" t="s">
        <v>25181</v>
      </c>
      <c r="J4886" s="3">
        <f t="shared" si="995"/>
        <v>1</v>
      </c>
      <c r="K4886" s="3" t="s">
        <v>16</v>
      </c>
      <c r="L4886" s="3" t="s">
        <v>25</v>
      </c>
      <c r="M4886" s="3">
        <v>254933</v>
      </c>
      <c r="N4886" t="s">
        <v>25182</v>
      </c>
      <c r="O4886" s="3">
        <f t="shared" si="996"/>
        <v>2</v>
      </c>
      <c r="P4886" s="3" t="s">
        <v>25183</v>
      </c>
      <c r="Q4886" s="3" t="s">
        <v>25184</v>
      </c>
      <c r="R4886" s="3" t="s">
        <v>25185</v>
      </c>
      <c r="S4886" s="3">
        <f t="shared" si="997"/>
        <v>3.6176053239614703E-2</v>
      </c>
      <c r="T4886" s="3" t="s">
        <v>22</v>
      </c>
      <c r="U4886" s="3">
        <v>5</v>
      </c>
      <c r="V4886" s="3">
        <v>869</v>
      </c>
      <c r="W4886" s="3">
        <v>55</v>
      </c>
      <c r="X4886" s="3">
        <v>100</v>
      </c>
      <c r="Y4886" s="3">
        <f t="shared" si="998"/>
        <v>824</v>
      </c>
      <c r="Z4886" s="10">
        <f t="shared" si="999"/>
        <v>6.3291139240506333E-2</v>
      </c>
      <c r="AA4886">
        <f t="shared" si="1000"/>
        <v>1</v>
      </c>
      <c r="AB4886" t="str">
        <f>VLOOKUP(I4886,SourceData!$A$1:$B$3751,2,FALSE)</f>
        <v>Offline Campaign</v>
      </c>
    </row>
    <row r="4887" spans="1:28" x14ac:dyDescent="0.3">
      <c r="A4887" s="3" t="s">
        <v>25186</v>
      </c>
      <c r="B4887" s="3" t="str">
        <f t="shared" si="990"/>
        <v>2021-05-25 19:43:39.179</v>
      </c>
      <c r="C4887" s="3">
        <f t="shared" si="991"/>
        <v>19</v>
      </c>
      <c r="D4887" s="11" t="str">
        <f t="shared" si="992"/>
        <v>2021-05-25</v>
      </c>
      <c r="E4887" t="str">
        <f t="shared" si="988"/>
        <v>Evening</v>
      </c>
      <c r="F4887" t="str">
        <f t="shared" si="989"/>
        <v>May</v>
      </c>
      <c r="G4887" t="str">
        <f t="shared" si="993"/>
        <v>Tuesday</v>
      </c>
      <c r="H4887" t="str">
        <f t="shared" si="994"/>
        <v>Weekday</v>
      </c>
      <c r="I4887" s="3" t="s">
        <v>25187</v>
      </c>
      <c r="J4887" s="3">
        <f t="shared" si="995"/>
        <v>1</v>
      </c>
      <c r="K4887" s="3" t="s">
        <v>16</v>
      </c>
      <c r="L4887" s="3" t="s">
        <v>25</v>
      </c>
      <c r="M4887" s="3">
        <v>254926</v>
      </c>
      <c r="N4887" t="s">
        <v>25188</v>
      </c>
      <c r="O4887" s="3">
        <f t="shared" si="996"/>
        <v>12</v>
      </c>
      <c r="P4887" s="3" t="s">
        <v>25189</v>
      </c>
      <c r="Q4887" s="3" t="s">
        <v>25190</v>
      </c>
      <c r="R4887" s="3" t="s">
        <v>25191</v>
      </c>
      <c r="S4887" s="3">
        <f t="shared" si="997"/>
        <v>3.8089768517238554E-2</v>
      </c>
      <c r="T4887" s="3" t="s">
        <v>22</v>
      </c>
      <c r="U4887" s="3"/>
      <c r="V4887" s="3">
        <v>460</v>
      </c>
      <c r="W4887" s="3">
        <v>40</v>
      </c>
      <c r="X4887" s="3">
        <v>0</v>
      </c>
      <c r="Y4887" s="3">
        <f t="shared" si="998"/>
        <v>500</v>
      </c>
      <c r="Z4887" s="10">
        <f t="shared" si="999"/>
        <v>8.6956521739130432E-2</v>
      </c>
      <c r="AA4887">
        <f t="shared" si="1000"/>
        <v>1</v>
      </c>
      <c r="AB4887" t="str">
        <f>VLOOKUP(I4887,SourceData!$A$1:$B$3751,2,FALSE)</f>
        <v>Google</v>
      </c>
    </row>
    <row r="4888" spans="1:28" x14ac:dyDescent="0.3">
      <c r="A4888" s="3" t="s">
        <v>25192</v>
      </c>
      <c r="B4888" s="3" t="str">
        <f t="shared" si="990"/>
        <v>2021-05-25 18:52:34.316</v>
      </c>
      <c r="C4888" s="3">
        <f t="shared" si="991"/>
        <v>18</v>
      </c>
      <c r="D4888" s="11" t="str">
        <f t="shared" si="992"/>
        <v>2021-05-25</v>
      </c>
      <c r="E4888" t="str">
        <f t="shared" si="988"/>
        <v>Evening</v>
      </c>
      <c r="F4888" t="str">
        <f t="shared" si="989"/>
        <v>May</v>
      </c>
      <c r="G4888" t="str">
        <f t="shared" si="993"/>
        <v>Tuesday</v>
      </c>
      <c r="H4888" t="str">
        <f t="shared" si="994"/>
        <v>Weekday</v>
      </c>
      <c r="I4888" s="3" t="s">
        <v>25193</v>
      </c>
      <c r="J4888" s="3">
        <f t="shared" si="995"/>
        <v>1</v>
      </c>
      <c r="K4888" s="3" t="s">
        <v>16</v>
      </c>
      <c r="L4888" s="3" t="s">
        <v>16</v>
      </c>
      <c r="M4888" s="3">
        <v>254874</v>
      </c>
      <c r="N4888" t="s">
        <v>25194</v>
      </c>
      <c r="O4888" s="3">
        <f t="shared" si="996"/>
        <v>11</v>
      </c>
      <c r="P4888" s="3" t="s">
        <v>25195</v>
      </c>
      <c r="Q4888" s="3" t="s">
        <v>25196</v>
      </c>
      <c r="R4888" s="3" t="s">
        <v>25197</v>
      </c>
      <c r="S4888" s="3">
        <f t="shared" si="997"/>
        <v>2.5991550930484664E-2</v>
      </c>
      <c r="T4888" s="3" t="s">
        <v>22</v>
      </c>
      <c r="U4888" s="3">
        <v>5</v>
      </c>
      <c r="V4888" s="3">
        <v>285</v>
      </c>
      <c r="W4888" s="3">
        <v>25</v>
      </c>
      <c r="X4888" s="3">
        <v>100</v>
      </c>
      <c r="Y4888" s="3">
        <f t="shared" si="998"/>
        <v>210</v>
      </c>
      <c r="Z4888" s="10">
        <f t="shared" si="999"/>
        <v>8.771929824561403E-2</v>
      </c>
      <c r="AA4888">
        <f t="shared" si="1000"/>
        <v>1</v>
      </c>
      <c r="AB4888" t="str">
        <f>VLOOKUP(I4888,SourceData!$A$1:$B$3751,2,FALSE)</f>
        <v>Facebook</v>
      </c>
    </row>
    <row r="4889" spans="1:28" x14ac:dyDescent="0.3">
      <c r="A4889" s="3" t="s">
        <v>25198</v>
      </c>
      <c r="B4889" s="3" t="str">
        <f t="shared" si="990"/>
        <v>2021-05-25 18:14:54.317</v>
      </c>
      <c r="C4889" s="3">
        <f t="shared" si="991"/>
        <v>18</v>
      </c>
      <c r="D4889" s="11" t="str">
        <f t="shared" si="992"/>
        <v>2021-05-25</v>
      </c>
      <c r="E4889" t="str">
        <f t="shared" si="988"/>
        <v>Evening</v>
      </c>
      <c r="F4889" t="str">
        <f t="shared" si="989"/>
        <v>May</v>
      </c>
      <c r="G4889" t="str">
        <f t="shared" si="993"/>
        <v>Tuesday</v>
      </c>
      <c r="H4889" t="str">
        <f t="shared" si="994"/>
        <v>Weekday</v>
      </c>
      <c r="I4889" s="3" t="s">
        <v>25199</v>
      </c>
      <c r="J4889" s="3">
        <f t="shared" si="995"/>
        <v>1</v>
      </c>
      <c r="K4889" s="3" t="s">
        <v>16</v>
      </c>
      <c r="L4889" s="3" t="s">
        <v>125</v>
      </c>
      <c r="M4889" s="3">
        <v>254840</v>
      </c>
      <c r="N4889" t="s">
        <v>25200</v>
      </c>
      <c r="O4889" s="3">
        <f t="shared" si="996"/>
        <v>7</v>
      </c>
      <c r="P4889" s="3" t="s">
        <v>25201</v>
      </c>
      <c r="Q4889" s="3" t="s">
        <v>25202</v>
      </c>
      <c r="R4889" s="3" t="s">
        <v>25203</v>
      </c>
      <c r="S4889" s="3">
        <f t="shared" si="997"/>
        <v>2.9476458330464084E-2</v>
      </c>
      <c r="T4889" s="3" t="s">
        <v>22</v>
      </c>
      <c r="U4889" s="3">
        <v>5</v>
      </c>
      <c r="V4889" s="3">
        <v>405</v>
      </c>
      <c r="W4889" s="3">
        <v>52</v>
      </c>
      <c r="X4889" s="3">
        <v>100</v>
      </c>
      <c r="Y4889" s="3">
        <f t="shared" si="998"/>
        <v>357</v>
      </c>
      <c r="Z4889" s="10">
        <f t="shared" si="999"/>
        <v>0.12839506172839507</v>
      </c>
      <c r="AA4889">
        <f t="shared" si="1000"/>
        <v>1</v>
      </c>
      <c r="AB4889" t="str">
        <f>VLOOKUP(I4889,SourceData!$A$1:$B$3751,2,FALSE)</f>
        <v>Offline Campaign</v>
      </c>
    </row>
    <row r="4890" spans="1:28" x14ac:dyDescent="0.3">
      <c r="A4890" s="3" t="s">
        <v>25204</v>
      </c>
      <c r="B4890" s="3" t="str">
        <f t="shared" si="990"/>
        <v>2021-06-10 18:13:21.821</v>
      </c>
      <c r="C4890" s="3">
        <f t="shared" si="991"/>
        <v>18</v>
      </c>
      <c r="D4890" s="11" t="str">
        <f t="shared" si="992"/>
        <v>2021-06-10</v>
      </c>
      <c r="E4890" t="str">
        <f t="shared" si="988"/>
        <v>Evening</v>
      </c>
      <c r="F4890" t="str">
        <f t="shared" si="989"/>
        <v>June</v>
      </c>
      <c r="G4890" t="str">
        <f t="shared" si="993"/>
        <v>Thursday</v>
      </c>
      <c r="H4890" t="str">
        <f t="shared" si="994"/>
        <v>Weekday</v>
      </c>
      <c r="I4890" s="3" t="s">
        <v>25199</v>
      </c>
      <c r="J4890" s="3">
        <f t="shared" si="995"/>
        <v>1</v>
      </c>
      <c r="K4890" s="3" t="s">
        <v>16</v>
      </c>
      <c r="L4890" s="3" t="s">
        <v>125</v>
      </c>
      <c r="M4890" s="3">
        <v>267413</v>
      </c>
      <c r="N4890" t="s">
        <v>25205</v>
      </c>
      <c r="O4890" s="3">
        <f t="shared" si="996"/>
        <v>4</v>
      </c>
      <c r="P4890" s="3" t="s">
        <v>25206</v>
      </c>
      <c r="Q4890" s="3" t="s">
        <v>25207</v>
      </c>
      <c r="R4890" s="3" t="s">
        <v>25208</v>
      </c>
      <c r="S4890" s="3">
        <f t="shared" si="997"/>
        <v>1.8230381945613772E-2</v>
      </c>
      <c r="T4890" s="3" t="s">
        <v>22</v>
      </c>
      <c r="U4890" s="3">
        <v>5</v>
      </c>
      <c r="V4890" s="3">
        <v>239</v>
      </c>
      <c r="W4890" s="3">
        <v>40</v>
      </c>
      <c r="X4890" s="3">
        <v>15</v>
      </c>
      <c r="Y4890" s="3">
        <f t="shared" si="998"/>
        <v>264</v>
      </c>
      <c r="Z4890" s="10">
        <f t="shared" si="999"/>
        <v>0.16736401673640167</v>
      </c>
      <c r="AA4890">
        <f t="shared" si="1000"/>
        <v>1</v>
      </c>
      <c r="AB4890" t="str">
        <f>VLOOKUP(I4890,SourceData!$A$1:$B$3751,2,FALSE)</f>
        <v>Offline Campaign</v>
      </c>
    </row>
    <row r="4891" spans="1:28" x14ac:dyDescent="0.3">
      <c r="A4891" s="3" t="s">
        <v>25209</v>
      </c>
      <c r="B4891" s="3" t="str">
        <f t="shared" si="990"/>
        <v>2021-05-25 17:51:54.481</v>
      </c>
      <c r="C4891" s="3">
        <f t="shared" si="991"/>
        <v>17</v>
      </c>
      <c r="D4891" s="11" t="str">
        <f t="shared" si="992"/>
        <v>2021-05-25</v>
      </c>
      <c r="E4891" t="str">
        <f t="shared" si="988"/>
        <v>Evening</v>
      </c>
      <c r="F4891" t="str">
        <f t="shared" si="989"/>
        <v>May</v>
      </c>
      <c r="G4891" t="str">
        <f t="shared" si="993"/>
        <v>Tuesday</v>
      </c>
      <c r="H4891" t="str">
        <f t="shared" si="994"/>
        <v>Weekday</v>
      </c>
      <c r="I4891" s="3" t="s">
        <v>25210</v>
      </c>
      <c r="J4891" s="3">
        <f t="shared" si="995"/>
        <v>1</v>
      </c>
      <c r="K4891" s="3" t="s">
        <v>16</v>
      </c>
      <c r="L4891" s="3" t="s">
        <v>16</v>
      </c>
      <c r="M4891" s="3">
        <v>254813</v>
      </c>
      <c r="N4891" t="s">
        <v>25211</v>
      </c>
      <c r="O4891" s="3">
        <f t="shared" si="996"/>
        <v>3</v>
      </c>
      <c r="P4891" s="3" t="s">
        <v>25212</v>
      </c>
      <c r="Q4891" s="3" t="s">
        <v>25213</v>
      </c>
      <c r="R4891" s="3" t="s">
        <v>25214</v>
      </c>
      <c r="S4891" s="3">
        <f t="shared" si="997"/>
        <v>2.4038171301071998E-2</v>
      </c>
      <c r="T4891" s="3" t="s">
        <v>22</v>
      </c>
      <c r="U4891" s="3"/>
      <c r="V4891" s="3">
        <v>298</v>
      </c>
      <c r="W4891" s="3">
        <v>0</v>
      </c>
      <c r="X4891" s="3">
        <v>100</v>
      </c>
      <c r="Y4891" s="3">
        <f t="shared" si="998"/>
        <v>198</v>
      </c>
      <c r="Z4891" s="10">
        <f t="shared" si="999"/>
        <v>0</v>
      </c>
      <c r="AA4891">
        <f t="shared" si="1000"/>
        <v>1</v>
      </c>
      <c r="AB4891" t="str">
        <f>VLOOKUP(I4891,SourceData!$A$1:$B$3751,2,FALSE)</f>
        <v>Instagram</v>
      </c>
    </row>
    <row r="4892" spans="1:28" x14ac:dyDescent="0.3">
      <c r="A4892" s="3" t="s">
        <v>25215</v>
      </c>
      <c r="B4892" s="3" t="str">
        <f t="shared" si="990"/>
        <v>2021-05-25 17:11:37.144</v>
      </c>
      <c r="C4892" s="3">
        <f t="shared" si="991"/>
        <v>17</v>
      </c>
      <c r="D4892" s="11" t="str">
        <f t="shared" si="992"/>
        <v>2021-05-25</v>
      </c>
      <c r="E4892" t="str">
        <f t="shared" si="988"/>
        <v>Evening</v>
      </c>
      <c r="F4892" t="str">
        <f t="shared" si="989"/>
        <v>May</v>
      </c>
      <c r="G4892" t="str">
        <f t="shared" si="993"/>
        <v>Tuesday</v>
      </c>
      <c r="H4892" t="str">
        <f t="shared" si="994"/>
        <v>Weekday</v>
      </c>
      <c r="I4892" s="3" t="s">
        <v>25216</v>
      </c>
      <c r="J4892" s="3">
        <f t="shared" si="995"/>
        <v>1</v>
      </c>
      <c r="K4892" s="3" t="s">
        <v>16</v>
      </c>
      <c r="L4892" s="3" t="s">
        <v>32</v>
      </c>
      <c r="M4892" s="3">
        <v>254762</v>
      </c>
      <c r="N4892" t="s">
        <v>25217</v>
      </c>
      <c r="O4892" s="3">
        <f t="shared" si="996"/>
        <v>8</v>
      </c>
      <c r="P4892" s="3" t="s">
        <v>25218</v>
      </c>
      <c r="Q4892" s="3" t="s">
        <v>25219</v>
      </c>
      <c r="R4892" s="3" t="s">
        <v>25220</v>
      </c>
      <c r="S4892" s="3">
        <f t="shared" si="997"/>
        <v>1.6060787042079028E-2</v>
      </c>
      <c r="T4892" s="3" t="s">
        <v>22</v>
      </c>
      <c r="U4892" s="3">
        <v>5</v>
      </c>
      <c r="V4892" s="3">
        <v>1036</v>
      </c>
      <c r="W4892" s="3">
        <v>0</v>
      </c>
      <c r="X4892" s="3">
        <v>100</v>
      </c>
      <c r="Y4892" s="3">
        <f t="shared" si="998"/>
        <v>936</v>
      </c>
      <c r="Z4892" s="10">
        <f t="shared" si="999"/>
        <v>0</v>
      </c>
      <c r="AA4892">
        <f t="shared" si="1000"/>
        <v>1</v>
      </c>
      <c r="AB4892" t="str">
        <f>VLOOKUP(I4892,SourceData!$A$1:$B$3751,2,FALSE)</f>
        <v>Facebook</v>
      </c>
    </row>
    <row r="4893" spans="1:28" x14ac:dyDescent="0.3">
      <c r="A4893" s="3" t="s">
        <v>25221</v>
      </c>
      <c r="B4893" s="3" t="str">
        <f t="shared" si="990"/>
        <v>2021-05-25 14:08:15.456</v>
      </c>
      <c r="C4893" s="3">
        <f t="shared" si="991"/>
        <v>14</v>
      </c>
      <c r="D4893" s="11" t="str">
        <f t="shared" si="992"/>
        <v>2021-05-25</v>
      </c>
      <c r="E4893" t="str">
        <f t="shared" si="988"/>
        <v>Afternoon</v>
      </c>
      <c r="F4893" t="str">
        <f t="shared" si="989"/>
        <v>May</v>
      </c>
      <c r="G4893" t="str">
        <f t="shared" si="993"/>
        <v>Tuesday</v>
      </c>
      <c r="H4893" t="str">
        <f t="shared" si="994"/>
        <v>Weekday</v>
      </c>
      <c r="I4893" s="3" t="s">
        <v>25222</v>
      </c>
      <c r="J4893" s="3">
        <f t="shared" si="995"/>
        <v>1</v>
      </c>
      <c r="K4893" s="3" t="s">
        <v>16</v>
      </c>
      <c r="L4893" s="3" t="s">
        <v>32</v>
      </c>
      <c r="M4893" s="3">
        <v>254614</v>
      </c>
      <c r="N4893" t="s">
        <v>25223</v>
      </c>
      <c r="O4893" s="3">
        <f t="shared" si="996"/>
        <v>2</v>
      </c>
      <c r="P4893" s="3" t="s">
        <v>25224</v>
      </c>
      <c r="Q4893" s="3" t="s">
        <v>25225</v>
      </c>
      <c r="R4893" s="3" t="s">
        <v>25226</v>
      </c>
      <c r="S4893" s="3">
        <f t="shared" si="997"/>
        <v>2.7099027778604068E-2</v>
      </c>
      <c r="T4893" s="3" t="s">
        <v>22</v>
      </c>
      <c r="U4893" s="3"/>
      <c r="V4893" s="3">
        <v>160</v>
      </c>
      <c r="W4893" s="3">
        <v>25</v>
      </c>
      <c r="X4893" s="3">
        <v>100</v>
      </c>
      <c r="Y4893" s="3">
        <f t="shared" si="998"/>
        <v>85</v>
      </c>
      <c r="Z4893" s="10">
        <f t="shared" si="999"/>
        <v>0.15625</v>
      </c>
      <c r="AA4893">
        <f t="shared" si="1000"/>
        <v>1</v>
      </c>
      <c r="AB4893" t="str">
        <f>VLOOKUP(I4893,SourceData!$A$1:$B$3751,2,FALSE)</f>
        <v>Instagram</v>
      </c>
    </row>
    <row r="4894" spans="1:28" x14ac:dyDescent="0.3">
      <c r="A4894" s="3" t="s">
        <v>25227</v>
      </c>
      <c r="B4894" s="3" t="str">
        <f t="shared" si="990"/>
        <v>2021-06-11 20:26:39.139</v>
      </c>
      <c r="C4894" s="3">
        <f t="shared" si="991"/>
        <v>20</v>
      </c>
      <c r="D4894" s="11" t="str">
        <f t="shared" si="992"/>
        <v>2021-06-11</v>
      </c>
      <c r="E4894" t="str">
        <f t="shared" si="988"/>
        <v>Night</v>
      </c>
      <c r="F4894" t="str">
        <f t="shared" si="989"/>
        <v>June</v>
      </c>
      <c r="G4894" t="str">
        <f t="shared" si="993"/>
        <v>Friday</v>
      </c>
      <c r="H4894" t="str">
        <f t="shared" si="994"/>
        <v>Weekday</v>
      </c>
      <c r="I4894" s="3" t="s">
        <v>25222</v>
      </c>
      <c r="J4894" s="3">
        <f t="shared" si="995"/>
        <v>1</v>
      </c>
      <c r="K4894" s="3" t="s">
        <v>16</v>
      </c>
      <c r="L4894" s="3" t="s">
        <v>32</v>
      </c>
      <c r="M4894" s="3">
        <v>268368</v>
      </c>
      <c r="N4894" t="s">
        <v>25228</v>
      </c>
      <c r="O4894" s="3">
        <f t="shared" si="996"/>
        <v>3</v>
      </c>
      <c r="P4894" s="3" t="s">
        <v>25229</v>
      </c>
      <c r="Q4894" s="3" t="s">
        <v>25230</v>
      </c>
      <c r="R4894" s="3" t="s">
        <v>25231</v>
      </c>
      <c r="S4894" s="3">
        <f t="shared" si="997"/>
        <v>1.6591724539466668E-2</v>
      </c>
      <c r="T4894" s="3" t="s">
        <v>22</v>
      </c>
      <c r="U4894" s="3"/>
      <c r="V4894" s="3">
        <v>134</v>
      </c>
      <c r="W4894" s="3">
        <v>25</v>
      </c>
      <c r="X4894" s="3">
        <v>15</v>
      </c>
      <c r="Y4894" s="3">
        <f t="shared" si="998"/>
        <v>144</v>
      </c>
      <c r="Z4894" s="10">
        <f t="shared" si="999"/>
        <v>0.18656716417910449</v>
      </c>
      <c r="AA4894">
        <f t="shared" si="1000"/>
        <v>1</v>
      </c>
      <c r="AB4894" t="str">
        <f>VLOOKUP(I4894,SourceData!$A$1:$B$3751,2,FALSE)</f>
        <v>Instagram</v>
      </c>
    </row>
    <row r="4895" spans="1:28" x14ac:dyDescent="0.3">
      <c r="A4895" s="3" t="s">
        <v>25232</v>
      </c>
      <c r="B4895" s="3" t="str">
        <f t="shared" si="990"/>
        <v>2021-07-16 18:45:24.912</v>
      </c>
      <c r="C4895" s="3">
        <f t="shared" si="991"/>
        <v>18</v>
      </c>
      <c r="D4895" s="11" t="str">
        <f t="shared" si="992"/>
        <v>2021-07-16</v>
      </c>
      <c r="E4895" t="str">
        <f t="shared" si="988"/>
        <v>Evening</v>
      </c>
      <c r="F4895" t="str">
        <f t="shared" si="989"/>
        <v>July</v>
      </c>
      <c r="G4895" t="str">
        <f t="shared" si="993"/>
        <v>Friday</v>
      </c>
      <c r="H4895" t="str">
        <f t="shared" si="994"/>
        <v>Weekday</v>
      </c>
      <c r="I4895" s="3" t="s">
        <v>25222</v>
      </c>
      <c r="J4895" s="3">
        <f t="shared" si="995"/>
        <v>1</v>
      </c>
      <c r="K4895" s="3" t="s">
        <v>16</v>
      </c>
      <c r="L4895" s="3" t="s">
        <v>32</v>
      </c>
      <c r="M4895" s="3">
        <v>295967</v>
      </c>
      <c r="N4895" t="s">
        <v>25233</v>
      </c>
      <c r="O4895" s="3">
        <f t="shared" si="996"/>
        <v>2</v>
      </c>
      <c r="P4895" s="3" t="s">
        <v>25234</v>
      </c>
      <c r="Q4895" s="3" t="s">
        <v>25235</v>
      </c>
      <c r="R4895" s="3" t="s">
        <v>25236</v>
      </c>
      <c r="S4895" s="3">
        <f t="shared" si="997"/>
        <v>1.3691979162103962E-2</v>
      </c>
      <c r="T4895" s="3" t="s">
        <v>22</v>
      </c>
      <c r="U4895" s="3"/>
      <c r="V4895" s="3">
        <v>221</v>
      </c>
      <c r="W4895" s="3">
        <v>25</v>
      </c>
      <c r="X4895" s="3">
        <v>35</v>
      </c>
      <c r="Y4895" s="3">
        <f t="shared" si="998"/>
        <v>211</v>
      </c>
      <c r="Z4895" s="10">
        <f t="shared" si="999"/>
        <v>0.11312217194570136</v>
      </c>
      <c r="AA4895">
        <f t="shared" si="1000"/>
        <v>1</v>
      </c>
      <c r="AB4895" t="str">
        <f>VLOOKUP(I4895,SourceData!$A$1:$B$3751,2,FALSE)</f>
        <v>Instagram</v>
      </c>
    </row>
    <row r="4896" spans="1:28" x14ac:dyDescent="0.3">
      <c r="A4896" s="3" t="s">
        <v>25237</v>
      </c>
      <c r="B4896" s="3" t="str">
        <f t="shared" si="990"/>
        <v>2021-08-18 21:40:10.913</v>
      </c>
      <c r="C4896" s="3">
        <f t="shared" si="991"/>
        <v>21</v>
      </c>
      <c r="D4896" s="11" t="str">
        <f t="shared" si="992"/>
        <v>2021-08-18</v>
      </c>
      <c r="E4896" t="str">
        <f t="shared" si="988"/>
        <v>Night</v>
      </c>
      <c r="F4896" t="str">
        <f t="shared" si="989"/>
        <v>August</v>
      </c>
      <c r="G4896" t="str">
        <f t="shared" si="993"/>
        <v>Wednesday</v>
      </c>
      <c r="H4896" t="str">
        <f t="shared" si="994"/>
        <v>Weekday</v>
      </c>
      <c r="I4896" s="3" t="s">
        <v>25222</v>
      </c>
      <c r="J4896" s="3">
        <f t="shared" si="995"/>
        <v>1</v>
      </c>
      <c r="K4896" s="3" t="s">
        <v>16</v>
      </c>
      <c r="L4896" s="3" t="s">
        <v>32</v>
      </c>
      <c r="M4896" s="3">
        <v>321210</v>
      </c>
      <c r="N4896" t="s">
        <v>25238</v>
      </c>
      <c r="O4896" s="3">
        <f t="shared" si="996"/>
        <v>2</v>
      </c>
      <c r="P4896" s="3" t="s">
        <v>25239</v>
      </c>
      <c r="Q4896" s="3" t="s">
        <v>25240</v>
      </c>
      <c r="R4896" s="3" t="s">
        <v>25241</v>
      </c>
      <c r="S4896" s="3">
        <f t="shared" si="997"/>
        <v>1.9485567128867842E-2</v>
      </c>
      <c r="T4896" s="3" t="s">
        <v>22</v>
      </c>
      <c r="U4896" s="3"/>
      <c r="V4896" s="3">
        <v>184</v>
      </c>
      <c r="W4896" s="3">
        <v>0</v>
      </c>
      <c r="X4896" s="3">
        <v>99</v>
      </c>
      <c r="Y4896" s="3">
        <f t="shared" si="998"/>
        <v>85</v>
      </c>
      <c r="Z4896" s="10">
        <f t="shared" si="999"/>
        <v>0</v>
      </c>
      <c r="AA4896">
        <f t="shared" si="1000"/>
        <v>1</v>
      </c>
      <c r="AB4896" t="str">
        <f>VLOOKUP(I4896,SourceData!$A$1:$B$3751,2,FALSE)</f>
        <v>Instagram</v>
      </c>
    </row>
    <row r="4897" spans="1:28" x14ac:dyDescent="0.3">
      <c r="A4897" s="3" t="s">
        <v>25242</v>
      </c>
      <c r="B4897" s="3" t="str">
        <f t="shared" si="990"/>
        <v>2021-09-07 10:16:12.710</v>
      </c>
      <c r="C4897" s="3">
        <f t="shared" si="991"/>
        <v>10</v>
      </c>
      <c r="D4897" s="11" t="str">
        <f t="shared" si="992"/>
        <v>2021-09-07</v>
      </c>
      <c r="E4897" t="str">
        <f t="shared" si="988"/>
        <v>Morning</v>
      </c>
      <c r="F4897" t="str">
        <f t="shared" si="989"/>
        <v>September</v>
      </c>
      <c r="G4897" t="str">
        <f t="shared" si="993"/>
        <v>Tuesday</v>
      </c>
      <c r="H4897" t="str">
        <f t="shared" si="994"/>
        <v>Weekday</v>
      </c>
      <c r="I4897" s="3" t="s">
        <v>25222</v>
      </c>
      <c r="J4897" s="3">
        <f t="shared" si="995"/>
        <v>1</v>
      </c>
      <c r="K4897" s="3" t="s">
        <v>16</v>
      </c>
      <c r="L4897" s="3" t="s">
        <v>32</v>
      </c>
      <c r="M4897" s="3">
        <v>340918</v>
      </c>
      <c r="N4897" t="s">
        <v>25243</v>
      </c>
      <c r="O4897" s="3">
        <f t="shared" si="996"/>
        <v>2</v>
      </c>
      <c r="P4897" s="3" t="s">
        <v>25244</v>
      </c>
      <c r="Q4897" s="3" t="s">
        <v>25245</v>
      </c>
      <c r="R4897" s="3" t="s">
        <v>25246</v>
      </c>
      <c r="S4897" s="3">
        <f t="shared" si="997"/>
        <v>1.0205856480752118E-2</v>
      </c>
      <c r="T4897" s="3" t="s">
        <v>22</v>
      </c>
      <c r="U4897" s="3"/>
      <c r="V4897" s="3">
        <v>191</v>
      </c>
      <c r="W4897" s="3">
        <v>25</v>
      </c>
      <c r="X4897" s="3">
        <v>0</v>
      </c>
      <c r="Y4897" s="3">
        <f t="shared" si="998"/>
        <v>216</v>
      </c>
      <c r="Z4897" s="10">
        <f t="shared" si="999"/>
        <v>0.13089005235602094</v>
      </c>
      <c r="AA4897">
        <f t="shared" si="1000"/>
        <v>1</v>
      </c>
      <c r="AB4897" t="str">
        <f>VLOOKUP(I4897,SourceData!$A$1:$B$3751,2,FALSE)</f>
        <v>Instagram</v>
      </c>
    </row>
    <row r="4898" spans="1:28" x14ac:dyDescent="0.3">
      <c r="A4898" s="3" t="s">
        <v>25247</v>
      </c>
      <c r="B4898" s="3" t="str">
        <f t="shared" si="990"/>
        <v>2021-05-25 11:58:39.255</v>
      </c>
      <c r="C4898" s="3">
        <f t="shared" si="991"/>
        <v>11</v>
      </c>
      <c r="D4898" s="11" t="str">
        <f t="shared" si="992"/>
        <v>2021-05-25</v>
      </c>
      <c r="E4898" t="str">
        <f t="shared" si="988"/>
        <v>Morning</v>
      </c>
      <c r="F4898" t="str">
        <f t="shared" si="989"/>
        <v>May</v>
      </c>
      <c r="G4898" t="str">
        <f t="shared" si="993"/>
        <v>Tuesday</v>
      </c>
      <c r="H4898" t="str">
        <f t="shared" si="994"/>
        <v>Weekday</v>
      </c>
      <c r="I4898" s="3" t="s">
        <v>25248</v>
      </c>
      <c r="J4898" s="3">
        <f t="shared" si="995"/>
        <v>1</v>
      </c>
      <c r="K4898" s="3" t="s">
        <v>16</v>
      </c>
      <c r="L4898" s="3" t="s">
        <v>32</v>
      </c>
      <c r="M4898" s="3">
        <v>254504</v>
      </c>
      <c r="N4898" t="s">
        <v>25249</v>
      </c>
      <c r="O4898" s="3">
        <f t="shared" si="996"/>
        <v>5</v>
      </c>
      <c r="P4898" s="3" t="s">
        <v>25250</v>
      </c>
      <c r="Q4898" s="3" t="s">
        <v>25251</v>
      </c>
      <c r="R4898" s="3" t="s">
        <v>25252</v>
      </c>
      <c r="S4898" s="3">
        <f t="shared" si="997"/>
        <v>3.4103518519259524E-2</v>
      </c>
      <c r="T4898" s="3" t="s">
        <v>22</v>
      </c>
      <c r="U4898" s="3">
        <v>4</v>
      </c>
      <c r="V4898" s="3">
        <v>210</v>
      </c>
      <c r="W4898" s="3">
        <v>25</v>
      </c>
      <c r="X4898" s="3">
        <v>21</v>
      </c>
      <c r="Y4898" s="3">
        <f t="shared" si="998"/>
        <v>214</v>
      </c>
      <c r="Z4898" s="10">
        <f t="shared" si="999"/>
        <v>0.11904761904761904</v>
      </c>
      <c r="AA4898">
        <f t="shared" si="1000"/>
        <v>1</v>
      </c>
      <c r="AB4898" t="str">
        <f>VLOOKUP(I4898,SourceData!$A$1:$B$3751,2,FALSE)</f>
        <v>Offline Campaign</v>
      </c>
    </row>
    <row r="4899" spans="1:28" x14ac:dyDescent="0.3">
      <c r="A4899" s="3" t="s">
        <v>25253</v>
      </c>
      <c r="B4899" s="3" t="str">
        <f t="shared" si="990"/>
        <v>2021-07-10 17:28:44.474</v>
      </c>
      <c r="C4899" s="3">
        <f t="shared" si="991"/>
        <v>17</v>
      </c>
      <c r="D4899" s="11" t="str">
        <f t="shared" si="992"/>
        <v>2021-07-10</v>
      </c>
      <c r="E4899" t="str">
        <f t="shared" si="988"/>
        <v>Evening</v>
      </c>
      <c r="F4899" t="str">
        <f t="shared" si="989"/>
        <v>July</v>
      </c>
      <c r="G4899" t="str">
        <f t="shared" si="993"/>
        <v>Saturday</v>
      </c>
      <c r="H4899" t="str">
        <f t="shared" si="994"/>
        <v>Weekend</v>
      </c>
      <c r="I4899" s="3" t="s">
        <v>25248</v>
      </c>
      <c r="J4899" s="3">
        <f t="shared" si="995"/>
        <v>1</v>
      </c>
      <c r="K4899" s="3" t="s">
        <v>16</v>
      </c>
      <c r="L4899" s="3" t="s">
        <v>32</v>
      </c>
      <c r="M4899" s="3">
        <v>291339</v>
      </c>
      <c r="N4899" t="s">
        <v>25254</v>
      </c>
      <c r="O4899" s="3">
        <f t="shared" si="996"/>
        <v>13</v>
      </c>
      <c r="P4899" s="3" t="s">
        <v>25255</v>
      </c>
      <c r="Q4899" s="3" t="s">
        <v>25256</v>
      </c>
      <c r="R4899" s="3" t="s">
        <v>25257</v>
      </c>
      <c r="S4899" s="3">
        <f t="shared" si="997"/>
        <v>1.710554397868691E-2</v>
      </c>
      <c r="T4899" s="3" t="s">
        <v>22</v>
      </c>
      <c r="U4899" s="3">
        <v>5</v>
      </c>
      <c r="V4899" s="3">
        <v>440</v>
      </c>
      <c r="W4899" s="3">
        <v>25</v>
      </c>
      <c r="X4899" s="3">
        <v>47</v>
      </c>
      <c r="Y4899" s="3">
        <f t="shared" si="998"/>
        <v>418</v>
      </c>
      <c r="Z4899" s="10">
        <f t="shared" si="999"/>
        <v>5.6818181818181816E-2</v>
      </c>
      <c r="AA4899">
        <f t="shared" si="1000"/>
        <v>1</v>
      </c>
      <c r="AB4899" t="str">
        <f>VLOOKUP(I4899,SourceData!$A$1:$B$3751,2,FALSE)</f>
        <v>Offline Campaign</v>
      </c>
    </row>
    <row r="4900" spans="1:28" x14ac:dyDescent="0.3">
      <c r="A4900" s="3" t="s">
        <v>25258</v>
      </c>
      <c r="B4900" s="3" t="str">
        <f t="shared" si="990"/>
        <v>2021-07-13 20:44:32.829</v>
      </c>
      <c r="C4900" s="3">
        <f t="shared" si="991"/>
        <v>20</v>
      </c>
      <c r="D4900" s="11" t="str">
        <f t="shared" si="992"/>
        <v>2021-07-13</v>
      </c>
      <c r="E4900" t="str">
        <f t="shared" si="988"/>
        <v>Night</v>
      </c>
      <c r="F4900" t="str">
        <f t="shared" si="989"/>
        <v>July</v>
      </c>
      <c r="G4900" t="str">
        <f t="shared" si="993"/>
        <v>Tuesday</v>
      </c>
      <c r="H4900" t="str">
        <f t="shared" si="994"/>
        <v>Weekday</v>
      </c>
      <c r="I4900" s="3" t="s">
        <v>25248</v>
      </c>
      <c r="J4900" s="3">
        <f t="shared" si="995"/>
        <v>1</v>
      </c>
      <c r="K4900" s="3" t="s">
        <v>16</v>
      </c>
      <c r="L4900" s="3" t="s">
        <v>32</v>
      </c>
      <c r="M4900" s="3">
        <v>293705</v>
      </c>
      <c r="N4900" t="s">
        <v>25259</v>
      </c>
      <c r="O4900" s="3">
        <f t="shared" si="996"/>
        <v>5</v>
      </c>
      <c r="P4900" s="3" t="s">
        <v>25260</v>
      </c>
      <c r="Q4900" s="3" t="s">
        <v>25261</v>
      </c>
      <c r="R4900" s="3" t="s">
        <v>25262</v>
      </c>
      <c r="S4900" s="3">
        <f t="shared" si="997"/>
        <v>9.1055092634633183E-3</v>
      </c>
      <c r="T4900" s="3" t="s">
        <v>22</v>
      </c>
      <c r="U4900" s="3"/>
      <c r="V4900" s="3">
        <v>257</v>
      </c>
      <c r="W4900" s="3">
        <v>25</v>
      </c>
      <c r="X4900" s="3">
        <v>18</v>
      </c>
      <c r="Y4900" s="3">
        <f t="shared" si="998"/>
        <v>264</v>
      </c>
      <c r="Z4900" s="10">
        <f t="shared" si="999"/>
        <v>9.727626459143969E-2</v>
      </c>
      <c r="AA4900">
        <f t="shared" si="1000"/>
        <v>1</v>
      </c>
      <c r="AB4900" t="str">
        <f>VLOOKUP(I4900,SourceData!$A$1:$B$3751,2,FALSE)</f>
        <v>Offline Campaign</v>
      </c>
    </row>
    <row r="4901" spans="1:28" x14ac:dyDescent="0.3">
      <c r="A4901" s="3" t="s">
        <v>25263</v>
      </c>
      <c r="B4901" s="3" t="str">
        <f t="shared" si="990"/>
        <v>2021-07-17 18:53:29.029</v>
      </c>
      <c r="C4901" s="3">
        <f t="shared" si="991"/>
        <v>18</v>
      </c>
      <c r="D4901" s="11" t="str">
        <f t="shared" si="992"/>
        <v>2021-07-17</v>
      </c>
      <c r="E4901" t="str">
        <f t="shared" si="988"/>
        <v>Evening</v>
      </c>
      <c r="F4901" t="str">
        <f t="shared" si="989"/>
        <v>July</v>
      </c>
      <c r="G4901" t="str">
        <f t="shared" si="993"/>
        <v>Saturday</v>
      </c>
      <c r="H4901" t="str">
        <f t="shared" si="994"/>
        <v>Weekend</v>
      </c>
      <c r="I4901" s="3" t="s">
        <v>25248</v>
      </c>
      <c r="J4901" s="3">
        <f t="shared" si="995"/>
        <v>1</v>
      </c>
      <c r="K4901" s="3" t="s">
        <v>16</v>
      </c>
      <c r="L4901" s="3" t="s">
        <v>32</v>
      </c>
      <c r="M4901" s="3">
        <v>296782</v>
      </c>
      <c r="N4901" t="s">
        <v>25264</v>
      </c>
      <c r="O4901" s="3">
        <f t="shared" si="996"/>
        <v>4</v>
      </c>
      <c r="P4901" s="3" t="s">
        <v>25265</v>
      </c>
      <c r="Q4901" s="3" t="s">
        <v>25266</v>
      </c>
      <c r="R4901" s="3" t="s">
        <v>25267</v>
      </c>
      <c r="S4901" s="3">
        <f t="shared" si="997"/>
        <v>1.430974536924623E-2</v>
      </c>
      <c r="T4901" s="3" t="s">
        <v>22</v>
      </c>
      <c r="U4901" s="3"/>
      <c r="V4901" s="3">
        <v>305</v>
      </c>
      <c r="W4901" s="3">
        <v>32</v>
      </c>
      <c r="X4901" s="3">
        <v>32</v>
      </c>
      <c r="Y4901" s="3">
        <f t="shared" si="998"/>
        <v>305</v>
      </c>
      <c r="Z4901" s="10">
        <f t="shared" si="999"/>
        <v>0.10491803278688525</v>
      </c>
      <c r="AA4901">
        <f t="shared" si="1000"/>
        <v>1</v>
      </c>
      <c r="AB4901" t="str">
        <f>VLOOKUP(I4901,SourceData!$A$1:$B$3751,2,FALSE)</f>
        <v>Offline Campaign</v>
      </c>
    </row>
    <row r="4902" spans="1:28" x14ac:dyDescent="0.3">
      <c r="A4902" s="3" t="s">
        <v>25268</v>
      </c>
      <c r="B4902" s="3" t="str">
        <f t="shared" si="990"/>
        <v>2021-08-24 12:25:32.961</v>
      </c>
      <c r="C4902" s="3">
        <f t="shared" si="991"/>
        <v>12</v>
      </c>
      <c r="D4902" s="11" t="str">
        <f t="shared" si="992"/>
        <v>2021-08-24</v>
      </c>
      <c r="E4902" t="str">
        <f t="shared" si="988"/>
        <v>Afternoon</v>
      </c>
      <c r="F4902" t="str">
        <f t="shared" si="989"/>
        <v>August</v>
      </c>
      <c r="G4902" t="str">
        <f t="shared" si="993"/>
        <v>Tuesday</v>
      </c>
      <c r="H4902" t="str">
        <f t="shared" si="994"/>
        <v>Weekday</v>
      </c>
      <c r="I4902" s="3" t="s">
        <v>25248</v>
      </c>
      <c r="J4902" s="3">
        <f t="shared" si="995"/>
        <v>1</v>
      </c>
      <c r="K4902" s="3" t="s">
        <v>16</v>
      </c>
      <c r="L4902" s="3" t="s">
        <v>32</v>
      </c>
      <c r="M4902" s="3">
        <v>326233</v>
      </c>
      <c r="N4902" t="s">
        <v>25269</v>
      </c>
      <c r="O4902" s="3">
        <f t="shared" si="996"/>
        <v>9</v>
      </c>
      <c r="P4902" s="3" t="s">
        <v>25270</v>
      </c>
      <c r="Q4902" s="3" t="s">
        <v>25271</v>
      </c>
      <c r="R4902" s="3" t="s">
        <v>25272</v>
      </c>
      <c r="S4902" s="3">
        <f t="shared" si="997"/>
        <v>1.7591192125109956E-2</v>
      </c>
      <c r="T4902" s="3" t="s">
        <v>22</v>
      </c>
      <c r="U4902" s="3">
        <v>5</v>
      </c>
      <c r="V4902" s="3">
        <v>456</v>
      </c>
      <c r="W4902" s="3">
        <v>0</v>
      </c>
      <c r="X4902" s="3">
        <v>139</v>
      </c>
      <c r="Y4902" s="3">
        <f t="shared" si="998"/>
        <v>317</v>
      </c>
      <c r="Z4902" s="10">
        <f t="shared" si="999"/>
        <v>0</v>
      </c>
      <c r="AA4902">
        <f t="shared" si="1000"/>
        <v>1</v>
      </c>
      <c r="AB4902" t="str">
        <f>VLOOKUP(I4902,SourceData!$A$1:$B$3751,2,FALSE)</f>
        <v>Offline Campaign</v>
      </c>
    </row>
    <row r="4903" spans="1:28" x14ac:dyDescent="0.3">
      <c r="A4903" s="3" t="s">
        <v>25273</v>
      </c>
      <c r="B4903" s="3" t="str">
        <f t="shared" si="990"/>
        <v>2021-09-17 16:54:53.929</v>
      </c>
      <c r="C4903" s="3">
        <f t="shared" si="991"/>
        <v>16</v>
      </c>
      <c r="D4903" s="11" t="str">
        <f t="shared" si="992"/>
        <v>2021-09-17</v>
      </c>
      <c r="E4903" t="str">
        <f t="shared" si="988"/>
        <v>Afternoon</v>
      </c>
      <c r="F4903" t="str">
        <f t="shared" si="989"/>
        <v>September</v>
      </c>
      <c r="G4903" t="str">
        <f t="shared" si="993"/>
        <v>Friday</v>
      </c>
      <c r="H4903" t="str">
        <f t="shared" si="994"/>
        <v>Weekday</v>
      </c>
      <c r="I4903" s="3" t="s">
        <v>25248</v>
      </c>
      <c r="J4903" s="3">
        <f t="shared" si="995"/>
        <v>1</v>
      </c>
      <c r="K4903" s="3" t="s">
        <v>16</v>
      </c>
      <c r="L4903" s="3" t="s">
        <v>32</v>
      </c>
      <c r="M4903" s="3">
        <v>353224</v>
      </c>
      <c r="N4903" t="s">
        <v>25274</v>
      </c>
      <c r="O4903" s="3">
        <f t="shared" si="996"/>
        <v>6</v>
      </c>
      <c r="P4903" s="3" t="s">
        <v>25275</v>
      </c>
      <c r="Q4903" s="3" t="s">
        <v>25276</v>
      </c>
      <c r="R4903" s="3" t="s">
        <v>25277</v>
      </c>
      <c r="S4903" s="3">
        <f t="shared" si="997"/>
        <v>1.0660138883395121E-2</v>
      </c>
      <c r="T4903" s="3" t="s">
        <v>22</v>
      </c>
      <c r="U4903" s="3"/>
      <c r="V4903" s="3">
        <v>421</v>
      </c>
      <c r="W4903" s="3">
        <v>0</v>
      </c>
      <c r="X4903" s="3">
        <v>78</v>
      </c>
      <c r="Y4903" s="3">
        <f t="shared" si="998"/>
        <v>343</v>
      </c>
      <c r="Z4903" s="10">
        <f t="shared" si="999"/>
        <v>0</v>
      </c>
      <c r="AA4903">
        <f t="shared" si="1000"/>
        <v>1</v>
      </c>
      <c r="AB4903" t="str">
        <f>VLOOKUP(I4903,SourceData!$A$1:$B$3751,2,FALSE)</f>
        <v>Offline Campaign</v>
      </c>
    </row>
    <row r="4904" spans="1:28" x14ac:dyDescent="0.3">
      <c r="A4904" s="3" t="s">
        <v>25278</v>
      </c>
      <c r="B4904" s="3" t="str">
        <f t="shared" si="990"/>
        <v>2021-09-19 16:40:45.837</v>
      </c>
      <c r="C4904" s="3">
        <f t="shared" si="991"/>
        <v>16</v>
      </c>
      <c r="D4904" s="11" t="str">
        <f t="shared" si="992"/>
        <v>2021-09-19</v>
      </c>
      <c r="E4904" t="str">
        <f t="shared" si="988"/>
        <v>Afternoon</v>
      </c>
      <c r="F4904" t="str">
        <f t="shared" si="989"/>
        <v>September</v>
      </c>
      <c r="G4904" t="str">
        <f t="shared" si="993"/>
        <v>Sunday</v>
      </c>
      <c r="H4904" t="str">
        <f t="shared" si="994"/>
        <v>Weekend</v>
      </c>
      <c r="I4904" s="3" t="s">
        <v>25248</v>
      </c>
      <c r="J4904" s="3">
        <f t="shared" si="995"/>
        <v>1</v>
      </c>
      <c r="K4904" s="3" t="s">
        <v>16</v>
      </c>
      <c r="L4904" s="3" t="s">
        <v>32</v>
      </c>
      <c r="M4904" s="3">
        <v>356242</v>
      </c>
      <c r="N4904" t="s">
        <v>25279</v>
      </c>
      <c r="O4904" s="3">
        <f t="shared" si="996"/>
        <v>7</v>
      </c>
      <c r="P4904" s="3" t="s">
        <v>25280</v>
      </c>
      <c r="Q4904" s="3" t="s">
        <v>25281</v>
      </c>
      <c r="R4904" s="3" t="s">
        <v>25282</v>
      </c>
      <c r="S4904" s="3">
        <f t="shared" si="997"/>
        <v>1.096877314557787E-2</v>
      </c>
      <c r="T4904" s="3" t="s">
        <v>22</v>
      </c>
      <c r="U4904" s="3"/>
      <c r="V4904" s="3">
        <v>430</v>
      </c>
      <c r="W4904" s="3">
        <v>0</v>
      </c>
      <c r="X4904" s="3">
        <v>79</v>
      </c>
      <c r="Y4904" s="3">
        <f t="shared" si="998"/>
        <v>351</v>
      </c>
      <c r="Z4904" s="10">
        <f t="shared" si="999"/>
        <v>0</v>
      </c>
      <c r="AA4904">
        <f t="shared" si="1000"/>
        <v>1</v>
      </c>
      <c r="AB4904" t="str">
        <f>VLOOKUP(I4904,SourceData!$A$1:$B$3751,2,FALSE)</f>
        <v>Offline Campaign</v>
      </c>
    </row>
    <row r="4905" spans="1:28" x14ac:dyDescent="0.3">
      <c r="A4905" s="3" t="s">
        <v>25283</v>
      </c>
      <c r="B4905" s="3" t="str">
        <f t="shared" si="990"/>
        <v>2021-05-25 11:54:01.768</v>
      </c>
      <c r="C4905" s="3">
        <f t="shared" si="991"/>
        <v>11</v>
      </c>
      <c r="D4905" s="11" t="str">
        <f t="shared" si="992"/>
        <v>2021-05-25</v>
      </c>
      <c r="E4905" t="str">
        <f t="shared" si="988"/>
        <v>Morning</v>
      </c>
      <c r="F4905" t="str">
        <f t="shared" si="989"/>
        <v>May</v>
      </c>
      <c r="G4905" t="str">
        <f t="shared" si="993"/>
        <v>Tuesday</v>
      </c>
      <c r="H4905" t="str">
        <f t="shared" si="994"/>
        <v>Weekday</v>
      </c>
      <c r="I4905" s="3" t="s">
        <v>25284</v>
      </c>
      <c r="J4905" s="3">
        <f t="shared" si="995"/>
        <v>1</v>
      </c>
      <c r="K4905" s="3" t="s">
        <v>16</v>
      </c>
      <c r="L4905" s="3" t="s">
        <v>11706</v>
      </c>
      <c r="M4905" s="3">
        <v>254501</v>
      </c>
      <c r="N4905" t="s">
        <v>25285</v>
      </c>
      <c r="O4905" s="3">
        <f t="shared" si="996"/>
        <v>1</v>
      </c>
      <c r="P4905" s="3" t="s">
        <v>25286</v>
      </c>
      <c r="Q4905" s="3" t="s">
        <v>25287</v>
      </c>
      <c r="R4905" s="3" t="s">
        <v>25288</v>
      </c>
      <c r="S4905" s="3">
        <f t="shared" si="997"/>
        <v>4.2910555559501518E-2</v>
      </c>
      <c r="T4905" s="3" t="s">
        <v>22</v>
      </c>
      <c r="U4905" s="3">
        <v>5</v>
      </c>
      <c r="V4905" s="3">
        <v>1120</v>
      </c>
      <c r="W4905" s="3">
        <v>145</v>
      </c>
      <c r="X4905" s="3">
        <v>0</v>
      </c>
      <c r="Y4905" s="3">
        <f t="shared" si="998"/>
        <v>1265</v>
      </c>
      <c r="Z4905" s="10">
        <f t="shared" si="999"/>
        <v>0.12946428571428573</v>
      </c>
      <c r="AA4905">
        <f t="shared" si="1000"/>
        <v>1</v>
      </c>
      <c r="AB4905" t="str">
        <f>VLOOKUP(I4905,SourceData!$A$1:$B$3751,2,FALSE)</f>
        <v>Offline Campaign</v>
      </c>
    </row>
    <row r="4906" spans="1:28" x14ac:dyDescent="0.3">
      <c r="A4906" s="3" t="s">
        <v>25289</v>
      </c>
      <c r="B4906" s="3" t="str">
        <f t="shared" si="990"/>
        <v>2021-05-29 16:59:55.528</v>
      </c>
      <c r="C4906" s="3">
        <f t="shared" si="991"/>
        <v>16</v>
      </c>
      <c r="D4906" s="11" t="str">
        <f t="shared" si="992"/>
        <v>2021-05-29</v>
      </c>
      <c r="E4906" t="str">
        <f t="shared" si="988"/>
        <v>Afternoon</v>
      </c>
      <c r="F4906" t="str">
        <f t="shared" si="989"/>
        <v>May</v>
      </c>
      <c r="G4906" t="str">
        <f t="shared" si="993"/>
        <v>Saturday</v>
      </c>
      <c r="H4906" t="str">
        <f t="shared" si="994"/>
        <v>Weekend</v>
      </c>
      <c r="I4906" s="3" t="s">
        <v>25284</v>
      </c>
      <c r="J4906" s="3">
        <f t="shared" si="995"/>
        <v>1</v>
      </c>
      <c r="K4906" s="3" t="s">
        <v>16</v>
      </c>
      <c r="L4906" s="3" t="s">
        <v>11706</v>
      </c>
      <c r="M4906" s="3">
        <v>257967</v>
      </c>
      <c r="N4906" t="s">
        <v>25285</v>
      </c>
      <c r="O4906" s="3">
        <f t="shared" si="996"/>
        <v>1</v>
      </c>
      <c r="P4906" s="3" t="s">
        <v>25290</v>
      </c>
      <c r="Q4906" s="3" t="s">
        <v>25291</v>
      </c>
      <c r="R4906" s="3" t="s">
        <v>25292</v>
      </c>
      <c r="S4906" s="3">
        <f t="shared" si="997"/>
        <v>3.8245300929702353E-2</v>
      </c>
      <c r="T4906" s="3" t="s">
        <v>22</v>
      </c>
      <c r="U4906" s="3">
        <v>5</v>
      </c>
      <c r="V4906" s="3">
        <v>1120</v>
      </c>
      <c r="W4906" s="3">
        <v>145</v>
      </c>
      <c r="X4906" s="3">
        <v>0</v>
      </c>
      <c r="Y4906" s="3">
        <f t="shared" si="998"/>
        <v>1265</v>
      </c>
      <c r="Z4906" s="10">
        <f t="shared" si="999"/>
        <v>0.12946428571428573</v>
      </c>
      <c r="AA4906">
        <f t="shared" si="1000"/>
        <v>1</v>
      </c>
      <c r="AB4906" t="str">
        <f>VLOOKUP(I4906,SourceData!$A$1:$B$3751,2,FALSE)</f>
        <v>Offline Campaign</v>
      </c>
    </row>
    <row r="4907" spans="1:28" x14ac:dyDescent="0.3">
      <c r="A4907" s="3" t="s">
        <v>25293</v>
      </c>
      <c r="B4907" s="3" t="str">
        <f t="shared" si="990"/>
        <v>2021-05-25 11:26:38.998</v>
      </c>
      <c r="C4907" s="3">
        <f t="shared" si="991"/>
        <v>11</v>
      </c>
      <c r="D4907" s="11" t="str">
        <f t="shared" si="992"/>
        <v>2021-05-25</v>
      </c>
      <c r="E4907" t="str">
        <f t="shared" si="988"/>
        <v>Morning</v>
      </c>
      <c r="F4907" t="str">
        <f t="shared" si="989"/>
        <v>May</v>
      </c>
      <c r="G4907" t="str">
        <f t="shared" si="993"/>
        <v>Tuesday</v>
      </c>
      <c r="H4907" t="str">
        <f t="shared" si="994"/>
        <v>Weekday</v>
      </c>
      <c r="I4907" s="3" t="s">
        <v>25294</v>
      </c>
      <c r="J4907" s="3">
        <f t="shared" si="995"/>
        <v>1</v>
      </c>
      <c r="K4907" s="3" t="s">
        <v>16</v>
      </c>
      <c r="L4907" s="3" t="s">
        <v>16</v>
      </c>
      <c r="M4907" s="3">
        <v>254478</v>
      </c>
      <c r="N4907" t="s">
        <v>25295</v>
      </c>
      <c r="O4907" s="3">
        <f t="shared" si="996"/>
        <v>10</v>
      </c>
      <c r="P4907" s="3" t="s">
        <v>25296</v>
      </c>
      <c r="Q4907" s="3" t="s">
        <v>25297</v>
      </c>
      <c r="R4907" s="3" t="s">
        <v>25298</v>
      </c>
      <c r="S4907" s="3">
        <f t="shared" si="997"/>
        <v>2.8416041663149372E-2</v>
      </c>
      <c r="T4907" s="3" t="s">
        <v>22</v>
      </c>
      <c r="U4907" s="3">
        <v>5</v>
      </c>
      <c r="V4907" s="3">
        <v>386</v>
      </c>
      <c r="W4907" s="3">
        <v>25</v>
      </c>
      <c r="X4907" s="3">
        <v>129</v>
      </c>
      <c r="Y4907" s="3">
        <f t="shared" si="998"/>
        <v>282</v>
      </c>
      <c r="Z4907" s="10">
        <f t="shared" si="999"/>
        <v>6.4766839378238336E-2</v>
      </c>
      <c r="AA4907">
        <f t="shared" si="1000"/>
        <v>1</v>
      </c>
      <c r="AB4907" t="str">
        <f>VLOOKUP(I4907,SourceData!$A$1:$B$3751,2,FALSE)</f>
        <v>Snapchat</v>
      </c>
    </row>
    <row r="4908" spans="1:28" x14ac:dyDescent="0.3">
      <c r="A4908" s="3" t="s">
        <v>25299</v>
      </c>
      <c r="B4908" s="3" t="str">
        <f t="shared" si="990"/>
        <v>2021-05-29 09:57:34.254</v>
      </c>
      <c r="C4908" s="3">
        <f t="shared" si="991"/>
        <v>9</v>
      </c>
      <c r="D4908" s="11" t="str">
        <f t="shared" si="992"/>
        <v>2021-05-29</v>
      </c>
      <c r="E4908" t="str">
        <f t="shared" si="988"/>
        <v>Morning</v>
      </c>
      <c r="F4908" t="str">
        <f t="shared" si="989"/>
        <v>May</v>
      </c>
      <c r="G4908" t="str">
        <f t="shared" si="993"/>
        <v>Saturday</v>
      </c>
      <c r="H4908" t="str">
        <f t="shared" si="994"/>
        <v>Weekend</v>
      </c>
      <c r="I4908" s="3" t="s">
        <v>25294</v>
      </c>
      <c r="J4908" s="3">
        <f t="shared" si="995"/>
        <v>1</v>
      </c>
      <c r="K4908" s="3" t="s">
        <v>16</v>
      </c>
      <c r="L4908" s="3" t="s">
        <v>16</v>
      </c>
      <c r="M4908" s="3">
        <v>257572</v>
      </c>
      <c r="N4908" t="s">
        <v>25300</v>
      </c>
      <c r="O4908" s="3">
        <f t="shared" si="996"/>
        <v>14</v>
      </c>
      <c r="P4908" s="3" t="s">
        <v>25301</v>
      </c>
      <c r="Q4908" s="3" t="s">
        <v>25302</v>
      </c>
      <c r="R4908" s="3" t="s">
        <v>25303</v>
      </c>
      <c r="S4908" s="3">
        <f t="shared" si="997"/>
        <v>3.9005486105452292E-2</v>
      </c>
      <c r="T4908" s="3" t="s">
        <v>22</v>
      </c>
      <c r="U4908" s="3">
        <v>5</v>
      </c>
      <c r="V4908" s="3">
        <v>846</v>
      </c>
      <c r="W4908" s="3">
        <v>0</v>
      </c>
      <c r="X4908" s="3">
        <v>154</v>
      </c>
      <c r="Y4908" s="3">
        <f t="shared" si="998"/>
        <v>692</v>
      </c>
      <c r="Z4908" s="10">
        <f t="shared" si="999"/>
        <v>0</v>
      </c>
      <c r="AA4908">
        <f t="shared" si="1000"/>
        <v>1</v>
      </c>
      <c r="AB4908" t="str">
        <f>VLOOKUP(I4908,SourceData!$A$1:$B$3751,2,FALSE)</f>
        <v>Snapchat</v>
      </c>
    </row>
    <row r="4909" spans="1:28" x14ac:dyDescent="0.3">
      <c r="A4909" s="3" t="s">
        <v>25304</v>
      </c>
      <c r="B4909" s="3" t="str">
        <f t="shared" si="990"/>
        <v>2021-05-31 11:46:47.401</v>
      </c>
      <c r="C4909" s="3">
        <f t="shared" si="991"/>
        <v>11</v>
      </c>
      <c r="D4909" s="11" t="str">
        <f t="shared" si="992"/>
        <v>2021-05-31</v>
      </c>
      <c r="E4909" t="str">
        <f t="shared" si="988"/>
        <v>Morning</v>
      </c>
      <c r="F4909" t="str">
        <f t="shared" si="989"/>
        <v>May</v>
      </c>
      <c r="G4909" t="str">
        <f t="shared" si="993"/>
        <v>Monday</v>
      </c>
      <c r="H4909" t="str">
        <f t="shared" si="994"/>
        <v>Weekday</v>
      </c>
      <c r="I4909" s="3" t="s">
        <v>25294</v>
      </c>
      <c r="J4909" s="3">
        <f t="shared" si="995"/>
        <v>1</v>
      </c>
      <c r="K4909" s="3" t="s">
        <v>16</v>
      </c>
      <c r="L4909" s="3" t="s">
        <v>16</v>
      </c>
      <c r="M4909" s="3">
        <v>259402</v>
      </c>
      <c r="N4909" t="s">
        <v>25305</v>
      </c>
      <c r="O4909" s="3">
        <f t="shared" si="996"/>
        <v>2</v>
      </c>
      <c r="P4909" s="3" t="s">
        <v>25306</v>
      </c>
      <c r="Q4909" s="3" t="s">
        <v>25307</v>
      </c>
      <c r="R4909" s="3" t="s">
        <v>25308</v>
      </c>
      <c r="S4909" s="3">
        <f t="shared" si="997"/>
        <v>1.5947129628330003E-2</v>
      </c>
      <c r="T4909" s="3" t="s">
        <v>22</v>
      </c>
      <c r="U4909" s="3">
        <v>5</v>
      </c>
      <c r="V4909" s="3">
        <v>189</v>
      </c>
      <c r="W4909" s="3">
        <v>25</v>
      </c>
      <c r="X4909" s="3">
        <v>19</v>
      </c>
      <c r="Y4909" s="3">
        <f t="shared" si="998"/>
        <v>195</v>
      </c>
      <c r="Z4909" s="10">
        <f t="shared" si="999"/>
        <v>0.13227513227513227</v>
      </c>
      <c r="AA4909">
        <f t="shared" si="1000"/>
        <v>1</v>
      </c>
      <c r="AB4909" t="str">
        <f>VLOOKUP(I4909,SourceData!$A$1:$B$3751,2,FALSE)</f>
        <v>Snapchat</v>
      </c>
    </row>
    <row r="4910" spans="1:28" x14ac:dyDescent="0.3">
      <c r="A4910" s="3" t="s">
        <v>25309</v>
      </c>
      <c r="B4910" s="3" t="str">
        <f t="shared" si="990"/>
        <v>2021-06-05 10:01:36.245</v>
      </c>
      <c r="C4910" s="3">
        <f t="shared" si="991"/>
        <v>10</v>
      </c>
      <c r="D4910" s="11" t="str">
        <f t="shared" si="992"/>
        <v>2021-06-05</v>
      </c>
      <c r="E4910" t="str">
        <f t="shared" si="988"/>
        <v>Morning</v>
      </c>
      <c r="F4910" t="str">
        <f t="shared" si="989"/>
        <v>June</v>
      </c>
      <c r="G4910" t="str">
        <f t="shared" si="993"/>
        <v>Saturday</v>
      </c>
      <c r="H4910" t="str">
        <f t="shared" si="994"/>
        <v>Weekend</v>
      </c>
      <c r="I4910" s="3" t="s">
        <v>25294</v>
      </c>
      <c r="J4910" s="3">
        <f t="shared" si="995"/>
        <v>1</v>
      </c>
      <c r="K4910" s="3" t="s">
        <v>16</v>
      </c>
      <c r="L4910" s="3" t="s">
        <v>16</v>
      </c>
      <c r="M4910" s="3">
        <v>263179</v>
      </c>
      <c r="N4910" t="s">
        <v>25310</v>
      </c>
      <c r="O4910" s="3">
        <f t="shared" si="996"/>
        <v>7</v>
      </c>
      <c r="P4910" s="3" t="s">
        <v>25311</v>
      </c>
      <c r="Q4910" s="3" t="s">
        <v>25312</v>
      </c>
      <c r="R4910" s="3" t="s">
        <v>25313</v>
      </c>
      <c r="S4910" s="3">
        <f t="shared" si="997"/>
        <v>2.38822569444892E-2</v>
      </c>
      <c r="T4910" s="3" t="s">
        <v>22</v>
      </c>
      <c r="U4910" s="3">
        <v>5</v>
      </c>
      <c r="V4910" s="3">
        <v>228</v>
      </c>
      <c r="W4910" s="3">
        <v>25</v>
      </c>
      <c r="X4910" s="3">
        <v>25</v>
      </c>
      <c r="Y4910" s="3">
        <f t="shared" si="998"/>
        <v>228</v>
      </c>
      <c r="Z4910" s="10">
        <f t="shared" si="999"/>
        <v>0.10964912280701754</v>
      </c>
      <c r="AA4910">
        <f t="shared" si="1000"/>
        <v>1</v>
      </c>
      <c r="AB4910" t="str">
        <f>VLOOKUP(I4910,SourceData!$A$1:$B$3751,2,FALSE)</f>
        <v>Snapchat</v>
      </c>
    </row>
    <row r="4911" spans="1:28" x14ac:dyDescent="0.3">
      <c r="A4911" s="3" t="s">
        <v>25314</v>
      </c>
      <c r="B4911" s="3" t="str">
        <f t="shared" si="990"/>
        <v>2021-06-15 16:10:38.079</v>
      </c>
      <c r="C4911" s="3">
        <f t="shared" si="991"/>
        <v>16</v>
      </c>
      <c r="D4911" s="11" t="str">
        <f t="shared" si="992"/>
        <v>2021-06-15</v>
      </c>
      <c r="E4911" t="str">
        <f t="shared" si="988"/>
        <v>Afternoon</v>
      </c>
      <c r="F4911" t="str">
        <f t="shared" si="989"/>
        <v>June</v>
      </c>
      <c r="G4911" t="str">
        <f t="shared" si="993"/>
        <v>Tuesday</v>
      </c>
      <c r="H4911" t="str">
        <f t="shared" si="994"/>
        <v>Weekday</v>
      </c>
      <c r="I4911" s="3" t="s">
        <v>25294</v>
      </c>
      <c r="J4911" s="3">
        <f t="shared" si="995"/>
        <v>1</v>
      </c>
      <c r="K4911" s="3" t="s">
        <v>16</v>
      </c>
      <c r="L4911" s="3" t="s">
        <v>16</v>
      </c>
      <c r="M4911" s="3">
        <v>271299</v>
      </c>
      <c r="N4911" t="s">
        <v>25315</v>
      </c>
      <c r="O4911" s="3">
        <f t="shared" si="996"/>
        <v>10</v>
      </c>
      <c r="P4911" s="3" t="s">
        <v>25316</v>
      </c>
      <c r="Q4911" s="3" t="s">
        <v>25317</v>
      </c>
      <c r="R4911" s="3" t="s">
        <v>25318</v>
      </c>
      <c r="S4911" s="3">
        <f t="shared" si="997"/>
        <v>1.4409432864340488E-2</v>
      </c>
      <c r="T4911" s="3" t="s">
        <v>22</v>
      </c>
      <c r="U4911" s="3">
        <v>5</v>
      </c>
      <c r="V4911" s="3">
        <v>509</v>
      </c>
      <c r="W4911" s="3">
        <v>0</v>
      </c>
      <c r="X4911" s="3">
        <v>0</v>
      </c>
      <c r="Y4911" s="3">
        <f t="shared" si="998"/>
        <v>509</v>
      </c>
      <c r="Z4911" s="10">
        <f t="shared" si="999"/>
        <v>0</v>
      </c>
      <c r="AA4911">
        <f t="shared" si="1000"/>
        <v>1</v>
      </c>
      <c r="AB4911" t="str">
        <f>VLOOKUP(I4911,SourceData!$A$1:$B$3751,2,FALSE)</f>
        <v>Snapchat</v>
      </c>
    </row>
    <row r="4912" spans="1:28" x14ac:dyDescent="0.3">
      <c r="A4912" s="3" t="s">
        <v>25319</v>
      </c>
      <c r="B4912" s="3" t="str">
        <f t="shared" si="990"/>
        <v>2021-06-22 12:36:07.343</v>
      </c>
      <c r="C4912" s="3">
        <f t="shared" si="991"/>
        <v>12</v>
      </c>
      <c r="D4912" s="11" t="str">
        <f t="shared" si="992"/>
        <v>2021-06-22</v>
      </c>
      <c r="E4912" t="str">
        <f t="shared" si="988"/>
        <v>Afternoon</v>
      </c>
      <c r="F4912" t="str">
        <f t="shared" si="989"/>
        <v>June</v>
      </c>
      <c r="G4912" t="str">
        <f t="shared" si="993"/>
        <v>Tuesday</v>
      </c>
      <c r="H4912" t="str">
        <f t="shared" si="994"/>
        <v>Weekday</v>
      </c>
      <c r="I4912" s="3" t="s">
        <v>25294</v>
      </c>
      <c r="J4912" s="3">
        <f t="shared" si="995"/>
        <v>1</v>
      </c>
      <c r="K4912" s="3" t="s">
        <v>16</v>
      </c>
      <c r="L4912" s="3" t="s">
        <v>16</v>
      </c>
      <c r="M4912" s="3">
        <v>276293</v>
      </c>
      <c r="N4912" t="s">
        <v>25320</v>
      </c>
      <c r="O4912" s="3">
        <f t="shared" si="996"/>
        <v>11</v>
      </c>
      <c r="P4912" s="3" t="s">
        <v>25321</v>
      </c>
      <c r="Q4912" s="3" t="s">
        <v>25322</v>
      </c>
      <c r="R4912" s="3" t="s">
        <v>25323</v>
      </c>
      <c r="S4912" s="3">
        <f t="shared" si="997"/>
        <v>1.5477557870326564E-2</v>
      </c>
      <c r="T4912" s="3" t="s">
        <v>22</v>
      </c>
      <c r="U4912" s="3"/>
      <c r="V4912" s="3">
        <v>446</v>
      </c>
      <c r="W4912" s="3">
        <v>0</v>
      </c>
      <c r="X4912" s="3">
        <v>0</v>
      </c>
      <c r="Y4912" s="3">
        <f t="shared" si="998"/>
        <v>446</v>
      </c>
      <c r="Z4912" s="10">
        <f t="shared" si="999"/>
        <v>0</v>
      </c>
      <c r="AA4912">
        <f t="shared" si="1000"/>
        <v>1</v>
      </c>
      <c r="AB4912" t="str">
        <f>VLOOKUP(I4912,SourceData!$A$1:$B$3751,2,FALSE)</f>
        <v>Snapchat</v>
      </c>
    </row>
    <row r="4913" spans="1:28" x14ac:dyDescent="0.3">
      <c r="A4913" s="3" t="s">
        <v>25324</v>
      </c>
      <c r="B4913" s="3" t="str">
        <f t="shared" si="990"/>
        <v>2021-07-03 19:50:24.567</v>
      </c>
      <c r="C4913" s="3">
        <f t="shared" si="991"/>
        <v>19</v>
      </c>
      <c r="D4913" s="11" t="str">
        <f t="shared" si="992"/>
        <v>2021-07-03</v>
      </c>
      <c r="E4913" t="str">
        <f t="shared" si="988"/>
        <v>Evening</v>
      </c>
      <c r="F4913" t="str">
        <f t="shared" si="989"/>
        <v>July</v>
      </c>
      <c r="G4913" t="str">
        <f t="shared" si="993"/>
        <v>Saturday</v>
      </c>
      <c r="H4913" t="str">
        <f t="shared" si="994"/>
        <v>Weekend</v>
      </c>
      <c r="I4913" s="3" t="s">
        <v>25294</v>
      </c>
      <c r="J4913" s="3">
        <f t="shared" si="995"/>
        <v>1</v>
      </c>
      <c r="K4913" s="3" t="s">
        <v>16</v>
      </c>
      <c r="L4913" s="3" t="s">
        <v>16</v>
      </c>
      <c r="M4913" s="3">
        <v>286133</v>
      </c>
      <c r="N4913" t="s">
        <v>25325</v>
      </c>
      <c r="O4913" s="3">
        <f t="shared" si="996"/>
        <v>4</v>
      </c>
      <c r="P4913" s="3" t="s">
        <v>25326</v>
      </c>
      <c r="Q4913" s="3" t="s">
        <v>25327</v>
      </c>
      <c r="R4913" s="3" t="s">
        <v>25328</v>
      </c>
      <c r="S4913" s="3">
        <f t="shared" si="997"/>
        <v>1.7386041668942198E-2</v>
      </c>
      <c r="T4913" s="3" t="s">
        <v>22</v>
      </c>
      <c r="U4913" s="3">
        <v>5</v>
      </c>
      <c r="V4913" s="3">
        <v>713</v>
      </c>
      <c r="W4913" s="3">
        <v>0</v>
      </c>
      <c r="X4913" s="3">
        <v>15</v>
      </c>
      <c r="Y4913" s="3">
        <f t="shared" si="998"/>
        <v>698</v>
      </c>
      <c r="Z4913" s="10">
        <f t="shared" si="999"/>
        <v>0</v>
      </c>
      <c r="AA4913">
        <f t="shared" si="1000"/>
        <v>1</v>
      </c>
      <c r="AB4913" t="str">
        <f>VLOOKUP(I4913,SourceData!$A$1:$B$3751,2,FALSE)</f>
        <v>Snapchat</v>
      </c>
    </row>
    <row r="4914" spans="1:28" x14ac:dyDescent="0.3">
      <c r="A4914" s="3" t="s">
        <v>25329</v>
      </c>
      <c r="B4914" s="3" t="str">
        <f t="shared" si="990"/>
        <v>2021-07-05 16:40:24.391</v>
      </c>
      <c r="C4914" s="3">
        <f t="shared" si="991"/>
        <v>16</v>
      </c>
      <c r="D4914" s="11" t="str">
        <f t="shared" si="992"/>
        <v>2021-07-05</v>
      </c>
      <c r="E4914" t="str">
        <f t="shared" si="988"/>
        <v>Afternoon</v>
      </c>
      <c r="F4914" t="str">
        <f t="shared" si="989"/>
        <v>July</v>
      </c>
      <c r="G4914" t="str">
        <f t="shared" si="993"/>
        <v>Monday</v>
      </c>
      <c r="H4914" t="str">
        <f t="shared" si="994"/>
        <v>Weekday</v>
      </c>
      <c r="I4914" s="3" t="s">
        <v>25294</v>
      </c>
      <c r="J4914" s="3">
        <f t="shared" si="995"/>
        <v>1</v>
      </c>
      <c r="K4914" s="3" t="s">
        <v>16</v>
      </c>
      <c r="L4914" s="3" t="s">
        <v>16</v>
      </c>
      <c r="M4914" s="3">
        <v>287796</v>
      </c>
      <c r="N4914" t="s">
        <v>25330</v>
      </c>
      <c r="O4914" s="3">
        <f t="shared" si="996"/>
        <v>18</v>
      </c>
      <c r="P4914" s="3" t="s">
        <v>25331</v>
      </c>
      <c r="Q4914" s="3" t="s">
        <v>25332</v>
      </c>
      <c r="R4914" s="3" t="s">
        <v>25333</v>
      </c>
      <c r="S4914" s="3">
        <f t="shared" si="997"/>
        <v>2.1983287035254762E-2</v>
      </c>
      <c r="T4914" s="3" t="s">
        <v>22</v>
      </c>
      <c r="U4914" s="3"/>
      <c r="V4914" s="3">
        <v>936</v>
      </c>
      <c r="W4914" s="3">
        <v>0</v>
      </c>
      <c r="X4914" s="3">
        <v>51</v>
      </c>
      <c r="Y4914" s="3">
        <f t="shared" si="998"/>
        <v>885</v>
      </c>
      <c r="Z4914" s="10">
        <f t="shared" si="999"/>
        <v>0</v>
      </c>
      <c r="AA4914">
        <f t="shared" si="1000"/>
        <v>1</v>
      </c>
      <c r="AB4914" t="str">
        <f>VLOOKUP(I4914,SourceData!$A$1:$B$3751,2,FALSE)</f>
        <v>Snapchat</v>
      </c>
    </row>
    <row r="4915" spans="1:28" x14ac:dyDescent="0.3">
      <c r="A4915" s="3" t="s">
        <v>25334</v>
      </c>
      <c r="B4915" s="3" t="str">
        <f t="shared" si="990"/>
        <v>2021-08-19 16:32:06.735</v>
      </c>
      <c r="C4915" s="3">
        <f t="shared" si="991"/>
        <v>16</v>
      </c>
      <c r="D4915" s="11" t="str">
        <f t="shared" si="992"/>
        <v>2021-08-19</v>
      </c>
      <c r="E4915" t="str">
        <f t="shared" si="988"/>
        <v>Afternoon</v>
      </c>
      <c r="F4915" t="str">
        <f t="shared" si="989"/>
        <v>August</v>
      </c>
      <c r="G4915" t="str">
        <f t="shared" si="993"/>
        <v>Thursday</v>
      </c>
      <c r="H4915" t="str">
        <f t="shared" si="994"/>
        <v>Weekday</v>
      </c>
      <c r="I4915" s="3" t="s">
        <v>25294</v>
      </c>
      <c r="J4915" s="3">
        <f t="shared" si="995"/>
        <v>1</v>
      </c>
      <c r="K4915" s="3" t="s">
        <v>16</v>
      </c>
      <c r="L4915" s="3" t="s">
        <v>16</v>
      </c>
      <c r="M4915" s="3">
        <v>321761</v>
      </c>
      <c r="N4915" t="s">
        <v>25335</v>
      </c>
      <c r="O4915" s="3">
        <f t="shared" si="996"/>
        <v>16</v>
      </c>
      <c r="P4915" s="3" t="s">
        <v>25336</v>
      </c>
      <c r="Q4915" s="3" t="s">
        <v>25337</v>
      </c>
      <c r="R4915" s="3" t="s">
        <v>25338</v>
      </c>
      <c r="S4915" s="3">
        <f t="shared" si="997"/>
        <v>2.219755786791211E-2</v>
      </c>
      <c r="T4915" s="3" t="s">
        <v>22</v>
      </c>
      <c r="U4915" s="3"/>
      <c r="V4915" s="3">
        <v>803</v>
      </c>
      <c r="W4915" s="3">
        <v>0</v>
      </c>
      <c r="X4915" s="3">
        <v>112</v>
      </c>
      <c r="Y4915" s="3">
        <f t="shared" si="998"/>
        <v>691</v>
      </c>
      <c r="Z4915" s="10">
        <f t="shared" si="999"/>
        <v>0</v>
      </c>
      <c r="AA4915">
        <f t="shared" si="1000"/>
        <v>1</v>
      </c>
      <c r="AB4915" t="str">
        <f>VLOOKUP(I4915,SourceData!$A$1:$B$3751,2,FALSE)</f>
        <v>Snapchat</v>
      </c>
    </row>
    <row r="4916" spans="1:28" x14ac:dyDescent="0.3">
      <c r="A4916" s="3" t="s">
        <v>25339</v>
      </c>
      <c r="B4916" s="3" t="str">
        <f t="shared" si="990"/>
        <v>2021-05-25 10:57:21.570</v>
      </c>
      <c r="C4916" s="3">
        <f t="shared" si="991"/>
        <v>10</v>
      </c>
      <c r="D4916" s="11" t="str">
        <f t="shared" si="992"/>
        <v>2021-05-25</v>
      </c>
      <c r="E4916" t="str">
        <f t="shared" si="988"/>
        <v>Morning</v>
      </c>
      <c r="F4916" t="str">
        <f t="shared" si="989"/>
        <v>May</v>
      </c>
      <c r="G4916" t="str">
        <f t="shared" si="993"/>
        <v>Tuesday</v>
      </c>
      <c r="H4916" t="str">
        <f t="shared" si="994"/>
        <v>Weekday</v>
      </c>
      <c r="I4916" s="3" t="s">
        <v>25340</v>
      </c>
      <c r="J4916" s="3">
        <f t="shared" si="995"/>
        <v>1</v>
      </c>
      <c r="K4916" s="3" t="s">
        <v>16</v>
      </c>
      <c r="L4916" s="3" t="s">
        <v>16</v>
      </c>
      <c r="M4916" s="3">
        <v>254452</v>
      </c>
      <c r="N4916" t="s">
        <v>25341</v>
      </c>
      <c r="O4916" s="3">
        <f t="shared" si="996"/>
        <v>5</v>
      </c>
      <c r="P4916" s="3" t="s">
        <v>25342</v>
      </c>
      <c r="Q4916" s="3" t="s">
        <v>25343</v>
      </c>
      <c r="R4916" s="3" t="s">
        <v>25344</v>
      </c>
      <c r="S4916" s="3">
        <f t="shared" si="997"/>
        <v>3.0434444444836117E-2</v>
      </c>
      <c r="T4916" s="3" t="s">
        <v>22</v>
      </c>
      <c r="U4916" s="3">
        <v>5</v>
      </c>
      <c r="V4916" s="3">
        <v>269</v>
      </c>
      <c r="W4916" s="3">
        <v>0</v>
      </c>
      <c r="X4916" s="3">
        <v>100</v>
      </c>
      <c r="Y4916" s="3">
        <f t="shared" si="998"/>
        <v>169</v>
      </c>
      <c r="Z4916" s="10">
        <f t="shared" si="999"/>
        <v>0</v>
      </c>
      <c r="AA4916">
        <f t="shared" si="1000"/>
        <v>1</v>
      </c>
      <c r="AB4916" t="str">
        <f>VLOOKUP(I4916,SourceData!$A$1:$B$3751,2,FALSE)</f>
        <v>Instagram</v>
      </c>
    </row>
    <row r="4917" spans="1:28" x14ac:dyDescent="0.3">
      <c r="A4917" s="3" t="s">
        <v>25345</v>
      </c>
      <c r="B4917" s="3" t="str">
        <f t="shared" si="990"/>
        <v>2021-05-31 12:15:00.337</v>
      </c>
      <c r="C4917" s="3">
        <f t="shared" si="991"/>
        <v>12</v>
      </c>
      <c r="D4917" s="11" t="str">
        <f t="shared" si="992"/>
        <v>2021-05-31</v>
      </c>
      <c r="E4917" t="str">
        <f t="shared" si="988"/>
        <v>Afternoon</v>
      </c>
      <c r="F4917" t="str">
        <f t="shared" si="989"/>
        <v>May</v>
      </c>
      <c r="G4917" t="str">
        <f t="shared" si="993"/>
        <v>Monday</v>
      </c>
      <c r="H4917" t="str">
        <f t="shared" si="994"/>
        <v>Weekday</v>
      </c>
      <c r="I4917" s="3" t="s">
        <v>25340</v>
      </c>
      <c r="J4917" s="3">
        <f t="shared" si="995"/>
        <v>1</v>
      </c>
      <c r="K4917" s="3" t="s">
        <v>16</v>
      </c>
      <c r="L4917" s="3" t="s">
        <v>16</v>
      </c>
      <c r="M4917" s="3">
        <v>259425</v>
      </c>
      <c r="N4917" t="s">
        <v>25346</v>
      </c>
      <c r="O4917" s="3">
        <f t="shared" si="996"/>
        <v>5</v>
      </c>
      <c r="P4917" s="3" t="s">
        <v>25347</v>
      </c>
      <c r="Q4917" s="3" t="s">
        <v>25348</v>
      </c>
      <c r="R4917" s="3" t="s">
        <v>25349</v>
      </c>
      <c r="S4917" s="3">
        <f t="shared" si="997"/>
        <v>2.0727627314045094E-2</v>
      </c>
      <c r="T4917" s="3" t="s">
        <v>22</v>
      </c>
      <c r="U4917" s="3">
        <v>5</v>
      </c>
      <c r="V4917" s="3">
        <v>316</v>
      </c>
      <c r="W4917" s="3">
        <v>0</v>
      </c>
      <c r="X4917" s="3">
        <v>0</v>
      </c>
      <c r="Y4917" s="3">
        <f t="shared" si="998"/>
        <v>316</v>
      </c>
      <c r="Z4917" s="10">
        <f t="shared" si="999"/>
        <v>0</v>
      </c>
      <c r="AA4917">
        <f t="shared" si="1000"/>
        <v>1</v>
      </c>
      <c r="AB4917" t="str">
        <f>VLOOKUP(I4917,SourceData!$A$1:$B$3751,2,FALSE)</f>
        <v>Instagram</v>
      </c>
    </row>
    <row r="4918" spans="1:28" x14ac:dyDescent="0.3">
      <c r="A4918" s="3" t="s">
        <v>25350</v>
      </c>
      <c r="B4918" s="3" t="str">
        <f t="shared" si="990"/>
        <v>2021-06-03 11:03:24.338</v>
      </c>
      <c r="C4918" s="3">
        <f t="shared" si="991"/>
        <v>11</v>
      </c>
      <c r="D4918" s="11" t="str">
        <f t="shared" si="992"/>
        <v>2021-06-03</v>
      </c>
      <c r="E4918" t="str">
        <f t="shared" si="988"/>
        <v>Morning</v>
      </c>
      <c r="F4918" t="str">
        <f t="shared" si="989"/>
        <v>June</v>
      </c>
      <c r="G4918" t="str">
        <f t="shared" si="993"/>
        <v>Thursday</v>
      </c>
      <c r="H4918" t="str">
        <f t="shared" si="994"/>
        <v>Weekday</v>
      </c>
      <c r="I4918" s="3" t="s">
        <v>25340</v>
      </c>
      <c r="J4918" s="3">
        <f t="shared" si="995"/>
        <v>1</v>
      </c>
      <c r="K4918" s="3" t="s">
        <v>16</v>
      </c>
      <c r="L4918" s="3" t="s">
        <v>16</v>
      </c>
      <c r="M4918" s="3">
        <v>261731</v>
      </c>
      <c r="N4918" t="s">
        <v>25351</v>
      </c>
      <c r="O4918" s="3">
        <f t="shared" si="996"/>
        <v>4</v>
      </c>
      <c r="P4918" s="3" t="s">
        <v>25352</v>
      </c>
      <c r="Q4918" s="3" t="s">
        <v>25353</v>
      </c>
      <c r="R4918" s="3" t="s">
        <v>25354</v>
      </c>
      <c r="S4918" s="3">
        <f t="shared" si="997"/>
        <v>8.1157754611922428E-3</v>
      </c>
      <c r="T4918" s="3" t="s">
        <v>22</v>
      </c>
      <c r="U4918" s="3">
        <v>5</v>
      </c>
      <c r="V4918" s="3">
        <v>547</v>
      </c>
      <c r="W4918" s="3">
        <v>0</v>
      </c>
      <c r="X4918" s="3">
        <v>0</v>
      </c>
      <c r="Y4918" s="3">
        <f t="shared" si="998"/>
        <v>547</v>
      </c>
      <c r="Z4918" s="10">
        <f t="shared" si="999"/>
        <v>0</v>
      </c>
      <c r="AA4918">
        <f t="shared" si="1000"/>
        <v>1</v>
      </c>
      <c r="AB4918" t="str">
        <f>VLOOKUP(I4918,SourceData!$A$1:$B$3751,2,FALSE)</f>
        <v>Instagram</v>
      </c>
    </row>
    <row r="4919" spans="1:28" x14ac:dyDescent="0.3">
      <c r="A4919" s="3" t="s">
        <v>25355</v>
      </c>
      <c r="B4919" s="3" t="str">
        <f t="shared" si="990"/>
        <v>2021-06-14 16:06:49.728</v>
      </c>
      <c r="C4919" s="3">
        <f t="shared" si="991"/>
        <v>16</v>
      </c>
      <c r="D4919" s="11" t="str">
        <f t="shared" si="992"/>
        <v>2021-06-14</v>
      </c>
      <c r="E4919" t="str">
        <f t="shared" si="988"/>
        <v>Afternoon</v>
      </c>
      <c r="F4919" t="str">
        <f t="shared" si="989"/>
        <v>June</v>
      </c>
      <c r="G4919" t="str">
        <f t="shared" si="993"/>
        <v>Monday</v>
      </c>
      <c r="H4919" t="str">
        <f t="shared" si="994"/>
        <v>Weekday</v>
      </c>
      <c r="I4919" s="3" t="s">
        <v>25340</v>
      </c>
      <c r="J4919" s="3">
        <f t="shared" si="995"/>
        <v>1</v>
      </c>
      <c r="K4919" s="3" t="s">
        <v>16</v>
      </c>
      <c r="L4919" s="3" t="s">
        <v>16</v>
      </c>
      <c r="M4919" s="3">
        <v>270661</v>
      </c>
      <c r="N4919" t="s">
        <v>25356</v>
      </c>
      <c r="O4919" s="3">
        <f t="shared" si="996"/>
        <v>12</v>
      </c>
      <c r="P4919" s="3" t="s">
        <v>25357</v>
      </c>
      <c r="Q4919" s="3" t="s">
        <v>25358</v>
      </c>
      <c r="R4919" s="3" t="s">
        <v>25359</v>
      </c>
      <c r="S4919" s="3">
        <f t="shared" si="997"/>
        <v>1.1888067128893454E-2</v>
      </c>
      <c r="T4919" s="3" t="s">
        <v>22</v>
      </c>
      <c r="U4919" s="3">
        <v>5</v>
      </c>
      <c r="V4919" s="3">
        <v>762</v>
      </c>
      <c r="W4919" s="3">
        <v>25</v>
      </c>
      <c r="X4919" s="3">
        <v>5</v>
      </c>
      <c r="Y4919" s="3">
        <f t="shared" si="998"/>
        <v>782</v>
      </c>
      <c r="Z4919" s="10">
        <f t="shared" si="999"/>
        <v>3.2808398950131233E-2</v>
      </c>
      <c r="AA4919">
        <f t="shared" si="1000"/>
        <v>1</v>
      </c>
      <c r="AB4919" t="str">
        <f>VLOOKUP(I4919,SourceData!$A$1:$B$3751,2,FALSE)</f>
        <v>Instagram</v>
      </c>
    </row>
    <row r="4920" spans="1:28" x14ac:dyDescent="0.3">
      <c r="A4920" s="3" t="s">
        <v>25360</v>
      </c>
      <c r="B4920" s="3" t="str">
        <f t="shared" si="990"/>
        <v>2021-06-14 16:59:48.814</v>
      </c>
      <c r="C4920" s="3">
        <f t="shared" si="991"/>
        <v>16</v>
      </c>
      <c r="D4920" s="11" t="str">
        <f t="shared" si="992"/>
        <v>2021-06-14</v>
      </c>
      <c r="E4920" t="str">
        <f t="shared" si="988"/>
        <v>Afternoon</v>
      </c>
      <c r="F4920" t="str">
        <f t="shared" si="989"/>
        <v>June</v>
      </c>
      <c r="G4920" t="str">
        <f t="shared" si="993"/>
        <v>Monday</v>
      </c>
      <c r="H4920" t="str">
        <f t="shared" si="994"/>
        <v>Weekday</v>
      </c>
      <c r="I4920" s="3" t="s">
        <v>25340</v>
      </c>
      <c r="J4920" s="3">
        <f t="shared" si="995"/>
        <v>1</v>
      </c>
      <c r="K4920" s="3" t="s">
        <v>16</v>
      </c>
      <c r="L4920" s="3" t="s">
        <v>16</v>
      </c>
      <c r="M4920" s="3">
        <v>270703</v>
      </c>
      <c r="N4920" t="s">
        <v>25361</v>
      </c>
      <c r="O4920" s="3">
        <f t="shared" si="996"/>
        <v>3</v>
      </c>
      <c r="P4920" s="3" t="s">
        <v>25362</v>
      </c>
      <c r="Q4920" s="3" t="s">
        <v>25363</v>
      </c>
      <c r="R4920" s="3" t="s">
        <v>25364</v>
      </c>
      <c r="S4920" s="3">
        <f t="shared" si="997"/>
        <v>1.3209108794399071E-2</v>
      </c>
      <c r="T4920" s="3" t="s">
        <v>22</v>
      </c>
      <c r="U4920" s="3"/>
      <c r="V4920" s="3">
        <v>405</v>
      </c>
      <c r="W4920" s="3">
        <v>25</v>
      </c>
      <c r="X4920" s="3">
        <v>0</v>
      </c>
      <c r="Y4920" s="3">
        <f t="shared" si="998"/>
        <v>430</v>
      </c>
      <c r="Z4920" s="10">
        <f t="shared" si="999"/>
        <v>6.1728395061728392E-2</v>
      </c>
      <c r="AA4920">
        <f t="shared" si="1000"/>
        <v>1</v>
      </c>
      <c r="AB4920" t="str">
        <f>VLOOKUP(I4920,SourceData!$A$1:$B$3751,2,FALSE)</f>
        <v>Instagram</v>
      </c>
    </row>
    <row r="4921" spans="1:28" x14ac:dyDescent="0.3">
      <c r="A4921" s="3" t="s">
        <v>25365</v>
      </c>
      <c r="B4921" s="3" t="str">
        <f t="shared" si="990"/>
        <v>2021-06-24 17:15:36.018</v>
      </c>
      <c r="C4921" s="3">
        <f t="shared" si="991"/>
        <v>17</v>
      </c>
      <c r="D4921" s="11" t="str">
        <f t="shared" si="992"/>
        <v>2021-06-24</v>
      </c>
      <c r="E4921" t="str">
        <f t="shared" si="988"/>
        <v>Evening</v>
      </c>
      <c r="F4921" t="str">
        <f t="shared" si="989"/>
        <v>June</v>
      </c>
      <c r="G4921" t="str">
        <f t="shared" si="993"/>
        <v>Thursday</v>
      </c>
      <c r="H4921" t="str">
        <f t="shared" si="994"/>
        <v>Weekday</v>
      </c>
      <c r="I4921" s="3" t="s">
        <v>25340</v>
      </c>
      <c r="J4921" s="3">
        <f t="shared" si="995"/>
        <v>1</v>
      </c>
      <c r="K4921" s="3" t="s">
        <v>16</v>
      </c>
      <c r="L4921" s="3" t="s">
        <v>16</v>
      </c>
      <c r="M4921" s="3">
        <v>277817</v>
      </c>
      <c r="N4921" t="s">
        <v>25366</v>
      </c>
      <c r="O4921" s="3">
        <f t="shared" si="996"/>
        <v>10</v>
      </c>
      <c r="P4921" s="3" t="s">
        <v>25367</v>
      </c>
      <c r="Q4921" s="3" t="s">
        <v>25368</v>
      </c>
      <c r="R4921" s="3" t="s">
        <v>25369</v>
      </c>
      <c r="S4921" s="3">
        <f t="shared" si="997"/>
        <v>2.6986701384885237E-2</v>
      </c>
      <c r="T4921" s="3" t="s">
        <v>22</v>
      </c>
      <c r="U4921" s="3"/>
      <c r="V4921" s="3">
        <v>656</v>
      </c>
      <c r="W4921" s="3">
        <v>0</v>
      </c>
      <c r="X4921" s="3">
        <v>12</v>
      </c>
      <c r="Y4921" s="3">
        <f t="shared" si="998"/>
        <v>644</v>
      </c>
      <c r="Z4921" s="10">
        <f t="shared" si="999"/>
        <v>0</v>
      </c>
      <c r="AA4921">
        <f t="shared" si="1000"/>
        <v>1</v>
      </c>
      <c r="AB4921" t="str">
        <f>VLOOKUP(I4921,SourceData!$A$1:$B$3751,2,FALSE)</f>
        <v>Instagram</v>
      </c>
    </row>
    <row r="4922" spans="1:28" x14ac:dyDescent="0.3">
      <c r="A4922" s="3" t="s">
        <v>25370</v>
      </c>
      <c r="B4922" s="3" t="str">
        <f t="shared" si="990"/>
        <v>2021-07-01 10:49:08.125</v>
      </c>
      <c r="C4922" s="3">
        <f t="shared" si="991"/>
        <v>10</v>
      </c>
      <c r="D4922" s="11" t="str">
        <f t="shared" si="992"/>
        <v>2021-07-01</v>
      </c>
      <c r="E4922" t="str">
        <f t="shared" si="988"/>
        <v>Morning</v>
      </c>
      <c r="F4922" t="str">
        <f t="shared" si="989"/>
        <v>July</v>
      </c>
      <c r="G4922" t="str">
        <f t="shared" si="993"/>
        <v>Thursday</v>
      </c>
      <c r="H4922" t="str">
        <f t="shared" si="994"/>
        <v>Weekday</v>
      </c>
      <c r="I4922" s="3" t="s">
        <v>25340</v>
      </c>
      <c r="J4922" s="3">
        <f t="shared" si="995"/>
        <v>1</v>
      </c>
      <c r="K4922" s="3" t="s">
        <v>16</v>
      </c>
      <c r="L4922" s="3" t="s">
        <v>16</v>
      </c>
      <c r="M4922" s="3">
        <v>283691</v>
      </c>
      <c r="N4922" t="s">
        <v>25371</v>
      </c>
      <c r="O4922" s="3">
        <f t="shared" si="996"/>
        <v>5</v>
      </c>
      <c r="P4922" s="3" t="s">
        <v>25372</v>
      </c>
      <c r="Q4922" s="3" t="s">
        <v>25373</v>
      </c>
      <c r="R4922" s="3" t="s">
        <v>25374</v>
      </c>
      <c r="S4922" s="3">
        <f t="shared" si="997"/>
        <v>2.0578113428200595E-2</v>
      </c>
      <c r="T4922" s="3" t="s">
        <v>22</v>
      </c>
      <c r="U4922" s="3">
        <v>5</v>
      </c>
      <c r="V4922" s="3">
        <v>650</v>
      </c>
      <c r="W4922" s="3">
        <v>0</v>
      </c>
      <c r="X4922" s="3">
        <v>0</v>
      </c>
      <c r="Y4922" s="3">
        <f t="shared" si="998"/>
        <v>650</v>
      </c>
      <c r="Z4922" s="10">
        <f t="shared" si="999"/>
        <v>0</v>
      </c>
      <c r="AA4922">
        <f t="shared" si="1000"/>
        <v>1</v>
      </c>
      <c r="AB4922" t="str">
        <f>VLOOKUP(I4922,SourceData!$A$1:$B$3751,2,FALSE)</f>
        <v>Instagram</v>
      </c>
    </row>
    <row r="4923" spans="1:28" x14ac:dyDescent="0.3">
      <c r="A4923" s="3" t="s">
        <v>25375</v>
      </c>
      <c r="B4923" s="3" t="str">
        <f t="shared" si="990"/>
        <v>2021-07-10 16:15:38.429</v>
      </c>
      <c r="C4923" s="3">
        <f t="shared" si="991"/>
        <v>16</v>
      </c>
      <c r="D4923" s="11" t="str">
        <f t="shared" si="992"/>
        <v>2021-07-10</v>
      </c>
      <c r="E4923" t="str">
        <f t="shared" si="988"/>
        <v>Afternoon</v>
      </c>
      <c r="F4923" t="str">
        <f t="shared" si="989"/>
        <v>July</v>
      </c>
      <c r="G4923" t="str">
        <f t="shared" si="993"/>
        <v>Saturday</v>
      </c>
      <c r="H4923" t="str">
        <f t="shared" si="994"/>
        <v>Weekend</v>
      </c>
      <c r="I4923" s="3" t="s">
        <v>25340</v>
      </c>
      <c r="J4923" s="3">
        <f t="shared" si="995"/>
        <v>1</v>
      </c>
      <c r="K4923" s="3" t="s">
        <v>16</v>
      </c>
      <c r="L4923" s="3" t="s">
        <v>16</v>
      </c>
      <c r="M4923" s="3">
        <v>291289</v>
      </c>
      <c r="N4923" t="s">
        <v>25376</v>
      </c>
      <c r="O4923" s="3">
        <f t="shared" si="996"/>
        <v>7</v>
      </c>
      <c r="P4923" s="3" t="s">
        <v>25377</v>
      </c>
      <c r="Q4923" s="3" t="s">
        <v>25378</v>
      </c>
      <c r="R4923" s="3" t="s">
        <v>25379</v>
      </c>
      <c r="S4923" s="3">
        <f t="shared" si="997"/>
        <v>1.2271574072656222E-2</v>
      </c>
      <c r="T4923" s="3" t="s">
        <v>22</v>
      </c>
      <c r="U4923" s="3">
        <v>5</v>
      </c>
      <c r="V4923" s="3">
        <v>772</v>
      </c>
      <c r="W4923" s="3">
        <v>0</v>
      </c>
      <c r="X4923" s="3">
        <v>93</v>
      </c>
      <c r="Y4923" s="3">
        <f t="shared" si="998"/>
        <v>679</v>
      </c>
      <c r="Z4923" s="10">
        <f t="shared" si="999"/>
        <v>0</v>
      </c>
      <c r="AA4923">
        <f t="shared" si="1000"/>
        <v>1</v>
      </c>
      <c r="AB4923" t="str">
        <f>VLOOKUP(I4923,SourceData!$A$1:$B$3751,2,FALSE)</f>
        <v>Instagram</v>
      </c>
    </row>
    <row r="4924" spans="1:28" x14ac:dyDescent="0.3">
      <c r="A4924" s="3" t="s">
        <v>25380</v>
      </c>
      <c r="B4924" s="3" t="str">
        <f t="shared" si="990"/>
        <v>2021-07-10 16:22:50.819</v>
      </c>
      <c r="C4924" s="3">
        <f t="shared" si="991"/>
        <v>16</v>
      </c>
      <c r="D4924" s="11" t="str">
        <f t="shared" si="992"/>
        <v>2021-07-10</v>
      </c>
      <c r="E4924" t="str">
        <f t="shared" si="988"/>
        <v>Afternoon</v>
      </c>
      <c r="F4924" t="str">
        <f t="shared" si="989"/>
        <v>July</v>
      </c>
      <c r="G4924" t="str">
        <f t="shared" si="993"/>
        <v>Saturday</v>
      </c>
      <c r="H4924" t="str">
        <f t="shared" si="994"/>
        <v>Weekend</v>
      </c>
      <c r="I4924" s="3" t="s">
        <v>25340</v>
      </c>
      <c r="J4924" s="3">
        <f t="shared" si="995"/>
        <v>1</v>
      </c>
      <c r="K4924" s="3" t="s">
        <v>16</v>
      </c>
      <c r="L4924" s="3" t="s">
        <v>16</v>
      </c>
      <c r="M4924" s="3">
        <v>291294</v>
      </c>
      <c r="N4924" t="s">
        <v>25381</v>
      </c>
      <c r="O4924" s="3">
        <f t="shared" si="996"/>
        <v>6</v>
      </c>
      <c r="P4924" s="3" t="s">
        <v>25382</v>
      </c>
      <c r="Q4924" s="3" t="s">
        <v>25383</v>
      </c>
      <c r="R4924" s="3" t="s">
        <v>25384</v>
      </c>
      <c r="S4924" s="3">
        <f t="shared" si="997"/>
        <v>9.6784143461263739E-3</v>
      </c>
      <c r="T4924" s="3" t="s">
        <v>22</v>
      </c>
      <c r="U4924" s="3">
        <v>5</v>
      </c>
      <c r="V4924" s="3">
        <v>419</v>
      </c>
      <c r="W4924" s="3">
        <v>0</v>
      </c>
      <c r="X4924" s="3">
        <v>46</v>
      </c>
      <c r="Y4924" s="3">
        <f t="shared" si="998"/>
        <v>373</v>
      </c>
      <c r="Z4924" s="10">
        <f t="shared" si="999"/>
        <v>0</v>
      </c>
      <c r="AA4924">
        <f t="shared" si="1000"/>
        <v>1</v>
      </c>
      <c r="AB4924" t="str">
        <f>VLOOKUP(I4924,SourceData!$A$1:$B$3751,2,FALSE)</f>
        <v>Instagram</v>
      </c>
    </row>
    <row r="4925" spans="1:28" x14ac:dyDescent="0.3">
      <c r="A4925" s="3" t="s">
        <v>25385</v>
      </c>
      <c r="B4925" s="3" t="str">
        <f t="shared" si="990"/>
        <v>2021-09-18 22:11:27.442</v>
      </c>
      <c r="C4925" s="3">
        <f t="shared" si="991"/>
        <v>22</v>
      </c>
      <c r="D4925" s="11" t="str">
        <f t="shared" si="992"/>
        <v>2021-09-18</v>
      </c>
      <c r="E4925" t="str">
        <f t="shared" si="988"/>
        <v>Night</v>
      </c>
      <c r="F4925" t="str">
        <f t="shared" si="989"/>
        <v>September</v>
      </c>
      <c r="G4925" t="str">
        <f t="shared" si="993"/>
        <v>Saturday</v>
      </c>
      <c r="H4925" t="str">
        <f t="shared" si="994"/>
        <v>Weekend</v>
      </c>
      <c r="I4925" s="3" t="s">
        <v>25340</v>
      </c>
      <c r="J4925" s="3">
        <f t="shared" si="995"/>
        <v>1</v>
      </c>
      <c r="K4925" s="3" t="s">
        <v>16</v>
      </c>
      <c r="L4925" s="3" t="s">
        <v>16</v>
      </c>
      <c r="M4925" s="3">
        <v>355177</v>
      </c>
      <c r="N4925" t="s">
        <v>25386</v>
      </c>
      <c r="O4925" s="3">
        <f t="shared" si="996"/>
        <v>2</v>
      </c>
      <c r="P4925" s="3" t="s">
        <v>25387</v>
      </c>
      <c r="Q4925" s="3" t="s">
        <v>25388</v>
      </c>
      <c r="R4925" s="3" t="s">
        <v>25389</v>
      </c>
      <c r="S4925" s="3">
        <f t="shared" si="997"/>
        <v>6.7120486128260382E-3</v>
      </c>
      <c r="T4925" s="3" t="s">
        <v>22</v>
      </c>
      <c r="U4925" s="3"/>
      <c r="V4925" s="3">
        <v>230</v>
      </c>
      <c r="W4925" s="3">
        <v>0</v>
      </c>
      <c r="X4925" s="3">
        <v>23</v>
      </c>
      <c r="Y4925" s="3">
        <f t="shared" si="998"/>
        <v>207</v>
      </c>
      <c r="Z4925" s="10">
        <f t="shared" si="999"/>
        <v>0</v>
      </c>
      <c r="AA4925">
        <f t="shared" si="1000"/>
        <v>1</v>
      </c>
      <c r="AB4925" t="str">
        <f>VLOOKUP(I4925,SourceData!$A$1:$B$3751,2,FALSE)</f>
        <v>Instagram</v>
      </c>
    </row>
    <row r="4926" spans="1:28" x14ac:dyDescent="0.3">
      <c r="A4926" s="3" t="s">
        <v>25390</v>
      </c>
      <c r="B4926" s="3" t="str">
        <f t="shared" si="990"/>
        <v>2021-05-25 10:11:18.542</v>
      </c>
      <c r="C4926" s="3">
        <f t="shared" si="991"/>
        <v>10</v>
      </c>
      <c r="D4926" s="11" t="str">
        <f t="shared" si="992"/>
        <v>2021-05-25</v>
      </c>
      <c r="E4926" t="str">
        <f t="shared" si="988"/>
        <v>Morning</v>
      </c>
      <c r="F4926" t="str">
        <f t="shared" si="989"/>
        <v>May</v>
      </c>
      <c r="G4926" t="str">
        <f t="shared" si="993"/>
        <v>Tuesday</v>
      </c>
      <c r="H4926" t="str">
        <f t="shared" si="994"/>
        <v>Weekday</v>
      </c>
      <c r="I4926" s="3" t="s">
        <v>25391</v>
      </c>
      <c r="J4926" s="3">
        <f t="shared" si="995"/>
        <v>1</v>
      </c>
      <c r="K4926" s="3" t="s">
        <v>16</v>
      </c>
      <c r="L4926" s="3" t="s">
        <v>16</v>
      </c>
      <c r="M4926" s="3">
        <v>254412</v>
      </c>
      <c r="N4926" t="s">
        <v>25392</v>
      </c>
      <c r="O4926" s="3">
        <f t="shared" si="996"/>
        <v>5</v>
      </c>
      <c r="P4926" s="3" t="s">
        <v>25393</v>
      </c>
      <c r="Q4926" s="3" t="s">
        <v>25394</v>
      </c>
      <c r="R4926" s="3" t="s">
        <v>25395</v>
      </c>
      <c r="S4926" s="3">
        <f t="shared" si="997"/>
        <v>2.5808750004216563E-2</v>
      </c>
      <c r="T4926" s="3" t="s">
        <v>22</v>
      </c>
      <c r="U4926" s="3">
        <v>5</v>
      </c>
      <c r="V4926" s="3">
        <v>475</v>
      </c>
      <c r="W4926" s="3">
        <v>25</v>
      </c>
      <c r="X4926" s="3">
        <v>100</v>
      </c>
      <c r="Y4926" s="3">
        <f t="shared" si="998"/>
        <v>400</v>
      </c>
      <c r="Z4926" s="10">
        <f t="shared" si="999"/>
        <v>5.2631578947368418E-2</v>
      </c>
      <c r="AA4926">
        <f t="shared" si="1000"/>
        <v>1</v>
      </c>
      <c r="AB4926" t="str">
        <f>VLOOKUP(I4926,SourceData!$A$1:$B$3751,2,FALSE)</f>
        <v>Facebook</v>
      </c>
    </row>
    <row r="4927" spans="1:28" x14ac:dyDescent="0.3">
      <c r="A4927" s="3" t="s">
        <v>25396</v>
      </c>
      <c r="B4927" s="3" t="str">
        <f t="shared" si="990"/>
        <v>2021-05-24 19:54:23.378</v>
      </c>
      <c r="C4927" s="3">
        <f t="shared" si="991"/>
        <v>19</v>
      </c>
      <c r="D4927" s="11" t="str">
        <f t="shared" si="992"/>
        <v>2021-05-24</v>
      </c>
      <c r="E4927" t="str">
        <f t="shared" si="988"/>
        <v>Evening</v>
      </c>
      <c r="F4927" t="str">
        <f t="shared" si="989"/>
        <v>May</v>
      </c>
      <c r="G4927" t="str">
        <f t="shared" si="993"/>
        <v>Monday</v>
      </c>
      <c r="H4927" t="str">
        <f t="shared" si="994"/>
        <v>Weekday</v>
      </c>
      <c r="I4927" s="3" t="s">
        <v>25397</v>
      </c>
      <c r="J4927" s="3">
        <f t="shared" si="995"/>
        <v>1</v>
      </c>
      <c r="K4927" s="3" t="s">
        <v>16</v>
      </c>
      <c r="L4927" s="3" t="s">
        <v>32</v>
      </c>
      <c r="M4927" s="3">
        <v>254186</v>
      </c>
      <c r="N4927" t="s">
        <v>25398</v>
      </c>
      <c r="O4927" s="3">
        <f t="shared" si="996"/>
        <v>1</v>
      </c>
      <c r="P4927" s="3" t="s">
        <v>25399</v>
      </c>
      <c r="Q4927" s="3" t="s">
        <v>25400</v>
      </c>
      <c r="R4927" s="3" t="s">
        <v>25401</v>
      </c>
      <c r="S4927" s="3">
        <f t="shared" si="997"/>
        <v>1.5849074079596903E-2</v>
      </c>
      <c r="T4927" s="3" t="s">
        <v>22</v>
      </c>
      <c r="U4927" s="3">
        <v>5</v>
      </c>
      <c r="V4927" s="3">
        <v>340</v>
      </c>
      <c r="W4927" s="3">
        <v>0</v>
      </c>
      <c r="X4927" s="3">
        <v>0</v>
      </c>
      <c r="Y4927" s="3">
        <f t="shared" si="998"/>
        <v>340</v>
      </c>
      <c r="Z4927" s="10">
        <f t="shared" si="999"/>
        <v>0</v>
      </c>
      <c r="AA4927">
        <f t="shared" si="1000"/>
        <v>1</v>
      </c>
      <c r="AB4927" t="str">
        <f>VLOOKUP(I4927,SourceData!$A$1:$B$3751,2,FALSE)</f>
        <v>Offline Campaign</v>
      </c>
    </row>
    <row r="4928" spans="1:28" x14ac:dyDescent="0.3">
      <c r="A4928" s="3" t="s">
        <v>25402</v>
      </c>
      <c r="B4928" s="3" t="str">
        <f t="shared" si="990"/>
        <v>2021-08-07 18:51:58.749</v>
      </c>
      <c r="C4928" s="3">
        <f t="shared" si="991"/>
        <v>18</v>
      </c>
      <c r="D4928" s="11" t="str">
        <f t="shared" si="992"/>
        <v>2021-08-07</v>
      </c>
      <c r="E4928" t="str">
        <f t="shared" si="988"/>
        <v>Evening</v>
      </c>
      <c r="F4928" t="str">
        <f t="shared" si="989"/>
        <v>August</v>
      </c>
      <c r="G4928" t="str">
        <f t="shared" si="993"/>
        <v>Saturday</v>
      </c>
      <c r="H4928" t="str">
        <f t="shared" si="994"/>
        <v>Weekend</v>
      </c>
      <c r="I4928" s="3" t="s">
        <v>25397</v>
      </c>
      <c r="J4928" s="3">
        <f t="shared" si="995"/>
        <v>1</v>
      </c>
      <c r="K4928" s="3" t="s">
        <v>16</v>
      </c>
      <c r="L4928" s="3" t="s">
        <v>32</v>
      </c>
      <c r="M4928" s="3">
        <v>311948</v>
      </c>
      <c r="N4928" t="s">
        <v>25403</v>
      </c>
      <c r="O4928" s="3">
        <f t="shared" si="996"/>
        <v>2</v>
      </c>
      <c r="P4928" s="3" t="s">
        <v>25404</v>
      </c>
      <c r="Q4928" s="3" t="s">
        <v>25405</v>
      </c>
      <c r="R4928" s="3" t="s">
        <v>25406</v>
      </c>
      <c r="S4928" s="3">
        <f t="shared" si="997"/>
        <v>1.0600127316138241E-2</v>
      </c>
      <c r="T4928" s="3" t="s">
        <v>22</v>
      </c>
      <c r="U4928" s="3"/>
      <c r="V4928" s="3">
        <v>94</v>
      </c>
      <c r="W4928" s="3">
        <v>32</v>
      </c>
      <c r="X4928" s="3">
        <v>0</v>
      </c>
      <c r="Y4928" s="3">
        <f t="shared" si="998"/>
        <v>126</v>
      </c>
      <c r="Z4928" s="10">
        <f t="shared" si="999"/>
        <v>0.34042553191489361</v>
      </c>
      <c r="AA4928">
        <f t="shared" si="1000"/>
        <v>1</v>
      </c>
      <c r="AB4928" t="str">
        <f>VLOOKUP(I4928,SourceData!$A$1:$B$3751,2,FALSE)</f>
        <v>Offline Campaign</v>
      </c>
    </row>
    <row r="4929" spans="1:28" x14ac:dyDescent="0.3">
      <c r="A4929" s="3" t="s">
        <v>25407</v>
      </c>
      <c r="B4929" s="3" t="str">
        <f t="shared" si="990"/>
        <v>2021-08-11 21:23:15.301</v>
      </c>
      <c r="C4929" s="3">
        <f t="shared" si="991"/>
        <v>21</v>
      </c>
      <c r="D4929" s="11" t="str">
        <f t="shared" si="992"/>
        <v>2021-08-11</v>
      </c>
      <c r="E4929" t="str">
        <f t="shared" si="988"/>
        <v>Night</v>
      </c>
      <c r="F4929" t="str">
        <f t="shared" si="989"/>
        <v>August</v>
      </c>
      <c r="G4929" t="str">
        <f t="shared" si="993"/>
        <v>Wednesday</v>
      </c>
      <c r="H4929" t="str">
        <f t="shared" si="994"/>
        <v>Weekday</v>
      </c>
      <c r="I4929" s="3" t="s">
        <v>25397</v>
      </c>
      <c r="J4929" s="3">
        <f t="shared" si="995"/>
        <v>1</v>
      </c>
      <c r="K4929" s="3" t="s">
        <v>16</v>
      </c>
      <c r="L4929" s="3" t="s">
        <v>32</v>
      </c>
      <c r="M4929" s="3">
        <v>315158</v>
      </c>
      <c r="N4929" t="s">
        <v>25408</v>
      </c>
      <c r="O4929" s="3">
        <f t="shared" si="996"/>
        <v>1</v>
      </c>
      <c r="P4929" s="3" t="s">
        <v>25409</v>
      </c>
      <c r="Q4929" s="3" t="s">
        <v>25410</v>
      </c>
      <c r="R4929" s="3" t="s">
        <v>25411</v>
      </c>
      <c r="S4929" s="3">
        <f t="shared" si="997"/>
        <v>1.7038252313795965E-2</v>
      </c>
      <c r="T4929" s="3" t="s">
        <v>22</v>
      </c>
      <c r="U4929" s="3">
        <v>5</v>
      </c>
      <c r="V4929" s="3">
        <v>28</v>
      </c>
      <c r="W4929" s="3">
        <v>25</v>
      </c>
      <c r="X4929" s="3">
        <v>0</v>
      </c>
      <c r="Y4929" s="3">
        <f t="shared" si="998"/>
        <v>53</v>
      </c>
      <c r="Z4929" s="10">
        <f t="shared" si="999"/>
        <v>0.8928571428571429</v>
      </c>
      <c r="AA4929">
        <f t="shared" si="1000"/>
        <v>1</v>
      </c>
      <c r="AB4929" t="str">
        <f>VLOOKUP(I4929,SourceData!$A$1:$B$3751,2,FALSE)</f>
        <v>Offline Campaign</v>
      </c>
    </row>
    <row r="4930" spans="1:28" x14ac:dyDescent="0.3">
      <c r="A4930" s="3" t="s">
        <v>25412</v>
      </c>
      <c r="B4930" s="3" t="str">
        <f t="shared" si="990"/>
        <v>2021-09-01 14:38:12.072</v>
      </c>
      <c r="C4930" s="3">
        <f t="shared" si="991"/>
        <v>14</v>
      </c>
      <c r="D4930" s="11" t="str">
        <f t="shared" si="992"/>
        <v>2021-09-01</v>
      </c>
      <c r="E4930" t="str">
        <f t="shared" ref="E4930:E4993" si="1001">IF(AND(C4930 &gt;= 5, C4930 &lt; 12), "Morning",
   IF(AND(C4930 &gt;= 12, C4930 &lt; 17), "Afternoon",
   IF(AND(C4930 &gt;= 17, C4930 &lt; 20), "Evening",
   IF(AND(C4930 &gt;= 20, C4930 &lt; 23), "Night", "Late Night"))))</f>
        <v>Afternoon</v>
      </c>
      <c r="F4930" t="str">
        <f t="shared" ref="F4930:F4993" si="1002">TEXT(B4930, "mmmm")</f>
        <v>September</v>
      </c>
      <c r="G4930" t="str">
        <f t="shared" si="993"/>
        <v>Wednesday</v>
      </c>
      <c r="H4930" t="str">
        <f t="shared" si="994"/>
        <v>Weekday</v>
      </c>
      <c r="I4930" s="3" t="s">
        <v>25397</v>
      </c>
      <c r="J4930" s="3">
        <f t="shared" si="995"/>
        <v>1</v>
      </c>
      <c r="K4930" s="3" t="s">
        <v>16</v>
      </c>
      <c r="L4930" s="3" t="s">
        <v>32</v>
      </c>
      <c r="M4930" s="3">
        <v>334617</v>
      </c>
      <c r="N4930" t="s">
        <v>25413</v>
      </c>
      <c r="O4930" s="3">
        <f t="shared" si="996"/>
        <v>4</v>
      </c>
      <c r="P4930" s="3" t="s">
        <v>25414</v>
      </c>
      <c r="Q4930" s="3" t="s">
        <v>25415</v>
      </c>
      <c r="R4930" s="3" t="s">
        <v>25416</v>
      </c>
      <c r="S4930" s="3">
        <f t="shared" si="997"/>
        <v>1.2621759255125653E-2</v>
      </c>
      <c r="T4930" s="3" t="s">
        <v>22</v>
      </c>
      <c r="U4930" s="3">
        <v>5</v>
      </c>
      <c r="V4930" s="3">
        <v>171</v>
      </c>
      <c r="W4930" s="3">
        <v>0</v>
      </c>
      <c r="X4930" s="3">
        <v>126</v>
      </c>
      <c r="Y4930" s="3">
        <f t="shared" si="998"/>
        <v>45</v>
      </c>
      <c r="Z4930" s="10">
        <f t="shared" si="999"/>
        <v>0</v>
      </c>
      <c r="AA4930">
        <f t="shared" si="1000"/>
        <v>1</v>
      </c>
      <c r="AB4930" t="str">
        <f>VLOOKUP(I4930,SourceData!$A$1:$B$3751,2,FALSE)</f>
        <v>Offline Campaign</v>
      </c>
    </row>
    <row r="4931" spans="1:28" x14ac:dyDescent="0.3">
      <c r="A4931" s="3" t="s">
        <v>25417</v>
      </c>
      <c r="B4931" s="3" t="str">
        <f t="shared" ref="B4931:B4994" si="1003">SUBSTITUTE(A4931,"T"," ")</f>
        <v>2021-05-24 19:11:14.815</v>
      </c>
      <c r="C4931" s="3">
        <f t="shared" ref="C4931:C4994" si="1004">HOUR(B4931)</f>
        <v>19</v>
      </c>
      <c r="D4931" s="11" t="str">
        <f t="shared" ref="D4931:D4994" si="1005">LEFT(B4931,FIND(" ",B4931)-1)</f>
        <v>2021-05-24</v>
      </c>
      <c r="E4931" t="str">
        <f t="shared" si="1001"/>
        <v>Evening</v>
      </c>
      <c r="F4931" t="str">
        <f t="shared" si="1002"/>
        <v>May</v>
      </c>
      <c r="G4931" t="str">
        <f t="shared" ref="G4931:G4994" si="1006">TEXT(D4931,"dddd")</f>
        <v>Monday</v>
      </c>
      <c r="H4931" t="str">
        <f t="shared" ref="H4931:H4994" si="1007">IF(WEEKDAY(D4931, 2) &lt; 6, "Weekday", "Weekend")</f>
        <v>Weekday</v>
      </c>
      <c r="I4931" s="3" t="s">
        <v>25418</v>
      </c>
      <c r="J4931" s="3">
        <f t="shared" ref="J4931:J4994" si="1008">COUNT(M4931)</f>
        <v>1</v>
      </c>
      <c r="K4931" s="3" t="s">
        <v>16</v>
      </c>
      <c r="L4931" s="3" t="s">
        <v>16</v>
      </c>
      <c r="M4931" s="3">
        <v>254143</v>
      </c>
      <c r="N4931" t="s">
        <v>25419</v>
      </c>
      <c r="O4931" s="3">
        <f t="shared" ref="O4931:O4994" si="1009">LEN(N4931)-LEN(SUBSTITUTE(N4931,",",""))+1</f>
        <v>3</v>
      </c>
      <c r="P4931" s="3" t="s">
        <v>25420</v>
      </c>
      <c r="Q4931" s="3" t="s">
        <v>25421</v>
      </c>
      <c r="R4931" s="3" t="s">
        <v>25422</v>
      </c>
      <c r="S4931" s="3">
        <f t="shared" ref="S4931:S4994" si="1010">SUBSTITUTE(R4931,"T"," ")-B4931</f>
        <v>2.6249548609484918E-2</v>
      </c>
      <c r="T4931" s="3" t="s">
        <v>22</v>
      </c>
      <c r="U4931" s="3">
        <v>5</v>
      </c>
      <c r="V4931" s="3">
        <v>120</v>
      </c>
      <c r="W4931" s="3">
        <v>25</v>
      </c>
      <c r="X4931" s="3">
        <v>0</v>
      </c>
      <c r="Y4931" s="3">
        <f t="shared" ref="Y4931:Y4994" si="1011">V4931-X4931+W4931</f>
        <v>145</v>
      </c>
      <c r="Z4931" s="10">
        <f t="shared" ref="Z4931:Z4994" si="1012">IF(V4931=0,0, (W4931 / V4931))</f>
        <v>0.20833333333333334</v>
      </c>
      <c r="AA4931">
        <f t="shared" ref="AA4931:AA4994" si="1013">IF(T4931="YES",1,0)</f>
        <v>1</v>
      </c>
      <c r="AB4931" t="str">
        <f>VLOOKUP(I4931,SourceData!$A$1:$B$3751,2,FALSE)</f>
        <v>Offline Campaign</v>
      </c>
    </row>
    <row r="4932" spans="1:28" x14ac:dyDescent="0.3">
      <c r="A4932" s="3" t="s">
        <v>25423</v>
      </c>
      <c r="B4932" s="3" t="str">
        <f t="shared" si="1003"/>
        <v>2021-06-19 19:58:27.051</v>
      </c>
      <c r="C4932" s="3">
        <f t="shared" si="1004"/>
        <v>19</v>
      </c>
      <c r="D4932" s="11" t="str">
        <f t="shared" si="1005"/>
        <v>2021-06-19</v>
      </c>
      <c r="E4932" t="str">
        <f t="shared" si="1001"/>
        <v>Evening</v>
      </c>
      <c r="F4932" t="str">
        <f t="shared" si="1002"/>
        <v>June</v>
      </c>
      <c r="G4932" t="str">
        <f t="shared" si="1006"/>
        <v>Saturday</v>
      </c>
      <c r="H4932" t="str">
        <f t="shared" si="1007"/>
        <v>Weekend</v>
      </c>
      <c r="I4932" s="3" t="s">
        <v>25418</v>
      </c>
      <c r="J4932" s="3">
        <f t="shared" si="1008"/>
        <v>1</v>
      </c>
      <c r="K4932" s="3" t="s">
        <v>16</v>
      </c>
      <c r="L4932" s="3" t="s">
        <v>16</v>
      </c>
      <c r="M4932" s="3">
        <v>274526</v>
      </c>
      <c r="N4932" t="s">
        <v>25424</v>
      </c>
      <c r="O4932" s="3">
        <f t="shared" si="1009"/>
        <v>2</v>
      </c>
      <c r="P4932" s="3" t="s">
        <v>25425</v>
      </c>
      <c r="Q4932" s="3" t="s">
        <v>25426</v>
      </c>
      <c r="R4932" s="3" t="s">
        <v>25427</v>
      </c>
      <c r="S4932" s="3">
        <f t="shared" si="1010"/>
        <v>3.4669328706513625E-2</v>
      </c>
      <c r="T4932" s="3" t="s">
        <v>22</v>
      </c>
      <c r="U4932" s="3">
        <v>5</v>
      </c>
      <c r="V4932" s="3">
        <v>80</v>
      </c>
      <c r="W4932" s="3">
        <v>25</v>
      </c>
      <c r="X4932" s="3">
        <v>5</v>
      </c>
      <c r="Y4932" s="3">
        <f t="shared" si="1011"/>
        <v>100</v>
      </c>
      <c r="Z4932" s="10">
        <f t="shared" si="1012"/>
        <v>0.3125</v>
      </c>
      <c r="AA4932">
        <f t="shared" si="1013"/>
        <v>1</v>
      </c>
      <c r="AB4932" t="str">
        <f>VLOOKUP(I4932,SourceData!$A$1:$B$3751,2,FALSE)</f>
        <v>Offline Campaign</v>
      </c>
    </row>
    <row r="4933" spans="1:28" x14ac:dyDescent="0.3">
      <c r="A4933" s="3" t="s">
        <v>25428</v>
      </c>
      <c r="B4933" s="3" t="str">
        <f t="shared" si="1003"/>
        <v>2021-06-22 19:05:08.156</v>
      </c>
      <c r="C4933" s="3">
        <f t="shared" si="1004"/>
        <v>19</v>
      </c>
      <c r="D4933" s="11" t="str">
        <f t="shared" si="1005"/>
        <v>2021-06-22</v>
      </c>
      <c r="E4933" t="str">
        <f t="shared" si="1001"/>
        <v>Evening</v>
      </c>
      <c r="F4933" t="str">
        <f t="shared" si="1002"/>
        <v>June</v>
      </c>
      <c r="G4933" t="str">
        <f t="shared" si="1006"/>
        <v>Tuesday</v>
      </c>
      <c r="H4933" t="str">
        <f t="shared" si="1007"/>
        <v>Weekday</v>
      </c>
      <c r="I4933" s="3" t="s">
        <v>25418</v>
      </c>
      <c r="J4933" s="3">
        <f t="shared" si="1008"/>
        <v>1</v>
      </c>
      <c r="K4933" s="3" t="s">
        <v>16</v>
      </c>
      <c r="L4933" s="3" t="s">
        <v>16</v>
      </c>
      <c r="M4933" s="3">
        <v>276543</v>
      </c>
      <c r="N4933" t="s">
        <v>25429</v>
      </c>
      <c r="O4933" s="3">
        <f t="shared" si="1009"/>
        <v>5</v>
      </c>
      <c r="P4933" s="3" t="s">
        <v>25430</v>
      </c>
      <c r="Q4933" s="3" t="s">
        <v>25431</v>
      </c>
      <c r="R4933" s="3" t="s">
        <v>25432</v>
      </c>
      <c r="S4933" s="3">
        <f t="shared" si="1010"/>
        <v>2.3795532411895692E-2</v>
      </c>
      <c r="T4933" s="3" t="s">
        <v>22</v>
      </c>
      <c r="U4933" s="3">
        <v>5</v>
      </c>
      <c r="V4933" s="3">
        <v>377</v>
      </c>
      <c r="W4933" s="3">
        <v>25</v>
      </c>
      <c r="X4933" s="3">
        <v>0</v>
      </c>
      <c r="Y4933" s="3">
        <f t="shared" si="1011"/>
        <v>402</v>
      </c>
      <c r="Z4933" s="10">
        <f t="shared" si="1012"/>
        <v>6.6312997347480113E-2</v>
      </c>
      <c r="AA4933">
        <f t="shared" si="1013"/>
        <v>1</v>
      </c>
      <c r="AB4933" t="str">
        <f>VLOOKUP(I4933,SourceData!$A$1:$B$3751,2,FALSE)</f>
        <v>Offline Campaign</v>
      </c>
    </row>
    <row r="4934" spans="1:28" x14ac:dyDescent="0.3">
      <c r="A4934" s="3" t="s">
        <v>25433</v>
      </c>
      <c r="B4934" s="3" t="str">
        <f t="shared" si="1003"/>
        <v>2021-06-26 11:13:47.009</v>
      </c>
      <c r="C4934" s="3">
        <f t="shared" si="1004"/>
        <v>11</v>
      </c>
      <c r="D4934" s="11" t="str">
        <f t="shared" si="1005"/>
        <v>2021-06-26</v>
      </c>
      <c r="E4934" t="str">
        <f t="shared" si="1001"/>
        <v>Morning</v>
      </c>
      <c r="F4934" t="str">
        <f t="shared" si="1002"/>
        <v>June</v>
      </c>
      <c r="G4934" t="str">
        <f t="shared" si="1006"/>
        <v>Saturday</v>
      </c>
      <c r="H4934" t="str">
        <f t="shared" si="1007"/>
        <v>Weekend</v>
      </c>
      <c r="I4934" s="3" t="s">
        <v>25418</v>
      </c>
      <c r="J4934" s="3">
        <f t="shared" si="1008"/>
        <v>1</v>
      </c>
      <c r="K4934" s="3" t="s">
        <v>16</v>
      </c>
      <c r="L4934" s="3" t="s">
        <v>16</v>
      </c>
      <c r="M4934" s="3">
        <v>279311</v>
      </c>
      <c r="N4934" t="s">
        <v>25434</v>
      </c>
      <c r="O4934" s="3">
        <f t="shared" si="1009"/>
        <v>4</v>
      </c>
      <c r="P4934" s="3" t="s">
        <v>25435</v>
      </c>
      <c r="Q4934" s="3" t="s">
        <v>25436</v>
      </c>
      <c r="R4934" s="3" t="s">
        <v>25437</v>
      </c>
      <c r="S4934" s="3">
        <f t="shared" si="1010"/>
        <v>1.3065798608295154E-2</v>
      </c>
      <c r="T4934" s="3" t="s">
        <v>22</v>
      </c>
      <c r="U4934" s="3">
        <v>5</v>
      </c>
      <c r="V4934" s="3">
        <v>256</v>
      </c>
      <c r="W4934" s="3">
        <v>25</v>
      </c>
      <c r="X4934" s="3">
        <v>0</v>
      </c>
      <c r="Y4934" s="3">
        <f t="shared" si="1011"/>
        <v>281</v>
      </c>
      <c r="Z4934" s="10">
        <f t="shared" si="1012"/>
        <v>9.765625E-2</v>
      </c>
      <c r="AA4934">
        <f t="shared" si="1013"/>
        <v>1</v>
      </c>
      <c r="AB4934" t="str">
        <f>VLOOKUP(I4934,SourceData!$A$1:$B$3751,2,FALSE)</f>
        <v>Offline Campaign</v>
      </c>
    </row>
    <row r="4935" spans="1:28" x14ac:dyDescent="0.3">
      <c r="A4935" s="3" t="s">
        <v>25438</v>
      </c>
      <c r="B4935" s="3" t="str">
        <f t="shared" si="1003"/>
        <v>2021-07-07 20:11:23.355</v>
      </c>
      <c r="C4935" s="3">
        <f t="shared" si="1004"/>
        <v>20</v>
      </c>
      <c r="D4935" s="11" t="str">
        <f t="shared" si="1005"/>
        <v>2021-07-07</v>
      </c>
      <c r="E4935" t="str">
        <f t="shared" si="1001"/>
        <v>Night</v>
      </c>
      <c r="F4935" t="str">
        <f t="shared" si="1002"/>
        <v>July</v>
      </c>
      <c r="G4935" t="str">
        <f t="shared" si="1006"/>
        <v>Wednesday</v>
      </c>
      <c r="H4935" t="str">
        <f t="shared" si="1007"/>
        <v>Weekday</v>
      </c>
      <c r="I4935" s="3" t="s">
        <v>25418</v>
      </c>
      <c r="J4935" s="3">
        <f t="shared" si="1008"/>
        <v>1</v>
      </c>
      <c r="K4935" s="3" t="s">
        <v>16</v>
      </c>
      <c r="L4935" s="3" t="s">
        <v>16</v>
      </c>
      <c r="M4935" s="3">
        <v>289297</v>
      </c>
      <c r="N4935" t="s">
        <v>25439</v>
      </c>
      <c r="O4935" s="3">
        <f t="shared" si="1009"/>
        <v>3</v>
      </c>
      <c r="P4935" s="3" t="s">
        <v>25440</v>
      </c>
      <c r="Q4935" s="3" t="s">
        <v>25441</v>
      </c>
      <c r="R4935" s="3" t="s">
        <v>25442</v>
      </c>
      <c r="S4935" s="3">
        <f t="shared" si="1010"/>
        <v>5.5073437499231659E-2</v>
      </c>
      <c r="T4935" s="3" t="s">
        <v>22</v>
      </c>
      <c r="U4935" s="3"/>
      <c r="V4935" s="3">
        <v>186</v>
      </c>
      <c r="W4935" s="3">
        <v>25</v>
      </c>
      <c r="X4935" s="3">
        <v>16</v>
      </c>
      <c r="Y4935" s="3">
        <f t="shared" si="1011"/>
        <v>195</v>
      </c>
      <c r="Z4935" s="10">
        <f t="shared" si="1012"/>
        <v>0.13440860215053763</v>
      </c>
      <c r="AA4935">
        <f t="shared" si="1013"/>
        <v>1</v>
      </c>
      <c r="AB4935" t="str">
        <f>VLOOKUP(I4935,SourceData!$A$1:$B$3751,2,FALSE)</f>
        <v>Offline Campaign</v>
      </c>
    </row>
    <row r="4936" spans="1:28" x14ac:dyDescent="0.3">
      <c r="A4936" s="3" t="s">
        <v>25443</v>
      </c>
      <c r="B4936" s="3" t="str">
        <f t="shared" si="1003"/>
        <v>2021-07-20 19:42:39.896</v>
      </c>
      <c r="C4936" s="3">
        <f t="shared" si="1004"/>
        <v>19</v>
      </c>
      <c r="D4936" s="11" t="str">
        <f t="shared" si="1005"/>
        <v>2021-07-20</v>
      </c>
      <c r="E4936" t="str">
        <f t="shared" si="1001"/>
        <v>Evening</v>
      </c>
      <c r="F4936" t="str">
        <f t="shared" si="1002"/>
        <v>July</v>
      </c>
      <c r="G4936" t="str">
        <f t="shared" si="1006"/>
        <v>Tuesday</v>
      </c>
      <c r="H4936" t="str">
        <f t="shared" si="1007"/>
        <v>Weekday</v>
      </c>
      <c r="I4936" s="3" t="s">
        <v>25418</v>
      </c>
      <c r="J4936" s="3">
        <f t="shared" si="1008"/>
        <v>1</v>
      </c>
      <c r="K4936" s="3" t="s">
        <v>16</v>
      </c>
      <c r="L4936" s="3" t="s">
        <v>16</v>
      </c>
      <c r="M4936" s="3">
        <v>299234</v>
      </c>
      <c r="N4936" t="s">
        <v>25444</v>
      </c>
      <c r="O4936" s="3">
        <f t="shared" si="1009"/>
        <v>4</v>
      </c>
      <c r="P4936" s="3" t="s">
        <v>25445</v>
      </c>
      <c r="Q4936" s="3" t="s">
        <v>25446</v>
      </c>
      <c r="R4936" s="3" t="s">
        <v>25447</v>
      </c>
      <c r="S4936" s="3">
        <f t="shared" si="1010"/>
        <v>1.481673611124279E-2</v>
      </c>
      <c r="T4936" s="3" t="s">
        <v>22</v>
      </c>
      <c r="U4936" s="3"/>
      <c r="V4936" s="3">
        <v>182</v>
      </c>
      <c r="W4936" s="3">
        <v>25</v>
      </c>
      <c r="X4936" s="3">
        <v>9</v>
      </c>
      <c r="Y4936" s="3">
        <f t="shared" si="1011"/>
        <v>198</v>
      </c>
      <c r="Z4936" s="10">
        <f t="shared" si="1012"/>
        <v>0.13736263736263737</v>
      </c>
      <c r="AA4936">
        <f t="shared" si="1013"/>
        <v>1</v>
      </c>
      <c r="AB4936" t="str">
        <f>VLOOKUP(I4936,SourceData!$A$1:$B$3751,2,FALSE)</f>
        <v>Offline Campaign</v>
      </c>
    </row>
    <row r="4937" spans="1:28" x14ac:dyDescent="0.3">
      <c r="A4937" s="3" t="s">
        <v>25448</v>
      </c>
      <c r="B4937" s="3" t="str">
        <f t="shared" si="1003"/>
        <v>2021-07-25 20:11:46.419</v>
      </c>
      <c r="C4937" s="3">
        <f t="shared" si="1004"/>
        <v>20</v>
      </c>
      <c r="D4937" s="11" t="str">
        <f t="shared" si="1005"/>
        <v>2021-07-25</v>
      </c>
      <c r="E4937" t="str">
        <f t="shared" si="1001"/>
        <v>Night</v>
      </c>
      <c r="F4937" t="str">
        <f t="shared" si="1002"/>
        <v>July</v>
      </c>
      <c r="G4937" t="str">
        <f t="shared" si="1006"/>
        <v>Sunday</v>
      </c>
      <c r="H4937" t="str">
        <f t="shared" si="1007"/>
        <v>Weekend</v>
      </c>
      <c r="I4937" s="3" t="s">
        <v>25418</v>
      </c>
      <c r="J4937" s="3">
        <f t="shared" si="1008"/>
        <v>1</v>
      </c>
      <c r="K4937" s="3" t="s">
        <v>16</v>
      </c>
      <c r="L4937" s="3" t="s">
        <v>16</v>
      </c>
      <c r="M4937" s="3">
        <v>303050</v>
      </c>
      <c r="N4937" t="s">
        <v>25449</v>
      </c>
      <c r="O4937" s="3">
        <f t="shared" si="1009"/>
        <v>2</v>
      </c>
      <c r="P4937" s="3" t="s">
        <v>25450</v>
      </c>
      <c r="Q4937" s="3" t="s">
        <v>25451</v>
      </c>
      <c r="R4937" s="3" t="s">
        <v>25452</v>
      </c>
      <c r="S4937" s="3">
        <f t="shared" si="1010"/>
        <v>1.1345057871949393E-2</v>
      </c>
      <c r="T4937" s="3" t="s">
        <v>22</v>
      </c>
      <c r="U4937" s="3"/>
      <c r="V4937" s="3">
        <v>97</v>
      </c>
      <c r="W4937" s="3">
        <v>37</v>
      </c>
      <c r="X4937" s="3">
        <v>0</v>
      </c>
      <c r="Y4937" s="3">
        <f t="shared" si="1011"/>
        <v>134</v>
      </c>
      <c r="Z4937" s="10">
        <f t="shared" si="1012"/>
        <v>0.38144329896907214</v>
      </c>
      <c r="AA4937">
        <f t="shared" si="1013"/>
        <v>1</v>
      </c>
      <c r="AB4937" t="str">
        <f>VLOOKUP(I4937,SourceData!$A$1:$B$3751,2,FALSE)</f>
        <v>Offline Campaign</v>
      </c>
    </row>
    <row r="4938" spans="1:28" x14ac:dyDescent="0.3">
      <c r="A4938" s="3" t="s">
        <v>25453</v>
      </c>
      <c r="B4938" s="3" t="str">
        <f t="shared" si="1003"/>
        <v>2021-05-24 18:57:17.800</v>
      </c>
      <c r="C4938" s="3">
        <f t="shared" si="1004"/>
        <v>18</v>
      </c>
      <c r="D4938" s="11" t="str">
        <f t="shared" si="1005"/>
        <v>2021-05-24</v>
      </c>
      <c r="E4938" t="str">
        <f t="shared" si="1001"/>
        <v>Evening</v>
      </c>
      <c r="F4938" t="str">
        <f t="shared" si="1002"/>
        <v>May</v>
      </c>
      <c r="G4938" t="str">
        <f t="shared" si="1006"/>
        <v>Monday</v>
      </c>
      <c r="H4938" t="str">
        <f t="shared" si="1007"/>
        <v>Weekday</v>
      </c>
      <c r="I4938" s="3" t="s">
        <v>25454</v>
      </c>
      <c r="J4938" s="3">
        <f t="shared" si="1008"/>
        <v>1</v>
      </c>
      <c r="K4938" s="3" t="s">
        <v>16</v>
      </c>
      <c r="L4938" s="3" t="s">
        <v>32</v>
      </c>
      <c r="M4938" s="3">
        <v>254134</v>
      </c>
      <c r="N4938" t="s">
        <v>25455</v>
      </c>
      <c r="O4938" s="3">
        <f t="shared" si="1009"/>
        <v>6</v>
      </c>
      <c r="P4938" s="3" t="s">
        <v>25456</v>
      </c>
      <c r="Q4938" s="3" t="s">
        <v>25457</v>
      </c>
      <c r="R4938" s="3" t="s">
        <v>25458</v>
      </c>
      <c r="S4938" s="3">
        <f t="shared" si="1010"/>
        <v>1.9970648143498693E-2</v>
      </c>
      <c r="T4938" s="3" t="s">
        <v>22</v>
      </c>
      <c r="U4938" s="3">
        <v>5</v>
      </c>
      <c r="V4938" s="3">
        <v>509</v>
      </c>
      <c r="W4938" s="3">
        <v>25</v>
      </c>
      <c r="X4938" s="3">
        <v>100</v>
      </c>
      <c r="Y4938" s="3">
        <f t="shared" si="1011"/>
        <v>434</v>
      </c>
      <c r="Z4938" s="10">
        <f t="shared" si="1012"/>
        <v>4.9115913555992138E-2</v>
      </c>
      <c r="AA4938">
        <f t="shared" si="1013"/>
        <v>1</v>
      </c>
      <c r="AB4938" t="str">
        <f>VLOOKUP(I4938,SourceData!$A$1:$B$3751,2,FALSE)</f>
        <v>Facebook</v>
      </c>
    </row>
    <row r="4939" spans="1:28" x14ac:dyDescent="0.3">
      <c r="A4939" s="3" t="s">
        <v>25459</v>
      </c>
      <c r="B4939" s="3" t="str">
        <f t="shared" si="1003"/>
        <v>2021-05-24 18:20:26.665</v>
      </c>
      <c r="C4939" s="3">
        <f t="shared" si="1004"/>
        <v>18</v>
      </c>
      <c r="D4939" s="11" t="str">
        <f t="shared" si="1005"/>
        <v>2021-05-24</v>
      </c>
      <c r="E4939" t="str">
        <f t="shared" si="1001"/>
        <v>Evening</v>
      </c>
      <c r="F4939" t="str">
        <f t="shared" si="1002"/>
        <v>May</v>
      </c>
      <c r="G4939" t="str">
        <f t="shared" si="1006"/>
        <v>Monday</v>
      </c>
      <c r="H4939" t="str">
        <f t="shared" si="1007"/>
        <v>Weekday</v>
      </c>
      <c r="I4939" s="3" t="s">
        <v>25460</v>
      </c>
      <c r="J4939" s="3">
        <f t="shared" si="1008"/>
        <v>1</v>
      </c>
      <c r="K4939" s="3" t="s">
        <v>16</v>
      </c>
      <c r="L4939" s="3" t="s">
        <v>32</v>
      </c>
      <c r="M4939" s="3">
        <v>254101</v>
      </c>
      <c r="N4939" t="s">
        <v>741</v>
      </c>
      <c r="O4939" s="3">
        <f t="shared" si="1009"/>
        <v>1</v>
      </c>
      <c r="P4939" s="3" t="s">
        <v>25461</v>
      </c>
      <c r="Q4939" s="3" t="s">
        <v>25462</v>
      </c>
      <c r="R4939" s="3" t="s">
        <v>25463</v>
      </c>
      <c r="S4939" s="3">
        <f t="shared" si="1010"/>
        <v>1.1128287034807727E-2</v>
      </c>
      <c r="T4939" s="3" t="s">
        <v>22</v>
      </c>
      <c r="U4939" s="3">
        <v>5</v>
      </c>
      <c r="V4939" s="3">
        <v>41</v>
      </c>
      <c r="W4939" s="3">
        <v>25</v>
      </c>
      <c r="X4939" s="3">
        <v>0</v>
      </c>
      <c r="Y4939" s="3">
        <f t="shared" si="1011"/>
        <v>66</v>
      </c>
      <c r="Z4939" s="10">
        <f t="shared" si="1012"/>
        <v>0.6097560975609756</v>
      </c>
      <c r="AA4939">
        <f t="shared" si="1013"/>
        <v>1</v>
      </c>
      <c r="AB4939" t="str">
        <f>VLOOKUP(I4939,SourceData!$A$1:$B$3751,2,FALSE)</f>
        <v>Snapchat</v>
      </c>
    </row>
    <row r="4940" spans="1:28" x14ac:dyDescent="0.3">
      <c r="A4940" s="3" t="s">
        <v>25464</v>
      </c>
      <c r="B4940" s="3" t="str">
        <f t="shared" si="1003"/>
        <v>2021-06-24 19:49:42.616</v>
      </c>
      <c r="C4940" s="3">
        <f t="shared" si="1004"/>
        <v>19</v>
      </c>
      <c r="D4940" s="11" t="str">
        <f t="shared" si="1005"/>
        <v>2021-06-24</v>
      </c>
      <c r="E4940" t="str">
        <f t="shared" si="1001"/>
        <v>Evening</v>
      </c>
      <c r="F4940" t="str">
        <f t="shared" si="1002"/>
        <v>June</v>
      </c>
      <c r="G4940" t="str">
        <f t="shared" si="1006"/>
        <v>Thursday</v>
      </c>
      <c r="H4940" t="str">
        <f t="shared" si="1007"/>
        <v>Weekday</v>
      </c>
      <c r="I4940" s="3" t="s">
        <v>25460</v>
      </c>
      <c r="J4940" s="3">
        <f t="shared" si="1008"/>
        <v>1</v>
      </c>
      <c r="K4940" s="3" t="s">
        <v>16</v>
      </c>
      <c r="L4940" s="3" t="s">
        <v>32</v>
      </c>
      <c r="M4940" s="3">
        <v>278034</v>
      </c>
      <c r="N4940" t="s">
        <v>741</v>
      </c>
      <c r="O4940" s="3">
        <f t="shared" si="1009"/>
        <v>1</v>
      </c>
      <c r="P4940" s="3" t="s">
        <v>25465</v>
      </c>
      <c r="Q4940" s="3" t="s">
        <v>25466</v>
      </c>
      <c r="R4940" s="3" t="s">
        <v>25467</v>
      </c>
      <c r="S4940" s="3">
        <f t="shared" si="1010"/>
        <v>1.9864398149366025E-2</v>
      </c>
      <c r="T4940" s="3" t="s">
        <v>22</v>
      </c>
      <c r="U4940" s="3"/>
      <c r="V4940" s="3">
        <v>43</v>
      </c>
      <c r="W4940" s="3">
        <v>25</v>
      </c>
      <c r="X4940" s="3">
        <v>0</v>
      </c>
      <c r="Y4940" s="3">
        <f t="shared" si="1011"/>
        <v>68</v>
      </c>
      <c r="Z4940" s="10">
        <f t="shared" si="1012"/>
        <v>0.58139534883720934</v>
      </c>
      <c r="AA4940">
        <f t="shared" si="1013"/>
        <v>1</v>
      </c>
      <c r="AB4940" t="str">
        <f>VLOOKUP(I4940,SourceData!$A$1:$B$3751,2,FALSE)</f>
        <v>Snapchat</v>
      </c>
    </row>
    <row r="4941" spans="1:28" x14ac:dyDescent="0.3">
      <c r="A4941" s="3" t="s">
        <v>25468</v>
      </c>
      <c r="B4941" s="3" t="str">
        <f t="shared" si="1003"/>
        <v>2021-05-24 16:55:24.695</v>
      </c>
      <c r="C4941" s="3">
        <f t="shared" si="1004"/>
        <v>16</v>
      </c>
      <c r="D4941" s="11" t="str">
        <f t="shared" si="1005"/>
        <v>2021-05-24</v>
      </c>
      <c r="E4941" t="str">
        <f t="shared" si="1001"/>
        <v>Afternoon</v>
      </c>
      <c r="F4941" t="str">
        <f t="shared" si="1002"/>
        <v>May</v>
      </c>
      <c r="G4941" t="str">
        <f t="shared" si="1006"/>
        <v>Monday</v>
      </c>
      <c r="H4941" t="str">
        <f t="shared" si="1007"/>
        <v>Weekday</v>
      </c>
      <c r="I4941" s="3" t="s">
        <v>25469</v>
      </c>
      <c r="J4941" s="3">
        <f t="shared" si="1008"/>
        <v>1</v>
      </c>
      <c r="K4941" s="3" t="s">
        <v>16</v>
      </c>
      <c r="L4941" s="3" t="s">
        <v>16</v>
      </c>
      <c r="M4941" s="3">
        <v>254023</v>
      </c>
      <c r="N4941" t="s">
        <v>25470</v>
      </c>
      <c r="O4941" s="3">
        <f t="shared" si="1009"/>
        <v>5</v>
      </c>
      <c r="P4941" s="3" t="s">
        <v>25471</v>
      </c>
      <c r="Q4941" s="3" t="s">
        <v>25472</v>
      </c>
      <c r="R4941" s="3" t="s">
        <v>25473</v>
      </c>
      <c r="S4941" s="3">
        <f t="shared" si="1010"/>
        <v>2.2351956016791519E-2</v>
      </c>
      <c r="T4941" s="3" t="s">
        <v>22</v>
      </c>
      <c r="U4941" s="3">
        <v>5</v>
      </c>
      <c r="V4941" s="3">
        <v>484</v>
      </c>
      <c r="W4941" s="3">
        <v>0</v>
      </c>
      <c r="X4941" s="3">
        <v>139</v>
      </c>
      <c r="Y4941" s="3">
        <f t="shared" si="1011"/>
        <v>345</v>
      </c>
      <c r="Z4941" s="10">
        <f t="shared" si="1012"/>
        <v>0</v>
      </c>
      <c r="AA4941">
        <f t="shared" si="1013"/>
        <v>1</v>
      </c>
      <c r="AB4941" t="str">
        <f>VLOOKUP(I4941,SourceData!$A$1:$B$3751,2,FALSE)</f>
        <v>Facebook</v>
      </c>
    </row>
    <row r="4942" spans="1:28" x14ac:dyDescent="0.3">
      <c r="A4942" s="3" t="s">
        <v>25474</v>
      </c>
      <c r="B4942" s="3" t="str">
        <f t="shared" si="1003"/>
        <v>2021-05-24 16:40:59.754</v>
      </c>
      <c r="C4942" s="3">
        <f t="shared" si="1004"/>
        <v>16</v>
      </c>
      <c r="D4942" s="11" t="str">
        <f t="shared" si="1005"/>
        <v>2021-05-24</v>
      </c>
      <c r="E4942" t="str">
        <f t="shared" si="1001"/>
        <v>Afternoon</v>
      </c>
      <c r="F4942" t="str">
        <f t="shared" si="1002"/>
        <v>May</v>
      </c>
      <c r="G4942" t="str">
        <f t="shared" si="1006"/>
        <v>Monday</v>
      </c>
      <c r="H4942" t="str">
        <f t="shared" si="1007"/>
        <v>Weekday</v>
      </c>
      <c r="I4942" s="3" t="s">
        <v>25475</v>
      </c>
      <c r="J4942" s="3">
        <f t="shared" si="1008"/>
        <v>1</v>
      </c>
      <c r="K4942" s="3" t="s">
        <v>16</v>
      </c>
      <c r="L4942" s="3" t="s">
        <v>15899</v>
      </c>
      <c r="M4942" s="3">
        <v>254018</v>
      </c>
      <c r="N4942" t="s">
        <v>25476</v>
      </c>
      <c r="O4942" s="3">
        <f t="shared" si="1009"/>
        <v>2</v>
      </c>
      <c r="P4942" s="3" t="s">
        <v>25477</v>
      </c>
      <c r="Q4942" s="3" t="s">
        <v>25478</v>
      </c>
      <c r="R4942" s="3" t="s">
        <v>25479</v>
      </c>
      <c r="S4942" s="3">
        <f t="shared" si="1010"/>
        <v>3.7894456021604128E-2</v>
      </c>
      <c r="T4942" s="3" t="s">
        <v>22</v>
      </c>
      <c r="U4942" s="3"/>
      <c r="V4942" s="3">
        <v>90</v>
      </c>
      <c r="W4942" s="3">
        <v>70</v>
      </c>
      <c r="X4942" s="3">
        <v>0</v>
      </c>
      <c r="Y4942" s="3">
        <f t="shared" si="1011"/>
        <v>160</v>
      </c>
      <c r="Z4942" s="10">
        <f t="shared" si="1012"/>
        <v>0.77777777777777779</v>
      </c>
      <c r="AA4942">
        <f t="shared" si="1013"/>
        <v>1</v>
      </c>
      <c r="AB4942" t="str">
        <f>VLOOKUP(I4942,SourceData!$A$1:$B$3751,2,FALSE)</f>
        <v>Offline Campaign</v>
      </c>
    </row>
    <row r="4943" spans="1:28" x14ac:dyDescent="0.3">
      <c r="A4943" s="3" t="s">
        <v>25480</v>
      </c>
      <c r="B4943" s="3" t="str">
        <f t="shared" si="1003"/>
        <v>2021-05-24 16:39:25.557</v>
      </c>
      <c r="C4943" s="3">
        <f t="shared" si="1004"/>
        <v>16</v>
      </c>
      <c r="D4943" s="11" t="str">
        <f t="shared" si="1005"/>
        <v>2021-05-24</v>
      </c>
      <c r="E4943" t="str">
        <f t="shared" si="1001"/>
        <v>Afternoon</v>
      </c>
      <c r="F4943" t="str">
        <f t="shared" si="1002"/>
        <v>May</v>
      </c>
      <c r="G4943" t="str">
        <f t="shared" si="1006"/>
        <v>Monday</v>
      </c>
      <c r="H4943" t="str">
        <f t="shared" si="1007"/>
        <v>Weekday</v>
      </c>
      <c r="I4943" s="3" t="s">
        <v>25481</v>
      </c>
      <c r="J4943" s="3">
        <f t="shared" si="1008"/>
        <v>1</v>
      </c>
      <c r="K4943" s="3" t="s">
        <v>16</v>
      </c>
      <c r="L4943" s="3" t="s">
        <v>16</v>
      </c>
      <c r="M4943" s="3">
        <v>254015</v>
      </c>
      <c r="N4943" t="s">
        <v>25482</v>
      </c>
      <c r="O4943" s="3">
        <f t="shared" si="1009"/>
        <v>5</v>
      </c>
      <c r="P4943" s="3" t="s">
        <v>25483</v>
      </c>
      <c r="Q4943" s="3" t="s">
        <v>25484</v>
      </c>
      <c r="R4943" s="3" t="s">
        <v>25485</v>
      </c>
      <c r="S4943" s="3">
        <f t="shared" si="1010"/>
        <v>1.7601388884941116E-2</v>
      </c>
      <c r="T4943" s="3" t="s">
        <v>22</v>
      </c>
      <c r="U4943" s="3">
        <v>5</v>
      </c>
      <c r="V4943" s="3">
        <v>429</v>
      </c>
      <c r="W4943" s="3">
        <v>25</v>
      </c>
      <c r="X4943" s="3">
        <v>100</v>
      </c>
      <c r="Y4943" s="3">
        <f t="shared" si="1011"/>
        <v>354</v>
      </c>
      <c r="Z4943" s="10">
        <f t="shared" si="1012"/>
        <v>5.8275058275058272E-2</v>
      </c>
      <c r="AA4943">
        <f t="shared" si="1013"/>
        <v>1</v>
      </c>
      <c r="AB4943" t="str">
        <f>VLOOKUP(I4943,SourceData!$A$1:$B$3751,2,FALSE)</f>
        <v>Google</v>
      </c>
    </row>
    <row r="4944" spans="1:28" x14ac:dyDescent="0.3">
      <c r="A4944" s="3" t="s">
        <v>25486</v>
      </c>
      <c r="B4944" s="3" t="str">
        <f t="shared" si="1003"/>
        <v>2021-05-26 17:50:06.666</v>
      </c>
      <c r="C4944" s="3">
        <f t="shared" si="1004"/>
        <v>17</v>
      </c>
      <c r="D4944" s="11" t="str">
        <f t="shared" si="1005"/>
        <v>2021-05-26</v>
      </c>
      <c r="E4944" t="str">
        <f t="shared" si="1001"/>
        <v>Evening</v>
      </c>
      <c r="F4944" t="str">
        <f t="shared" si="1002"/>
        <v>May</v>
      </c>
      <c r="G4944" t="str">
        <f t="shared" si="1006"/>
        <v>Wednesday</v>
      </c>
      <c r="H4944" t="str">
        <f t="shared" si="1007"/>
        <v>Weekday</v>
      </c>
      <c r="I4944" s="3" t="s">
        <v>25481</v>
      </c>
      <c r="J4944" s="3">
        <f t="shared" si="1008"/>
        <v>1</v>
      </c>
      <c r="K4944" s="3" t="s">
        <v>16</v>
      </c>
      <c r="L4944" s="3" t="s">
        <v>16</v>
      </c>
      <c r="M4944" s="3">
        <v>255589</v>
      </c>
      <c r="N4944" t="s">
        <v>25487</v>
      </c>
      <c r="O4944" s="3">
        <f t="shared" si="1009"/>
        <v>8</v>
      </c>
      <c r="P4944" s="3" t="s">
        <v>25488</v>
      </c>
      <c r="Q4944" s="3" t="s">
        <v>25489</v>
      </c>
      <c r="R4944" s="3" t="s">
        <v>25490</v>
      </c>
      <c r="S4944" s="3">
        <f t="shared" si="1010"/>
        <v>2.396836805564817E-2</v>
      </c>
      <c r="T4944" s="3" t="s">
        <v>22</v>
      </c>
      <c r="U4944" s="3">
        <v>5</v>
      </c>
      <c r="V4944" s="3">
        <v>349</v>
      </c>
      <c r="W4944" s="3">
        <v>25</v>
      </c>
      <c r="X4944" s="3">
        <v>100</v>
      </c>
      <c r="Y4944" s="3">
        <f t="shared" si="1011"/>
        <v>274</v>
      </c>
      <c r="Z4944" s="10">
        <f t="shared" si="1012"/>
        <v>7.1633237822349566E-2</v>
      </c>
      <c r="AA4944">
        <f t="shared" si="1013"/>
        <v>1</v>
      </c>
      <c r="AB4944" t="str">
        <f>VLOOKUP(I4944,SourceData!$A$1:$B$3751,2,FALSE)</f>
        <v>Google</v>
      </c>
    </row>
    <row r="4945" spans="1:28" x14ac:dyDescent="0.3">
      <c r="A4945" s="3" t="s">
        <v>25491</v>
      </c>
      <c r="B4945" s="3" t="str">
        <f t="shared" si="1003"/>
        <v>2021-05-27 20:05:35.849</v>
      </c>
      <c r="C4945" s="3">
        <f t="shared" si="1004"/>
        <v>20</v>
      </c>
      <c r="D4945" s="11" t="str">
        <f t="shared" si="1005"/>
        <v>2021-05-27</v>
      </c>
      <c r="E4945" t="str">
        <f t="shared" si="1001"/>
        <v>Night</v>
      </c>
      <c r="F4945" t="str">
        <f t="shared" si="1002"/>
        <v>May</v>
      </c>
      <c r="G4945" t="str">
        <f t="shared" si="1006"/>
        <v>Thursday</v>
      </c>
      <c r="H4945" t="str">
        <f t="shared" si="1007"/>
        <v>Weekday</v>
      </c>
      <c r="I4945" s="3" t="s">
        <v>25481</v>
      </c>
      <c r="J4945" s="3">
        <f t="shared" si="1008"/>
        <v>1</v>
      </c>
      <c r="K4945" s="3" t="s">
        <v>16</v>
      </c>
      <c r="L4945" s="3" t="s">
        <v>16</v>
      </c>
      <c r="M4945" s="3">
        <v>256468</v>
      </c>
      <c r="N4945" t="s">
        <v>25492</v>
      </c>
      <c r="O4945" s="3">
        <f t="shared" si="1009"/>
        <v>5</v>
      </c>
      <c r="P4945" s="3" t="s">
        <v>25493</v>
      </c>
      <c r="Q4945" s="3" t="s">
        <v>25494</v>
      </c>
      <c r="R4945" s="3" t="s">
        <v>25495</v>
      </c>
      <c r="S4945" s="3">
        <f t="shared" si="1010"/>
        <v>3.558424768561963E-2</v>
      </c>
      <c r="T4945" s="3" t="s">
        <v>22</v>
      </c>
      <c r="U4945" s="3">
        <v>5</v>
      </c>
      <c r="V4945" s="3">
        <v>484</v>
      </c>
      <c r="W4945" s="3">
        <v>0</v>
      </c>
      <c r="X4945" s="3">
        <v>0</v>
      </c>
      <c r="Y4945" s="3">
        <f t="shared" si="1011"/>
        <v>484</v>
      </c>
      <c r="Z4945" s="10">
        <f t="shared" si="1012"/>
        <v>0</v>
      </c>
      <c r="AA4945">
        <f t="shared" si="1013"/>
        <v>1</v>
      </c>
      <c r="AB4945" t="str">
        <f>VLOOKUP(I4945,SourceData!$A$1:$B$3751,2,FALSE)</f>
        <v>Google</v>
      </c>
    </row>
    <row r="4946" spans="1:28" x14ac:dyDescent="0.3">
      <c r="A4946" s="3" t="s">
        <v>25496</v>
      </c>
      <c r="B4946" s="3" t="str">
        <f t="shared" si="1003"/>
        <v>2021-06-02 12:49:09.563</v>
      </c>
      <c r="C4946" s="3">
        <f t="shared" si="1004"/>
        <v>12</v>
      </c>
      <c r="D4946" s="11" t="str">
        <f t="shared" si="1005"/>
        <v>2021-06-02</v>
      </c>
      <c r="E4946" t="str">
        <f t="shared" si="1001"/>
        <v>Afternoon</v>
      </c>
      <c r="F4946" t="str">
        <f t="shared" si="1002"/>
        <v>June</v>
      </c>
      <c r="G4946" t="str">
        <f t="shared" si="1006"/>
        <v>Wednesday</v>
      </c>
      <c r="H4946" t="str">
        <f t="shared" si="1007"/>
        <v>Weekday</v>
      </c>
      <c r="I4946" s="3" t="s">
        <v>25481</v>
      </c>
      <c r="J4946" s="3">
        <f t="shared" si="1008"/>
        <v>1</v>
      </c>
      <c r="K4946" s="3" t="s">
        <v>16</v>
      </c>
      <c r="L4946" s="3" t="s">
        <v>16</v>
      </c>
      <c r="M4946" s="3">
        <v>261084</v>
      </c>
      <c r="N4946" t="s">
        <v>25497</v>
      </c>
      <c r="O4946" s="3">
        <f t="shared" si="1009"/>
        <v>6</v>
      </c>
      <c r="P4946" s="3" t="s">
        <v>25498</v>
      </c>
      <c r="Q4946" s="3" t="s">
        <v>25499</v>
      </c>
      <c r="R4946" s="3" t="s">
        <v>25500</v>
      </c>
      <c r="S4946" s="3">
        <f t="shared" si="1010"/>
        <v>2.6891516201430932E-2</v>
      </c>
      <c r="T4946" s="3" t="s">
        <v>22</v>
      </c>
      <c r="U4946" s="3">
        <v>4</v>
      </c>
      <c r="V4946" s="3">
        <v>483</v>
      </c>
      <c r="W4946" s="3">
        <v>0</v>
      </c>
      <c r="X4946" s="3">
        <v>0</v>
      </c>
      <c r="Y4946" s="3">
        <f t="shared" si="1011"/>
        <v>483</v>
      </c>
      <c r="Z4946" s="10">
        <f t="shared" si="1012"/>
        <v>0</v>
      </c>
      <c r="AA4946">
        <f t="shared" si="1013"/>
        <v>1</v>
      </c>
      <c r="AB4946" t="str">
        <f>VLOOKUP(I4946,SourceData!$A$1:$B$3751,2,FALSE)</f>
        <v>Google</v>
      </c>
    </row>
    <row r="4947" spans="1:28" x14ac:dyDescent="0.3">
      <c r="A4947" s="3" t="s">
        <v>25501</v>
      </c>
      <c r="B4947" s="3" t="str">
        <f t="shared" si="1003"/>
        <v>2021-06-04 21:23:12.086</v>
      </c>
      <c r="C4947" s="3">
        <f t="shared" si="1004"/>
        <v>21</v>
      </c>
      <c r="D4947" s="11" t="str">
        <f t="shared" si="1005"/>
        <v>2021-06-04</v>
      </c>
      <c r="E4947" t="str">
        <f t="shared" si="1001"/>
        <v>Night</v>
      </c>
      <c r="F4947" t="str">
        <f t="shared" si="1002"/>
        <v>June</v>
      </c>
      <c r="G4947" t="str">
        <f t="shared" si="1006"/>
        <v>Friday</v>
      </c>
      <c r="H4947" t="str">
        <f t="shared" si="1007"/>
        <v>Weekday</v>
      </c>
      <c r="I4947" s="3" t="s">
        <v>25481</v>
      </c>
      <c r="J4947" s="3">
        <f t="shared" si="1008"/>
        <v>1</v>
      </c>
      <c r="K4947" s="3" t="s">
        <v>16</v>
      </c>
      <c r="L4947" s="3" t="s">
        <v>16</v>
      </c>
      <c r="M4947" s="3">
        <v>263013</v>
      </c>
      <c r="N4947" t="s">
        <v>25502</v>
      </c>
      <c r="O4947" s="3">
        <f t="shared" si="1009"/>
        <v>4</v>
      </c>
      <c r="P4947" s="3" t="s">
        <v>25503</v>
      </c>
      <c r="Q4947" s="3" t="s">
        <v>25504</v>
      </c>
      <c r="R4947" s="3" t="s">
        <v>25505</v>
      </c>
      <c r="S4947" s="3">
        <f t="shared" si="1010"/>
        <v>1.0730289352068212E-2</v>
      </c>
      <c r="T4947" s="3" t="s">
        <v>22</v>
      </c>
      <c r="U4947" s="3"/>
      <c r="V4947" s="3">
        <v>85</v>
      </c>
      <c r="W4947" s="3">
        <v>25</v>
      </c>
      <c r="X4947" s="3">
        <v>35</v>
      </c>
      <c r="Y4947" s="3">
        <f t="shared" si="1011"/>
        <v>75</v>
      </c>
      <c r="Z4947" s="10">
        <f t="shared" si="1012"/>
        <v>0.29411764705882354</v>
      </c>
      <c r="AA4947">
        <f t="shared" si="1013"/>
        <v>1</v>
      </c>
      <c r="AB4947" t="str">
        <f>VLOOKUP(I4947,SourceData!$A$1:$B$3751,2,FALSE)</f>
        <v>Google</v>
      </c>
    </row>
    <row r="4948" spans="1:28" x14ac:dyDescent="0.3">
      <c r="A4948" s="3" t="s">
        <v>25506</v>
      </c>
      <c r="B4948" s="3" t="str">
        <f t="shared" si="1003"/>
        <v>2021-05-24 14:15:31.869</v>
      </c>
      <c r="C4948" s="3">
        <f t="shared" si="1004"/>
        <v>14</v>
      </c>
      <c r="D4948" s="11" t="str">
        <f t="shared" si="1005"/>
        <v>2021-05-24</v>
      </c>
      <c r="E4948" t="str">
        <f t="shared" si="1001"/>
        <v>Afternoon</v>
      </c>
      <c r="F4948" t="str">
        <f t="shared" si="1002"/>
        <v>May</v>
      </c>
      <c r="G4948" t="str">
        <f t="shared" si="1006"/>
        <v>Monday</v>
      </c>
      <c r="H4948" t="str">
        <f t="shared" si="1007"/>
        <v>Weekday</v>
      </c>
      <c r="I4948" s="3" t="s">
        <v>25507</v>
      </c>
      <c r="J4948" s="3">
        <f t="shared" si="1008"/>
        <v>1</v>
      </c>
      <c r="K4948" s="3" t="s">
        <v>16</v>
      </c>
      <c r="L4948" s="3" t="s">
        <v>16</v>
      </c>
      <c r="M4948" s="3">
        <v>253914</v>
      </c>
      <c r="N4948" t="s">
        <v>25508</v>
      </c>
      <c r="O4948" s="3">
        <f t="shared" si="1009"/>
        <v>2</v>
      </c>
      <c r="P4948" s="3" t="s">
        <v>25509</v>
      </c>
      <c r="Q4948" s="3" t="s">
        <v>25510</v>
      </c>
      <c r="R4948" s="3" t="s">
        <v>25511</v>
      </c>
      <c r="S4948" s="3">
        <f t="shared" si="1010"/>
        <v>2.1356574070523493E-2</v>
      </c>
      <c r="T4948" s="3" t="s">
        <v>22</v>
      </c>
      <c r="U4948" s="3">
        <v>5</v>
      </c>
      <c r="V4948" s="3">
        <v>210</v>
      </c>
      <c r="W4948" s="3">
        <v>0</v>
      </c>
      <c r="X4948" s="3">
        <v>100</v>
      </c>
      <c r="Y4948" s="3">
        <f t="shared" si="1011"/>
        <v>110</v>
      </c>
      <c r="Z4948" s="10">
        <f t="shared" si="1012"/>
        <v>0</v>
      </c>
      <c r="AA4948">
        <f t="shared" si="1013"/>
        <v>1</v>
      </c>
      <c r="AB4948" t="str">
        <f>VLOOKUP(I4948,SourceData!$A$1:$B$3751,2,FALSE)</f>
        <v>Snapchat</v>
      </c>
    </row>
    <row r="4949" spans="1:28" x14ac:dyDescent="0.3">
      <c r="A4949" s="3" t="s">
        <v>25512</v>
      </c>
      <c r="B4949" s="3" t="str">
        <f t="shared" si="1003"/>
        <v>2021-06-07 18:29:17.460</v>
      </c>
      <c r="C4949" s="3">
        <f t="shared" si="1004"/>
        <v>18</v>
      </c>
      <c r="D4949" s="11" t="str">
        <f t="shared" si="1005"/>
        <v>2021-06-07</v>
      </c>
      <c r="E4949" t="str">
        <f t="shared" si="1001"/>
        <v>Evening</v>
      </c>
      <c r="F4949" t="str">
        <f t="shared" si="1002"/>
        <v>June</v>
      </c>
      <c r="G4949" t="str">
        <f t="shared" si="1006"/>
        <v>Monday</v>
      </c>
      <c r="H4949" t="str">
        <f t="shared" si="1007"/>
        <v>Weekday</v>
      </c>
      <c r="I4949" s="3" t="s">
        <v>25507</v>
      </c>
      <c r="J4949" s="3">
        <f t="shared" si="1008"/>
        <v>1</v>
      </c>
      <c r="K4949" s="3" t="s">
        <v>16</v>
      </c>
      <c r="L4949" s="3" t="s">
        <v>16</v>
      </c>
      <c r="M4949" s="3">
        <v>265282</v>
      </c>
      <c r="N4949" t="s">
        <v>25513</v>
      </c>
      <c r="O4949" s="3">
        <f t="shared" si="1009"/>
        <v>10</v>
      </c>
      <c r="P4949" s="3" t="s">
        <v>25514</v>
      </c>
      <c r="Q4949" s="3" t="s">
        <v>25515</v>
      </c>
      <c r="R4949" s="3" t="s">
        <v>25516</v>
      </c>
      <c r="S4949" s="3">
        <f t="shared" si="1010"/>
        <v>8.8721180509310216E-3</v>
      </c>
      <c r="T4949" s="3" t="s">
        <v>22</v>
      </c>
      <c r="U4949" s="3">
        <v>5</v>
      </c>
      <c r="V4949" s="3">
        <v>185</v>
      </c>
      <c r="W4949" s="3">
        <v>25</v>
      </c>
      <c r="X4949" s="3">
        <v>15</v>
      </c>
      <c r="Y4949" s="3">
        <f t="shared" si="1011"/>
        <v>195</v>
      </c>
      <c r="Z4949" s="10">
        <f t="shared" si="1012"/>
        <v>0.13513513513513514</v>
      </c>
      <c r="AA4949">
        <f t="shared" si="1013"/>
        <v>1</v>
      </c>
      <c r="AB4949" t="str">
        <f>VLOOKUP(I4949,SourceData!$A$1:$B$3751,2,FALSE)</f>
        <v>Snapchat</v>
      </c>
    </row>
    <row r="4950" spans="1:28" x14ac:dyDescent="0.3">
      <c r="A4950" s="3" t="s">
        <v>25517</v>
      </c>
      <c r="B4950" s="3" t="str">
        <f t="shared" si="1003"/>
        <v>2021-05-24 14:10:57.652</v>
      </c>
      <c r="C4950" s="3">
        <f t="shared" si="1004"/>
        <v>14</v>
      </c>
      <c r="D4950" s="11" t="str">
        <f t="shared" si="1005"/>
        <v>2021-05-24</v>
      </c>
      <c r="E4950" t="str">
        <f t="shared" si="1001"/>
        <v>Afternoon</v>
      </c>
      <c r="F4950" t="str">
        <f t="shared" si="1002"/>
        <v>May</v>
      </c>
      <c r="G4950" t="str">
        <f t="shared" si="1006"/>
        <v>Monday</v>
      </c>
      <c r="H4950" t="str">
        <f t="shared" si="1007"/>
        <v>Weekday</v>
      </c>
      <c r="I4950" s="3" t="s">
        <v>25518</v>
      </c>
      <c r="J4950" s="3">
        <f t="shared" si="1008"/>
        <v>1</v>
      </c>
      <c r="K4950" s="3" t="s">
        <v>16</v>
      </c>
      <c r="L4950" s="3" t="s">
        <v>32</v>
      </c>
      <c r="M4950" s="3">
        <v>253908</v>
      </c>
      <c r="N4950" t="s">
        <v>25519</v>
      </c>
      <c r="O4950" s="3">
        <f t="shared" si="1009"/>
        <v>3</v>
      </c>
      <c r="P4950" s="3" t="s">
        <v>25520</v>
      </c>
      <c r="Q4950" s="3" t="s">
        <v>25521</v>
      </c>
      <c r="R4950" s="3" t="s">
        <v>25522</v>
      </c>
      <c r="S4950" s="3">
        <f t="shared" si="1010"/>
        <v>2.5825451390119269E-2</v>
      </c>
      <c r="T4950" s="3" t="s">
        <v>22</v>
      </c>
      <c r="U4950" s="3"/>
      <c r="V4950" s="3">
        <v>390</v>
      </c>
      <c r="W4950" s="3">
        <v>0</v>
      </c>
      <c r="X4950" s="3">
        <v>0</v>
      </c>
      <c r="Y4950" s="3">
        <f t="shared" si="1011"/>
        <v>390</v>
      </c>
      <c r="Z4950" s="10">
        <f t="shared" si="1012"/>
        <v>0</v>
      </c>
      <c r="AA4950">
        <f t="shared" si="1013"/>
        <v>1</v>
      </c>
      <c r="AB4950" t="str">
        <f>VLOOKUP(I4950,SourceData!$A$1:$B$3751,2,FALSE)</f>
        <v>Offline Campaign</v>
      </c>
    </row>
    <row r="4951" spans="1:28" x14ac:dyDescent="0.3">
      <c r="A4951" s="3" t="s">
        <v>25523</v>
      </c>
      <c r="B4951" s="3" t="str">
        <f t="shared" si="1003"/>
        <v>2021-05-24 13:56:53.701</v>
      </c>
      <c r="C4951" s="3">
        <f t="shared" si="1004"/>
        <v>13</v>
      </c>
      <c r="D4951" s="11" t="str">
        <f t="shared" si="1005"/>
        <v>2021-05-24</v>
      </c>
      <c r="E4951" t="str">
        <f t="shared" si="1001"/>
        <v>Afternoon</v>
      </c>
      <c r="F4951" t="str">
        <f t="shared" si="1002"/>
        <v>May</v>
      </c>
      <c r="G4951" t="str">
        <f t="shared" si="1006"/>
        <v>Monday</v>
      </c>
      <c r="H4951" t="str">
        <f t="shared" si="1007"/>
        <v>Weekday</v>
      </c>
      <c r="I4951" s="3" t="s">
        <v>25524</v>
      </c>
      <c r="J4951" s="3">
        <f t="shared" si="1008"/>
        <v>1</v>
      </c>
      <c r="K4951" s="3" t="s">
        <v>16</v>
      </c>
      <c r="L4951" s="3" t="s">
        <v>719</v>
      </c>
      <c r="M4951" s="3">
        <v>253899</v>
      </c>
      <c r="N4951" t="s">
        <v>25525</v>
      </c>
      <c r="O4951" s="3">
        <f t="shared" si="1009"/>
        <v>4</v>
      </c>
      <c r="P4951" s="3" t="s">
        <v>25526</v>
      </c>
      <c r="Q4951" s="3" t="s">
        <v>25527</v>
      </c>
      <c r="R4951" s="3" t="s">
        <v>25528</v>
      </c>
      <c r="S4951" s="3">
        <f t="shared" si="1010"/>
        <v>2.2132592595880851E-2</v>
      </c>
      <c r="T4951" s="3" t="s">
        <v>22</v>
      </c>
      <c r="U4951" s="3">
        <v>5</v>
      </c>
      <c r="V4951" s="3">
        <v>334</v>
      </c>
      <c r="W4951" s="3">
        <v>25</v>
      </c>
      <c r="X4951" s="3">
        <v>100</v>
      </c>
      <c r="Y4951" s="3">
        <f t="shared" si="1011"/>
        <v>259</v>
      </c>
      <c r="Z4951" s="10">
        <f t="shared" si="1012"/>
        <v>7.4850299401197598E-2</v>
      </c>
      <c r="AA4951">
        <f t="shared" si="1013"/>
        <v>1</v>
      </c>
      <c r="AB4951" t="str">
        <f>VLOOKUP(I4951,SourceData!$A$1:$B$3751,2,FALSE)</f>
        <v>Offline Campaign</v>
      </c>
    </row>
    <row r="4952" spans="1:28" x14ac:dyDescent="0.3">
      <c r="A4952" s="3" t="s">
        <v>25529</v>
      </c>
      <c r="B4952" s="3" t="str">
        <f t="shared" si="1003"/>
        <v>2021-05-24 13:47:21.470</v>
      </c>
      <c r="C4952" s="3">
        <f t="shared" si="1004"/>
        <v>13</v>
      </c>
      <c r="D4952" s="11" t="str">
        <f t="shared" si="1005"/>
        <v>2021-05-24</v>
      </c>
      <c r="E4952" t="str">
        <f t="shared" si="1001"/>
        <v>Afternoon</v>
      </c>
      <c r="F4952" t="str">
        <f t="shared" si="1002"/>
        <v>May</v>
      </c>
      <c r="G4952" t="str">
        <f t="shared" si="1006"/>
        <v>Monday</v>
      </c>
      <c r="H4952" t="str">
        <f t="shared" si="1007"/>
        <v>Weekday</v>
      </c>
      <c r="I4952" s="3" t="s">
        <v>25530</v>
      </c>
      <c r="J4952" s="3">
        <f t="shared" si="1008"/>
        <v>1</v>
      </c>
      <c r="K4952" s="3" t="s">
        <v>16</v>
      </c>
      <c r="L4952" s="3" t="s">
        <v>16</v>
      </c>
      <c r="M4952" s="3">
        <v>253892</v>
      </c>
      <c r="N4952" t="s">
        <v>25531</v>
      </c>
      <c r="O4952" s="3">
        <f t="shared" si="1009"/>
        <v>4</v>
      </c>
      <c r="P4952" s="3" t="s">
        <v>25532</v>
      </c>
      <c r="Q4952" s="3" t="s">
        <v>25533</v>
      </c>
      <c r="R4952" s="3" t="s">
        <v>25534</v>
      </c>
      <c r="S4952" s="3">
        <f t="shared" si="1010"/>
        <v>1.021305556059815E-2</v>
      </c>
      <c r="T4952" s="3" t="s">
        <v>22</v>
      </c>
      <c r="U4952" s="3">
        <v>4</v>
      </c>
      <c r="V4952" s="3">
        <v>161</v>
      </c>
      <c r="W4952" s="3">
        <v>25</v>
      </c>
      <c r="X4952" s="3">
        <v>0</v>
      </c>
      <c r="Y4952" s="3">
        <f t="shared" si="1011"/>
        <v>186</v>
      </c>
      <c r="Z4952" s="10">
        <f t="shared" si="1012"/>
        <v>0.15527950310559005</v>
      </c>
      <c r="AA4952">
        <f t="shared" si="1013"/>
        <v>1</v>
      </c>
      <c r="AB4952" t="str">
        <f>VLOOKUP(I4952,SourceData!$A$1:$B$3751,2,FALSE)</f>
        <v>Organic</v>
      </c>
    </row>
    <row r="4953" spans="1:28" x14ac:dyDescent="0.3">
      <c r="A4953" s="3" t="s">
        <v>25535</v>
      </c>
      <c r="B4953" s="3" t="str">
        <f t="shared" si="1003"/>
        <v>2021-05-27 08:35:29.602</v>
      </c>
      <c r="C4953" s="3">
        <f t="shared" si="1004"/>
        <v>8</v>
      </c>
      <c r="D4953" s="11" t="str">
        <f t="shared" si="1005"/>
        <v>2021-05-27</v>
      </c>
      <c r="E4953" t="str">
        <f t="shared" si="1001"/>
        <v>Morning</v>
      </c>
      <c r="F4953" t="str">
        <f t="shared" si="1002"/>
        <v>May</v>
      </c>
      <c r="G4953" t="str">
        <f t="shared" si="1006"/>
        <v>Thursday</v>
      </c>
      <c r="H4953" t="str">
        <f t="shared" si="1007"/>
        <v>Weekday</v>
      </c>
      <c r="I4953" s="3" t="s">
        <v>25530</v>
      </c>
      <c r="J4953" s="3">
        <f t="shared" si="1008"/>
        <v>1</v>
      </c>
      <c r="K4953" s="3" t="s">
        <v>16</v>
      </c>
      <c r="L4953" s="3" t="s">
        <v>16</v>
      </c>
      <c r="M4953" s="3">
        <v>255901</v>
      </c>
      <c r="N4953" t="s">
        <v>25536</v>
      </c>
      <c r="O4953" s="3">
        <f t="shared" si="1009"/>
        <v>2</v>
      </c>
      <c r="P4953" s="3" t="s">
        <v>25537</v>
      </c>
      <c r="Q4953" s="3" t="s">
        <v>25538</v>
      </c>
      <c r="R4953" s="3" t="s">
        <v>25539</v>
      </c>
      <c r="S4953" s="3">
        <f t="shared" si="1010"/>
        <v>2.0664872681663837E-2</v>
      </c>
      <c r="T4953" s="3" t="s">
        <v>22</v>
      </c>
      <c r="U4953" s="3">
        <v>4</v>
      </c>
      <c r="V4953" s="3">
        <v>75</v>
      </c>
      <c r="W4953" s="3">
        <v>25</v>
      </c>
      <c r="X4953" s="3">
        <v>0</v>
      </c>
      <c r="Y4953" s="3">
        <f t="shared" si="1011"/>
        <v>100</v>
      </c>
      <c r="Z4953" s="10">
        <f t="shared" si="1012"/>
        <v>0.33333333333333331</v>
      </c>
      <c r="AA4953">
        <f t="shared" si="1013"/>
        <v>1</v>
      </c>
      <c r="AB4953" t="str">
        <f>VLOOKUP(I4953,SourceData!$A$1:$B$3751,2,FALSE)</f>
        <v>Organic</v>
      </c>
    </row>
    <row r="4954" spans="1:28" x14ac:dyDescent="0.3">
      <c r="A4954" s="3" t="s">
        <v>25540</v>
      </c>
      <c r="B4954" s="3" t="str">
        <f t="shared" si="1003"/>
        <v>2021-05-31 11:13:27.492</v>
      </c>
      <c r="C4954" s="3">
        <f t="shared" si="1004"/>
        <v>11</v>
      </c>
      <c r="D4954" s="11" t="str">
        <f t="shared" si="1005"/>
        <v>2021-05-31</v>
      </c>
      <c r="E4954" t="str">
        <f t="shared" si="1001"/>
        <v>Morning</v>
      </c>
      <c r="F4954" t="str">
        <f t="shared" si="1002"/>
        <v>May</v>
      </c>
      <c r="G4954" t="str">
        <f t="shared" si="1006"/>
        <v>Monday</v>
      </c>
      <c r="H4954" t="str">
        <f t="shared" si="1007"/>
        <v>Weekday</v>
      </c>
      <c r="I4954" s="3" t="s">
        <v>25530</v>
      </c>
      <c r="J4954" s="3">
        <f t="shared" si="1008"/>
        <v>1</v>
      </c>
      <c r="K4954" s="3" t="s">
        <v>16</v>
      </c>
      <c r="L4954" s="3" t="s">
        <v>16</v>
      </c>
      <c r="M4954" s="3">
        <v>259373</v>
      </c>
      <c r="N4954" t="s">
        <v>25541</v>
      </c>
      <c r="O4954" s="3">
        <f t="shared" si="1009"/>
        <v>6</v>
      </c>
      <c r="P4954" s="3" t="s">
        <v>25542</v>
      </c>
      <c r="Q4954" s="3" t="s">
        <v>25543</v>
      </c>
      <c r="R4954" s="3" t="s">
        <v>25544</v>
      </c>
      <c r="S4954" s="3">
        <f t="shared" si="1010"/>
        <v>1.9527048614691012E-2</v>
      </c>
      <c r="T4954" s="3" t="s">
        <v>22</v>
      </c>
      <c r="U4954" s="3">
        <v>4</v>
      </c>
      <c r="V4954" s="3">
        <v>550</v>
      </c>
      <c r="W4954" s="3">
        <v>0</v>
      </c>
      <c r="X4954" s="3">
        <v>22</v>
      </c>
      <c r="Y4954" s="3">
        <f t="shared" si="1011"/>
        <v>528</v>
      </c>
      <c r="Z4954" s="10">
        <f t="shared" si="1012"/>
        <v>0</v>
      </c>
      <c r="AA4954">
        <f t="shared" si="1013"/>
        <v>1</v>
      </c>
      <c r="AB4954" t="str">
        <f>VLOOKUP(I4954,SourceData!$A$1:$B$3751,2,FALSE)</f>
        <v>Organic</v>
      </c>
    </row>
    <row r="4955" spans="1:28" x14ac:dyDescent="0.3">
      <c r="A4955" s="3" t="s">
        <v>25545</v>
      </c>
      <c r="B4955" s="3" t="str">
        <f t="shared" si="1003"/>
        <v>2021-06-02 15:24:31.746</v>
      </c>
      <c r="C4955" s="3">
        <f t="shared" si="1004"/>
        <v>15</v>
      </c>
      <c r="D4955" s="11" t="str">
        <f t="shared" si="1005"/>
        <v>2021-06-02</v>
      </c>
      <c r="E4955" t="str">
        <f t="shared" si="1001"/>
        <v>Afternoon</v>
      </c>
      <c r="F4955" t="str">
        <f t="shared" si="1002"/>
        <v>June</v>
      </c>
      <c r="G4955" t="str">
        <f t="shared" si="1006"/>
        <v>Wednesday</v>
      </c>
      <c r="H4955" t="str">
        <f t="shared" si="1007"/>
        <v>Weekday</v>
      </c>
      <c r="I4955" s="3" t="s">
        <v>25530</v>
      </c>
      <c r="J4955" s="3">
        <f t="shared" si="1008"/>
        <v>1</v>
      </c>
      <c r="K4955" s="3" t="s">
        <v>16</v>
      </c>
      <c r="L4955" s="3" t="s">
        <v>16</v>
      </c>
      <c r="M4955" s="3">
        <v>261209</v>
      </c>
      <c r="N4955" t="s">
        <v>25546</v>
      </c>
      <c r="O4955" s="3">
        <f t="shared" si="1009"/>
        <v>3</v>
      </c>
      <c r="P4955" s="3" t="s">
        <v>25547</v>
      </c>
      <c r="Q4955" s="3" t="s">
        <v>25548</v>
      </c>
      <c r="R4955" s="3" t="s">
        <v>25549</v>
      </c>
      <c r="S4955" s="3">
        <f t="shared" si="1010"/>
        <v>9.1333101809141226E-3</v>
      </c>
      <c r="T4955" s="3" t="s">
        <v>22</v>
      </c>
      <c r="U4955" s="3">
        <v>4</v>
      </c>
      <c r="V4955" s="3">
        <v>401</v>
      </c>
      <c r="W4955" s="3">
        <v>0</v>
      </c>
      <c r="X4955" s="3">
        <v>0</v>
      </c>
      <c r="Y4955" s="3">
        <f t="shared" si="1011"/>
        <v>401</v>
      </c>
      <c r="Z4955" s="10">
        <f t="shared" si="1012"/>
        <v>0</v>
      </c>
      <c r="AA4955">
        <f t="shared" si="1013"/>
        <v>1</v>
      </c>
      <c r="AB4955" t="str">
        <f>VLOOKUP(I4955,SourceData!$A$1:$B$3751,2,FALSE)</f>
        <v>Organic</v>
      </c>
    </row>
    <row r="4956" spans="1:28" x14ac:dyDescent="0.3">
      <c r="A4956" s="3" t="s">
        <v>25550</v>
      </c>
      <c r="B4956" s="3" t="str">
        <f t="shared" si="1003"/>
        <v>2021-06-07 16:14:38.844</v>
      </c>
      <c r="C4956" s="3">
        <f t="shared" si="1004"/>
        <v>16</v>
      </c>
      <c r="D4956" s="11" t="str">
        <f t="shared" si="1005"/>
        <v>2021-06-07</v>
      </c>
      <c r="E4956" t="str">
        <f t="shared" si="1001"/>
        <v>Afternoon</v>
      </c>
      <c r="F4956" t="str">
        <f t="shared" si="1002"/>
        <v>June</v>
      </c>
      <c r="G4956" t="str">
        <f t="shared" si="1006"/>
        <v>Monday</v>
      </c>
      <c r="H4956" t="str">
        <f t="shared" si="1007"/>
        <v>Weekday</v>
      </c>
      <c r="I4956" s="3" t="s">
        <v>25530</v>
      </c>
      <c r="J4956" s="3">
        <f t="shared" si="1008"/>
        <v>1</v>
      </c>
      <c r="K4956" s="3" t="s">
        <v>16</v>
      </c>
      <c r="L4956" s="3" t="s">
        <v>16</v>
      </c>
      <c r="M4956" s="3">
        <v>265170</v>
      </c>
      <c r="N4956" t="s">
        <v>25551</v>
      </c>
      <c r="O4956" s="3">
        <f t="shared" si="1009"/>
        <v>4</v>
      </c>
      <c r="P4956" s="3" t="s">
        <v>25552</v>
      </c>
      <c r="Q4956" s="3" t="s">
        <v>25553</v>
      </c>
      <c r="R4956" s="3" t="s">
        <v>25554</v>
      </c>
      <c r="S4956" s="3">
        <f t="shared" si="1010"/>
        <v>4.7515509213553742E-3</v>
      </c>
      <c r="T4956" s="3" t="s">
        <v>22</v>
      </c>
      <c r="U4956" s="3"/>
      <c r="V4956" s="3">
        <v>168</v>
      </c>
      <c r="W4956" s="3">
        <v>25</v>
      </c>
      <c r="X4956" s="3">
        <v>5</v>
      </c>
      <c r="Y4956" s="3">
        <f t="shared" si="1011"/>
        <v>188</v>
      </c>
      <c r="Z4956" s="10">
        <f t="shared" si="1012"/>
        <v>0.14880952380952381</v>
      </c>
      <c r="AA4956">
        <f t="shared" si="1013"/>
        <v>1</v>
      </c>
      <c r="AB4956" t="str">
        <f>VLOOKUP(I4956,SourceData!$A$1:$B$3751,2,FALSE)</f>
        <v>Organic</v>
      </c>
    </row>
    <row r="4957" spans="1:28" x14ac:dyDescent="0.3">
      <c r="A4957" s="3" t="s">
        <v>25555</v>
      </c>
      <c r="B4957" s="3" t="str">
        <f t="shared" si="1003"/>
        <v>2021-06-17 16:31:00.655</v>
      </c>
      <c r="C4957" s="3">
        <f t="shared" si="1004"/>
        <v>16</v>
      </c>
      <c r="D4957" s="11" t="str">
        <f t="shared" si="1005"/>
        <v>2021-06-17</v>
      </c>
      <c r="E4957" t="str">
        <f t="shared" si="1001"/>
        <v>Afternoon</v>
      </c>
      <c r="F4957" t="str">
        <f t="shared" si="1002"/>
        <v>June</v>
      </c>
      <c r="G4957" t="str">
        <f t="shared" si="1006"/>
        <v>Thursday</v>
      </c>
      <c r="H4957" t="str">
        <f t="shared" si="1007"/>
        <v>Weekday</v>
      </c>
      <c r="I4957" s="3" t="s">
        <v>25530</v>
      </c>
      <c r="J4957" s="3">
        <f t="shared" si="1008"/>
        <v>1</v>
      </c>
      <c r="K4957" s="3" t="s">
        <v>16</v>
      </c>
      <c r="L4957" s="3" t="s">
        <v>16</v>
      </c>
      <c r="M4957" s="3">
        <v>272626</v>
      </c>
      <c r="N4957" t="s">
        <v>25556</v>
      </c>
      <c r="O4957" s="3">
        <f t="shared" si="1009"/>
        <v>5</v>
      </c>
      <c r="P4957" s="3" t="s">
        <v>25557</v>
      </c>
      <c r="Q4957" s="3" t="s">
        <v>25558</v>
      </c>
      <c r="R4957" s="3" t="s">
        <v>25559</v>
      </c>
      <c r="S4957" s="3">
        <f t="shared" si="1010"/>
        <v>1.60446990703349E-2</v>
      </c>
      <c r="T4957" s="3" t="s">
        <v>22</v>
      </c>
      <c r="U4957" s="3">
        <v>4</v>
      </c>
      <c r="V4957" s="3">
        <v>305</v>
      </c>
      <c r="W4957" s="3">
        <v>0</v>
      </c>
      <c r="X4957" s="3">
        <v>5</v>
      </c>
      <c r="Y4957" s="3">
        <f t="shared" si="1011"/>
        <v>300</v>
      </c>
      <c r="Z4957" s="10">
        <f t="shared" si="1012"/>
        <v>0</v>
      </c>
      <c r="AA4957">
        <f t="shared" si="1013"/>
        <v>1</v>
      </c>
      <c r="AB4957" t="str">
        <f>VLOOKUP(I4957,SourceData!$A$1:$B$3751,2,FALSE)</f>
        <v>Organic</v>
      </c>
    </row>
    <row r="4958" spans="1:28" x14ac:dyDescent="0.3">
      <c r="A4958" s="3" t="s">
        <v>25560</v>
      </c>
      <c r="B4958" s="3" t="str">
        <f t="shared" si="1003"/>
        <v>2021-07-26 08:10:27.746</v>
      </c>
      <c r="C4958" s="3">
        <f t="shared" si="1004"/>
        <v>8</v>
      </c>
      <c r="D4958" s="11" t="str">
        <f t="shared" si="1005"/>
        <v>2021-07-26</v>
      </c>
      <c r="E4958" t="str">
        <f t="shared" si="1001"/>
        <v>Morning</v>
      </c>
      <c r="F4958" t="str">
        <f t="shared" si="1002"/>
        <v>July</v>
      </c>
      <c r="G4958" t="str">
        <f t="shared" si="1006"/>
        <v>Monday</v>
      </c>
      <c r="H4958" t="str">
        <f t="shared" si="1007"/>
        <v>Weekday</v>
      </c>
      <c r="I4958" s="3" t="s">
        <v>25530</v>
      </c>
      <c r="J4958" s="3">
        <f t="shared" si="1008"/>
        <v>1</v>
      </c>
      <c r="K4958" s="3" t="s">
        <v>16</v>
      </c>
      <c r="L4958" s="3" t="s">
        <v>16</v>
      </c>
      <c r="M4958" s="3">
        <v>303270</v>
      </c>
      <c r="N4958" t="s">
        <v>25561</v>
      </c>
      <c r="O4958" s="3">
        <f t="shared" si="1009"/>
        <v>1</v>
      </c>
      <c r="P4958" s="3" t="s">
        <v>25562</v>
      </c>
      <c r="Q4958" s="3" t="s">
        <v>25563</v>
      </c>
      <c r="R4958" s="3" t="s">
        <v>25564</v>
      </c>
      <c r="S4958" s="3">
        <f t="shared" si="1010"/>
        <v>5.0250694475835189E-3</v>
      </c>
      <c r="T4958" s="3" t="s">
        <v>22</v>
      </c>
      <c r="U4958" s="3">
        <v>3</v>
      </c>
      <c r="V4958" s="3">
        <v>34</v>
      </c>
      <c r="W4958" s="3">
        <v>25</v>
      </c>
      <c r="X4958" s="3">
        <v>0</v>
      </c>
      <c r="Y4958" s="3">
        <f t="shared" si="1011"/>
        <v>59</v>
      </c>
      <c r="Z4958" s="10">
        <f t="shared" si="1012"/>
        <v>0.73529411764705888</v>
      </c>
      <c r="AA4958">
        <f t="shared" si="1013"/>
        <v>1</v>
      </c>
      <c r="AB4958" t="str">
        <f>VLOOKUP(I4958,SourceData!$A$1:$B$3751,2,FALSE)</f>
        <v>Organic</v>
      </c>
    </row>
    <row r="4959" spans="1:28" x14ac:dyDescent="0.3">
      <c r="A4959" s="3" t="s">
        <v>25565</v>
      </c>
      <c r="B4959" s="3" t="str">
        <f t="shared" si="1003"/>
        <v>2021-08-04 20:39:59.280</v>
      </c>
      <c r="C4959" s="3">
        <f t="shared" si="1004"/>
        <v>20</v>
      </c>
      <c r="D4959" s="11" t="str">
        <f t="shared" si="1005"/>
        <v>2021-08-04</v>
      </c>
      <c r="E4959" t="str">
        <f t="shared" si="1001"/>
        <v>Night</v>
      </c>
      <c r="F4959" t="str">
        <f t="shared" si="1002"/>
        <v>August</v>
      </c>
      <c r="G4959" t="str">
        <f t="shared" si="1006"/>
        <v>Wednesday</v>
      </c>
      <c r="H4959" t="str">
        <f t="shared" si="1007"/>
        <v>Weekday</v>
      </c>
      <c r="I4959" s="3" t="s">
        <v>25530</v>
      </c>
      <c r="J4959" s="3">
        <f t="shared" si="1008"/>
        <v>1</v>
      </c>
      <c r="K4959" s="3" t="s">
        <v>16</v>
      </c>
      <c r="L4959" s="3" t="s">
        <v>16</v>
      </c>
      <c r="M4959" s="3">
        <v>310083</v>
      </c>
      <c r="N4959" t="s">
        <v>25566</v>
      </c>
      <c r="O4959" s="3">
        <f t="shared" si="1009"/>
        <v>2</v>
      </c>
      <c r="P4959" s="3" t="s">
        <v>25567</v>
      </c>
      <c r="Q4959" s="3" t="s">
        <v>25568</v>
      </c>
      <c r="R4959" s="3" t="s">
        <v>25569</v>
      </c>
      <c r="S4959" s="3">
        <f t="shared" si="1010"/>
        <v>5.2964236092520878E-3</v>
      </c>
      <c r="T4959" s="3" t="s">
        <v>22</v>
      </c>
      <c r="U4959" s="3"/>
      <c r="V4959" s="3">
        <v>390</v>
      </c>
      <c r="W4959" s="3">
        <v>25</v>
      </c>
      <c r="X4959" s="3">
        <v>200</v>
      </c>
      <c r="Y4959" s="3">
        <f t="shared" si="1011"/>
        <v>215</v>
      </c>
      <c r="Z4959" s="10">
        <f t="shared" si="1012"/>
        <v>6.4102564102564097E-2</v>
      </c>
      <c r="AA4959">
        <f t="shared" si="1013"/>
        <v>1</v>
      </c>
      <c r="AB4959" t="str">
        <f>VLOOKUP(I4959,SourceData!$A$1:$B$3751,2,FALSE)</f>
        <v>Organic</v>
      </c>
    </row>
    <row r="4960" spans="1:28" x14ac:dyDescent="0.3">
      <c r="A4960" s="3" t="s">
        <v>25570</v>
      </c>
      <c r="B4960" s="3" t="str">
        <f t="shared" si="1003"/>
        <v>2021-08-11 19:48:31.424</v>
      </c>
      <c r="C4960" s="3">
        <f t="shared" si="1004"/>
        <v>19</v>
      </c>
      <c r="D4960" s="11" t="str">
        <f t="shared" si="1005"/>
        <v>2021-08-11</v>
      </c>
      <c r="E4960" t="str">
        <f t="shared" si="1001"/>
        <v>Evening</v>
      </c>
      <c r="F4960" t="str">
        <f t="shared" si="1002"/>
        <v>August</v>
      </c>
      <c r="G4960" t="str">
        <f t="shared" si="1006"/>
        <v>Wednesday</v>
      </c>
      <c r="H4960" t="str">
        <f t="shared" si="1007"/>
        <v>Weekday</v>
      </c>
      <c r="I4960" s="3" t="s">
        <v>25530</v>
      </c>
      <c r="J4960" s="3">
        <f t="shared" si="1008"/>
        <v>1</v>
      </c>
      <c r="K4960" s="3" t="s">
        <v>16</v>
      </c>
      <c r="L4960" s="3" t="s">
        <v>16</v>
      </c>
      <c r="M4960" s="3">
        <v>315046</v>
      </c>
      <c r="N4960" t="s">
        <v>25571</v>
      </c>
      <c r="O4960" s="3">
        <f t="shared" si="1009"/>
        <v>4</v>
      </c>
      <c r="P4960" s="3" t="s">
        <v>25572</v>
      </c>
      <c r="Q4960" s="3" t="s">
        <v>25573</v>
      </c>
      <c r="R4960" s="3" t="s">
        <v>25574</v>
      </c>
      <c r="S4960" s="3">
        <f t="shared" si="1010"/>
        <v>2.0438946754438803E-2</v>
      </c>
      <c r="T4960" s="3" t="s">
        <v>22</v>
      </c>
      <c r="U4960" s="3">
        <v>4</v>
      </c>
      <c r="V4960" s="3">
        <v>294</v>
      </c>
      <c r="W4960" s="3">
        <v>0</v>
      </c>
      <c r="X4960" s="3">
        <v>89</v>
      </c>
      <c r="Y4960" s="3">
        <f t="shared" si="1011"/>
        <v>205</v>
      </c>
      <c r="Z4960" s="10">
        <f t="shared" si="1012"/>
        <v>0</v>
      </c>
      <c r="AA4960">
        <f t="shared" si="1013"/>
        <v>1</v>
      </c>
      <c r="AB4960" t="str">
        <f>VLOOKUP(I4960,SourceData!$A$1:$B$3751,2,FALSE)</f>
        <v>Organic</v>
      </c>
    </row>
    <row r="4961" spans="1:28" x14ac:dyDescent="0.3">
      <c r="A4961" s="3" t="s">
        <v>25575</v>
      </c>
      <c r="B4961" s="3" t="str">
        <f t="shared" si="1003"/>
        <v>2021-08-21 19:16:24.719</v>
      </c>
      <c r="C4961" s="3">
        <f t="shared" si="1004"/>
        <v>19</v>
      </c>
      <c r="D4961" s="11" t="str">
        <f t="shared" si="1005"/>
        <v>2021-08-21</v>
      </c>
      <c r="E4961" t="str">
        <f t="shared" si="1001"/>
        <v>Evening</v>
      </c>
      <c r="F4961" t="str">
        <f t="shared" si="1002"/>
        <v>August</v>
      </c>
      <c r="G4961" t="str">
        <f t="shared" si="1006"/>
        <v>Saturday</v>
      </c>
      <c r="H4961" t="str">
        <f t="shared" si="1007"/>
        <v>Weekend</v>
      </c>
      <c r="I4961" s="3" t="s">
        <v>25530</v>
      </c>
      <c r="J4961" s="3">
        <f t="shared" si="1008"/>
        <v>1</v>
      </c>
      <c r="K4961" s="3" t="s">
        <v>16</v>
      </c>
      <c r="L4961" s="3" t="s">
        <v>16</v>
      </c>
      <c r="M4961" s="3">
        <v>323678</v>
      </c>
      <c r="N4961" t="s">
        <v>25576</v>
      </c>
      <c r="O4961" s="3">
        <f t="shared" si="1009"/>
        <v>6</v>
      </c>
      <c r="P4961" s="3" t="s">
        <v>25577</v>
      </c>
      <c r="Q4961" s="3" t="s">
        <v>25578</v>
      </c>
      <c r="R4961" s="3" t="s">
        <v>25579</v>
      </c>
      <c r="S4961" s="3">
        <f t="shared" si="1010"/>
        <v>5.3571527823805809E-3</v>
      </c>
      <c r="T4961" s="3" t="s">
        <v>22</v>
      </c>
      <c r="U4961" s="3">
        <v>3</v>
      </c>
      <c r="V4961" s="3">
        <v>365</v>
      </c>
      <c r="W4961" s="3">
        <v>25</v>
      </c>
      <c r="X4961" s="3">
        <v>139</v>
      </c>
      <c r="Y4961" s="3">
        <f t="shared" si="1011"/>
        <v>251</v>
      </c>
      <c r="Z4961" s="10">
        <f t="shared" si="1012"/>
        <v>6.8493150684931503E-2</v>
      </c>
      <c r="AA4961">
        <f t="shared" si="1013"/>
        <v>1</v>
      </c>
      <c r="AB4961" t="str">
        <f>VLOOKUP(I4961,SourceData!$A$1:$B$3751,2,FALSE)</f>
        <v>Organic</v>
      </c>
    </row>
    <row r="4962" spans="1:28" x14ac:dyDescent="0.3">
      <c r="A4962" s="3" t="s">
        <v>25580</v>
      </c>
      <c r="B4962" s="3" t="str">
        <f t="shared" si="1003"/>
        <v>2021-08-22 20:41:19.456</v>
      </c>
      <c r="C4962" s="3">
        <f t="shared" si="1004"/>
        <v>20</v>
      </c>
      <c r="D4962" s="11" t="str">
        <f t="shared" si="1005"/>
        <v>2021-08-22</v>
      </c>
      <c r="E4962" t="str">
        <f t="shared" si="1001"/>
        <v>Night</v>
      </c>
      <c r="F4962" t="str">
        <f t="shared" si="1002"/>
        <v>August</v>
      </c>
      <c r="G4962" t="str">
        <f t="shared" si="1006"/>
        <v>Sunday</v>
      </c>
      <c r="H4962" t="str">
        <f t="shared" si="1007"/>
        <v>Weekend</v>
      </c>
      <c r="I4962" s="3" t="s">
        <v>25530</v>
      </c>
      <c r="J4962" s="3">
        <f t="shared" si="1008"/>
        <v>1</v>
      </c>
      <c r="K4962" s="3" t="s">
        <v>16</v>
      </c>
      <c r="L4962" s="3" t="s">
        <v>16</v>
      </c>
      <c r="M4962" s="3">
        <v>324896</v>
      </c>
      <c r="N4962" t="s">
        <v>25581</v>
      </c>
      <c r="O4962" s="3">
        <f t="shared" si="1009"/>
        <v>4</v>
      </c>
      <c r="P4962" s="3" t="s">
        <v>25582</v>
      </c>
      <c r="Q4962" s="3" t="s">
        <v>25583</v>
      </c>
      <c r="R4962" s="3" t="s">
        <v>25584</v>
      </c>
      <c r="S4962" s="3">
        <f t="shared" si="1010"/>
        <v>5.0909374986076728E-3</v>
      </c>
      <c r="T4962" s="3" t="s">
        <v>22</v>
      </c>
      <c r="U4962" s="3">
        <v>3</v>
      </c>
      <c r="V4962" s="3">
        <v>216</v>
      </c>
      <c r="W4962" s="3">
        <v>25</v>
      </c>
      <c r="X4962" s="3">
        <v>33</v>
      </c>
      <c r="Y4962" s="3">
        <f t="shared" si="1011"/>
        <v>208</v>
      </c>
      <c r="Z4962" s="10">
        <f t="shared" si="1012"/>
        <v>0.11574074074074074</v>
      </c>
      <c r="AA4962">
        <f t="shared" si="1013"/>
        <v>1</v>
      </c>
      <c r="AB4962" t="str">
        <f>VLOOKUP(I4962,SourceData!$A$1:$B$3751,2,FALSE)</f>
        <v>Organic</v>
      </c>
    </row>
    <row r="4963" spans="1:28" x14ac:dyDescent="0.3">
      <c r="A4963" s="3" t="s">
        <v>25585</v>
      </c>
      <c r="B4963" s="3" t="str">
        <f t="shared" si="1003"/>
        <v>2021-09-10 11:37:36.517</v>
      </c>
      <c r="C4963" s="3">
        <f t="shared" si="1004"/>
        <v>11</v>
      </c>
      <c r="D4963" s="11" t="str">
        <f t="shared" si="1005"/>
        <v>2021-09-10</v>
      </c>
      <c r="E4963" t="str">
        <f t="shared" si="1001"/>
        <v>Morning</v>
      </c>
      <c r="F4963" t="str">
        <f t="shared" si="1002"/>
        <v>September</v>
      </c>
      <c r="G4963" t="str">
        <f t="shared" si="1006"/>
        <v>Friday</v>
      </c>
      <c r="H4963" t="str">
        <f t="shared" si="1007"/>
        <v>Weekday</v>
      </c>
      <c r="I4963" s="3" t="s">
        <v>25530</v>
      </c>
      <c r="J4963" s="3">
        <f t="shared" si="1008"/>
        <v>1</v>
      </c>
      <c r="K4963" s="3" t="s">
        <v>16</v>
      </c>
      <c r="L4963" s="3" t="s">
        <v>16</v>
      </c>
      <c r="M4963" s="3">
        <v>344165</v>
      </c>
      <c r="N4963" t="s">
        <v>25586</v>
      </c>
      <c r="O4963" s="3">
        <f t="shared" si="1009"/>
        <v>4</v>
      </c>
      <c r="P4963" s="3" t="s">
        <v>25587</v>
      </c>
      <c r="Q4963" s="3" t="s">
        <v>25588</v>
      </c>
      <c r="R4963" s="3" t="s">
        <v>25589</v>
      </c>
      <c r="S4963" s="3">
        <f t="shared" si="1010"/>
        <v>1.526101852505235E-2</v>
      </c>
      <c r="T4963" s="3" t="s">
        <v>22</v>
      </c>
      <c r="U4963" s="3">
        <v>4</v>
      </c>
      <c r="V4963" s="3">
        <v>182</v>
      </c>
      <c r="W4963" s="3">
        <v>25</v>
      </c>
      <c r="X4963" s="3">
        <v>37</v>
      </c>
      <c r="Y4963" s="3">
        <f t="shared" si="1011"/>
        <v>170</v>
      </c>
      <c r="Z4963" s="10">
        <f t="shared" si="1012"/>
        <v>0.13736263736263737</v>
      </c>
      <c r="AA4963">
        <f t="shared" si="1013"/>
        <v>1</v>
      </c>
      <c r="AB4963" t="str">
        <f>VLOOKUP(I4963,SourceData!$A$1:$B$3751,2,FALSE)</f>
        <v>Organic</v>
      </c>
    </row>
    <row r="4964" spans="1:28" x14ac:dyDescent="0.3">
      <c r="A4964" s="3" t="s">
        <v>25590</v>
      </c>
      <c r="B4964" s="3" t="str">
        <f t="shared" si="1003"/>
        <v>2021-09-16 21:54:41.283</v>
      </c>
      <c r="C4964" s="3">
        <f t="shared" si="1004"/>
        <v>21</v>
      </c>
      <c r="D4964" s="11" t="str">
        <f t="shared" si="1005"/>
        <v>2021-09-16</v>
      </c>
      <c r="E4964" t="str">
        <f t="shared" si="1001"/>
        <v>Night</v>
      </c>
      <c r="F4964" t="str">
        <f t="shared" si="1002"/>
        <v>September</v>
      </c>
      <c r="G4964" t="str">
        <f t="shared" si="1006"/>
        <v>Thursday</v>
      </c>
      <c r="H4964" t="str">
        <f t="shared" si="1007"/>
        <v>Weekday</v>
      </c>
      <c r="I4964" s="3" t="s">
        <v>25530</v>
      </c>
      <c r="J4964" s="3">
        <f t="shared" si="1008"/>
        <v>1</v>
      </c>
      <c r="K4964" s="3" t="s">
        <v>16</v>
      </c>
      <c r="L4964" s="3" t="s">
        <v>16</v>
      </c>
      <c r="M4964" s="3">
        <v>352359</v>
      </c>
      <c r="N4964" t="s">
        <v>25591</v>
      </c>
      <c r="O4964" s="3">
        <f t="shared" si="1009"/>
        <v>2</v>
      </c>
      <c r="P4964" s="3" t="s">
        <v>25592</v>
      </c>
      <c r="Q4964" s="3" t="s">
        <v>25593</v>
      </c>
      <c r="R4964" s="3" t="s">
        <v>25594</v>
      </c>
      <c r="S4964" s="3">
        <f t="shared" si="1010"/>
        <v>5.8014583337353542E-3</v>
      </c>
      <c r="T4964" s="3" t="s">
        <v>22</v>
      </c>
      <c r="U4964" s="3">
        <v>4</v>
      </c>
      <c r="V4964" s="3">
        <v>220</v>
      </c>
      <c r="W4964" s="3">
        <v>25</v>
      </c>
      <c r="X4964" s="3">
        <v>0</v>
      </c>
      <c r="Y4964" s="3">
        <f t="shared" si="1011"/>
        <v>245</v>
      </c>
      <c r="Z4964" s="10">
        <f t="shared" si="1012"/>
        <v>0.11363636363636363</v>
      </c>
      <c r="AA4964">
        <f t="shared" si="1013"/>
        <v>1</v>
      </c>
      <c r="AB4964" t="str">
        <f>VLOOKUP(I4964,SourceData!$A$1:$B$3751,2,FALSE)</f>
        <v>Organic</v>
      </c>
    </row>
    <row r="4965" spans="1:28" x14ac:dyDescent="0.3">
      <c r="A4965" s="3" t="s">
        <v>25595</v>
      </c>
      <c r="B4965" s="3" t="str">
        <f t="shared" si="1003"/>
        <v>2021-09-19 10:43:03.585</v>
      </c>
      <c r="C4965" s="3">
        <f t="shared" si="1004"/>
        <v>10</v>
      </c>
      <c r="D4965" s="11" t="str">
        <f t="shared" si="1005"/>
        <v>2021-09-19</v>
      </c>
      <c r="E4965" t="str">
        <f t="shared" si="1001"/>
        <v>Morning</v>
      </c>
      <c r="F4965" t="str">
        <f t="shared" si="1002"/>
        <v>September</v>
      </c>
      <c r="G4965" t="str">
        <f t="shared" si="1006"/>
        <v>Sunday</v>
      </c>
      <c r="H4965" t="str">
        <f t="shared" si="1007"/>
        <v>Weekend</v>
      </c>
      <c r="I4965" s="3" t="s">
        <v>25530</v>
      </c>
      <c r="J4965" s="3">
        <f t="shared" si="1008"/>
        <v>1</v>
      </c>
      <c r="K4965" s="3" t="s">
        <v>16</v>
      </c>
      <c r="L4965" s="3" t="s">
        <v>16</v>
      </c>
      <c r="M4965" s="3">
        <v>355675</v>
      </c>
      <c r="N4965" t="s">
        <v>25596</v>
      </c>
      <c r="O4965" s="3">
        <f t="shared" si="1009"/>
        <v>5</v>
      </c>
      <c r="P4965" s="3" t="s">
        <v>25597</v>
      </c>
      <c r="Q4965" s="3" t="s">
        <v>25598</v>
      </c>
      <c r="R4965" s="3" t="s">
        <v>25599</v>
      </c>
      <c r="S4965" s="3">
        <f t="shared" si="1010"/>
        <v>8.7000694475136697E-3</v>
      </c>
      <c r="T4965" s="3" t="s">
        <v>22</v>
      </c>
      <c r="U4965" s="3"/>
      <c r="V4965" s="3">
        <v>346</v>
      </c>
      <c r="W4965" s="3">
        <v>0</v>
      </c>
      <c r="X4965" s="3">
        <v>81</v>
      </c>
      <c r="Y4965" s="3">
        <f t="shared" si="1011"/>
        <v>265</v>
      </c>
      <c r="Z4965" s="10">
        <f t="shared" si="1012"/>
        <v>0</v>
      </c>
      <c r="AA4965">
        <f t="shared" si="1013"/>
        <v>1</v>
      </c>
      <c r="AB4965" t="str">
        <f>VLOOKUP(I4965,SourceData!$A$1:$B$3751,2,FALSE)</f>
        <v>Organic</v>
      </c>
    </row>
    <row r="4966" spans="1:28" x14ac:dyDescent="0.3">
      <c r="A4966" s="3" t="s">
        <v>25600</v>
      </c>
      <c r="B4966" s="3" t="str">
        <f t="shared" si="1003"/>
        <v>2021-09-25 11:33:11.904</v>
      </c>
      <c r="C4966" s="3">
        <f t="shared" si="1004"/>
        <v>11</v>
      </c>
      <c r="D4966" s="11" t="str">
        <f t="shared" si="1005"/>
        <v>2021-09-25</v>
      </c>
      <c r="E4966" t="str">
        <f t="shared" si="1001"/>
        <v>Morning</v>
      </c>
      <c r="F4966" t="str">
        <f t="shared" si="1002"/>
        <v>September</v>
      </c>
      <c r="G4966" t="str">
        <f t="shared" si="1006"/>
        <v>Saturday</v>
      </c>
      <c r="H4966" t="str">
        <f t="shared" si="1007"/>
        <v>Weekend</v>
      </c>
      <c r="I4966" s="3" t="s">
        <v>25530</v>
      </c>
      <c r="J4966" s="3">
        <f t="shared" si="1008"/>
        <v>1</v>
      </c>
      <c r="K4966" s="3" t="s">
        <v>16</v>
      </c>
      <c r="L4966" s="3" t="s">
        <v>16</v>
      </c>
      <c r="M4966" s="3">
        <v>363824</v>
      </c>
      <c r="N4966" t="s">
        <v>25601</v>
      </c>
      <c r="O4966" s="3">
        <f t="shared" si="1009"/>
        <v>2</v>
      </c>
      <c r="P4966" s="3" t="s">
        <v>25602</v>
      </c>
      <c r="Q4966" s="3" t="s">
        <v>25603</v>
      </c>
      <c r="R4966" s="3" t="s">
        <v>25604</v>
      </c>
      <c r="S4966" s="3">
        <f t="shared" si="1010"/>
        <v>2.2450219905294944E-2</v>
      </c>
      <c r="T4966" s="3" t="s">
        <v>22</v>
      </c>
      <c r="U4966" s="3"/>
      <c r="V4966" s="3">
        <v>220</v>
      </c>
      <c r="W4966" s="3">
        <v>0</v>
      </c>
      <c r="X4966" s="3">
        <v>0</v>
      </c>
      <c r="Y4966" s="3">
        <f t="shared" si="1011"/>
        <v>220</v>
      </c>
      <c r="Z4966" s="10">
        <f t="shared" si="1012"/>
        <v>0</v>
      </c>
      <c r="AA4966">
        <f t="shared" si="1013"/>
        <v>1</v>
      </c>
      <c r="AB4966" t="str">
        <f>VLOOKUP(I4966,SourceData!$A$1:$B$3751,2,FALSE)</f>
        <v>Organic</v>
      </c>
    </row>
    <row r="4967" spans="1:28" x14ac:dyDescent="0.3">
      <c r="A4967" s="3" t="s">
        <v>25605</v>
      </c>
      <c r="B4967" s="3" t="str">
        <f t="shared" si="1003"/>
        <v>2021-05-24 13:26:50.563</v>
      </c>
      <c r="C4967" s="3">
        <f t="shared" si="1004"/>
        <v>13</v>
      </c>
      <c r="D4967" s="11" t="str">
        <f t="shared" si="1005"/>
        <v>2021-05-24</v>
      </c>
      <c r="E4967" t="str">
        <f t="shared" si="1001"/>
        <v>Afternoon</v>
      </c>
      <c r="F4967" t="str">
        <f t="shared" si="1002"/>
        <v>May</v>
      </c>
      <c r="G4967" t="str">
        <f t="shared" si="1006"/>
        <v>Monday</v>
      </c>
      <c r="H4967" t="str">
        <f t="shared" si="1007"/>
        <v>Weekday</v>
      </c>
      <c r="I4967" s="3" t="s">
        <v>25606</v>
      </c>
      <c r="J4967" s="3">
        <f t="shared" si="1008"/>
        <v>1</v>
      </c>
      <c r="K4967" s="3" t="s">
        <v>16</v>
      </c>
      <c r="L4967" s="3" t="s">
        <v>16</v>
      </c>
      <c r="M4967" s="3">
        <v>253872</v>
      </c>
      <c r="N4967" t="s">
        <v>25607</v>
      </c>
      <c r="O4967" s="3">
        <f t="shared" si="1009"/>
        <v>2</v>
      </c>
      <c r="P4967" s="3" t="s">
        <v>25608</v>
      </c>
      <c r="Q4967" s="3" t="s">
        <v>25609</v>
      </c>
      <c r="R4967" s="3" t="s">
        <v>25610</v>
      </c>
      <c r="S4967" s="3">
        <f t="shared" si="1010"/>
        <v>1.6595486107689794E-2</v>
      </c>
      <c r="T4967" s="3" t="s">
        <v>22</v>
      </c>
      <c r="U4967" s="3"/>
      <c r="V4967" s="3">
        <v>160</v>
      </c>
      <c r="W4967" s="3">
        <v>25</v>
      </c>
      <c r="X4967" s="3">
        <v>100</v>
      </c>
      <c r="Y4967" s="3">
        <f t="shared" si="1011"/>
        <v>85</v>
      </c>
      <c r="Z4967" s="10">
        <f t="shared" si="1012"/>
        <v>0.15625</v>
      </c>
      <c r="AA4967">
        <f t="shared" si="1013"/>
        <v>1</v>
      </c>
      <c r="AB4967" t="str">
        <f>VLOOKUP(I4967,SourceData!$A$1:$B$3751,2,FALSE)</f>
        <v>Facebook</v>
      </c>
    </row>
    <row r="4968" spans="1:28" x14ac:dyDescent="0.3">
      <c r="A4968" s="3" t="s">
        <v>25611</v>
      </c>
      <c r="B4968" s="3" t="str">
        <f t="shared" si="1003"/>
        <v>2021-07-23 00:12:11.045</v>
      </c>
      <c r="C4968" s="3">
        <f t="shared" si="1004"/>
        <v>0</v>
      </c>
      <c r="D4968" s="11" t="str">
        <f t="shared" si="1005"/>
        <v>2021-07-23</v>
      </c>
      <c r="E4968" t="str">
        <f t="shared" si="1001"/>
        <v>Late Night</v>
      </c>
      <c r="F4968" t="str">
        <f t="shared" si="1002"/>
        <v>July</v>
      </c>
      <c r="G4968" t="str">
        <f t="shared" si="1006"/>
        <v>Friday</v>
      </c>
      <c r="H4968" t="str">
        <f t="shared" si="1007"/>
        <v>Weekday</v>
      </c>
      <c r="I4968" s="3" t="s">
        <v>25606</v>
      </c>
      <c r="J4968" s="3">
        <f t="shared" si="1008"/>
        <v>1</v>
      </c>
      <c r="K4968" s="3" t="s">
        <v>16</v>
      </c>
      <c r="L4968" s="3" t="s">
        <v>16</v>
      </c>
      <c r="M4968" s="3">
        <v>300981</v>
      </c>
      <c r="N4968" t="s">
        <v>12093</v>
      </c>
      <c r="O4968" s="3">
        <f t="shared" si="1009"/>
        <v>1</v>
      </c>
      <c r="P4968" s="3" t="s">
        <v>25612</v>
      </c>
      <c r="Q4968" s="3" t="s">
        <v>25613</v>
      </c>
      <c r="R4968" s="3" t="s">
        <v>25614</v>
      </c>
      <c r="S4968" s="3">
        <f t="shared" si="1010"/>
        <v>8.8338078712695278E-3</v>
      </c>
      <c r="T4968" s="3" t="s">
        <v>22</v>
      </c>
      <c r="U4968" s="3">
        <v>5</v>
      </c>
      <c r="V4968" s="3">
        <v>60</v>
      </c>
      <c r="W4968" s="3">
        <v>33</v>
      </c>
      <c r="X4968" s="3">
        <v>0</v>
      </c>
      <c r="Y4968" s="3">
        <f t="shared" si="1011"/>
        <v>93</v>
      </c>
      <c r="Z4968" s="10">
        <f t="shared" si="1012"/>
        <v>0.55000000000000004</v>
      </c>
      <c r="AA4968">
        <f t="shared" si="1013"/>
        <v>1</v>
      </c>
      <c r="AB4968" t="str">
        <f>VLOOKUP(I4968,SourceData!$A$1:$B$3751,2,FALSE)</f>
        <v>Facebook</v>
      </c>
    </row>
    <row r="4969" spans="1:28" x14ac:dyDescent="0.3">
      <c r="A4969" s="3" t="s">
        <v>25615</v>
      </c>
      <c r="B4969" s="3" t="str">
        <f t="shared" si="1003"/>
        <v>2021-05-24 12:51:45.700</v>
      </c>
      <c r="C4969" s="3">
        <f t="shared" si="1004"/>
        <v>12</v>
      </c>
      <c r="D4969" s="11" t="str">
        <f t="shared" si="1005"/>
        <v>2021-05-24</v>
      </c>
      <c r="E4969" t="str">
        <f t="shared" si="1001"/>
        <v>Afternoon</v>
      </c>
      <c r="F4969" t="str">
        <f t="shared" si="1002"/>
        <v>May</v>
      </c>
      <c r="G4969" t="str">
        <f t="shared" si="1006"/>
        <v>Monday</v>
      </c>
      <c r="H4969" t="str">
        <f t="shared" si="1007"/>
        <v>Weekday</v>
      </c>
      <c r="I4969" s="3" t="s">
        <v>25616</v>
      </c>
      <c r="J4969" s="3">
        <f t="shared" si="1008"/>
        <v>1</v>
      </c>
      <c r="K4969" s="3" t="s">
        <v>16</v>
      </c>
      <c r="L4969" s="3" t="s">
        <v>16</v>
      </c>
      <c r="M4969" s="3">
        <v>253845</v>
      </c>
      <c r="N4969" t="s">
        <v>25617</v>
      </c>
      <c r="O4969" s="3">
        <f t="shared" si="1009"/>
        <v>2</v>
      </c>
      <c r="P4969" s="3" t="s">
        <v>25618</v>
      </c>
      <c r="Q4969" s="3" t="s">
        <v>25619</v>
      </c>
      <c r="R4969" s="3" t="s">
        <v>25620</v>
      </c>
      <c r="S4969" s="3">
        <f t="shared" si="1010"/>
        <v>1.5774155093822628E-2</v>
      </c>
      <c r="T4969" s="3" t="s">
        <v>22</v>
      </c>
      <c r="U4969" s="3">
        <v>5</v>
      </c>
      <c r="V4969" s="3">
        <v>110</v>
      </c>
      <c r="W4969" s="3">
        <v>0</v>
      </c>
      <c r="X4969" s="3">
        <v>100</v>
      </c>
      <c r="Y4969" s="3">
        <f t="shared" si="1011"/>
        <v>10</v>
      </c>
      <c r="Z4969" s="10">
        <f t="shared" si="1012"/>
        <v>0</v>
      </c>
      <c r="AA4969">
        <f t="shared" si="1013"/>
        <v>1</v>
      </c>
      <c r="AB4969" t="str">
        <f>VLOOKUP(I4969,SourceData!$A$1:$B$3751,2,FALSE)</f>
        <v>Facebook</v>
      </c>
    </row>
    <row r="4970" spans="1:28" x14ac:dyDescent="0.3">
      <c r="A4970" s="3" t="s">
        <v>25621</v>
      </c>
      <c r="B4970" s="3" t="str">
        <f t="shared" si="1003"/>
        <v>2021-05-24 13:31:10.066</v>
      </c>
      <c r="C4970" s="3">
        <f t="shared" si="1004"/>
        <v>13</v>
      </c>
      <c r="D4970" s="11" t="str">
        <f t="shared" si="1005"/>
        <v>2021-05-24</v>
      </c>
      <c r="E4970" t="str">
        <f t="shared" si="1001"/>
        <v>Afternoon</v>
      </c>
      <c r="F4970" t="str">
        <f t="shared" si="1002"/>
        <v>May</v>
      </c>
      <c r="G4970" t="str">
        <f t="shared" si="1006"/>
        <v>Monday</v>
      </c>
      <c r="H4970" t="str">
        <f t="shared" si="1007"/>
        <v>Weekday</v>
      </c>
      <c r="I4970" s="3" t="s">
        <v>25616</v>
      </c>
      <c r="J4970" s="3">
        <f t="shared" si="1008"/>
        <v>1</v>
      </c>
      <c r="K4970" s="3" t="s">
        <v>16</v>
      </c>
      <c r="L4970" s="3" t="s">
        <v>16</v>
      </c>
      <c r="M4970" s="3">
        <v>253875</v>
      </c>
      <c r="N4970" t="s">
        <v>25617</v>
      </c>
      <c r="O4970" s="3">
        <f t="shared" si="1009"/>
        <v>2</v>
      </c>
      <c r="P4970" s="3" t="s">
        <v>25608</v>
      </c>
      <c r="Q4970" s="3" t="s">
        <v>25622</v>
      </c>
      <c r="R4970" s="3" t="s">
        <v>25623</v>
      </c>
      <c r="S4970" s="3">
        <f t="shared" si="1010"/>
        <v>1.0270405095070601E-2</v>
      </c>
      <c r="T4970" s="3" t="s">
        <v>22</v>
      </c>
      <c r="U4970" s="3">
        <v>5</v>
      </c>
      <c r="V4970" s="3">
        <v>110</v>
      </c>
      <c r="W4970" s="3">
        <v>0</v>
      </c>
      <c r="X4970" s="3">
        <v>100</v>
      </c>
      <c r="Y4970" s="3">
        <f t="shared" si="1011"/>
        <v>10</v>
      </c>
      <c r="Z4970" s="10">
        <f t="shared" si="1012"/>
        <v>0</v>
      </c>
      <c r="AA4970">
        <f t="shared" si="1013"/>
        <v>1</v>
      </c>
      <c r="AB4970" t="str">
        <f>VLOOKUP(I4970,SourceData!$A$1:$B$3751,2,FALSE)</f>
        <v>Facebook</v>
      </c>
    </row>
    <row r="4971" spans="1:28" x14ac:dyDescent="0.3">
      <c r="A4971" s="3" t="s">
        <v>25624</v>
      </c>
      <c r="B4971" s="3" t="str">
        <f t="shared" si="1003"/>
        <v>2021-05-24 13:47:08.259</v>
      </c>
      <c r="C4971" s="3">
        <f t="shared" si="1004"/>
        <v>13</v>
      </c>
      <c r="D4971" s="11" t="str">
        <f t="shared" si="1005"/>
        <v>2021-05-24</v>
      </c>
      <c r="E4971" t="str">
        <f t="shared" si="1001"/>
        <v>Afternoon</v>
      </c>
      <c r="F4971" t="str">
        <f t="shared" si="1002"/>
        <v>May</v>
      </c>
      <c r="G4971" t="str">
        <f t="shared" si="1006"/>
        <v>Monday</v>
      </c>
      <c r="H4971" t="str">
        <f t="shared" si="1007"/>
        <v>Weekday</v>
      </c>
      <c r="I4971" s="3" t="s">
        <v>25616</v>
      </c>
      <c r="J4971" s="3">
        <f t="shared" si="1008"/>
        <v>1</v>
      </c>
      <c r="K4971" s="3" t="s">
        <v>16</v>
      </c>
      <c r="L4971" s="3" t="s">
        <v>16</v>
      </c>
      <c r="M4971" s="3">
        <v>253890</v>
      </c>
      <c r="N4971" t="s">
        <v>25617</v>
      </c>
      <c r="O4971" s="3">
        <f t="shared" si="1009"/>
        <v>2</v>
      </c>
      <c r="P4971" s="3" t="s">
        <v>25625</v>
      </c>
      <c r="Q4971" s="3" t="s">
        <v>25626</v>
      </c>
      <c r="R4971" s="3" t="s">
        <v>25627</v>
      </c>
      <c r="S4971" s="3">
        <f t="shared" si="1010"/>
        <v>2.3859733802964911E-2</v>
      </c>
      <c r="T4971" s="3" t="s">
        <v>22</v>
      </c>
      <c r="U4971" s="3">
        <v>5</v>
      </c>
      <c r="V4971" s="3">
        <v>110</v>
      </c>
      <c r="W4971" s="3">
        <v>0</v>
      </c>
      <c r="X4971" s="3">
        <v>100</v>
      </c>
      <c r="Y4971" s="3">
        <f t="shared" si="1011"/>
        <v>10</v>
      </c>
      <c r="Z4971" s="10">
        <f t="shared" si="1012"/>
        <v>0</v>
      </c>
      <c r="AA4971">
        <f t="shared" si="1013"/>
        <v>1</v>
      </c>
      <c r="AB4971" t="str">
        <f>VLOOKUP(I4971,SourceData!$A$1:$B$3751,2,FALSE)</f>
        <v>Facebook</v>
      </c>
    </row>
    <row r="4972" spans="1:28" x14ac:dyDescent="0.3">
      <c r="A4972" s="3" t="s">
        <v>25628</v>
      </c>
      <c r="B4972" s="3" t="str">
        <f t="shared" si="1003"/>
        <v>2021-05-24 14:30:38.439</v>
      </c>
      <c r="C4972" s="3">
        <f t="shared" si="1004"/>
        <v>14</v>
      </c>
      <c r="D4972" s="11" t="str">
        <f t="shared" si="1005"/>
        <v>2021-05-24</v>
      </c>
      <c r="E4972" t="str">
        <f t="shared" si="1001"/>
        <v>Afternoon</v>
      </c>
      <c r="F4972" t="str">
        <f t="shared" si="1002"/>
        <v>May</v>
      </c>
      <c r="G4972" t="str">
        <f t="shared" si="1006"/>
        <v>Monday</v>
      </c>
      <c r="H4972" t="str">
        <f t="shared" si="1007"/>
        <v>Weekday</v>
      </c>
      <c r="I4972" s="3" t="s">
        <v>25616</v>
      </c>
      <c r="J4972" s="3">
        <f t="shared" si="1008"/>
        <v>1</v>
      </c>
      <c r="K4972" s="3" t="s">
        <v>16</v>
      </c>
      <c r="L4972" s="3" t="s">
        <v>16</v>
      </c>
      <c r="M4972" s="3">
        <v>253927</v>
      </c>
      <c r="N4972" t="s">
        <v>25629</v>
      </c>
      <c r="O4972" s="3">
        <f t="shared" si="1009"/>
        <v>2</v>
      </c>
      <c r="P4972" s="3" t="s">
        <v>25630</v>
      </c>
      <c r="Q4972" s="3" t="s">
        <v>25631</v>
      </c>
      <c r="R4972" s="3" t="s">
        <v>25632</v>
      </c>
      <c r="S4972" s="3">
        <f t="shared" si="1010"/>
        <v>1.9368680557818152E-2</v>
      </c>
      <c r="T4972" s="3" t="s">
        <v>22</v>
      </c>
      <c r="U4972" s="3"/>
      <c r="V4972" s="3">
        <v>110</v>
      </c>
      <c r="W4972" s="3">
        <v>25</v>
      </c>
      <c r="X4972" s="3">
        <v>100</v>
      </c>
      <c r="Y4972" s="3">
        <f t="shared" si="1011"/>
        <v>35</v>
      </c>
      <c r="Z4972" s="10">
        <f t="shared" si="1012"/>
        <v>0.22727272727272727</v>
      </c>
      <c r="AA4972">
        <f t="shared" si="1013"/>
        <v>1</v>
      </c>
      <c r="AB4972" t="str">
        <f>VLOOKUP(I4972,SourceData!$A$1:$B$3751,2,FALSE)</f>
        <v>Facebook</v>
      </c>
    </row>
    <row r="4973" spans="1:28" x14ac:dyDescent="0.3">
      <c r="A4973" s="3" t="s">
        <v>25633</v>
      </c>
      <c r="B4973" s="3" t="str">
        <f t="shared" si="1003"/>
        <v>2021-05-24 10:38:51.313</v>
      </c>
      <c r="C4973" s="3">
        <f t="shared" si="1004"/>
        <v>10</v>
      </c>
      <c r="D4973" s="11" t="str">
        <f t="shared" si="1005"/>
        <v>2021-05-24</v>
      </c>
      <c r="E4973" t="str">
        <f t="shared" si="1001"/>
        <v>Morning</v>
      </c>
      <c r="F4973" t="str">
        <f t="shared" si="1002"/>
        <v>May</v>
      </c>
      <c r="G4973" t="str">
        <f t="shared" si="1006"/>
        <v>Monday</v>
      </c>
      <c r="H4973" t="str">
        <f t="shared" si="1007"/>
        <v>Weekday</v>
      </c>
      <c r="I4973" s="3" t="s">
        <v>25634</v>
      </c>
      <c r="J4973" s="3">
        <f t="shared" si="1008"/>
        <v>1</v>
      </c>
      <c r="K4973" s="3" t="s">
        <v>16</v>
      </c>
      <c r="L4973" s="3" t="s">
        <v>16</v>
      </c>
      <c r="M4973" s="3">
        <v>253737</v>
      </c>
      <c r="N4973" t="s">
        <v>25635</v>
      </c>
      <c r="O4973" s="3">
        <f t="shared" si="1009"/>
        <v>8</v>
      </c>
      <c r="P4973" s="3" t="s">
        <v>25636</v>
      </c>
      <c r="Q4973" s="3" t="s">
        <v>25637</v>
      </c>
      <c r="R4973" s="3" t="s">
        <v>25638</v>
      </c>
      <c r="S4973" s="3">
        <f t="shared" si="1010"/>
        <v>1.7942071754077915E-2</v>
      </c>
      <c r="T4973" s="3" t="s">
        <v>22</v>
      </c>
      <c r="U4973" s="3"/>
      <c r="V4973" s="3">
        <v>339</v>
      </c>
      <c r="W4973" s="3">
        <v>0</v>
      </c>
      <c r="X4973" s="3">
        <v>34</v>
      </c>
      <c r="Y4973" s="3">
        <f t="shared" si="1011"/>
        <v>305</v>
      </c>
      <c r="Z4973" s="10">
        <f t="shared" si="1012"/>
        <v>0</v>
      </c>
      <c r="AA4973">
        <f t="shared" si="1013"/>
        <v>1</v>
      </c>
      <c r="AB4973" t="str">
        <f>VLOOKUP(I4973,SourceData!$A$1:$B$3751,2,FALSE)</f>
        <v>Snapchat</v>
      </c>
    </row>
    <row r="4974" spans="1:28" x14ac:dyDescent="0.3">
      <c r="A4974" s="3" t="s">
        <v>25639</v>
      </c>
      <c r="B4974" s="3" t="str">
        <f t="shared" si="1003"/>
        <v>2021-05-28 22:29:14.888</v>
      </c>
      <c r="C4974" s="3">
        <f t="shared" si="1004"/>
        <v>22</v>
      </c>
      <c r="D4974" s="11" t="str">
        <f t="shared" si="1005"/>
        <v>2021-05-28</v>
      </c>
      <c r="E4974" t="str">
        <f t="shared" si="1001"/>
        <v>Night</v>
      </c>
      <c r="F4974" t="str">
        <f t="shared" si="1002"/>
        <v>May</v>
      </c>
      <c r="G4974" t="str">
        <f t="shared" si="1006"/>
        <v>Friday</v>
      </c>
      <c r="H4974" t="str">
        <f t="shared" si="1007"/>
        <v>Weekday</v>
      </c>
      <c r="I4974" s="3" t="s">
        <v>25634</v>
      </c>
      <c r="J4974" s="3">
        <f t="shared" si="1008"/>
        <v>1</v>
      </c>
      <c r="K4974" s="3" t="s">
        <v>16</v>
      </c>
      <c r="L4974" s="3" t="s">
        <v>16</v>
      </c>
      <c r="M4974" s="3">
        <v>257445</v>
      </c>
      <c r="N4974" t="s">
        <v>25640</v>
      </c>
      <c r="O4974" s="3">
        <f t="shared" si="1009"/>
        <v>3</v>
      </c>
      <c r="P4974" s="3" t="s">
        <v>25641</v>
      </c>
      <c r="Q4974" s="3" t="s">
        <v>25642</v>
      </c>
      <c r="R4974" s="3" t="s">
        <v>25643</v>
      </c>
      <c r="S4974" s="3">
        <f t="shared" si="1010"/>
        <v>1.4125509260338731E-2</v>
      </c>
      <c r="T4974" s="3" t="s">
        <v>22</v>
      </c>
      <c r="U4974" s="3">
        <v>5</v>
      </c>
      <c r="V4974" s="3">
        <v>356</v>
      </c>
      <c r="W4974" s="3">
        <v>0</v>
      </c>
      <c r="X4974" s="3">
        <v>36</v>
      </c>
      <c r="Y4974" s="3">
        <f t="shared" si="1011"/>
        <v>320</v>
      </c>
      <c r="Z4974" s="10">
        <f t="shared" si="1012"/>
        <v>0</v>
      </c>
      <c r="AA4974">
        <f t="shared" si="1013"/>
        <v>1</v>
      </c>
      <c r="AB4974" t="str">
        <f>VLOOKUP(I4974,SourceData!$A$1:$B$3751,2,FALSE)</f>
        <v>Snapchat</v>
      </c>
    </row>
    <row r="4975" spans="1:28" x14ac:dyDescent="0.3">
      <c r="A4975" s="3" t="s">
        <v>25644</v>
      </c>
      <c r="B4975" s="3" t="str">
        <f t="shared" si="1003"/>
        <v>2021-05-24 10:36:06.276</v>
      </c>
      <c r="C4975" s="3">
        <f t="shared" si="1004"/>
        <v>10</v>
      </c>
      <c r="D4975" s="11" t="str">
        <f t="shared" si="1005"/>
        <v>2021-05-24</v>
      </c>
      <c r="E4975" t="str">
        <f t="shared" si="1001"/>
        <v>Morning</v>
      </c>
      <c r="F4975" t="str">
        <f t="shared" si="1002"/>
        <v>May</v>
      </c>
      <c r="G4975" t="str">
        <f t="shared" si="1006"/>
        <v>Monday</v>
      </c>
      <c r="H4975" t="str">
        <f t="shared" si="1007"/>
        <v>Weekday</v>
      </c>
      <c r="I4975" s="3" t="s">
        <v>25645</v>
      </c>
      <c r="J4975" s="3">
        <f t="shared" si="1008"/>
        <v>1</v>
      </c>
      <c r="K4975" s="3" t="s">
        <v>16</v>
      </c>
      <c r="L4975" s="3" t="s">
        <v>16</v>
      </c>
      <c r="M4975" s="3">
        <v>253730</v>
      </c>
      <c r="N4975" t="s">
        <v>25646</v>
      </c>
      <c r="O4975" s="3">
        <f t="shared" si="1009"/>
        <v>4</v>
      </c>
      <c r="P4975" s="3" t="s">
        <v>25647</v>
      </c>
      <c r="Q4975" s="3" t="s">
        <v>25648</v>
      </c>
      <c r="R4975" s="3" t="s">
        <v>25649</v>
      </c>
      <c r="S4975" s="3">
        <f t="shared" si="1010"/>
        <v>1.6167962960025761E-2</v>
      </c>
      <c r="T4975" s="3" t="s">
        <v>22</v>
      </c>
      <c r="U4975" s="3"/>
      <c r="V4975" s="3">
        <v>219</v>
      </c>
      <c r="W4975" s="3">
        <v>25</v>
      </c>
      <c r="X4975" s="3">
        <v>100</v>
      </c>
      <c r="Y4975" s="3">
        <f t="shared" si="1011"/>
        <v>144</v>
      </c>
      <c r="Z4975" s="10">
        <f t="shared" si="1012"/>
        <v>0.11415525114155251</v>
      </c>
      <c r="AA4975">
        <f t="shared" si="1013"/>
        <v>1</v>
      </c>
      <c r="AB4975" t="str">
        <f>VLOOKUP(I4975,SourceData!$A$1:$B$3751,2,FALSE)</f>
        <v>Snapchat</v>
      </c>
    </row>
    <row r="4976" spans="1:28" x14ac:dyDescent="0.3">
      <c r="A4976" s="3" t="s">
        <v>25650</v>
      </c>
      <c r="B4976" s="3" t="str">
        <f t="shared" si="1003"/>
        <v>2021-05-24 09:34:41.985</v>
      </c>
      <c r="C4976" s="3">
        <f t="shared" si="1004"/>
        <v>9</v>
      </c>
      <c r="D4976" s="11" t="str">
        <f t="shared" si="1005"/>
        <v>2021-05-24</v>
      </c>
      <c r="E4976" t="str">
        <f t="shared" si="1001"/>
        <v>Morning</v>
      </c>
      <c r="F4976" t="str">
        <f t="shared" si="1002"/>
        <v>May</v>
      </c>
      <c r="G4976" t="str">
        <f t="shared" si="1006"/>
        <v>Monday</v>
      </c>
      <c r="H4976" t="str">
        <f t="shared" si="1007"/>
        <v>Weekday</v>
      </c>
      <c r="I4976" s="3" t="s">
        <v>25651</v>
      </c>
      <c r="J4976" s="3">
        <f t="shared" si="1008"/>
        <v>1</v>
      </c>
      <c r="K4976" s="3" t="s">
        <v>16</v>
      </c>
      <c r="L4976" s="3" t="s">
        <v>16</v>
      </c>
      <c r="M4976" s="3">
        <v>253695</v>
      </c>
      <c r="N4976" t="s">
        <v>25652</v>
      </c>
      <c r="O4976" s="3">
        <f t="shared" si="1009"/>
        <v>3</v>
      </c>
      <c r="P4976" s="3" t="s">
        <v>25653</v>
      </c>
      <c r="Q4976" s="3" t="s">
        <v>25654</v>
      </c>
      <c r="R4976" s="3" t="s">
        <v>25655</v>
      </c>
      <c r="S4976" s="3">
        <f t="shared" si="1010"/>
        <v>2.3804780088539701E-2</v>
      </c>
      <c r="T4976" s="3" t="s">
        <v>22</v>
      </c>
      <c r="U4976" s="3">
        <v>5</v>
      </c>
      <c r="V4976" s="3">
        <v>120</v>
      </c>
      <c r="W4976" s="3">
        <v>0</v>
      </c>
      <c r="X4976" s="3">
        <v>100</v>
      </c>
      <c r="Y4976" s="3">
        <f t="shared" si="1011"/>
        <v>20</v>
      </c>
      <c r="Z4976" s="10">
        <f t="shared" si="1012"/>
        <v>0</v>
      </c>
      <c r="AA4976">
        <f t="shared" si="1013"/>
        <v>1</v>
      </c>
      <c r="AB4976" t="str">
        <f>VLOOKUP(I4976,SourceData!$A$1:$B$3751,2,FALSE)</f>
        <v>Instagram</v>
      </c>
    </row>
    <row r="4977" spans="1:28" x14ac:dyDescent="0.3">
      <c r="A4977" s="3" t="s">
        <v>25656</v>
      </c>
      <c r="B4977" s="3" t="str">
        <f t="shared" si="1003"/>
        <v>2021-05-27 09:08:37.523</v>
      </c>
      <c r="C4977" s="3">
        <f t="shared" si="1004"/>
        <v>9</v>
      </c>
      <c r="D4977" s="11" t="str">
        <f t="shared" si="1005"/>
        <v>2021-05-27</v>
      </c>
      <c r="E4977" t="str">
        <f t="shared" si="1001"/>
        <v>Morning</v>
      </c>
      <c r="F4977" t="str">
        <f t="shared" si="1002"/>
        <v>May</v>
      </c>
      <c r="G4977" t="str">
        <f t="shared" si="1006"/>
        <v>Thursday</v>
      </c>
      <c r="H4977" t="str">
        <f t="shared" si="1007"/>
        <v>Weekday</v>
      </c>
      <c r="I4977" s="3" t="s">
        <v>25651</v>
      </c>
      <c r="J4977" s="3">
        <f t="shared" si="1008"/>
        <v>1</v>
      </c>
      <c r="K4977" s="3" t="s">
        <v>16</v>
      </c>
      <c r="L4977" s="3" t="s">
        <v>32</v>
      </c>
      <c r="M4977" s="3">
        <v>255913</v>
      </c>
      <c r="N4977" t="s">
        <v>25657</v>
      </c>
      <c r="O4977" s="3">
        <f t="shared" si="1009"/>
        <v>2</v>
      </c>
      <c r="P4977" s="3" t="s">
        <v>25658</v>
      </c>
      <c r="Q4977" s="3" t="s">
        <v>25659</v>
      </c>
      <c r="R4977" s="3" t="s">
        <v>25660</v>
      </c>
      <c r="S4977" s="3">
        <f t="shared" si="1010"/>
        <v>1.8380868052190635E-2</v>
      </c>
      <c r="T4977" s="3" t="s">
        <v>22</v>
      </c>
      <c r="U4977" s="3">
        <v>5</v>
      </c>
      <c r="V4977" s="3">
        <v>110</v>
      </c>
      <c r="W4977" s="3">
        <v>0</v>
      </c>
      <c r="X4977" s="3">
        <v>100</v>
      </c>
      <c r="Y4977" s="3">
        <f t="shared" si="1011"/>
        <v>10</v>
      </c>
      <c r="Z4977" s="10">
        <f t="shared" si="1012"/>
        <v>0</v>
      </c>
      <c r="AA4977">
        <f t="shared" si="1013"/>
        <v>1</v>
      </c>
      <c r="AB4977" t="str">
        <f>VLOOKUP(I4977,SourceData!$A$1:$B$3751,2,FALSE)</f>
        <v>Instagram</v>
      </c>
    </row>
    <row r="4978" spans="1:28" x14ac:dyDescent="0.3">
      <c r="A4978" s="3" t="s">
        <v>25661</v>
      </c>
      <c r="B4978" s="3" t="str">
        <f t="shared" si="1003"/>
        <v>2021-05-24 08:47:41.149</v>
      </c>
      <c r="C4978" s="3">
        <f t="shared" si="1004"/>
        <v>8</v>
      </c>
      <c r="D4978" s="11" t="str">
        <f t="shared" si="1005"/>
        <v>2021-05-24</v>
      </c>
      <c r="E4978" t="str">
        <f t="shared" si="1001"/>
        <v>Morning</v>
      </c>
      <c r="F4978" t="str">
        <f t="shared" si="1002"/>
        <v>May</v>
      </c>
      <c r="G4978" t="str">
        <f t="shared" si="1006"/>
        <v>Monday</v>
      </c>
      <c r="H4978" t="str">
        <f t="shared" si="1007"/>
        <v>Weekday</v>
      </c>
      <c r="I4978" s="3" t="s">
        <v>25662</v>
      </c>
      <c r="J4978" s="3">
        <f t="shared" si="1008"/>
        <v>1</v>
      </c>
      <c r="K4978" s="3" t="s">
        <v>16</v>
      </c>
      <c r="L4978" s="3" t="s">
        <v>719</v>
      </c>
      <c r="M4978" s="3">
        <v>253668</v>
      </c>
      <c r="N4978" t="s">
        <v>25663</v>
      </c>
      <c r="O4978" s="3">
        <f t="shared" si="1009"/>
        <v>7</v>
      </c>
      <c r="P4978" s="3" t="s">
        <v>25664</v>
      </c>
      <c r="Q4978" s="3" t="s">
        <v>25665</v>
      </c>
      <c r="R4978" s="3" t="s">
        <v>25666</v>
      </c>
      <c r="S4978" s="3">
        <f t="shared" si="1010"/>
        <v>3.1944942129484843E-2</v>
      </c>
      <c r="T4978" s="3" t="s">
        <v>22</v>
      </c>
      <c r="U4978" s="3">
        <v>5</v>
      </c>
      <c r="V4978" s="3">
        <v>751</v>
      </c>
      <c r="W4978" s="3">
        <v>37</v>
      </c>
      <c r="X4978" s="3">
        <v>100</v>
      </c>
      <c r="Y4978" s="3">
        <f t="shared" si="1011"/>
        <v>688</v>
      </c>
      <c r="Z4978" s="10">
        <f t="shared" si="1012"/>
        <v>4.9267643142476697E-2</v>
      </c>
      <c r="AA4978">
        <f t="shared" si="1013"/>
        <v>1</v>
      </c>
      <c r="AB4978" t="str">
        <f>VLOOKUP(I4978,SourceData!$A$1:$B$3751,2,FALSE)</f>
        <v>Offline Campaign</v>
      </c>
    </row>
    <row r="4979" spans="1:28" x14ac:dyDescent="0.3">
      <c r="A4979" s="3" t="s">
        <v>25667</v>
      </c>
      <c r="B4979" s="3" t="str">
        <f t="shared" si="1003"/>
        <v>2021-06-18 09:52:12.246</v>
      </c>
      <c r="C4979" s="3">
        <f t="shared" si="1004"/>
        <v>9</v>
      </c>
      <c r="D4979" s="11" t="str">
        <f t="shared" si="1005"/>
        <v>2021-06-18</v>
      </c>
      <c r="E4979" t="str">
        <f t="shared" si="1001"/>
        <v>Morning</v>
      </c>
      <c r="F4979" t="str">
        <f t="shared" si="1002"/>
        <v>June</v>
      </c>
      <c r="G4979" t="str">
        <f t="shared" si="1006"/>
        <v>Friday</v>
      </c>
      <c r="H4979" t="str">
        <f t="shared" si="1007"/>
        <v>Weekday</v>
      </c>
      <c r="I4979" s="3" t="s">
        <v>25662</v>
      </c>
      <c r="J4979" s="3">
        <f t="shared" si="1008"/>
        <v>1</v>
      </c>
      <c r="K4979" s="3" t="s">
        <v>16</v>
      </c>
      <c r="L4979" s="3" t="s">
        <v>719</v>
      </c>
      <c r="M4979" s="3">
        <v>273054</v>
      </c>
      <c r="N4979" t="s">
        <v>25668</v>
      </c>
      <c r="O4979" s="3">
        <f t="shared" si="1009"/>
        <v>3</v>
      </c>
      <c r="P4979" s="3" t="s">
        <v>25669</v>
      </c>
      <c r="Q4979" s="3" t="s">
        <v>25670</v>
      </c>
      <c r="R4979" s="3" t="s">
        <v>25671</v>
      </c>
      <c r="S4979" s="3">
        <f t="shared" si="1010"/>
        <v>1.0403391199361067E-2</v>
      </c>
      <c r="T4979" s="3" t="s">
        <v>22</v>
      </c>
      <c r="U4979" s="3"/>
      <c r="V4979" s="3">
        <v>246</v>
      </c>
      <c r="W4979" s="3">
        <v>25</v>
      </c>
      <c r="X4979" s="3">
        <v>0</v>
      </c>
      <c r="Y4979" s="3">
        <f t="shared" si="1011"/>
        <v>271</v>
      </c>
      <c r="Z4979" s="10">
        <f t="shared" si="1012"/>
        <v>0.1016260162601626</v>
      </c>
      <c r="AA4979">
        <f t="shared" si="1013"/>
        <v>1</v>
      </c>
      <c r="AB4979" t="str">
        <f>VLOOKUP(I4979,SourceData!$A$1:$B$3751,2,FALSE)</f>
        <v>Offline Campaign</v>
      </c>
    </row>
    <row r="4980" spans="1:28" x14ac:dyDescent="0.3">
      <c r="A4980" s="3" t="s">
        <v>25672</v>
      </c>
      <c r="B4980" s="3" t="str">
        <f t="shared" si="1003"/>
        <v>2021-06-26 09:33:35.435</v>
      </c>
      <c r="C4980" s="3">
        <f t="shared" si="1004"/>
        <v>9</v>
      </c>
      <c r="D4980" s="11" t="str">
        <f t="shared" si="1005"/>
        <v>2021-06-26</v>
      </c>
      <c r="E4980" t="str">
        <f t="shared" si="1001"/>
        <v>Morning</v>
      </c>
      <c r="F4980" t="str">
        <f t="shared" si="1002"/>
        <v>June</v>
      </c>
      <c r="G4980" t="str">
        <f t="shared" si="1006"/>
        <v>Saturday</v>
      </c>
      <c r="H4980" t="str">
        <f t="shared" si="1007"/>
        <v>Weekend</v>
      </c>
      <c r="I4980" s="3" t="s">
        <v>25662</v>
      </c>
      <c r="J4980" s="3">
        <f t="shared" si="1008"/>
        <v>1</v>
      </c>
      <c r="K4980" s="3" t="s">
        <v>16</v>
      </c>
      <c r="L4980" s="3" t="s">
        <v>719</v>
      </c>
      <c r="M4980" s="3">
        <v>279226</v>
      </c>
      <c r="N4980" t="s">
        <v>25673</v>
      </c>
      <c r="O4980" s="3">
        <f t="shared" si="1009"/>
        <v>4</v>
      </c>
      <c r="P4980" s="3" t="s">
        <v>25674</v>
      </c>
      <c r="Q4980" s="3" t="s">
        <v>25675</v>
      </c>
      <c r="R4980" s="3" t="s">
        <v>25676</v>
      </c>
      <c r="S4980" s="3">
        <f t="shared" si="1010"/>
        <v>1.2019872679957189E-2</v>
      </c>
      <c r="T4980" s="3" t="s">
        <v>22</v>
      </c>
      <c r="U4980" s="3"/>
      <c r="V4980" s="3">
        <v>369</v>
      </c>
      <c r="W4980" s="3">
        <v>0</v>
      </c>
      <c r="X4980" s="3">
        <v>0</v>
      </c>
      <c r="Y4980" s="3">
        <f t="shared" si="1011"/>
        <v>369</v>
      </c>
      <c r="Z4980" s="10">
        <f t="shared" si="1012"/>
        <v>0</v>
      </c>
      <c r="AA4980">
        <f t="shared" si="1013"/>
        <v>1</v>
      </c>
      <c r="AB4980" t="str">
        <f>VLOOKUP(I4980,SourceData!$A$1:$B$3751,2,FALSE)</f>
        <v>Offline Campaign</v>
      </c>
    </row>
    <row r="4981" spans="1:28" x14ac:dyDescent="0.3">
      <c r="A4981" s="3" t="s">
        <v>25677</v>
      </c>
      <c r="B4981" s="3" t="str">
        <f t="shared" si="1003"/>
        <v>2021-05-23 20:58:20.655</v>
      </c>
      <c r="C4981" s="3">
        <f t="shared" si="1004"/>
        <v>20</v>
      </c>
      <c r="D4981" s="11" t="str">
        <f t="shared" si="1005"/>
        <v>2021-05-23</v>
      </c>
      <c r="E4981" t="str">
        <f t="shared" si="1001"/>
        <v>Night</v>
      </c>
      <c r="F4981" t="str">
        <f t="shared" si="1002"/>
        <v>May</v>
      </c>
      <c r="G4981" t="str">
        <f t="shared" si="1006"/>
        <v>Sunday</v>
      </c>
      <c r="H4981" t="str">
        <f t="shared" si="1007"/>
        <v>Weekend</v>
      </c>
      <c r="I4981" s="3" t="s">
        <v>25678</v>
      </c>
      <c r="J4981" s="3">
        <f t="shared" si="1008"/>
        <v>1</v>
      </c>
      <c r="K4981" s="3" t="s">
        <v>16</v>
      </c>
      <c r="L4981" s="3" t="s">
        <v>16</v>
      </c>
      <c r="M4981" s="3">
        <v>253562</v>
      </c>
      <c r="N4981" t="s">
        <v>25176</v>
      </c>
      <c r="O4981" s="3">
        <f t="shared" si="1009"/>
        <v>2</v>
      </c>
      <c r="P4981" s="3" t="s">
        <v>25679</v>
      </c>
      <c r="Q4981" s="3" t="s">
        <v>25680</v>
      </c>
      <c r="R4981" s="3" t="s">
        <v>25681</v>
      </c>
      <c r="S4981" s="3">
        <f t="shared" si="1010"/>
        <v>1.5544236113782972E-2</v>
      </c>
      <c r="T4981" s="3" t="s">
        <v>22</v>
      </c>
      <c r="U4981" s="3"/>
      <c r="V4981" s="3">
        <v>195</v>
      </c>
      <c r="W4981" s="3">
        <v>37</v>
      </c>
      <c r="X4981" s="3">
        <v>100</v>
      </c>
      <c r="Y4981" s="3">
        <f t="shared" si="1011"/>
        <v>132</v>
      </c>
      <c r="Z4981" s="10">
        <f t="shared" si="1012"/>
        <v>0.18974358974358974</v>
      </c>
      <c r="AA4981">
        <f t="shared" si="1013"/>
        <v>1</v>
      </c>
      <c r="AB4981" t="str">
        <f>VLOOKUP(I4981,SourceData!$A$1:$B$3751,2,FALSE)</f>
        <v>Facebook</v>
      </c>
    </row>
    <row r="4982" spans="1:28" x14ac:dyDescent="0.3">
      <c r="A4982" s="3" t="s">
        <v>25682</v>
      </c>
      <c r="B4982" s="3" t="str">
        <f t="shared" si="1003"/>
        <v>2021-06-06 20:19:36.668</v>
      </c>
      <c r="C4982" s="3">
        <f t="shared" si="1004"/>
        <v>20</v>
      </c>
      <c r="D4982" s="11" t="str">
        <f t="shared" si="1005"/>
        <v>2021-06-06</v>
      </c>
      <c r="E4982" t="str">
        <f t="shared" si="1001"/>
        <v>Night</v>
      </c>
      <c r="F4982" t="str">
        <f t="shared" si="1002"/>
        <v>June</v>
      </c>
      <c r="G4982" t="str">
        <f t="shared" si="1006"/>
        <v>Sunday</v>
      </c>
      <c r="H4982" t="str">
        <f t="shared" si="1007"/>
        <v>Weekend</v>
      </c>
      <c r="I4982" s="3" t="s">
        <v>25678</v>
      </c>
      <c r="J4982" s="3">
        <f t="shared" si="1008"/>
        <v>1</v>
      </c>
      <c r="K4982" s="3" t="s">
        <v>16</v>
      </c>
      <c r="L4982" s="3" t="s">
        <v>16</v>
      </c>
      <c r="M4982" s="3">
        <v>264745</v>
      </c>
      <c r="N4982" t="s">
        <v>25683</v>
      </c>
      <c r="O4982" s="3">
        <f t="shared" si="1009"/>
        <v>4</v>
      </c>
      <c r="P4982" s="3" t="s">
        <v>25684</v>
      </c>
      <c r="Q4982" s="3" t="s">
        <v>25685</v>
      </c>
      <c r="R4982" s="3" t="s">
        <v>25686</v>
      </c>
      <c r="S4982" s="3">
        <f t="shared" si="1010"/>
        <v>5.0209027758683078E-3</v>
      </c>
      <c r="T4982" s="3" t="s">
        <v>22</v>
      </c>
      <c r="U4982" s="3"/>
      <c r="V4982" s="3">
        <v>130</v>
      </c>
      <c r="W4982" s="3">
        <v>25</v>
      </c>
      <c r="X4982" s="3">
        <v>35</v>
      </c>
      <c r="Y4982" s="3">
        <f t="shared" si="1011"/>
        <v>120</v>
      </c>
      <c r="Z4982" s="10">
        <f t="shared" si="1012"/>
        <v>0.19230769230769232</v>
      </c>
      <c r="AA4982">
        <f t="shared" si="1013"/>
        <v>1</v>
      </c>
      <c r="AB4982" t="str">
        <f>VLOOKUP(I4982,SourceData!$A$1:$B$3751,2,FALSE)</f>
        <v>Facebook</v>
      </c>
    </row>
    <row r="4983" spans="1:28" x14ac:dyDescent="0.3">
      <c r="A4983" s="3" t="s">
        <v>25687</v>
      </c>
      <c r="B4983" s="3" t="str">
        <f t="shared" si="1003"/>
        <v>2021-06-15 21:08:20.715</v>
      </c>
      <c r="C4983" s="3">
        <f t="shared" si="1004"/>
        <v>21</v>
      </c>
      <c r="D4983" s="11" t="str">
        <f t="shared" si="1005"/>
        <v>2021-06-15</v>
      </c>
      <c r="E4983" t="str">
        <f t="shared" si="1001"/>
        <v>Night</v>
      </c>
      <c r="F4983" t="str">
        <f t="shared" si="1002"/>
        <v>June</v>
      </c>
      <c r="G4983" t="str">
        <f t="shared" si="1006"/>
        <v>Tuesday</v>
      </c>
      <c r="H4983" t="str">
        <f t="shared" si="1007"/>
        <v>Weekday</v>
      </c>
      <c r="I4983" s="3" t="s">
        <v>25678</v>
      </c>
      <c r="J4983" s="3">
        <f t="shared" si="1008"/>
        <v>1</v>
      </c>
      <c r="K4983" s="3" t="s">
        <v>16</v>
      </c>
      <c r="L4983" s="3" t="s">
        <v>16</v>
      </c>
      <c r="M4983" s="3">
        <v>271548</v>
      </c>
      <c r="N4983" t="s">
        <v>25688</v>
      </c>
      <c r="O4983" s="3">
        <f t="shared" si="1009"/>
        <v>1</v>
      </c>
      <c r="P4983" s="3" t="s">
        <v>25689</v>
      </c>
      <c r="Q4983" s="3" t="s">
        <v>25690</v>
      </c>
      <c r="R4983" s="3" t="s">
        <v>25691</v>
      </c>
      <c r="S4983" s="3">
        <f t="shared" si="1010"/>
        <v>3.2820601845742203E-3</v>
      </c>
      <c r="T4983" s="3" t="s">
        <v>22</v>
      </c>
      <c r="U4983" s="3">
        <v>5</v>
      </c>
      <c r="V4983" s="3">
        <v>95</v>
      </c>
      <c r="W4983" s="3">
        <v>25</v>
      </c>
      <c r="X4983" s="3">
        <v>0</v>
      </c>
      <c r="Y4983" s="3">
        <f t="shared" si="1011"/>
        <v>120</v>
      </c>
      <c r="Z4983" s="10">
        <f t="shared" si="1012"/>
        <v>0.26315789473684209</v>
      </c>
      <c r="AA4983">
        <f t="shared" si="1013"/>
        <v>1</v>
      </c>
      <c r="AB4983" t="str">
        <f>VLOOKUP(I4983,SourceData!$A$1:$B$3751,2,FALSE)</f>
        <v>Facebook</v>
      </c>
    </row>
    <row r="4984" spans="1:28" x14ac:dyDescent="0.3">
      <c r="A4984" s="3" t="s">
        <v>25692</v>
      </c>
      <c r="B4984" s="3" t="str">
        <f t="shared" si="1003"/>
        <v>2021-05-23 17:50:05.480</v>
      </c>
      <c r="C4984" s="3">
        <f t="shared" si="1004"/>
        <v>17</v>
      </c>
      <c r="D4984" s="11" t="str">
        <f t="shared" si="1005"/>
        <v>2021-05-23</v>
      </c>
      <c r="E4984" t="str">
        <f t="shared" si="1001"/>
        <v>Evening</v>
      </c>
      <c r="F4984" t="str">
        <f t="shared" si="1002"/>
        <v>May</v>
      </c>
      <c r="G4984" t="str">
        <f t="shared" si="1006"/>
        <v>Sunday</v>
      </c>
      <c r="H4984" t="str">
        <f t="shared" si="1007"/>
        <v>Weekend</v>
      </c>
      <c r="I4984" s="3" t="s">
        <v>25693</v>
      </c>
      <c r="J4984" s="3">
        <f t="shared" si="1008"/>
        <v>1</v>
      </c>
      <c r="K4984" s="3" t="s">
        <v>16</v>
      </c>
      <c r="L4984" s="3" t="s">
        <v>213</v>
      </c>
      <c r="M4984" s="3">
        <v>253355</v>
      </c>
      <c r="N4984" t="s">
        <v>25694</v>
      </c>
      <c r="O4984" s="3">
        <f t="shared" si="1009"/>
        <v>11</v>
      </c>
      <c r="P4984" s="3" t="s">
        <v>25695</v>
      </c>
      <c r="Q4984" s="3" t="s">
        <v>25696</v>
      </c>
      <c r="R4984" s="3" t="s">
        <v>25697</v>
      </c>
      <c r="S4984" s="3">
        <f t="shared" si="1010"/>
        <v>2.1080127313325647E-2</v>
      </c>
      <c r="T4984" s="3" t="s">
        <v>22</v>
      </c>
      <c r="U4984" s="3">
        <v>5</v>
      </c>
      <c r="V4984" s="3">
        <v>758</v>
      </c>
      <c r="W4984" s="3">
        <v>0</v>
      </c>
      <c r="X4984" s="3">
        <v>100</v>
      </c>
      <c r="Y4984" s="3">
        <f t="shared" si="1011"/>
        <v>658</v>
      </c>
      <c r="Z4984" s="10">
        <f t="shared" si="1012"/>
        <v>0</v>
      </c>
      <c r="AA4984">
        <f t="shared" si="1013"/>
        <v>1</v>
      </c>
      <c r="AB4984" t="str">
        <f>VLOOKUP(I4984,SourceData!$A$1:$B$3751,2,FALSE)</f>
        <v>Snapchat</v>
      </c>
    </row>
    <row r="4985" spans="1:28" x14ac:dyDescent="0.3">
      <c r="A4985" s="3" t="s">
        <v>25698</v>
      </c>
      <c r="B4985" s="3" t="str">
        <f t="shared" si="1003"/>
        <v>2021-05-23 17:05:49.387</v>
      </c>
      <c r="C4985" s="3">
        <f t="shared" si="1004"/>
        <v>17</v>
      </c>
      <c r="D4985" s="11" t="str">
        <f t="shared" si="1005"/>
        <v>2021-05-23</v>
      </c>
      <c r="E4985" t="str">
        <f t="shared" si="1001"/>
        <v>Evening</v>
      </c>
      <c r="F4985" t="str">
        <f t="shared" si="1002"/>
        <v>May</v>
      </c>
      <c r="G4985" t="str">
        <f t="shared" si="1006"/>
        <v>Sunday</v>
      </c>
      <c r="H4985" t="str">
        <f t="shared" si="1007"/>
        <v>Weekend</v>
      </c>
      <c r="I4985" s="3" t="s">
        <v>25699</v>
      </c>
      <c r="J4985" s="3">
        <f t="shared" si="1008"/>
        <v>1</v>
      </c>
      <c r="K4985" s="3" t="s">
        <v>16</v>
      </c>
      <c r="L4985" s="3" t="s">
        <v>16</v>
      </c>
      <c r="M4985" s="3">
        <v>253308</v>
      </c>
      <c r="N4985" t="s">
        <v>25700</v>
      </c>
      <c r="O4985" s="3">
        <f t="shared" si="1009"/>
        <v>2</v>
      </c>
      <c r="P4985" s="3" t="s">
        <v>25701</v>
      </c>
      <c r="Q4985" s="3" t="s">
        <v>25702</v>
      </c>
      <c r="R4985" s="3" t="s">
        <v>25703</v>
      </c>
      <c r="S4985" s="3">
        <f t="shared" si="1010"/>
        <v>1.2729293979646172E-2</v>
      </c>
      <c r="T4985" s="3" t="s">
        <v>22</v>
      </c>
      <c r="U4985" s="3">
        <v>4</v>
      </c>
      <c r="V4985" s="3">
        <v>60</v>
      </c>
      <c r="W4985" s="3">
        <v>0</v>
      </c>
      <c r="X4985" s="3">
        <v>0</v>
      </c>
      <c r="Y4985" s="3">
        <f t="shared" si="1011"/>
        <v>60</v>
      </c>
      <c r="Z4985" s="10">
        <f t="shared" si="1012"/>
        <v>0</v>
      </c>
      <c r="AA4985">
        <f t="shared" si="1013"/>
        <v>1</v>
      </c>
      <c r="AB4985" t="str">
        <f>VLOOKUP(I4985,SourceData!$A$1:$B$3751,2,FALSE)</f>
        <v>Facebook</v>
      </c>
    </row>
    <row r="4986" spans="1:28" x14ac:dyDescent="0.3">
      <c r="A4986" s="3" t="s">
        <v>25704</v>
      </c>
      <c r="B4986" s="3" t="str">
        <f t="shared" si="1003"/>
        <v>2021-05-23 17:02:44.429</v>
      </c>
      <c r="C4986" s="3">
        <f t="shared" si="1004"/>
        <v>17</v>
      </c>
      <c r="D4986" s="11" t="str">
        <f t="shared" si="1005"/>
        <v>2021-05-23</v>
      </c>
      <c r="E4986" t="str">
        <f t="shared" si="1001"/>
        <v>Evening</v>
      </c>
      <c r="F4986" t="str">
        <f t="shared" si="1002"/>
        <v>May</v>
      </c>
      <c r="G4986" t="str">
        <f t="shared" si="1006"/>
        <v>Sunday</v>
      </c>
      <c r="H4986" t="str">
        <f t="shared" si="1007"/>
        <v>Weekend</v>
      </c>
      <c r="I4986" s="3" t="s">
        <v>25705</v>
      </c>
      <c r="J4986" s="3">
        <f t="shared" si="1008"/>
        <v>1</v>
      </c>
      <c r="K4986" s="3" t="s">
        <v>16</v>
      </c>
      <c r="L4986" s="3" t="s">
        <v>213</v>
      </c>
      <c r="M4986" s="3">
        <v>253304</v>
      </c>
      <c r="N4986" t="s">
        <v>25706</v>
      </c>
      <c r="O4986" s="3">
        <f t="shared" si="1009"/>
        <v>4</v>
      </c>
      <c r="P4986" s="3" t="s">
        <v>25707</v>
      </c>
      <c r="Q4986" s="3" t="s">
        <v>25708</v>
      </c>
      <c r="R4986" s="3" t="s">
        <v>25709</v>
      </c>
      <c r="S4986" s="3">
        <f t="shared" si="1010"/>
        <v>2.8784398149582557E-2</v>
      </c>
      <c r="T4986" s="3" t="s">
        <v>22</v>
      </c>
      <c r="U4986" s="3">
        <v>5</v>
      </c>
      <c r="V4986" s="3">
        <v>370</v>
      </c>
      <c r="W4986" s="3">
        <v>40</v>
      </c>
      <c r="X4986" s="3">
        <v>0</v>
      </c>
      <c r="Y4986" s="3">
        <f t="shared" si="1011"/>
        <v>410</v>
      </c>
      <c r="Z4986" s="10">
        <f t="shared" si="1012"/>
        <v>0.10810810810810811</v>
      </c>
      <c r="AA4986">
        <f t="shared" si="1013"/>
        <v>1</v>
      </c>
      <c r="AB4986" t="str">
        <f>VLOOKUP(I4986,SourceData!$A$1:$B$3751,2,FALSE)</f>
        <v>Snapchat</v>
      </c>
    </row>
    <row r="4987" spans="1:28" x14ac:dyDescent="0.3">
      <c r="A4987" s="3" t="s">
        <v>25710</v>
      </c>
      <c r="B4987" s="3" t="str">
        <f t="shared" si="1003"/>
        <v>2021-07-07 00:31:39.281</v>
      </c>
      <c r="C4987" s="3">
        <f t="shared" si="1004"/>
        <v>0</v>
      </c>
      <c r="D4987" s="11" t="str">
        <f t="shared" si="1005"/>
        <v>2021-07-07</v>
      </c>
      <c r="E4987" t="str">
        <f t="shared" si="1001"/>
        <v>Late Night</v>
      </c>
      <c r="F4987" t="str">
        <f t="shared" si="1002"/>
        <v>July</v>
      </c>
      <c r="G4987" t="str">
        <f t="shared" si="1006"/>
        <v>Wednesday</v>
      </c>
      <c r="H4987" t="str">
        <f t="shared" si="1007"/>
        <v>Weekday</v>
      </c>
      <c r="I4987" s="3" t="s">
        <v>25705</v>
      </c>
      <c r="J4987" s="3">
        <f t="shared" si="1008"/>
        <v>1</v>
      </c>
      <c r="K4987" s="3" t="s">
        <v>16</v>
      </c>
      <c r="L4987" s="3" t="s">
        <v>213</v>
      </c>
      <c r="M4987" s="3">
        <v>288757</v>
      </c>
      <c r="N4987" t="s">
        <v>2360</v>
      </c>
      <c r="O4987" s="3">
        <f t="shared" si="1009"/>
        <v>1</v>
      </c>
      <c r="P4987" s="3" t="s">
        <v>25711</v>
      </c>
      <c r="Q4987" s="3" t="s">
        <v>25712</v>
      </c>
      <c r="R4987" s="3" t="s">
        <v>25713</v>
      </c>
      <c r="S4987" s="3">
        <f t="shared" si="1010"/>
        <v>4.0176712958782446E-2</v>
      </c>
      <c r="T4987" s="3" t="s">
        <v>22</v>
      </c>
      <c r="U4987" s="3">
        <v>5</v>
      </c>
      <c r="V4987" s="3">
        <v>165</v>
      </c>
      <c r="W4987" s="3">
        <v>53</v>
      </c>
      <c r="X4987" s="3">
        <v>0</v>
      </c>
      <c r="Y4987" s="3">
        <f t="shared" si="1011"/>
        <v>218</v>
      </c>
      <c r="Z4987" s="10">
        <f t="shared" si="1012"/>
        <v>0.32121212121212123</v>
      </c>
      <c r="AA4987">
        <f t="shared" si="1013"/>
        <v>1</v>
      </c>
      <c r="AB4987" t="str">
        <f>VLOOKUP(I4987,SourceData!$A$1:$B$3751,2,FALSE)</f>
        <v>Snapchat</v>
      </c>
    </row>
    <row r="4988" spans="1:28" x14ac:dyDescent="0.3">
      <c r="A4988" s="3" t="s">
        <v>25714</v>
      </c>
      <c r="B4988" s="3" t="str">
        <f t="shared" si="1003"/>
        <v>2021-05-23 17:02:21.658</v>
      </c>
      <c r="C4988" s="3">
        <f t="shared" si="1004"/>
        <v>17</v>
      </c>
      <c r="D4988" s="11" t="str">
        <f t="shared" si="1005"/>
        <v>2021-05-23</v>
      </c>
      <c r="E4988" t="str">
        <f t="shared" si="1001"/>
        <v>Evening</v>
      </c>
      <c r="F4988" t="str">
        <f t="shared" si="1002"/>
        <v>May</v>
      </c>
      <c r="G4988" t="str">
        <f t="shared" si="1006"/>
        <v>Sunday</v>
      </c>
      <c r="H4988" t="str">
        <f t="shared" si="1007"/>
        <v>Weekend</v>
      </c>
      <c r="I4988" s="3" t="s">
        <v>25715</v>
      </c>
      <c r="J4988" s="3">
        <f t="shared" si="1008"/>
        <v>1</v>
      </c>
      <c r="K4988" s="3" t="s">
        <v>16</v>
      </c>
      <c r="L4988" s="3" t="s">
        <v>16</v>
      </c>
      <c r="M4988" s="3">
        <v>253303</v>
      </c>
      <c r="N4988" t="s">
        <v>25716</v>
      </c>
      <c r="O4988" s="3">
        <f t="shared" si="1009"/>
        <v>8</v>
      </c>
      <c r="P4988" s="3" t="s">
        <v>25717</v>
      </c>
      <c r="Q4988" s="3" t="s">
        <v>25718</v>
      </c>
      <c r="R4988" s="3" t="s">
        <v>25719</v>
      </c>
      <c r="S4988" s="3">
        <f t="shared" si="1010"/>
        <v>3.551277777296491E-2</v>
      </c>
      <c r="T4988" s="3" t="s">
        <v>22</v>
      </c>
      <c r="U4988" s="3">
        <v>5</v>
      </c>
      <c r="V4988" s="3">
        <v>448</v>
      </c>
      <c r="W4988" s="3">
        <v>0</v>
      </c>
      <c r="X4988" s="3">
        <v>100</v>
      </c>
      <c r="Y4988" s="3">
        <f t="shared" si="1011"/>
        <v>348</v>
      </c>
      <c r="Z4988" s="10">
        <f t="shared" si="1012"/>
        <v>0</v>
      </c>
      <c r="AA4988">
        <f t="shared" si="1013"/>
        <v>1</v>
      </c>
      <c r="AB4988" t="str">
        <f>VLOOKUP(I4988,SourceData!$A$1:$B$3751,2,FALSE)</f>
        <v>Facebook</v>
      </c>
    </row>
    <row r="4989" spans="1:28" x14ac:dyDescent="0.3">
      <c r="A4989" s="3" t="s">
        <v>25720</v>
      </c>
      <c r="B4989" s="3" t="str">
        <f t="shared" si="1003"/>
        <v>2021-05-23 15:49:51.384</v>
      </c>
      <c r="C4989" s="3">
        <f t="shared" si="1004"/>
        <v>15</v>
      </c>
      <c r="D4989" s="11" t="str">
        <f t="shared" si="1005"/>
        <v>2021-05-23</v>
      </c>
      <c r="E4989" t="str">
        <f t="shared" si="1001"/>
        <v>Afternoon</v>
      </c>
      <c r="F4989" t="str">
        <f t="shared" si="1002"/>
        <v>May</v>
      </c>
      <c r="G4989" t="str">
        <f t="shared" si="1006"/>
        <v>Sunday</v>
      </c>
      <c r="H4989" t="str">
        <f t="shared" si="1007"/>
        <v>Weekend</v>
      </c>
      <c r="I4989" s="3" t="s">
        <v>25721</v>
      </c>
      <c r="J4989" s="3">
        <f t="shared" si="1008"/>
        <v>1</v>
      </c>
      <c r="K4989" s="3" t="s">
        <v>16</v>
      </c>
      <c r="L4989" s="3" t="s">
        <v>16</v>
      </c>
      <c r="M4989" s="3">
        <v>253222</v>
      </c>
      <c r="N4989" t="s">
        <v>25722</v>
      </c>
      <c r="O4989" s="3">
        <f t="shared" si="1009"/>
        <v>4</v>
      </c>
      <c r="P4989" s="3" t="s">
        <v>25723</v>
      </c>
      <c r="Q4989" s="3" t="s">
        <v>25724</v>
      </c>
      <c r="R4989" s="3" t="s">
        <v>25725</v>
      </c>
      <c r="S4989" s="3">
        <f t="shared" si="1010"/>
        <v>1.6580810181039851E-2</v>
      </c>
      <c r="T4989" s="3" t="s">
        <v>22</v>
      </c>
      <c r="U4989" s="3">
        <v>5</v>
      </c>
      <c r="V4989" s="3">
        <v>412</v>
      </c>
      <c r="W4989" s="3">
        <v>0</v>
      </c>
      <c r="X4989" s="3">
        <v>100</v>
      </c>
      <c r="Y4989" s="3">
        <f t="shared" si="1011"/>
        <v>312</v>
      </c>
      <c r="Z4989" s="10">
        <f t="shared" si="1012"/>
        <v>0</v>
      </c>
      <c r="AA4989">
        <f t="shared" si="1013"/>
        <v>1</v>
      </c>
      <c r="AB4989" t="str">
        <f>VLOOKUP(I4989,SourceData!$A$1:$B$3751,2,FALSE)</f>
        <v>Instagram</v>
      </c>
    </row>
    <row r="4990" spans="1:28" x14ac:dyDescent="0.3">
      <c r="A4990" s="3" t="s">
        <v>25726</v>
      </c>
      <c r="B4990" s="3" t="str">
        <f t="shared" si="1003"/>
        <v>2021-05-29 08:00:24.527</v>
      </c>
      <c r="C4990" s="3">
        <f t="shared" si="1004"/>
        <v>8</v>
      </c>
      <c r="D4990" s="11" t="str">
        <f t="shared" si="1005"/>
        <v>2021-05-29</v>
      </c>
      <c r="E4990" t="str">
        <f t="shared" si="1001"/>
        <v>Morning</v>
      </c>
      <c r="F4990" t="str">
        <f t="shared" si="1002"/>
        <v>May</v>
      </c>
      <c r="G4990" t="str">
        <f t="shared" si="1006"/>
        <v>Saturday</v>
      </c>
      <c r="H4990" t="str">
        <f t="shared" si="1007"/>
        <v>Weekend</v>
      </c>
      <c r="I4990" s="3" t="s">
        <v>25721</v>
      </c>
      <c r="J4990" s="3">
        <f t="shared" si="1008"/>
        <v>1</v>
      </c>
      <c r="K4990" s="3" t="s">
        <v>16</v>
      </c>
      <c r="L4990" s="3" t="s">
        <v>16</v>
      </c>
      <c r="M4990" s="3">
        <v>257476</v>
      </c>
      <c r="N4990" t="s">
        <v>25727</v>
      </c>
      <c r="O4990" s="3">
        <f t="shared" si="1009"/>
        <v>17</v>
      </c>
      <c r="P4990" s="3" t="s">
        <v>25728</v>
      </c>
      <c r="Q4990" s="3" t="s">
        <v>25729</v>
      </c>
      <c r="R4990" s="3" t="s">
        <v>25730</v>
      </c>
      <c r="S4990" s="3">
        <f t="shared" si="1010"/>
        <v>2.9386064816208091E-2</v>
      </c>
      <c r="T4990" s="3" t="s">
        <v>22</v>
      </c>
      <c r="U4990" s="3"/>
      <c r="V4990" s="3">
        <v>1268</v>
      </c>
      <c r="W4990" s="3">
        <v>0</v>
      </c>
      <c r="X4990" s="3">
        <v>129</v>
      </c>
      <c r="Y4990" s="3">
        <f t="shared" si="1011"/>
        <v>1139</v>
      </c>
      <c r="Z4990" s="10">
        <f t="shared" si="1012"/>
        <v>0</v>
      </c>
      <c r="AA4990">
        <f t="shared" si="1013"/>
        <v>1</v>
      </c>
      <c r="AB4990" t="str">
        <f>VLOOKUP(I4990,SourceData!$A$1:$B$3751,2,FALSE)</f>
        <v>Instagram</v>
      </c>
    </row>
    <row r="4991" spans="1:28" x14ac:dyDescent="0.3">
      <c r="A4991" s="3" t="s">
        <v>25731</v>
      </c>
      <c r="B4991" s="3" t="str">
        <f t="shared" si="1003"/>
        <v>2021-06-03 13:28:47.413</v>
      </c>
      <c r="C4991" s="3">
        <f t="shared" si="1004"/>
        <v>13</v>
      </c>
      <c r="D4991" s="11" t="str">
        <f t="shared" si="1005"/>
        <v>2021-06-03</v>
      </c>
      <c r="E4991" t="str">
        <f t="shared" si="1001"/>
        <v>Afternoon</v>
      </c>
      <c r="F4991" t="str">
        <f t="shared" si="1002"/>
        <v>June</v>
      </c>
      <c r="G4991" t="str">
        <f t="shared" si="1006"/>
        <v>Thursday</v>
      </c>
      <c r="H4991" t="str">
        <f t="shared" si="1007"/>
        <v>Weekday</v>
      </c>
      <c r="I4991" s="3" t="s">
        <v>25721</v>
      </c>
      <c r="J4991" s="3">
        <f t="shared" si="1008"/>
        <v>1</v>
      </c>
      <c r="K4991" s="3" t="s">
        <v>16</v>
      </c>
      <c r="L4991" s="3" t="s">
        <v>16</v>
      </c>
      <c r="M4991" s="3">
        <v>261865</v>
      </c>
      <c r="N4991" t="s">
        <v>25732</v>
      </c>
      <c r="O4991" s="3">
        <f t="shared" si="1009"/>
        <v>10</v>
      </c>
      <c r="P4991" s="3" t="s">
        <v>25733</v>
      </c>
      <c r="Q4991" s="3" t="s">
        <v>25734</v>
      </c>
      <c r="R4991" s="3" t="s">
        <v>25735</v>
      </c>
      <c r="S4991" s="3">
        <f t="shared" si="1010"/>
        <v>1.9863553243339993E-2</v>
      </c>
      <c r="T4991" s="3" t="s">
        <v>22</v>
      </c>
      <c r="U4991" s="3">
        <v>4</v>
      </c>
      <c r="V4991" s="3">
        <v>753</v>
      </c>
      <c r="W4991" s="3">
        <v>0</v>
      </c>
      <c r="X4991" s="3">
        <v>10</v>
      </c>
      <c r="Y4991" s="3">
        <f t="shared" si="1011"/>
        <v>743</v>
      </c>
      <c r="Z4991" s="10">
        <f t="shared" si="1012"/>
        <v>0</v>
      </c>
      <c r="AA4991">
        <f t="shared" si="1013"/>
        <v>1</v>
      </c>
      <c r="AB4991" t="str">
        <f>VLOOKUP(I4991,SourceData!$A$1:$B$3751,2,FALSE)</f>
        <v>Instagram</v>
      </c>
    </row>
    <row r="4992" spans="1:28" x14ac:dyDescent="0.3">
      <c r="A4992" s="3" t="s">
        <v>25736</v>
      </c>
      <c r="B4992" s="3" t="str">
        <f t="shared" si="1003"/>
        <v>2021-06-10 11:54:31.087</v>
      </c>
      <c r="C4992" s="3">
        <f t="shared" si="1004"/>
        <v>11</v>
      </c>
      <c r="D4992" s="11" t="str">
        <f t="shared" si="1005"/>
        <v>2021-06-10</v>
      </c>
      <c r="E4992" t="str">
        <f t="shared" si="1001"/>
        <v>Morning</v>
      </c>
      <c r="F4992" t="str">
        <f t="shared" si="1002"/>
        <v>June</v>
      </c>
      <c r="G4992" t="str">
        <f t="shared" si="1006"/>
        <v>Thursday</v>
      </c>
      <c r="H4992" t="str">
        <f t="shared" si="1007"/>
        <v>Weekday</v>
      </c>
      <c r="I4992" s="3" t="s">
        <v>25721</v>
      </c>
      <c r="J4992" s="3">
        <f t="shared" si="1008"/>
        <v>1</v>
      </c>
      <c r="K4992" s="3" t="s">
        <v>16</v>
      </c>
      <c r="L4992" s="3" t="s">
        <v>16</v>
      </c>
      <c r="M4992" s="3">
        <v>267149</v>
      </c>
      <c r="N4992" t="s">
        <v>25737</v>
      </c>
      <c r="O4992" s="3">
        <f t="shared" si="1009"/>
        <v>7</v>
      </c>
      <c r="P4992" s="3" t="s">
        <v>25738</v>
      </c>
      <c r="Q4992" s="3" t="s">
        <v>25739</v>
      </c>
      <c r="R4992" s="3" t="s">
        <v>25740</v>
      </c>
      <c r="S4992" s="3">
        <f t="shared" si="1010"/>
        <v>1.2583599534991663E-2</v>
      </c>
      <c r="T4992" s="3" t="s">
        <v>22</v>
      </c>
      <c r="U4992" s="3"/>
      <c r="V4992" s="3">
        <v>600</v>
      </c>
      <c r="W4992" s="3">
        <v>0</v>
      </c>
      <c r="X4992" s="3">
        <v>5</v>
      </c>
      <c r="Y4992" s="3">
        <f t="shared" si="1011"/>
        <v>595</v>
      </c>
      <c r="Z4992" s="10">
        <f t="shared" si="1012"/>
        <v>0</v>
      </c>
      <c r="AA4992">
        <f t="shared" si="1013"/>
        <v>1</v>
      </c>
      <c r="AB4992" t="str">
        <f>VLOOKUP(I4992,SourceData!$A$1:$B$3751,2,FALSE)</f>
        <v>Instagram</v>
      </c>
    </row>
    <row r="4993" spans="1:28" x14ac:dyDescent="0.3">
      <c r="A4993" s="3" t="s">
        <v>25741</v>
      </c>
      <c r="B4993" s="3" t="str">
        <f t="shared" si="1003"/>
        <v>2021-06-20 10:59:24.204</v>
      </c>
      <c r="C4993" s="3">
        <f t="shared" si="1004"/>
        <v>10</v>
      </c>
      <c r="D4993" s="11" t="str">
        <f t="shared" si="1005"/>
        <v>2021-06-20</v>
      </c>
      <c r="E4993" t="str">
        <f t="shared" si="1001"/>
        <v>Morning</v>
      </c>
      <c r="F4993" t="str">
        <f t="shared" si="1002"/>
        <v>June</v>
      </c>
      <c r="G4993" t="str">
        <f t="shared" si="1006"/>
        <v>Sunday</v>
      </c>
      <c r="H4993" t="str">
        <f t="shared" si="1007"/>
        <v>Weekend</v>
      </c>
      <c r="I4993" s="3" t="s">
        <v>25721</v>
      </c>
      <c r="J4993" s="3">
        <f t="shared" si="1008"/>
        <v>1</v>
      </c>
      <c r="K4993" s="3" t="s">
        <v>16</v>
      </c>
      <c r="L4993" s="3" t="s">
        <v>16</v>
      </c>
      <c r="M4993" s="3">
        <v>274868</v>
      </c>
      <c r="N4993" t="s">
        <v>25742</v>
      </c>
      <c r="O4993" s="3">
        <f t="shared" si="1009"/>
        <v>8</v>
      </c>
      <c r="P4993" s="3" t="s">
        <v>25743</v>
      </c>
      <c r="Q4993" s="3" t="s">
        <v>25744</v>
      </c>
      <c r="R4993" s="3" t="s">
        <v>25745</v>
      </c>
      <c r="S4993" s="3">
        <f t="shared" si="1010"/>
        <v>1.4887233795889188E-2</v>
      </c>
      <c r="T4993" s="3" t="s">
        <v>22</v>
      </c>
      <c r="U4993" s="3"/>
      <c r="V4993" s="3">
        <v>708</v>
      </c>
      <c r="W4993" s="3">
        <v>0</v>
      </c>
      <c r="X4993" s="3">
        <v>5</v>
      </c>
      <c r="Y4993" s="3">
        <f t="shared" si="1011"/>
        <v>703</v>
      </c>
      <c r="Z4993" s="10">
        <f t="shared" si="1012"/>
        <v>0</v>
      </c>
      <c r="AA4993">
        <f t="shared" si="1013"/>
        <v>1</v>
      </c>
      <c r="AB4993" t="str">
        <f>VLOOKUP(I4993,SourceData!$A$1:$B$3751,2,FALSE)</f>
        <v>Instagram</v>
      </c>
    </row>
    <row r="4994" spans="1:28" x14ac:dyDescent="0.3">
      <c r="A4994" s="3" t="s">
        <v>25746</v>
      </c>
      <c r="B4994" s="3" t="str">
        <f t="shared" si="1003"/>
        <v>2021-07-03 19:02:08.647</v>
      </c>
      <c r="C4994" s="3">
        <f t="shared" si="1004"/>
        <v>19</v>
      </c>
      <c r="D4994" s="11" t="str">
        <f t="shared" si="1005"/>
        <v>2021-07-03</v>
      </c>
      <c r="E4994" t="str">
        <f t="shared" ref="E4994:E5057" si="1014">IF(AND(C4994 &gt;= 5, C4994 &lt; 12), "Morning",
   IF(AND(C4994 &gt;= 12, C4994 &lt; 17), "Afternoon",
   IF(AND(C4994 &gt;= 17, C4994 &lt; 20), "Evening",
   IF(AND(C4994 &gt;= 20, C4994 &lt; 23), "Night", "Late Night"))))</f>
        <v>Evening</v>
      </c>
      <c r="F4994" t="str">
        <f t="shared" ref="F4994:F5057" si="1015">TEXT(B4994, "mmmm")</f>
        <v>July</v>
      </c>
      <c r="G4994" t="str">
        <f t="shared" si="1006"/>
        <v>Saturday</v>
      </c>
      <c r="H4994" t="str">
        <f t="shared" si="1007"/>
        <v>Weekend</v>
      </c>
      <c r="I4994" s="3" t="s">
        <v>25721</v>
      </c>
      <c r="J4994" s="3">
        <f t="shared" si="1008"/>
        <v>1</v>
      </c>
      <c r="K4994" s="3" t="s">
        <v>16</v>
      </c>
      <c r="L4994" s="3" t="s">
        <v>16</v>
      </c>
      <c r="M4994" s="3">
        <v>286026</v>
      </c>
      <c r="N4994" t="s">
        <v>25747</v>
      </c>
      <c r="O4994" s="3">
        <f t="shared" si="1009"/>
        <v>4</v>
      </c>
      <c r="P4994" s="3" t="s">
        <v>25748</v>
      </c>
      <c r="Q4994" s="3" t="s">
        <v>25749</v>
      </c>
      <c r="R4994" s="3" t="s">
        <v>25750</v>
      </c>
      <c r="S4994" s="3">
        <f t="shared" si="1010"/>
        <v>2.608481481729541E-2</v>
      </c>
      <c r="T4994" s="3" t="s">
        <v>22</v>
      </c>
      <c r="U4994" s="3">
        <v>5</v>
      </c>
      <c r="V4994" s="3">
        <v>435</v>
      </c>
      <c r="W4994" s="3">
        <v>0</v>
      </c>
      <c r="X4994" s="3">
        <v>15</v>
      </c>
      <c r="Y4994" s="3">
        <f t="shared" si="1011"/>
        <v>420</v>
      </c>
      <c r="Z4994" s="10">
        <f t="shared" si="1012"/>
        <v>0</v>
      </c>
      <c r="AA4994">
        <f t="shared" si="1013"/>
        <v>1</v>
      </c>
      <c r="AB4994" t="str">
        <f>VLOOKUP(I4994,SourceData!$A$1:$B$3751,2,FALSE)</f>
        <v>Instagram</v>
      </c>
    </row>
    <row r="4995" spans="1:28" x14ac:dyDescent="0.3">
      <c r="A4995" s="3" t="s">
        <v>25751</v>
      </c>
      <c r="B4995" s="3" t="str">
        <f t="shared" ref="B4995:B5058" si="1016">SUBSTITUTE(A4995,"T"," ")</f>
        <v>2021-05-23 15:26:12.200</v>
      </c>
      <c r="C4995" s="3">
        <f t="shared" ref="C4995:C5058" si="1017">HOUR(B4995)</f>
        <v>15</v>
      </c>
      <c r="D4995" s="11" t="str">
        <f t="shared" ref="D4995:D5058" si="1018">LEFT(B4995,FIND(" ",B4995)-1)</f>
        <v>2021-05-23</v>
      </c>
      <c r="E4995" t="str">
        <f t="shared" si="1014"/>
        <v>Afternoon</v>
      </c>
      <c r="F4995" t="str">
        <f t="shared" si="1015"/>
        <v>May</v>
      </c>
      <c r="G4995" t="str">
        <f t="shared" ref="G4995:G5058" si="1019">TEXT(D4995,"dddd")</f>
        <v>Sunday</v>
      </c>
      <c r="H4995" t="str">
        <f t="shared" ref="H4995:H5058" si="1020">IF(WEEKDAY(D4995, 2) &lt; 6, "Weekday", "Weekend")</f>
        <v>Weekend</v>
      </c>
      <c r="I4995" s="3" t="s">
        <v>25752</v>
      </c>
      <c r="J4995" s="3">
        <f t="shared" ref="J4995:J5058" si="1021">COUNT(M4995)</f>
        <v>1</v>
      </c>
      <c r="K4995" s="3" t="s">
        <v>16</v>
      </c>
      <c r="L4995" s="3" t="s">
        <v>304</v>
      </c>
      <c r="M4995" s="3">
        <v>253197</v>
      </c>
      <c r="N4995" t="s">
        <v>25753</v>
      </c>
      <c r="O4995" s="3">
        <f t="shared" ref="O4995:O5058" si="1022">LEN(N4995)-LEN(SUBSTITUTE(N4995,",",""))+1</f>
        <v>5</v>
      </c>
      <c r="P4995" s="3" t="s">
        <v>25754</v>
      </c>
      <c r="Q4995" s="3" t="s">
        <v>25755</v>
      </c>
      <c r="R4995" s="3" t="s">
        <v>25756</v>
      </c>
      <c r="S4995" s="3">
        <f t="shared" ref="S4995:S5058" si="1023">SUBSTITUTE(R4995,"T"," ")-B4995</f>
        <v>2.0932627317961305E-2</v>
      </c>
      <c r="T4995" s="3" t="s">
        <v>22</v>
      </c>
      <c r="U4995" s="3">
        <v>5</v>
      </c>
      <c r="V4995" s="3">
        <v>337</v>
      </c>
      <c r="W4995" s="3">
        <v>55</v>
      </c>
      <c r="X4995" s="3">
        <v>100</v>
      </c>
      <c r="Y4995" s="3">
        <f t="shared" ref="Y4995:Y5058" si="1024">V4995-X4995+W4995</f>
        <v>292</v>
      </c>
      <c r="Z4995" s="10">
        <f t="shared" ref="Z4995:Z5058" si="1025">IF(V4995=0,0, (W4995 / V4995))</f>
        <v>0.16320474777448071</v>
      </c>
      <c r="AA4995">
        <f t="shared" ref="AA4995:AA5058" si="1026">IF(T4995="YES",1,0)</f>
        <v>1</v>
      </c>
      <c r="AB4995" t="str">
        <f>VLOOKUP(I4995,SourceData!$A$1:$B$3751,2,FALSE)</f>
        <v>Snapchat</v>
      </c>
    </row>
    <row r="4996" spans="1:28" x14ac:dyDescent="0.3">
      <c r="A4996" s="3" t="s">
        <v>25757</v>
      </c>
      <c r="B4996" s="3" t="str">
        <f t="shared" si="1016"/>
        <v>2021-05-23 14:57:09.964</v>
      </c>
      <c r="C4996" s="3">
        <f t="shared" si="1017"/>
        <v>14</v>
      </c>
      <c r="D4996" s="11" t="str">
        <f t="shared" si="1018"/>
        <v>2021-05-23</v>
      </c>
      <c r="E4996" t="str">
        <f t="shared" si="1014"/>
        <v>Afternoon</v>
      </c>
      <c r="F4996" t="str">
        <f t="shared" si="1015"/>
        <v>May</v>
      </c>
      <c r="G4996" t="str">
        <f t="shared" si="1019"/>
        <v>Sunday</v>
      </c>
      <c r="H4996" t="str">
        <f t="shared" si="1020"/>
        <v>Weekend</v>
      </c>
      <c r="I4996" s="3" t="s">
        <v>25758</v>
      </c>
      <c r="J4996" s="3">
        <f t="shared" si="1021"/>
        <v>1</v>
      </c>
      <c r="K4996" s="3" t="s">
        <v>16</v>
      </c>
      <c r="L4996" s="3" t="s">
        <v>16</v>
      </c>
      <c r="M4996" s="3">
        <v>253169</v>
      </c>
      <c r="N4996" t="s">
        <v>25759</v>
      </c>
      <c r="O4996" s="3">
        <f t="shared" si="1022"/>
        <v>2</v>
      </c>
      <c r="P4996" s="3" t="s">
        <v>25760</v>
      </c>
      <c r="Q4996" s="3" t="s">
        <v>25761</v>
      </c>
      <c r="R4996" s="3" t="s">
        <v>25762</v>
      </c>
      <c r="S4996" s="3">
        <f t="shared" si="1023"/>
        <v>2.0625011573429219E-2</v>
      </c>
      <c r="T4996" s="3" t="s">
        <v>22</v>
      </c>
      <c r="U4996" s="3">
        <v>5</v>
      </c>
      <c r="V4996" s="3">
        <v>235</v>
      </c>
      <c r="W4996" s="3">
        <v>25</v>
      </c>
      <c r="X4996" s="3">
        <v>100</v>
      </c>
      <c r="Y4996" s="3">
        <f t="shared" si="1024"/>
        <v>160</v>
      </c>
      <c r="Z4996" s="10">
        <f t="shared" si="1025"/>
        <v>0.10638297872340426</v>
      </c>
      <c r="AA4996">
        <f t="shared" si="1026"/>
        <v>1</v>
      </c>
      <c r="AB4996" t="str">
        <f>VLOOKUP(I4996,SourceData!$A$1:$B$3751,2,FALSE)</f>
        <v>Facebook</v>
      </c>
    </row>
    <row r="4997" spans="1:28" x14ac:dyDescent="0.3">
      <c r="A4997" s="3" t="s">
        <v>25763</v>
      </c>
      <c r="B4997" s="3" t="str">
        <f t="shared" si="1016"/>
        <v>2021-05-27 15:46:28.672</v>
      </c>
      <c r="C4997" s="3">
        <f t="shared" si="1017"/>
        <v>15</v>
      </c>
      <c r="D4997" s="11" t="str">
        <f t="shared" si="1018"/>
        <v>2021-05-27</v>
      </c>
      <c r="E4997" t="str">
        <f t="shared" si="1014"/>
        <v>Afternoon</v>
      </c>
      <c r="F4997" t="str">
        <f t="shared" si="1015"/>
        <v>May</v>
      </c>
      <c r="G4997" t="str">
        <f t="shared" si="1019"/>
        <v>Thursday</v>
      </c>
      <c r="H4997" t="str">
        <f t="shared" si="1020"/>
        <v>Weekday</v>
      </c>
      <c r="I4997" s="3" t="s">
        <v>25758</v>
      </c>
      <c r="J4997" s="3">
        <f t="shared" si="1021"/>
        <v>1</v>
      </c>
      <c r="K4997" s="3" t="s">
        <v>16</v>
      </c>
      <c r="L4997" s="3" t="s">
        <v>16</v>
      </c>
      <c r="M4997" s="3">
        <v>256239</v>
      </c>
      <c r="N4997" t="s">
        <v>9369</v>
      </c>
      <c r="O4997" s="3">
        <f t="shared" si="1022"/>
        <v>2</v>
      </c>
      <c r="P4997" s="3" t="s">
        <v>25764</v>
      </c>
      <c r="Q4997" s="3" t="s">
        <v>25765</v>
      </c>
      <c r="R4997" s="3" t="s">
        <v>25766</v>
      </c>
      <c r="S4997" s="3">
        <f t="shared" si="1023"/>
        <v>1.0981701387208886E-2</v>
      </c>
      <c r="T4997" s="3" t="s">
        <v>22</v>
      </c>
      <c r="U4997" s="3">
        <v>4</v>
      </c>
      <c r="V4997" s="3">
        <v>34</v>
      </c>
      <c r="W4997" s="3">
        <v>25</v>
      </c>
      <c r="X4997" s="3">
        <v>0</v>
      </c>
      <c r="Y4997" s="3">
        <f t="shared" si="1024"/>
        <v>59</v>
      </c>
      <c r="Z4997" s="10">
        <f t="shared" si="1025"/>
        <v>0.73529411764705888</v>
      </c>
      <c r="AA4997">
        <f t="shared" si="1026"/>
        <v>1</v>
      </c>
      <c r="AB4997" t="str">
        <f>VLOOKUP(I4997,SourceData!$A$1:$B$3751,2,FALSE)</f>
        <v>Facebook</v>
      </c>
    </row>
    <row r="4998" spans="1:28" x14ac:dyDescent="0.3">
      <c r="A4998" s="3" t="s">
        <v>25767</v>
      </c>
      <c r="B4998" s="3" t="str">
        <f t="shared" si="1016"/>
        <v>2021-05-30 13:27:32.976</v>
      </c>
      <c r="C4998" s="3">
        <f t="shared" si="1017"/>
        <v>13</v>
      </c>
      <c r="D4998" s="11" t="str">
        <f t="shared" si="1018"/>
        <v>2021-05-30</v>
      </c>
      <c r="E4998" t="str">
        <f t="shared" si="1014"/>
        <v>Afternoon</v>
      </c>
      <c r="F4998" t="str">
        <f t="shared" si="1015"/>
        <v>May</v>
      </c>
      <c r="G4998" t="str">
        <f t="shared" si="1019"/>
        <v>Sunday</v>
      </c>
      <c r="H4998" t="str">
        <f t="shared" si="1020"/>
        <v>Weekend</v>
      </c>
      <c r="I4998" s="3" t="s">
        <v>25758</v>
      </c>
      <c r="J4998" s="3">
        <f t="shared" si="1021"/>
        <v>1</v>
      </c>
      <c r="K4998" s="3" t="s">
        <v>16</v>
      </c>
      <c r="L4998" s="3" t="s">
        <v>16</v>
      </c>
      <c r="M4998" s="3">
        <v>258666</v>
      </c>
      <c r="N4998" t="s">
        <v>25768</v>
      </c>
      <c r="O4998" s="3">
        <f t="shared" si="1022"/>
        <v>2</v>
      </c>
      <c r="P4998" s="3" t="s">
        <v>25769</v>
      </c>
      <c r="Q4998" s="3" t="s">
        <v>25770</v>
      </c>
      <c r="R4998" s="3" t="s">
        <v>25771</v>
      </c>
      <c r="S4998" s="3">
        <f t="shared" si="1023"/>
        <v>2.2965393516642507E-2</v>
      </c>
      <c r="T4998" s="3" t="s">
        <v>22</v>
      </c>
      <c r="U4998" s="3">
        <v>5</v>
      </c>
      <c r="V4998" s="3">
        <v>160</v>
      </c>
      <c r="W4998" s="3">
        <v>25</v>
      </c>
      <c r="X4998" s="3">
        <v>10</v>
      </c>
      <c r="Y4998" s="3">
        <f t="shared" si="1024"/>
        <v>175</v>
      </c>
      <c r="Z4998" s="10">
        <f t="shared" si="1025"/>
        <v>0.15625</v>
      </c>
      <c r="AA4998">
        <f t="shared" si="1026"/>
        <v>1</v>
      </c>
      <c r="AB4998" t="str">
        <f>VLOOKUP(I4998,SourceData!$A$1:$B$3751,2,FALSE)</f>
        <v>Facebook</v>
      </c>
    </row>
    <row r="4999" spans="1:28" x14ac:dyDescent="0.3">
      <c r="A4999" s="3" t="s">
        <v>25772</v>
      </c>
      <c r="B4999" s="3" t="str">
        <f t="shared" si="1016"/>
        <v>2021-06-19 16:58:36.320</v>
      </c>
      <c r="C4999" s="3">
        <f t="shared" si="1017"/>
        <v>16</v>
      </c>
      <c r="D4999" s="11" t="str">
        <f t="shared" si="1018"/>
        <v>2021-06-19</v>
      </c>
      <c r="E4999" t="str">
        <f t="shared" si="1014"/>
        <v>Afternoon</v>
      </c>
      <c r="F4999" t="str">
        <f t="shared" si="1015"/>
        <v>June</v>
      </c>
      <c r="G4999" t="str">
        <f t="shared" si="1019"/>
        <v>Saturday</v>
      </c>
      <c r="H4999" t="str">
        <f t="shared" si="1020"/>
        <v>Weekend</v>
      </c>
      <c r="I4999" s="3" t="s">
        <v>25758</v>
      </c>
      <c r="J4999" s="3">
        <f t="shared" si="1021"/>
        <v>1</v>
      </c>
      <c r="K4999" s="3" t="s">
        <v>16</v>
      </c>
      <c r="L4999" s="3" t="s">
        <v>16</v>
      </c>
      <c r="M4999" s="3">
        <v>274274</v>
      </c>
      <c r="N4999" t="s">
        <v>25773</v>
      </c>
      <c r="O4999" s="3">
        <f t="shared" si="1022"/>
        <v>7</v>
      </c>
      <c r="P4999" s="3" t="s">
        <v>25774</v>
      </c>
      <c r="Q4999" s="3" t="s">
        <v>25775</v>
      </c>
      <c r="R4999" s="3" t="s">
        <v>25776</v>
      </c>
      <c r="S4999" s="3">
        <f t="shared" si="1023"/>
        <v>1.6558032410102896E-2</v>
      </c>
      <c r="T4999" s="3" t="s">
        <v>22</v>
      </c>
      <c r="U4999" s="3">
        <v>5</v>
      </c>
      <c r="V4999" s="3">
        <v>118</v>
      </c>
      <c r="W4999" s="3">
        <v>25</v>
      </c>
      <c r="X4999" s="3">
        <v>5</v>
      </c>
      <c r="Y4999" s="3">
        <f t="shared" si="1024"/>
        <v>138</v>
      </c>
      <c r="Z4999" s="10">
        <f t="shared" si="1025"/>
        <v>0.21186440677966101</v>
      </c>
      <c r="AA4999">
        <f t="shared" si="1026"/>
        <v>1</v>
      </c>
      <c r="AB4999" t="str">
        <f>VLOOKUP(I4999,SourceData!$A$1:$B$3751,2,FALSE)</f>
        <v>Facebook</v>
      </c>
    </row>
    <row r="5000" spans="1:28" x14ac:dyDescent="0.3">
      <c r="A5000" s="3" t="s">
        <v>25777</v>
      </c>
      <c r="B5000" s="3" t="str">
        <f t="shared" si="1016"/>
        <v>2021-07-04 19:07:05.847</v>
      </c>
      <c r="C5000" s="3">
        <f t="shared" si="1017"/>
        <v>19</v>
      </c>
      <c r="D5000" s="11" t="str">
        <f t="shared" si="1018"/>
        <v>2021-07-04</v>
      </c>
      <c r="E5000" t="str">
        <f t="shared" si="1014"/>
        <v>Evening</v>
      </c>
      <c r="F5000" t="str">
        <f t="shared" si="1015"/>
        <v>July</v>
      </c>
      <c r="G5000" t="str">
        <f t="shared" si="1019"/>
        <v>Sunday</v>
      </c>
      <c r="H5000" t="str">
        <f t="shared" si="1020"/>
        <v>Weekend</v>
      </c>
      <c r="I5000" s="3" t="s">
        <v>25758</v>
      </c>
      <c r="J5000" s="3">
        <f t="shared" si="1021"/>
        <v>1</v>
      </c>
      <c r="K5000" s="3" t="s">
        <v>16</v>
      </c>
      <c r="L5000" s="3" t="s">
        <v>16</v>
      </c>
      <c r="M5000" s="3">
        <v>287149</v>
      </c>
      <c r="N5000" t="s">
        <v>25778</v>
      </c>
      <c r="O5000" s="3">
        <f t="shared" si="1022"/>
        <v>6</v>
      </c>
      <c r="P5000" s="3" t="s">
        <v>25779</v>
      </c>
      <c r="Q5000" s="3" t="s">
        <v>25780</v>
      </c>
      <c r="R5000" s="3" t="s">
        <v>25781</v>
      </c>
      <c r="S5000" s="3">
        <f t="shared" si="1023"/>
        <v>1.0059085652756039E-2</v>
      </c>
      <c r="T5000" s="3" t="s">
        <v>22</v>
      </c>
      <c r="U5000" s="3">
        <v>5</v>
      </c>
      <c r="V5000" s="3">
        <v>240</v>
      </c>
      <c r="W5000" s="3">
        <v>32</v>
      </c>
      <c r="X5000" s="3">
        <v>13</v>
      </c>
      <c r="Y5000" s="3">
        <f t="shared" si="1024"/>
        <v>259</v>
      </c>
      <c r="Z5000" s="10">
        <f t="shared" si="1025"/>
        <v>0.13333333333333333</v>
      </c>
      <c r="AA5000">
        <f t="shared" si="1026"/>
        <v>1</v>
      </c>
      <c r="AB5000" t="str">
        <f>VLOOKUP(I5000,SourceData!$A$1:$B$3751,2,FALSE)</f>
        <v>Facebook</v>
      </c>
    </row>
    <row r="5001" spans="1:28" x14ac:dyDescent="0.3">
      <c r="A5001" s="3" t="s">
        <v>25782</v>
      </c>
      <c r="B5001" s="3" t="str">
        <f t="shared" si="1016"/>
        <v>2021-05-23 14:24:35.558</v>
      </c>
      <c r="C5001" s="3">
        <f t="shared" si="1017"/>
        <v>14</v>
      </c>
      <c r="D5001" s="11" t="str">
        <f t="shared" si="1018"/>
        <v>2021-05-23</v>
      </c>
      <c r="E5001" t="str">
        <f t="shared" si="1014"/>
        <v>Afternoon</v>
      </c>
      <c r="F5001" t="str">
        <f t="shared" si="1015"/>
        <v>May</v>
      </c>
      <c r="G5001" t="str">
        <f t="shared" si="1019"/>
        <v>Sunday</v>
      </c>
      <c r="H5001" t="str">
        <f t="shared" si="1020"/>
        <v>Weekend</v>
      </c>
      <c r="I5001" s="3" t="s">
        <v>25783</v>
      </c>
      <c r="J5001" s="3">
        <f t="shared" si="1021"/>
        <v>1</v>
      </c>
      <c r="K5001" s="3" t="s">
        <v>16</v>
      </c>
      <c r="L5001" s="3" t="s">
        <v>16</v>
      </c>
      <c r="M5001" s="3">
        <v>253134</v>
      </c>
      <c r="N5001" t="s">
        <v>25784</v>
      </c>
      <c r="O5001" s="3">
        <f t="shared" si="1022"/>
        <v>7</v>
      </c>
      <c r="P5001" s="3" t="s">
        <v>25785</v>
      </c>
      <c r="Q5001" s="3" t="s">
        <v>25786</v>
      </c>
      <c r="R5001" s="3" t="s">
        <v>25787</v>
      </c>
      <c r="S5001" s="3">
        <f t="shared" si="1023"/>
        <v>1.7777534718334209E-2</v>
      </c>
      <c r="T5001" s="3" t="s">
        <v>22</v>
      </c>
      <c r="U5001" s="3">
        <v>5</v>
      </c>
      <c r="V5001" s="3">
        <v>376</v>
      </c>
      <c r="W5001" s="3">
        <v>25</v>
      </c>
      <c r="X5001" s="3">
        <v>0</v>
      </c>
      <c r="Y5001" s="3">
        <f t="shared" si="1024"/>
        <v>401</v>
      </c>
      <c r="Z5001" s="10">
        <f t="shared" si="1025"/>
        <v>6.6489361702127658E-2</v>
      </c>
      <c r="AA5001">
        <f t="shared" si="1026"/>
        <v>1</v>
      </c>
      <c r="AB5001" t="str">
        <f>VLOOKUP(I5001,SourceData!$A$1:$B$3751,2,FALSE)</f>
        <v>Organic</v>
      </c>
    </row>
    <row r="5002" spans="1:28" x14ac:dyDescent="0.3">
      <c r="A5002" s="3" t="s">
        <v>25788</v>
      </c>
      <c r="B5002" s="3" t="str">
        <f t="shared" si="1016"/>
        <v>2021-05-30 20:57:27.930</v>
      </c>
      <c r="C5002" s="3">
        <f t="shared" si="1017"/>
        <v>20</v>
      </c>
      <c r="D5002" s="11" t="str">
        <f t="shared" si="1018"/>
        <v>2021-05-30</v>
      </c>
      <c r="E5002" t="str">
        <f t="shared" si="1014"/>
        <v>Night</v>
      </c>
      <c r="F5002" t="str">
        <f t="shared" si="1015"/>
        <v>May</v>
      </c>
      <c r="G5002" t="str">
        <f t="shared" si="1019"/>
        <v>Sunday</v>
      </c>
      <c r="H5002" t="str">
        <f t="shared" si="1020"/>
        <v>Weekend</v>
      </c>
      <c r="I5002" s="3" t="s">
        <v>25783</v>
      </c>
      <c r="J5002" s="3">
        <f t="shared" si="1021"/>
        <v>1</v>
      </c>
      <c r="K5002" s="3" t="s">
        <v>16</v>
      </c>
      <c r="L5002" s="3" t="s">
        <v>16</v>
      </c>
      <c r="M5002" s="3">
        <v>259138</v>
      </c>
      <c r="N5002" t="s">
        <v>25789</v>
      </c>
      <c r="O5002" s="3">
        <f t="shared" si="1022"/>
        <v>5</v>
      </c>
      <c r="P5002" s="3" t="s">
        <v>25790</v>
      </c>
      <c r="Q5002" s="3" t="s">
        <v>25791</v>
      </c>
      <c r="R5002" s="3" t="s">
        <v>25792</v>
      </c>
      <c r="S5002" s="3">
        <f t="shared" si="1023"/>
        <v>2.1750347215856891E-2</v>
      </c>
      <c r="T5002" s="3" t="s">
        <v>22</v>
      </c>
      <c r="U5002" s="3">
        <v>5</v>
      </c>
      <c r="V5002" s="3">
        <v>337</v>
      </c>
      <c r="W5002" s="3">
        <v>25</v>
      </c>
      <c r="X5002" s="3">
        <v>10</v>
      </c>
      <c r="Y5002" s="3">
        <f t="shared" si="1024"/>
        <v>352</v>
      </c>
      <c r="Z5002" s="10">
        <f t="shared" si="1025"/>
        <v>7.418397626112759E-2</v>
      </c>
      <c r="AA5002">
        <f t="shared" si="1026"/>
        <v>1</v>
      </c>
      <c r="AB5002" t="str">
        <f>VLOOKUP(I5002,SourceData!$A$1:$B$3751,2,FALSE)</f>
        <v>Organic</v>
      </c>
    </row>
    <row r="5003" spans="1:28" x14ac:dyDescent="0.3">
      <c r="A5003" s="3" t="s">
        <v>25793</v>
      </c>
      <c r="B5003" s="3" t="str">
        <f t="shared" si="1016"/>
        <v>2021-05-31 10:55:15.004</v>
      </c>
      <c r="C5003" s="3">
        <f t="shared" si="1017"/>
        <v>10</v>
      </c>
      <c r="D5003" s="11" t="str">
        <f t="shared" si="1018"/>
        <v>2021-05-31</v>
      </c>
      <c r="E5003" t="str">
        <f t="shared" si="1014"/>
        <v>Morning</v>
      </c>
      <c r="F5003" t="str">
        <f t="shared" si="1015"/>
        <v>May</v>
      </c>
      <c r="G5003" t="str">
        <f t="shared" si="1019"/>
        <v>Monday</v>
      </c>
      <c r="H5003" t="str">
        <f t="shared" si="1020"/>
        <v>Weekday</v>
      </c>
      <c r="I5003" s="3" t="s">
        <v>25783</v>
      </c>
      <c r="J5003" s="3">
        <f t="shared" si="1021"/>
        <v>1</v>
      </c>
      <c r="K5003" s="3" t="s">
        <v>16</v>
      </c>
      <c r="L5003" s="3" t="s">
        <v>16</v>
      </c>
      <c r="M5003" s="3">
        <v>259356</v>
      </c>
      <c r="N5003" t="s">
        <v>25794</v>
      </c>
      <c r="O5003" s="3">
        <f t="shared" si="1022"/>
        <v>3</v>
      </c>
      <c r="P5003" s="3" t="s">
        <v>25795</v>
      </c>
      <c r="Q5003" s="3" t="s">
        <v>25796</v>
      </c>
      <c r="R5003" s="3" t="s">
        <v>25797</v>
      </c>
      <c r="S5003" s="3">
        <f t="shared" si="1023"/>
        <v>1.9006550923222676E-2</v>
      </c>
      <c r="T5003" s="3" t="s">
        <v>22</v>
      </c>
      <c r="U5003" s="3">
        <v>5</v>
      </c>
      <c r="V5003" s="3">
        <v>98</v>
      </c>
      <c r="W5003" s="3">
        <v>25</v>
      </c>
      <c r="X5003" s="3">
        <v>0</v>
      </c>
      <c r="Y5003" s="3">
        <f t="shared" si="1024"/>
        <v>123</v>
      </c>
      <c r="Z5003" s="10">
        <f t="shared" si="1025"/>
        <v>0.25510204081632654</v>
      </c>
      <c r="AA5003">
        <f t="shared" si="1026"/>
        <v>1</v>
      </c>
      <c r="AB5003" t="str">
        <f>VLOOKUP(I5003,SourceData!$A$1:$B$3751,2,FALSE)</f>
        <v>Organic</v>
      </c>
    </row>
    <row r="5004" spans="1:28" x14ac:dyDescent="0.3">
      <c r="A5004" s="3" t="s">
        <v>25798</v>
      </c>
      <c r="B5004" s="3" t="str">
        <f t="shared" si="1016"/>
        <v>2021-06-02 19:48:16.809</v>
      </c>
      <c r="C5004" s="3">
        <f t="shared" si="1017"/>
        <v>19</v>
      </c>
      <c r="D5004" s="11" t="str">
        <f t="shared" si="1018"/>
        <v>2021-06-02</v>
      </c>
      <c r="E5004" t="str">
        <f t="shared" si="1014"/>
        <v>Evening</v>
      </c>
      <c r="F5004" t="str">
        <f t="shared" si="1015"/>
        <v>June</v>
      </c>
      <c r="G5004" t="str">
        <f t="shared" si="1019"/>
        <v>Wednesday</v>
      </c>
      <c r="H5004" t="str">
        <f t="shared" si="1020"/>
        <v>Weekday</v>
      </c>
      <c r="I5004" s="3" t="s">
        <v>25783</v>
      </c>
      <c r="J5004" s="3">
        <f t="shared" si="1021"/>
        <v>1</v>
      </c>
      <c r="K5004" s="3" t="s">
        <v>16</v>
      </c>
      <c r="L5004" s="3" t="s">
        <v>16</v>
      </c>
      <c r="M5004" s="3">
        <v>261465</v>
      </c>
      <c r="N5004" t="s">
        <v>25799</v>
      </c>
      <c r="O5004" s="3">
        <f t="shared" si="1022"/>
        <v>2</v>
      </c>
      <c r="P5004" s="3" t="s">
        <v>25800</v>
      </c>
      <c r="Q5004" s="3" t="s">
        <v>25801</v>
      </c>
      <c r="R5004" s="3" t="s">
        <v>25802</v>
      </c>
      <c r="S5004" s="3">
        <f t="shared" si="1023"/>
        <v>1.2130787035857793E-2</v>
      </c>
      <c r="T5004" s="3" t="s">
        <v>22</v>
      </c>
      <c r="U5004" s="3">
        <v>5</v>
      </c>
      <c r="V5004" s="3">
        <v>135</v>
      </c>
      <c r="W5004" s="3">
        <v>25</v>
      </c>
      <c r="X5004" s="3">
        <v>0</v>
      </c>
      <c r="Y5004" s="3">
        <f t="shared" si="1024"/>
        <v>160</v>
      </c>
      <c r="Z5004" s="10">
        <f t="shared" si="1025"/>
        <v>0.18518518518518517</v>
      </c>
      <c r="AA5004">
        <f t="shared" si="1026"/>
        <v>1</v>
      </c>
      <c r="AB5004" t="str">
        <f>VLOOKUP(I5004,SourceData!$A$1:$B$3751,2,FALSE)</f>
        <v>Organic</v>
      </c>
    </row>
    <row r="5005" spans="1:28" x14ac:dyDescent="0.3">
      <c r="A5005" s="3" t="s">
        <v>25803</v>
      </c>
      <c r="B5005" s="3" t="str">
        <f t="shared" si="1016"/>
        <v>2021-06-05 13:34:29.300</v>
      </c>
      <c r="C5005" s="3">
        <f t="shared" si="1017"/>
        <v>13</v>
      </c>
      <c r="D5005" s="11" t="str">
        <f t="shared" si="1018"/>
        <v>2021-06-05</v>
      </c>
      <c r="E5005" t="str">
        <f t="shared" si="1014"/>
        <v>Afternoon</v>
      </c>
      <c r="F5005" t="str">
        <f t="shared" si="1015"/>
        <v>June</v>
      </c>
      <c r="G5005" t="str">
        <f t="shared" si="1019"/>
        <v>Saturday</v>
      </c>
      <c r="H5005" t="str">
        <f t="shared" si="1020"/>
        <v>Weekend</v>
      </c>
      <c r="I5005" s="3" t="s">
        <v>25783</v>
      </c>
      <c r="J5005" s="3">
        <f t="shared" si="1021"/>
        <v>1</v>
      </c>
      <c r="K5005" s="3" t="s">
        <v>16</v>
      </c>
      <c r="L5005" s="3" t="s">
        <v>16</v>
      </c>
      <c r="M5005" s="3">
        <v>263418</v>
      </c>
      <c r="N5005" t="s">
        <v>25804</v>
      </c>
      <c r="O5005" s="3">
        <f t="shared" si="1022"/>
        <v>3</v>
      </c>
      <c r="P5005" s="3" t="s">
        <v>25805</v>
      </c>
      <c r="Q5005" s="3" t="s">
        <v>25806</v>
      </c>
      <c r="R5005" s="3" t="s">
        <v>25807</v>
      </c>
      <c r="S5005" s="3">
        <f t="shared" si="1023"/>
        <v>1.6437025456980336E-2</v>
      </c>
      <c r="T5005" s="3" t="s">
        <v>22</v>
      </c>
      <c r="U5005" s="3">
        <v>5</v>
      </c>
      <c r="V5005" s="3">
        <v>125</v>
      </c>
      <c r="W5005" s="3">
        <v>25</v>
      </c>
      <c r="X5005" s="3">
        <v>25</v>
      </c>
      <c r="Y5005" s="3">
        <f t="shared" si="1024"/>
        <v>125</v>
      </c>
      <c r="Z5005" s="10">
        <f t="shared" si="1025"/>
        <v>0.2</v>
      </c>
      <c r="AA5005">
        <f t="shared" si="1026"/>
        <v>1</v>
      </c>
      <c r="AB5005" t="str">
        <f>VLOOKUP(I5005,SourceData!$A$1:$B$3751,2,FALSE)</f>
        <v>Organic</v>
      </c>
    </row>
    <row r="5006" spans="1:28" x14ac:dyDescent="0.3">
      <c r="A5006" s="3" t="s">
        <v>25808</v>
      </c>
      <c r="B5006" s="3" t="str">
        <f t="shared" si="1016"/>
        <v>2021-06-06 21:38:43.437</v>
      </c>
      <c r="C5006" s="3">
        <f t="shared" si="1017"/>
        <v>21</v>
      </c>
      <c r="D5006" s="11" t="str">
        <f t="shared" si="1018"/>
        <v>2021-06-06</v>
      </c>
      <c r="E5006" t="str">
        <f t="shared" si="1014"/>
        <v>Night</v>
      </c>
      <c r="F5006" t="str">
        <f t="shared" si="1015"/>
        <v>June</v>
      </c>
      <c r="G5006" t="str">
        <f t="shared" si="1019"/>
        <v>Sunday</v>
      </c>
      <c r="H5006" t="str">
        <f t="shared" si="1020"/>
        <v>Weekend</v>
      </c>
      <c r="I5006" s="3" t="s">
        <v>25783</v>
      </c>
      <c r="J5006" s="3">
        <f t="shared" si="1021"/>
        <v>1</v>
      </c>
      <c r="K5006" s="3" t="s">
        <v>16</v>
      </c>
      <c r="L5006" s="3" t="s">
        <v>16</v>
      </c>
      <c r="M5006" s="3">
        <v>264815</v>
      </c>
      <c r="N5006" t="s">
        <v>25809</v>
      </c>
      <c r="O5006" s="3">
        <f t="shared" si="1022"/>
        <v>2</v>
      </c>
      <c r="P5006" s="3" t="s">
        <v>25810</v>
      </c>
      <c r="Q5006" s="3" t="s">
        <v>25811</v>
      </c>
      <c r="R5006" s="3" t="s">
        <v>25812</v>
      </c>
      <c r="S5006" s="3">
        <f t="shared" si="1023"/>
        <v>8.2294791645836085E-3</v>
      </c>
      <c r="T5006" s="3" t="s">
        <v>22</v>
      </c>
      <c r="U5006" s="3">
        <v>5</v>
      </c>
      <c r="V5006" s="3">
        <v>90</v>
      </c>
      <c r="W5006" s="3">
        <v>25</v>
      </c>
      <c r="X5006" s="3">
        <v>0</v>
      </c>
      <c r="Y5006" s="3">
        <f t="shared" si="1024"/>
        <v>115</v>
      </c>
      <c r="Z5006" s="10">
        <f t="shared" si="1025"/>
        <v>0.27777777777777779</v>
      </c>
      <c r="AA5006">
        <f t="shared" si="1026"/>
        <v>1</v>
      </c>
      <c r="AB5006" t="str">
        <f>VLOOKUP(I5006,SourceData!$A$1:$B$3751,2,FALSE)</f>
        <v>Organic</v>
      </c>
    </row>
    <row r="5007" spans="1:28" x14ac:dyDescent="0.3">
      <c r="A5007" s="3" t="s">
        <v>25813</v>
      </c>
      <c r="B5007" s="3" t="str">
        <f t="shared" si="1016"/>
        <v>2021-06-08 11:19:19.652</v>
      </c>
      <c r="C5007" s="3">
        <f t="shared" si="1017"/>
        <v>11</v>
      </c>
      <c r="D5007" s="11" t="str">
        <f t="shared" si="1018"/>
        <v>2021-06-08</v>
      </c>
      <c r="E5007" t="str">
        <f t="shared" si="1014"/>
        <v>Morning</v>
      </c>
      <c r="F5007" t="str">
        <f t="shared" si="1015"/>
        <v>June</v>
      </c>
      <c r="G5007" t="str">
        <f t="shared" si="1019"/>
        <v>Tuesday</v>
      </c>
      <c r="H5007" t="str">
        <f t="shared" si="1020"/>
        <v>Weekday</v>
      </c>
      <c r="I5007" s="3" t="s">
        <v>25783</v>
      </c>
      <c r="J5007" s="3">
        <f t="shared" si="1021"/>
        <v>1</v>
      </c>
      <c r="K5007" s="3" t="s">
        <v>16</v>
      </c>
      <c r="L5007" s="3" t="s">
        <v>16</v>
      </c>
      <c r="M5007" s="3">
        <v>265675</v>
      </c>
      <c r="N5007" t="s">
        <v>25814</v>
      </c>
      <c r="O5007" s="3">
        <f t="shared" si="1022"/>
        <v>5</v>
      </c>
      <c r="P5007" s="3" t="s">
        <v>25815</v>
      </c>
      <c r="Q5007" s="3" t="s">
        <v>25816</v>
      </c>
      <c r="R5007" s="3" t="s">
        <v>25817</v>
      </c>
      <c r="S5007" s="3">
        <f t="shared" si="1023"/>
        <v>2.017309027723968E-2</v>
      </c>
      <c r="T5007" s="3" t="s">
        <v>22</v>
      </c>
      <c r="U5007" s="3">
        <v>5</v>
      </c>
      <c r="V5007" s="3">
        <v>244</v>
      </c>
      <c r="W5007" s="3">
        <v>25</v>
      </c>
      <c r="X5007" s="3">
        <v>0</v>
      </c>
      <c r="Y5007" s="3">
        <f t="shared" si="1024"/>
        <v>269</v>
      </c>
      <c r="Z5007" s="10">
        <f t="shared" si="1025"/>
        <v>0.10245901639344263</v>
      </c>
      <c r="AA5007">
        <f t="shared" si="1026"/>
        <v>1</v>
      </c>
      <c r="AB5007" t="str">
        <f>VLOOKUP(I5007,SourceData!$A$1:$B$3751,2,FALSE)</f>
        <v>Organic</v>
      </c>
    </row>
    <row r="5008" spans="1:28" x14ac:dyDescent="0.3">
      <c r="A5008" s="3" t="s">
        <v>25818</v>
      </c>
      <c r="B5008" s="3" t="str">
        <f t="shared" si="1016"/>
        <v>2021-06-11 10:38:50.250</v>
      </c>
      <c r="C5008" s="3">
        <f t="shared" si="1017"/>
        <v>10</v>
      </c>
      <c r="D5008" s="11" t="str">
        <f t="shared" si="1018"/>
        <v>2021-06-11</v>
      </c>
      <c r="E5008" t="str">
        <f t="shared" si="1014"/>
        <v>Morning</v>
      </c>
      <c r="F5008" t="str">
        <f t="shared" si="1015"/>
        <v>June</v>
      </c>
      <c r="G5008" t="str">
        <f t="shared" si="1019"/>
        <v>Friday</v>
      </c>
      <c r="H5008" t="str">
        <f t="shared" si="1020"/>
        <v>Weekday</v>
      </c>
      <c r="I5008" s="3" t="s">
        <v>25783</v>
      </c>
      <c r="J5008" s="3">
        <f t="shared" si="1021"/>
        <v>1</v>
      </c>
      <c r="K5008" s="3" t="s">
        <v>16</v>
      </c>
      <c r="L5008" s="3" t="s">
        <v>16</v>
      </c>
      <c r="M5008" s="3">
        <v>267826</v>
      </c>
      <c r="N5008" t="s">
        <v>25819</v>
      </c>
      <c r="O5008" s="3">
        <f t="shared" si="1022"/>
        <v>6</v>
      </c>
      <c r="P5008" s="3" t="s">
        <v>25820</v>
      </c>
      <c r="Q5008" s="3" t="s">
        <v>25821</v>
      </c>
      <c r="R5008" s="3" t="s">
        <v>25822</v>
      </c>
      <c r="S5008" s="3">
        <f t="shared" si="1023"/>
        <v>1.0714687501604203E-2</v>
      </c>
      <c r="T5008" s="3" t="s">
        <v>22</v>
      </c>
      <c r="U5008" s="3">
        <v>5</v>
      </c>
      <c r="V5008" s="3">
        <v>384</v>
      </c>
      <c r="W5008" s="3">
        <v>25</v>
      </c>
      <c r="X5008" s="3">
        <v>0</v>
      </c>
      <c r="Y5008" s="3">
        <f t="shared" si="1024"/>
        <v>409</v>
      </c>
      <c r="Z5008" s="10">
        <f t="shared" si="1025"/>
        <v>6.5104166666666671E-2</v>
      </c>
      <c r="AA5008">
        <f t="shared" si="1026"/>
        <v>1</v>
      </c>
      <c r="AB5008" t="str">
        <f>VLOOKUP(I5008,SourceData!$A$1:$B$3751,2,FALSE)</f>
        <v>Organic</v>
      </c>
    </row>
    <row r="5009" spans="1:28" x14ac:dyDescent="0.3">
      <c r="A5009" s="3" t="s">
        <v>25823</v>
      </c>
      <c r="B5009" s="3" t="str">
        <f t="shared" si="1016"/>
        <v>2021-06-13 13:40:02.759</v>
      </c>
      <c r="C5009" s="3">
        <f t="shared" si="1017"/>
        <v>13</v>
      </c>
      <c r="D5009" s="11" t="str">
        <f t="shared" si="1018"/>
        <v>2021-06-13</v>
      </c>
      <c r="E5009" t="str">
        <f t="shared" si="1014"/>
        <v>Afternoon</v>
      </c>
      <c r="F5009" t="str">
        <f t="shared" si="1015"/>
        <v>June</v>
      </c>
      <c r="G5009" t="str">
        <f t="shared" si="1019"/>
        <v>Sunday</v>
      </c>
      <c r="H5009" t="str">
        <f t="shared" si="1020"/>
        <v>Weekend</v>
      </c>
      <c r="I5009" s="3" t="s">
        <v>25783</v>
      </c>
      <c r="J5009" s="3">
        <f t="shared" si="1021"/>
        <v>1</v>
      </c>
      <c r="K5009" s="3" t="s">
        <v>16</v>
      </c>
      <c r="L5009" s="3" t="s">
        <v>16</v>
      </c>
      <c r="M5009" s="3">
        <v>269821</v>
      </c>
      <c r="N5009" t="s">
        <v>25824</v>
      </c>
      <c r="O5009" s="3">
        <f t="shared" si="1022"/>
        <v>3</v>
      </c>
      <c r="P5009" s="3" t="s">
        <v>25825</v>
      </c>
      <c r="Q5009" s="3" t="s">
        <v>25826</v>
      </c>
      <c r="R5009" s="3" t="s">
        <v>25827</v>
      </c>
      <c r="S5009" s="3">
        <f t="shared" si="1023"/>
        <v>1.1738067129044794E-2</v>
      </c>
      <c r="T5009" s="3" t="s">
        <v>22</v>
      </c>
      <c r="U5009" s="3">
        <v>5</v>
      </c>
      <c r="V5009" s="3">
        <v>128</v>
      </c>
      <c r="W5009" s="3">
        <v>25</v>
      </c>
      <c r="X5009" s="3">
        <v>0</v>
      </c>
      <c r="Y5009" s="3">
        <f t="shared" si="1024"/>
        <v>153</v>
      </c>
      <c r="Z5009" s="10">
        <f t="shared" si="1025"/>
        <v>0.1953125</v>
      </c>
      <c r="AA5009">
        <f t="shared" si="1026"/>
        <v>1</v>
      </c>
      <c r="AB5009" t="str">
        <f>VLOOKUP(I5009,SourceData!$A$1:$B$3751,2,FALSE)</f>
        <v>Organic</v>
      </c>
    </row>
    <row r="5010" spans="1:28" x14ac:dyDescent="0.3">
      <c r="A5010" s="3" t="s">
        <v>25828</v>
      </c>
      <c r="B5010" s="3" t="str">
        <f t="shared" si="1016"/>
        <v>2021-06-15 17:43:55.019</v>
      </c>
      <c r="C5010" s="3">
        <f t="shared" si="1017"/>
        <v>17</v>
      </c>
      <c r="D5010" s="11" t="str">
        <f t="shared" si="1018"/>
        <v>2021-06-15</v>
      </c>
      <c r="E5010" t="str">
        <f t="shared" si="1014"/>
        <v>Evening</v>
      </c>
      <c r="F5010" t="str">
        <f t="shared" si="1015"/>
        <v>June</v>
      </c>
      <c r="G5010" t="str">
        <f t="shared" si="1019"/>
        <v>Tuesday</v>
      </c>
      <c r="H5010" t="str">
        <f t="shared" si="1020"/>
        <v>Weekday</v>
      </c>
      <c r="I5010" s="3" t="s">
        <v>25783</v>
      </c>
      <c r="J5010" s="3">
        <f t="shared" si="1021"/>
        <v>1</v>
      </c>
      <c r="K5010" s="3" t="s">
        <v>16</v>
      </c>
      <c r="L5010" s="3" t="s">
        <v>16</v>
      </c>
      <c r="M5010" s="3">
        <v>271367</v>
      </c>
      <c r="N5010" t="s">
        <v>25829</v>
      </c>
      <c r="O5010" s="3">
        <f t="shared" si="1022"/>
        <v>3</v>
      </c>
      <c r="P5010" s="3" t="s">
        <v>25830</v>
      </c>
      <c r="Q5010" s="3" t="s">
        <v>25831</v>
      </c>
      <c r="R5010" s="3" t="s">
        <v>25832</v>
      </c>
      <c r="S5010" s="3">
        <f t="shared" si="1023"/>
        <v>7.7995949031901546E-3</v>
      </c>
      <c r="T5010" s="3" t="s">
        <v>22</v>
      </c>
      <c r="U5010" s="3">
        <v>5</v>
      </c>
      <c r="V5010" s="3">
        <v>140</v>
      </c>
      <c r="W5010" s="3">
        <v>25</v>
      </c>
      <c r="X5010" s="3">
        <v>0</v>
      </c>
      <c r="Y5010" s="3">
        <f t="shared" si="1024"/>
        <v>165</v>
      </c>
      <c r="Z5010" s="10">
        <f t="shared" si="1025"/>
        <v>0.17857142857142858</v>
      </c>
      <c r="AA5010">
        <f t="shared" si="1026"/>
        <v>1</v>
      </c>
      <c r="AB5010" t="str">
        <f>VLOOKUP(I5010,SourceData!$A$1:$B$3751,2,FALSE)</f>
        <v>Organic</v>
      </c>
    </row>
    <row r="5011" spans="1:28" x14ac:dyDescent="0.3">
      <c r="A5011" s="3" t="s">
        <v>25833</v>
      </c>
      <c r="B5011" s="3" t="str">
        <f t="shared" si="1016"/>
        <v>2021-06-19 09:02:02.785</v>
      </c>
      <c r="C5011" s="3">
        <f t="shared" si="1017"/>
        <v>9</v>
      </c>
      <c r="D5011" s="11" t="str">
        <f t="shared" si="1018"/>
        <v>2021-06-19</v>
      </c>
      <c r="E5011" t="str">
        <f t="shared" si="1014"/>
        <v>Morning</v>
      </c>
      <c r="F5011" t="str">
        <f t="shared" si="1015"/>
        <v>June</v>
      </c>
      <c r="G5011" t="str">
        <f t="shared" si="1019"/>
        <v>Saturday</v>
      </c>
      <c r="H5011" t="str">
        <f t="shared" si="1020"/>
        <v>Weekend</v>
      </c>
      <c r="I5011" s="3" t="s">
        <v>25783</v>
      </c>
      <c r="J5011" s="3">
        <f t="shared" si="1021"/>
        <v>1</v>
      </c>
      <c r="K5011" s="3" t="s">
        <v>16</v>
      </c>
      <c r="L5011" s="3" t="s">
        <v>16</v>
      </c>
      <c r="M5011" s="3">
        <v>273826</v>
      </c>
      <c r="N5011" t="s">
        <v>25834</v>
      </c>
      <c r="O5011" s="3">
        <f t="shared" si="1022"/>
        <v>4</v>
      </c>
      <c r="P5011" s="3" t="s">
        <v>25835</v>
      </c>
      <c r="Q5011" s="3" t="s">
        <v>25836</v>
      </c>
      <c r="R5011" s="3" t="s">
        <v>25837</v>
      </c>
      <c r="S5011" s="3">
        <f t="shared" si="1023"/>
        <v>8.2571180537343025E-3</v>
      </c>
      <c r="T5011" s="3" t="s">
        <v>22</v>
      </c>
      <c r="U5011" s="3">
        <v>5</v>
      </c>
      <c r="V5011" s="3">
        <v>195</v>
      </c>
      <c r="W5011" s="3">
        <v>25</v>
      </c>
      <c r="X5011" s="3">
        <v>5</v>
      </c>
      <c r="Y5011" s="3">
        <f t="shared" si="1024"/>
        <v>215</v>
      </c>
      <c r="Z5011" s="10">
        <f t="shared" si="1025"/>
        <v>0.12820512820512819</v>
      </c>
      <c r="AA5011">
        <f t="shared" si="1026"/>
        <v>1</v>
      </c>
      <c r="AB5011" t="str">
        <f>VLOOKUP(I5011,SourceData!$A$1:$B$3751,2,FALSE)</f>
        <v>Organic</v>
      </c>
    </row>
    <row r="5012" spans="1:28" x14ac:dyDescent="0.3">
      <c r="A5012" s="3" t="s">
        <v>25838</v>
      </c>
      <c r="B5012" s="3" t="str">
        <f t="shared" si="1016"/>
        <v>2021-06-21 15:04:59.423</v>
      </c>
      <c r="C5012" s="3">
        <f t="shared" si="1017"/>
        <v>15</v>
      </c>
      <c r="D5012" s="11" t="str">
        <f t="shared" si="1018"/>
        <v>2021-06-21</v>
      </c>
      <c r="E5012" t="str">
        <f t="shared" si="1014"/>
        <v>Afternoon</v>
      </c>
      <c r="F5012" t="str">
        <f t="shared" si="1015"/>
        <v>June</v>
      </c>
      <c r="G5012" t="str">
        <f t="shared" si="1019"/>
        <v>Monday</v>
      </c>
      <c r="H5012" t="str">
        <f t="shared" si="1020"/>
        <v>Weekday</v>
      </c>
      <c r="I5012" s="3" t="s">
        <v>25783</v>
      </c>
      <c r="J5012" s="3">
        <f t="shared" si="1021"/>
        <v>1</v>
      </c>
      <c r="K5012" s="3" t="s">
        <v>16</v>
      </c>
      <c r="L5012" s="3" t="s">
        <v>16</v>
      </c>
      <c r="M5012" s="3">
        <v>275768</v>
      </c>
      <c r="N5012" t="s">
        <v>25839</v>
      </c>
      <c r="O5012" s="3">
        <f t="shared" si="1022"/>
        <v>2</v>
      </c>
      <c r="P5012" s="3" t="s">
        <v>25840</v>
      </c>
      <c r="Q5012" s="3" t="s">
        <v>25841</v>
      </c>
      <c r="R5012" s="3" t="s">
        <v>25842</v>
      </c>
      <c r="S5012" s="3">
        <f t="shared" si="1023"/>
        <v>4.8346064795623533E-3</v>
      </c>
      <c r="T5012" s="3" t="s">
        <v>22</v>
      </c>
      <c r="U5012" s="3">
        <v>5</v>
      </c>
      <c r="V5012" s="3">
        <v>207</v>
      </c>
      <c r="W5012" s="3">
        <v>25</v>
      </c>
      <c r="X5012" s="3">
        <v>0</v>
      </c>
      <c r="Y5012" s="3">
        <f t="shared" si="1024"/>
        <v>232</v>
      </c>
      <c r="Z5012" s="10">
        <f t="shared" si="1025"/>
        <v>0.12077294685990338</v>
      </c>
      <c r="AA5012">
        <f t="shared" si="1026"/>
        <v>1</v>
      </c>
      <c r="AB5012" t="str">
        <f>VLOOKUP(I5012,SourceData!$A$1:$B$3751,2,FALSE)</f>
        <v>Organic</v>
      </c>
    </row>
    <row r="5013" spans="1:28" x14ac:dyDescent="0.3">
      <c r="A5013" s="3" t="s">
        <v>25843</v>
      </c>
      <c r="B5013" s="3" t="str">
        <f t="shared" si="1016"/>
        <v>2021-06-24 18:50:49.554</v>
      </c>
      <c r="C5013" s="3">
        <f t="shared" si="1017"/>
        <v>18</v>
      </c>
      <c r="D5013" s="11" t="str">
        <f t="shared" si="1018"/>
        <v>2021-06-24</v>
      </c>
      <c r="E5013" t="str">
        <f t="shared" si="1014"/>
        <v>Evening</v>
      </c>
      <c r="F5013" t="str">
        <f t="shared" si="1015"/>
        <v>June</v>
      </c>
      <c r="G5013" t="str">
        <f t="shared" si="1019"/>
        <v>Thursday</v>
      </c>
      <c r="H5013" t="str">
        <f t="shared" si="1020"/>
        <v>Weekday</v>
      </c>
      <c r="I5013" s="3" t="s">
        <v>25783</v>
      </c>
      <c r="J5013" s="3">
        <f t="shared" si="1021"/>
        <v>1</v>
      </c>
      <c r="K5013" s="3" t="s">
        <v>16</v>
      </c>
      <c r="L5013" s="3" t="s">
        <v>16</v>
      </c>
      <c r="M5013" s="3">
        <v>277931</v>
      </c>
      <c r="N5013" t="s">
        <v>25844</v>
      </c>
      <c r="O5013" s="3">
        <f t="shared" si="1022"/>
        <v>3</v>
      </c>
      <c r="P5013" s="3" t="s">
        <v>25845</v>
      </c>
      <c r="Q5013" s="3" t="s">
        <v>25846</v>
      </c>
      <c r="R5013" s="3" t="s">
        <v>25847</v>
      </c>
      <c r="S5013" s="3">
        <f t="shared" si="1023"/>
        <v>1.8164699074986856E-2</v>
      </c>
      <c r="T5013" s="3" t="s">
        <v>22</v>
      </c>
      <c r="U5013" s="3">
        <v>5</v>
      </c>
      <c r="V5013" s="3">
        <v>67</v>
      </c>
      <c r="W5013" s="3">
        <v>25</v>
      </c>
      <c r="X5013" s="3">
        <v>7</v>
      </c>
      <c r="Y5013" s="3">
        <f t="shared" si="1024"/>
        <v>85</v>
      </c>
      <c r="Z5013" s="10">
        <f t="shared" si="1025"/>
        <v>0.37313432835820898</v>
      </c>
      <c r="AA5013">
        <f t="shared" si="1026"/>
        <v>1</v>
      </c>
      <c r="AB5013" t="str">
        <f>VLOOKUP(I5013,SourceData!$A$1:$B$3751,2,FALSE)</f>
        <v>Organic</v>
      </c>
    </row>
    <row r="5014" spans="1:28" x14ac:dyDescent="0.3">
      <c r="A5014" s="3" t="s">
        <v>25848</v>
      </c>
      <c r="B5014" s="3" t="str">
        <f t="shared" si="1016"/>
        <v>2021-06-25 15:49:01.721</v>
      </c>
      <c r="C5014" s="3">
        <f t="shared" si="1017"/>
        <v>15</v>
      </c>
      <c r="D5014" s="11" t="str">
        <f t="shared" si="1018"/>
        <v>2021-06-25</v>
      </c>
      <c r="E5014" t="str">
        <f t="shared" si="1014"/>
        <v>Afternoon</v>
      </c>
      <c r="F5014" t="str">
        <f t="shared" si="1015"/>
        <v>June</v>
      </c>
      <c r="G5014" t="str">
        <f t="shared" si="1019"/>
        <v>Friday</v>
      </c>
      <c r="H5014" t="str">
        <f t="shared" si="1020"/>
        <v>Weekday</v>
      </c>
      <c r="I5014" s="3" t="s">
        <v>25783</v>
      </c>
      <c r="J5014" s="3">
        <f t="shared" si="1021"/>
        <v>1</v>
      </c>
      <c r="K5014" s="3" t="s">
        <v>16</v>
      </c>
      <c r="L5014" s="3" t="s">
        <v>16</v>
      </c>
      <c r="M5014" s="3">
        <v>278561</v>
      </c>
      <c r="N5014" t="s">
        <v>25849</v>
      </c>
      <c r="O5014" s="3">
        <f t="shared" si="1022"/>
        <v>3</v>
      </c>
      <c r="P5014" s="3" t="s">
        <v>25850</v>
      </c>
      <c r="Q5014" s="3" t="s">
        <v>25851</v>
      </c>
      <c r="R5014" s="3" t="s">
        <v>25852</v>
      </c>
      <c r="S5014" s="3">
        <f t="shared" si="1023"/>
        <v>6.0456597202573903E-3</v>
      </c>
      <c r="T5014" s="3" t="s">
        <v>22</v>
      </c>
      <c r="U5014" s="3">
        <v>5</v>
      </c>
      <c r="V5014" s="3">
        <v>110</v>
      </c>
      <c r="W5014" s="3">
        <v>25</v>
      </c>
      <c r="X5014" s="3">
        <v>0</v>
      </c>
      <c r="Y5014" s="3">
        <f t="shared" si="1024"/>
        <v>135</v>
      </c>
      <c r="Z5014" s="10">
        <f t="shared" si="1025"/>
        <v>0.22727272727272727</v>
      </c>
      <c r="AA5014">
        <f t="shared" si="1026"/>
        <v>1</v>
      </c>
      <c r="AB5014" t="str">
        <f>VLOOKUP(I5014,SourceData!$A$1:$B$3751,2,FALSE)</f>
        <v>Organic</v>
      </c>
    </row>
    <row r="5015" spans="1:28" x14ac:dyDescent="0.3">
      <c r="A5015" s="3" t="s">
        <v>25853</v>
      </c>
      <c r="B5015" s="3" t="str">
        <f t="shared" si="1016"/>
        <v>2021-06-25 20:22:36.496</v>
      </c>
      <c r="C5015" s="3">
        <f t="shared" si="1017"/>
        <v>20</v>
      </c>
      <c r="D5015" s="11" t="str">
        <f t="shared" si="1018"/>
        <v>2021-06-25</v>
      </c>
      <c r="E5015" t="str">
        <f t="shared" si="1014"/>
        <v>Night</v>
      </c>
      <c r="F5015" t="str">
        <f t="shared" si="1015"/>
        <v>June</v>
      </c>
      <c r="G5015" t="str">
        <f t="shared" si="1019"/>
        <v>Friday</v>
      </c>
      <c r="H5015" t="str">
        <f t="shared" si="1020"/>
        <v>Weekday</v>
      </c>
      <c r="I5015" s="3" t="s">
        <v>25783</v>
      </c>
      <c r="J5015" s="3">
        <f t="shared" si="1021"/>
        <v>1</v>
      </c>
      <c r="K5015" s="3" t="s">
        <v>16</v>
      </c>
      <c r="L5015" s="3" t="s">
        <v>16</v>
      </c>
      <c r="M5015" s="3">
        <v>278901</v>
      </c>
      <c r="N5015" t="s">
        <v>220</v>
      </c>
      <c r="O5015" s="3">
        <f t="shared" si="1022"/>
        <v>1</v>
      </c>
      <c r="P5015" s="3" t="s">
        <v>25854</v>
      </c>
      <c r="Q5015" s="3" t="s">
        <v>25855</v>
      </c>
      <c r="R5015" s="3" t="s">
        <v>25856</v>
      </c>
      <c r="S5015" s="3">
        <f t="shared" si="1023"/>
        <v>1.528048610634869E-2</v>
      </c>
      <c r="T5015" s="3" t="s">
        <v>22</v>
      </c>
      <c r="U5015" s="3">
        <v>5</v>
      </c>
      <c r="V5015" s="3">
        <v>95</v>
      </c>
      <c r="W5015" s="3">
        <v>25</v>
      </c>
      <c r="X5015" s="3">
        <v>0</v>
      </c>
      <c r="Y5015" s="3">
        <f t="shared" si="1024"/>
        <v>120</v>
      </c>
      <c r="Z5015" s="10">
        <f t="shared" si="1025"/>
        <v>0.26315789473684209</v>
      </c>
      <c r="AA5015">
        <f t="shared" si="1026"/>
        <v>1</v>
      </c>
      <c r="AB5015" t="str">
        <f>VLOOKUP(I5015,SourceData!$A$1:$B$3751,2,FALSE)</f>
        <v>Organic</v>
      </c>
    </row>
    <row r="5016" spans="1:28" x14ac:dyDescent="0.3">
      <c r="A5016" s="3" t="s">
        <v>25857</v>
      </c>
      <c r="B5016" s="3" t="str">
        <f t="shared" si="1016"/>
        <v>2021-07-28 22:00:30.347</v>
      </c>
      <c r="C5016" s="3">
        <f t="shared" si="1017"/>
        <v>22</v>
      </c>
      <c r="D5016" s="11" t="str">
        <f t="shared" si="1018"/>
        <v>2021-07-28</v>
      </c>
      <c r="E5016" t="str">
        <f t="shared" si="1014"/>
        <v>Night</v>
      </c>
      <c r="F5016" t="str">
        <f t="shared" si="1015"/>
        <v>July</v>
      </c>
      <c r="G5016" t="str">
        <f t="shared" si="1019"/>
        <v>Wednesday</v>
      </c>
      <c r="H5016" t="str">
        <f t="shared" si="1020"/>
        <v>Weekday</v>
      </c>
      <c r="I5016" s="3" t="s">
        <v>25783</v>
      </c>
      <c r="J5016" s="3">
        <f t="shared" si="1021"/>
        <v>1</v>
      </c>
      <c r="K5016" s="3" t="s">
        <v>16</v>
      </c>
      <c r="L5016" s="3" t="s">
        <v>16</v>
      </c>
      <c r="M5016" s="3">
        <v>305276</v>
      </c>
      <c r="N5016" t="s">
        <v>25858</v>
      </c>
      <c r="O5016" s="3">
        <f t="shared" si="1022"/>
        <v>2</v>
      </c>
      <c r="P5016" s="3" t="s">
        <v>25859</v>
      </c>
      <c r="Q5016" s="3" t="s">
        <v>25860</v>
      </c>
      <c r="R5016" s="3" t="s">
        <v>25861</v>
      </c>
      <c r="S5016" s="3">
        <f t="shared" si="1023"/>
        <v>7.7574421302415431E-3</v>
      </c>
      <c r="T5016" s="3" t="s">
        <v>22</v>
      </c>
      <c r="U5016" s="3">
        <v>5</v>
      </c>
      <c r="V5016" s="3">
        <v>140</v>
      </c>
      <c r="W5016" s="3">
        <v>25</v>
      </c>
      <c r="X5016" s="3">
        <v>30</v>
      </c>
      <c r="Y5016" s="3">
        <f t="shared" si="1024"/>
        <v>135</v>
      </c>
      <c r="Z5016" s="10">
        <f t="shared" si="1025"/>
        <v>0.17857142857142858</v>
      </c>
      <c r="AA5016">
        <f t="shared" si="1026"/>
        <v>1</v>
      </c>
      <c r="AB5016" t="str">
        <f>VLOOKUP(I5016,SourceData!$A$1:$B$3751,2,FALSE)</f>
        <v>Organic</v>
      </c>
    </row>
    <row r="5017" spans="1:28" x14ac:dyDescent="0.3">
      <c r="A5017" s="3" t="s">
        <v>25862</v>
      </c>
      <c r="B5017" s="3" t="str">
        <f t="shared" si="1016"/>
        <v>2021-08-09 09:47:28.573</v>
      </c>
      <c r="C5017" s="3">
        <f t="shared" si="1017"/>
        <v>9</v>
      </c>
      <c r="D5017" s="11" t="str">
        <f t="shared" si="1018"/>
        <v>2021-08-09</v>
      </c>
      <c r="E5017" t="str">
        <f t="shared" si="1014"/>
        <v>Morning</v>
      </c>
      <c r="F5017" t="str">
        <f t="shared" si="1015"/>
        <v>August</v>
      </c>
      <c r="G5017" t="str">
        <f t="shared" si="1019"/>
        <v>Monday</v>
      </c>
      <c r="H5017" t="str">
        <f t="shared" si="1020"/>
        <v>Weekday</v>
      </c>
      <c r="I5017" s="3" t="s">
        <v>25783</v>
      </c>
      <c r="J5017" s="3">
        <f t="shared" si="1021"/>
        <v>1</v>
      </c>
      <c r="K5017" s="3" t="s">
        <v>16</v>
      </c>
      <c r="L5017" s="3" t="s">
        <v>16</v>
      </c>
      <c r="M5017" s="3">
        <v>313089</v>
      </c>
      <c r="N5017" t="s">
        <v>25863</v>
      </c>
      <c r="O5017" s="3">
        <f t="shared" si="1022"/>
        <v>6</v>
      </c>
      <c r="P5017" s="3" t="s">
        <v>25864</v>
      </c>
      <c r="Q5017" s="3" t="s">
        <v>25865</v>
      </c>
      <c r="R5017" s="3" t="s">
        <v>25866</v>
      </c>
      <c r="S5017" s="3">
        <f t="shared" si="1023"/>
        <v>8.9336458331672475E-3</v>
      </c>
      <c r="T5017" s="3" t="s">
        <v>22</v>
      </c>
      <c r="U5017" s="3">
        <v>5</v>
      </c>
      <c r="V5017" s="3">
        <v>283</v>
      </c>
      <c r="W5017" s="3">
        <v>25</v>
      </c>
      <c r="X5017" s="3">
        <v>0</v>
      </c>
      <c r="Y5017" s="3">
        <f t="shared" si="1024"/>
        <v>308</v>
      </c>
      <c r="Z5017" s="10">
        <f t="shared" si="1025"/>
        <v>8.8339222614840993E-2</v>
      </c>
      <c r="AA5017">
        <f t="shared" si="1026"/>
        <v>1</v>
      </c>
      <c r="AB5017" t="str">
        <f>VLOOKUP(I5017,SourceData!$A$1:$B$3751,2,FALSE)</f>
        <v>Organic</v>
      </c>
    </row>
    <row r="5018" spans="1:28" x14ac:dyDescent="0.3">
      <c r="A5018" s="3" t="s">
        <v>25867</v>
      </c>
      <c r="B5018" s="3" t="str">
        <f t="shared" si="1016"/>
        <v>2021-08-16 11:57:47.492</v>
      </c>
      <c r="C5018" s="3">
        <f t="shared" si="1017"/>
        <v>11</v>
      </c>
      <c r="D5018" s="11" t="str">
        <f t="shared" si="1018"/>
        <v>2021-08-16</v>
      </c>
      <c r="E5018" t="str">
        <f t="shared" si="1014"/>
        <v>Morning</v>
      </c>
      <c r="F5018" t="str">
        <f t="shared" si="1015"/>
        <v>August</v>
      </c>
      <c r="G5018" t="str">
        <f t="shared" si="1019"/>
        <v>Monday</v>
      </c>
      <c r="H5018" t="str">
        <f t="shared" si="1020"/>
        <v>Weekday</v>
      </c>
      <c r="I5018" s="3" t="s">
        <v>25783</v>
      </c>
      <c r="J5018" s="3">
        <f t="shared" si="1021"/>
        <v>1</v>
      </c>
      <c r="K5018" s="3" t="s">
        <v>16</v>
      </c>
      <c r="L5018" s="3" t="s">
        <v>16</v>
      </c>
      <c r="M5018" s="3">
        <v>318931</v>
      </c>
      <c r="N5018" t="s">
        <v>25868</v>
      </c>
      <c r="O5018" s="3">
        <f t="shared" si="1022"/>
        <v>5</v>
      </c>
      <c r="P5018" s="3" t="s">
        <v>25869</v>
      </c>
      <c r="Q5018" s="3" t="s">
        <v>25870</v>
      </c>
      <c r="R5018" s="3" t="s">
        <v>25871</v>
      </c>
      <c r="S5018" s="3">
        <f t="shared" si="1023"/>
        <v>1.049402777425712E-2</v>
      </c>
      <c r="T5018" s="3" t="s">
        <v>22</v>
      </c>
      <c r="U5018" s="3">
        <v>5</v>
      </c>
      <c r="V5018" s="3">
        <v>251</v>
      </c>
      <c r="W5018" s="3">
        <v>25</v>
      </c>
      <c r="X5018" s="3">
        <v>114</v>
      </c>
      <c r="Y5018" s="3">
        <f t="shared" si="1024"/>
        <v>162</v>
      </c>
      <c r="Z5018" s="10">
        <f t="shared" si="1025"/>
        <v>9.9601593625498003E-2</v>
      </c>
      <c r="AA5018">
        <f t="shared" si="1026"/>
        <v>1</v>
      </c>
      <c r="AB5018" t="str">
        <f>VLOOKUP(I5018,SourceData!$A$1:$B$3751,2,FALSE)</f>
        <v>Organic</v>
      </c>
    </row>
    <row r="5019" spans="1:28" x14ac:dyDescent="0.3">
      <c r="A5019" s="3" t="s">
        <v>25872</v>
      </c>
      <c r="B5019" s="3" t="str">
        <f t="shared" si="1016"/>
        <v>2021-08-20 21:54:08.882</v>
      </c>
      <c r="C5019" s="3">
        <f t="shared" si="1017"/>
        <v>21</v>
      </c>
      <c r="D5019" s="11" t="str">
        <f t="shared" si="1018"/>
        <v>2021-08-20</v>
      </c>
      <c r="E5019" t="str">
        <f t="shared" si="1014"/>
        <v>Night</v>
      </c>
      <c r="F5019" t="str">
        <f t="shared" si="1015"/>
        <v>August</v>
      </c>
      <c r="G5019" t="str">
        <f t="shared" si="1019"/>
        <v>Friday</v>
      </c>
      <c r="H5019" t="str">
        <f t="shared" si="1020"/>
        <v>Weekday</v>
      </c>
      <c r="I5019" s="3" t="s">
        <v>25783</v>
      </c>
      <c r="J5019" s="3">
        <f t="shared" si="1021"/>
        <v>1</v>
      </c>
      <c r="K5019" s="3" t="s">
        <v>16</v>
      </c>
      <c r="L5019" s="3" t="s">
        <v>16</v>
      </c>
      <c r="M5019" s="3">
        <v>322897</v>
      </c>
      <c r="N5019" t="s">
        <v>25873</v>
      </c>
      <c r="O5019" s="3">
        <f t="shared" si="1022"/>
        <v>5</v>
      </c>
      <c r="P5019" s="3" t="s">
        <v>25874</v>
      </c>
      <c r="Q5019" s="3" t="s">
        <v>25875</v>
      </c>
      <c r="R5019" s="3" t="s">
        <v>25876</v>
      </c>
      <c r="S5019" s="3">
        <f t="shared" si="1023"/>
        <v>6.997951386438217E-3</v>
      </c>
      <c r="T5019" s="3" t="s">
        <v>22</v>
      </c>
      <c r="U5019" s="3">
        <v>5</v>
      </c>
      <c r="V5019" s="3">
        <v>219</v>
      </c>
      <c r="W5019" s="3">
        <v>25</v>
      </c>
      <c r="X5019" s="3">
        <v>111</v>
      </c>
      <c r="Y5019" s="3">
        <f t="shared" si="1024"/>
        <v>133</v>
      </c>
      <c r="Z5019" s="10">
        <f t="shared" si="1025"/>
        <v>0.11415525114155251</v>
      </c>
      <c r="AA5019">
        <f t="shared" si="1026"/>
        <v>1</v>
      </c>
      <c r="AB5019" t="str">
        <f>VLOOKUP(I5019,SourceData!$A$1:$B$3751,2,FALSE)</f>
        <v>Organic</v>
      </c>
    </row>
    <row r="5020" spans="1:28" x14ac:dyDescent="0.3">
      <c r="A5020" s="3" t="s">
        <v>25877</v>
      </c>
      <c r="B5020" s="3" t="str">
        <f t="shared" si="1016"/>
        <v>2021-08-25 18:16:58.491</v>
      </c>
      <c r="C5020" s="3">
        <f t="shared" si="1017"/>
        <v>18</v>
      </c>
      <c r="D5020" s="11" t="str">
        <f t="shared" si="1018"/>
        <v>2021-08-25</v>
      </c>
      <c r="E5020" t="str">
        <f t="shared" si="1014"/>
        <v>Evening</v>
      </c>
      <c r="F5020" t="str">
        <f t="shared" si="1015"/>
        <v>August</v>
      </c>
      <c r="G5020" t="str">
        <f t="shared" si="1019"/>
        <v>Wednesday</v>
      </c>
      <c r="H5020" t="str">
        <f t="shared" si="1020"/>
        <v>Weekday</v>
      </c>
      <c r="I5020" s="3" t="s">
        <v>25783</v>
      </c>
      <c r="J5020" s="3">
        <f t="shared" si="1021"/>
        <v>1</v>
      </c>
      <c r="K5020" s="3" t="s">
        <v>16</v>
      </c>
      <c r="L5020" s="3" t="s">
        <v>16</v>
      </c>
      <c r="M5020" s="3">
        <v>327440</v>
      </c>
      <c r="N5020" t="s">
        <v>25878</v>
      </c>
      <c r="O5020" s="3">
        <f t="shared" si="1022"/>
        <v>1</v>
      </c>
      <c r="P5020" s="3" t="s">
        <v>25879</v>
      </c>
      <c r="Q5020" s="3" t="s">
        <v>25880</v>
      </c>
      <c r="R5020" s="3" t="s">
        <v>25881</v>
      </c>
      <c r="S5020" s="3">
        <f t="shared" si="1023"/>
        <v>1.2928263888170477E-2</v>
      </c>
      <c r="T5020" s="3" t="s">
        <v>22</v>
      </c>
      <c r="U5020" s="3">
        <v>5</v>
      </c>
      <c r="V5020" s="3">
        <v>40</v>
      </c>
      <c r="W5020" s="3">
        <v>25</v>
      </c>
      <c r="X5020" s="3">
        <v>0</v>
      </c>
      <c r="Y5020" s="3">
        <f t="shared" si="1024"/>
        <v>65</v>
      </c>
      <c r="Z5020" s="10">
        <f t="shared" si="1025"/>
        <v>0.625</v>
      </c>
      <c r="AA5020">
        <f t="shared" si="1026"/>
        <v>1</v>
      </c>
      <c r="AB5020" t="str">
        <f>VLOOKUP(I5020,SourceData!$A$1:$B$3751,2,FALSE)</f>
        <v>Organic</v>
      </c>
    </row>
    <row r="5021" spans="1:28" x14ac:dyDescent="0.3">
      <c r="A5021" s="3" t="s">
        <v>25882</v>
      </c>
      <c r="B5021" s="3" t="str">
        <f t="shared" si="1016"/>
        <v>2021-08-30 09:48:21.187</v>
      </c>
      <c r="C5021" s="3">
        <f t="shared" si="1017"/>
        <v>9</v>
      </c>
      <c r="D5021" s="11" t="str">
        <f t="shared" si="1018"/>
        <v>2021-08-30</v>
      </c>
      <c r="E5021" t="str">
        <f t="shared" si="1014"/>
        <v>Morning</v>
      </c>
      <c r="F5021" t="str">
        <f t="shared" si="1015"/>
        <v>August</v>
      </c>
      <c r="G5021" t="str">
        <f t="shared" si="1019"/>
        <v>Monday</v>
      </c>
      <c r="H5021" t="str">
        <f t="shared" si="1020"/>
        <v>Weekday</v>
      </c>
      <c r="I5021" s="3" t="s">
        <v>25783</v>
      </c>
      <c r="J5021" s="3">
        <f t="shared" si="1021"/>
        <v>1</v>
      </c>
      <c r="K5021" s="3" t="s">
        <v>16</v>
      </c>
      <c r="L5021" s="3" t="s">
        <v>16</v>
      </c>
      <c r="M5021" s="3">
        <v>332237</v>
      </c>
      <c r="N5021" t="s">
        <v>25883</v>
      </c>
      <c r="O5021" s="3">
        <f t="shared" si="1022"/>
        <v>4</v>
      </c>
      <c r="P5021" s="3" t="s">
        <v>25884</v>
      </c>
      <c r="Q5021" s="3" t="s">
        <v>25885</v>
      </c>
      <c r="R5021" s="3" t="s">
        <v>25886</v>
      </c>
      <c r="S5021" s="3">
        <f t="shared" si="1023"/>
        <v>1.1082766199251637E-2</v>
      </c>
      <c r="T5021" s="3" t="s">
        <v>22</v>
      </c>
      <c r="U5021" s="3">
        <v>5</v>
      </c>
      <c r="V5021" s="3">
        <v>181</v>
      </c>
      <c r="W5021" s="3">
        <v>25</v>
      </c>
      <c r="X5021" s="3">
        <v>0</v>
      </c>
      <c r="Y5021" s="3">
        <f t="shared" si="1024"/>
        <v>206</v>
      </c>
      <c r="Z5021" s="10">
        <f t="shared" si="1025"/>
        <v>0.13812154696132597</v>
      </c>
      <c r="AA5021">
        <f t="shared" si="1026"/>
        <v>1</v>
      </c>
      <c r="AB5021" t="str">
        <f>VLOOKUP(I5021,SourceData!$A$1:$B$3751,2,FALSE)</f>
        <v>Organic</v>
      </c>
    </row>
    <row r="5022" spans="1:28" x14ac:dyDescent="0.3">
      <c r="A5022" s="3" t="s">
        <v>25887</v>
      </c>
      <c r="B5022" s="3" t="str">
        <f t="shared" si="1016"/>
        <v>2021-08-30 12:47:45.897</v>
      </c>
      <c r="C5022" s="3">
        <f t="shared" si="1017"/>
        <v>12</v>
      </c>
      <c r="D5022" s="11" t="str">
        <f t="shared" si="1018"/>
        <v>2021-08-30</v>
      </c>
      <c r="E5022" t="str">
        <f t="shared" si="1014"/>
        <v>Afternoon</v>
      </c>
      <c r="F5022" t="str">
        <f t="shared" si="1015"/>
        <v>August</v>
      </c>
      <c r="G5022" t="str">
        <f t="shared" si="1019"/>
        <v>Monday</v>
      </c>
      <c r="H5022" t="str">
        <f t="shared" si="1020"/>
        <v>Weekday</v>
      </c>
      <c r="I5022" s="3" t="s">
        <v>25783</v>
      </c>
      <c r="J5022" s="3">
        <f t="shared" si="1021"/>
        <v>1</v>
      </c>
      <c r="K5022" s="3" t="s">
        <v>16</v>
      </c>
      <c r="L5022" s="3" t="s">
        <v>16</v>
      </c>
      <c r="M5022" s="3">
        <v>332431</v>
      </c>
      <c r="N5022" t="s">
        <v>25888</v>
      </c>
      <c r="O5022" s="3">
        <f t="shared" si="1022"/>
        <v>4</v>
      </c>
      <c r="P5022" s="3" t="s">
        <v>25889</v>
      </c>
      <c r="Q5022" s="3" t="s">
        <v>25890</v>
      </c>
      <c r="R5022" s="3" t="s">
        <v>25891</v>
      </c>
      <c r="S5022" s="3">
        <f t="shared" si="1023"/>
        <v>7.5356134257162921E-3</v>
      </c>
      <c r="T5022" s="3" t="s">
        <v>22</v>
      </c>
      <c r="U5022" s="3">
        <v>5</v>
      </c>
      <c r="V5022" s="3">
        <v>170</v>
      </c>
      <c r="W5022" s="3">
        <v>25</v>
      </c>
      <c r="X5022" s="3">
        <v>10</v>
      </c>
      <c r="Y5022" s="3">
        <f t="shared" si="1024"/>
        <v>185</v>
      </c>
      <c r="Z5022" s="10">
        <f t="shared" si="1025"/>
        <v>0.14705882352941177</v>
      </c>
      <c r="AA5022">
        <f t="shared" si="1026"/>
        <v>1</v>
      </c>
      <c r="AB5022" t="str">
        <f>VLOOKUP(I5022,SourceData!$A$1:$B$3751,2,FALSE)</f>
        <v>Organic</v>
      </c>
    </row>
    <row r="5023" spans="1:28" x14ac:dyDescent="0.3">
      <c r="A5023" s="3" t="s">
        <v>25892</v>
      </c>
      <c r="B5023" s="3" t="str">
        <f t="shared" si="1016"/>
        <v>2021-09-06 07:54:38.067</v>
      </c>
      <c r="C5023" s="3">
        <f t="shared" si="1017"/>
        <v>7</v>
      </c>
      <c r="D5023" s="11" t="str">
        <f t="shared" si="1018"/>
        <v>2021-09-06</v>
      </c>
      <c r="E5023" t="str">
        <f t="shared" si="1014"/>
        <v>Morning</v>
      </c>
      <c r="F5023" t="str">
        <f t="shared" si="1015"/>
        <v>September</v>
      </c>
      <c r="G5023" t="str">
        <f t="shared" si="1019"/>
        <v>Monday</v>
      </c>
      <c r="H5023" t="str">
        <f t="shared" si="1020"/>
        <v>Weekday</v>
      </c>
      <c r="I5023" s="3" t="s">
        <v>25783</v>
      </c>
      <c r="J5023" s="3">
        <f t="shared" si="1021"/>
        <v>1</v>
      </c>
      <c r="K5023" s="3" t="s">
        <v>16</v>
      </c>
      <c r="L5023" s="3" t="s">
        <v>16</v>
      </c>
      <c r="M5023" s="3">
        <v>339713</v>
      </c>
      <c r="N5023" t="s">
        <v>25893</v>
      </c>
      <c r="O5023" s="3">
        <f t="shared" si="1022"/>
        <v>8</v>
      </c>
      <c r="P5023" s="3" t="s">
        <v>25894</v>
      </c>
      <c r="Q5023" s="3" t="s">
        <v>25895</v>
      </c>
      <c r="R5023" s="3" t="s">
        <v>25896</v>
      </c>
      <c r="S5023" s="3">
        <f t="shared" si="1023"/>
        <v>1.0019131943408865E-2</v>
      </c>
      <c r="T5023" s="3" t="s">
        <v>22</v>
      </c>
      <c r="U5023" s="3">
        <v>5</v>
      </c>
      <c r="V5023" s="3">
        <v>289</v>
      </c>
      <c r="W5023" s="3">
        <v>0</v>
      </c>
      <c r="X5023" s="3">
        <v>4</v>
      </c>
      <c r="Y5023" s="3">
        <f t="shared" si="1024"/>
        <v>285</v>
      </c>
      <c r="Z5023" s="10">
        <f t="shared" si="1025"/>
        <v>0</v>
      </c>
      <c r="AA5023">
        <f t="shared" si="1026"/>
        <v>1</v>
      </c>
      <c r="AB5023" t="str">
        <f>VLOOKUP(I5023,SourceData!$A$1:$B$3751,2,FALSE)</f>
        <v>Organic</v>
      </c>
    </row>
    <row r="5024" spans="1:28" x14ac:dyDescent="0.3">
      <c r="A5024" s="3" t="s">
        <v>25897</v>
      </c>
      <c r="B5024" s="3" t="str">
        <f t="shared" si="1016"/>
        <v>2021-09-08 10:18:56.251</v>
      </c>
      <c r="C5024" s="3">
        <f t="shared" si="1017"/>
        <v>10</v>
      </c>
      <c r="D5024" s="11" t="str">
        <f t="shared" si="1018"/>
        <v>2021-09-08</v>
      </c>
      <c r="E5024" t="str">
        <f t="shared" si="1014"/>
        <v>Morning</v>
      </c>
      <c r="F5024" t="str">
        <f t="shared" si="1015"/>
        <v>September</v>
      </c>
      <c r="G5024" t="str">
        <f t="shared" si="1019"/>
        <v>Wednesday</v>
      </c>
      <c r="H5024" t="str">
        <f t="shared" si="1020"/>
        <v>Weekday</v>
      </c>
      <c r="I5024" s="3" t="s">
        <v>25783</v>
      </c>
      <c r="J5024" s="3">
        <f t="shared" si="1021"/>
        <v>1</v>
      </c>
      <c r="K5024" s="3" t="s">
        <v>16</v>
      </c>
      <c r="L5024" s="3" t="s">
        <v>16</v>
      </c>
      <c r="M5024" s="3">
        <v>342051</v>
      </c>
      <c r="N5024" t="s">
        <v>25898</v>
      </c>
      <c r="O5024" s="3">
        <f t="shared" si="1022"/>
        <v>2</v>
      </c>
      <c r="P5024" s="3" t="s">
        <v>25899</v>
      </c>
      <c r="Q5024" s="3" t="s">
        <v>25900</v>
      </c>
      <c r="R5024" s="3" t="s">
        <v>25901</v>
      </c>
      <c r="S5024" s="3">
        <f t="shared" si="1023"/>
        <v>1.6368101853004191E-2</v>
      </c>
      <c r="T5024" s="3" t="s">
        <v>22</v>
      </c>
      <c r="U5024" s="3">
        <v>5</v>
      </c>
      <c r="V5024" s="3">
        <v>79</v>
      </c>
      <c r="W5024" s="3">
        <v>0</v>
      </c>
      <c r="X5024" s="3">
        <v>9</v>
      </c>
      <c r="Y5024" s="3">
        <f t="shared" si="1024"/>
        <v>70</v>
      </c>
      <c r="Z5024" s="10">
        <f t="shared" si="1025"/>
        <v>0</v>
      </c>
      <c r="AA5024">
        <f t="shared" si="1026"/>
        <v>1</v>
      </c>
      <c r="AB5024" t="str">
        <f>VLOOKUP(I5024,SourceData!$A$1:$B$3751,2,FALSE)</f>
        <v>Organic</v>
      </c>
    </row>
    <row r="5025" spans="1:28" x14ac:dyDescent="0.3">
      <c r="A5025" s="3" t="s">
        <v>25902</v>
      </c>
      <c r="B5025" s="3" t="str">
        <f t="shared" si="1016"/>
        <v>2021-09-09 21:54:41.089</v>
      </c>
      <c r="C5025" s="3">
        <f t="shared" si="1017"/>
        <v>21</v>
      </c>
      <c r="D5025" s="11" t="str">
        <f t="shared" si="1018"/>
        <v>2021-09-09</v>
      </c>
      <c r="E5025" t="str">
        <f t="shared" si="1014"/>
        <v>Night</v>
      </c>
      <c r="F5025" t="str">
        <f t="shared" si="1015"/>
        <v>September</v>
      </c>
      <c r="G5025" t="str">
        <f t="shared" si="1019"/>
        <v>Thursday</v>
      </c>
      <c r="H5025" t="str">
        <f t="shared" si="1020"/>
        <v>Weekday</v>
      </c>
      <c r="I5025" s="3" t="s">
        <v>25783</v>
      </c>
      <c r="J5025" s="3">
        <f t="shared" si="1021"/>
        <v>1</v>
      </c>
      <c r="K5025" s="3" t="s">
        <v>16</v>
      </c>
      <c r="L5025" s="3" t="s">
        <v>16</v>
      </c>
      <c r="M5025" s="3">
        <v>343752</v>
      </c>
      <c r="N5025" t="s">
        <v>25688</v>
      </c>
      <c r="O5025" s="3">
        <f t="shared" si="1022"/>
        <v>1</v>
      </c>
      <c r="P5025" s="3" t="s">
        <v>25903</v>
      </c>
      <c r="Q5025" s="3" t="s">
        <v>25904</v>
      </c>
      <c r="R5025" s="3" t="s">
        <v>25905</v>
      </c>
      <c r="S5025" s="3">
        <f t="shared" si="1023"/>
        <v>3.7172916636336595E-3</v>
      </c>
      <c r="T5025" s="3" t="s">
        <v>22</v>
      </c>
      <c r="U5025" s="3">
        <v>5</v>
      </c>
      <c r="V5025" s="3">
        <v>95</v>
      </c>
      <c r="W5025" s="3">
        <v>25</v>
      </c>
      <c r="X5025" s="3">
        <v>0</v>
      </c>
      <c r="Y5025" s="3">
        <f t="shared" si="1024"/>
        <v>120</v>
      </c>
      <c r="Z5025" s="10">
        <f t="shared" si="1025"/>
        <v>0.26315789473684209</v>
      </c>
      <c r="AA5025">
        <f t="shared" si="1026"/>
        <v>1</v>
      </c>
      <c r="AB5025" t="str">
        <f>VLOOKUP(I5025,SourceData!$A$1:$B$3751,2,FALSE)</f>
        <v>Organic</v>
      </c>
    </row>
    <row r="5026" spans="1:28" x14ac:dyDescent="0.3">
      <c r="A5026" s="3" t="s">
        <v>25906</v>
      </c>
      <c r="B5026" s="3" t="str">
        <f t="shared" si="1016"/>
        <v>2021-09-16 10:40:30.805</v>
      </c>
      <c r="C5026" s="3">
        <f t="shared" si="1017"/>
        <v>10</v>
      </c>
      <c r="D5026" s="11" t="str">
        <f t="shared" si="1018"/>
        <v>2021-09-16</v>
      </c>
      <c r="E5026" t="str">
        <f t="shared" si="1014"/>
        <v>Morning</v>
      </c>
      <c r="F5026" t="str">
        <f t="shared" si="1015"/>
        <v>September</v>
      </c>
      <c r="G5026" t="str">
        <f t="shared" si="1019"/>
        <v>Thursday</v>
      </c>
      <c r="H5026" t="str">
        <f t="shared" si="1020"/>
        <v>Weekday</v>
      </c>
      <c r="I5026" s="3" t="s">
        <v>25783</v>
      </c>
      <c r="J5026" s="3">
        <f t="shared" si="1021"/>
        <v>1</v>
      </c>
      <c r="K5026" s="3" t="s">
        <v>16</v>
      </c>
      <c r="L5026" s="3" t="s">
        <v>16</v>
      </c>
      <c r="M5026" s="3">
        <v>351536</v>
      </c>
      <c r="N5026" t="s">
        <v>25907</v>
      </c>
      <c r="O5026" s="3">
        <f t="shared" si="1022"/>
        <v>4</v>
      </c>
      <c r="P5026" s="3" t="s">
        <v>25908</v>
      </c>
      <c r="Q5026" s="3" t="s">
        <v>25909</v>
      </c>
      <c r="R5026" s="3" t="s">
        <v>25910</v>
      </c>
      <c r="S5026" s="3">
        <f t="shared" si="1023"/>
        <v>7.5139004620723426E-3</v>
      </c>
      <c r="T5026" s="3" t="s">
        <v>22</v>
      </c>
      <c r="U5026" s="3">
        <v>5</v>
      </c>
      <c r="V5026" s="3">
        <v>63</v>
      </c>
      <c r="W5026" s="3">
        <v>0</v>
      </c>
      <c r="X5026" s="3">
        <v>0</v>
      </c>
      <c r="Y5026" s="3">
        <f t="shared" si="1024"/>
        <v>63</v>
      </c>
      <c r="Z5026" s="10">
        <f t="shared" si="1025"/>
        <v>0</v>
      </c>
      <c r="AA5026">
        <f t="shared" si="1026"/>
        <v>1</v>
      </c>
      <c r="AB5026" t="str">
        <f>VLOOKUP(I5026,SourceData!$A$1:$B$3751,2,FALSE)</f>
        <v>Organic</v>
      </c>
    </row>
    <row r="5027" spans="1:28" x14ac:dyDescent="0.3">
      <c r="A5027" s="3" t="s">
        <v>25911</v>
      </c>
      <c r="B5027" s="3" t="str">
        <f t="shared" si="1016"/>
        <v>2021-09-18 11:15:20.531</v>
      </c>
      <c r="C5027" s="3">
        <f t="shared" si="1017"/>
        <v>11</v>
      </c>
      <c r="D5027" s="11" t="str">
        <f t="shared" si="1018"/>
        <v>2021-09-18</v>
      </c>
      <c r="E5027" t="str">
        <f t="shared" si="1014"/>
        <v>Morning</v>
      </c>
      <c r="F5027" t="str">
        <f t="shared" si="1015"/>
        <v>September</v>
      </c>
      <c r="G5027" t="str">
        <f t="shared" si="1019"/>
        <v>Saturday</v>
      </c>
      <c r="H5027" t="str">
        <f t="shared" si="1020"/>
        <v>Weekend</v>
      </c>
      <c r="I5027" s="3" t="s">
        <v>25783</v>
      </c>
      <c r="J5027" s="3">
        <f t="shared" si="1021"/>
        <v>1</v>
      </c>
      <c r="K5027" s="3" t="s">
        <v>16</v>
      </c>
      <c r="L5027" s="3" t="s">
        <v>16</v>
      </c>
      <c r="M5027" s="3">
        <v>354234</v>
      </c>
      <c r="N5027" t="s">
        <v>25912</v>
      </c>
      <c r="O5027" s="3">
        <f t="shared" si="1022"/>
        <v>8</v>
      </c>
      <c r="P5027" s="3" t="s">
        <v>25913</v>
      </c>
      <c r="Q5027" s="3" t="s">
        <v>25914</v>
      </c>
      <c r="R5027" s="3" t="s">
        <v>25915</v>
      </c>
      <c r="S5027" s="3">
        <f t="shared" si="1023"/>
        <v>1.8612974541611038E-2</v>
      </c>
      <c r="T5027" s="3" t="s">
        <v>22</v>
      </c>
      <c r="U5027" s="3">
        <v>5</v>
      </c>
      <c r="V5027" s="3">
        <v>267</v>
      </c>
      <c r="W5027" s="3">
        <v>25</v>
      </c>
      <c r="X5027" s="3">
        <v>36</v>
      </c>
      <c r="Y5027" s="3">
        <f t="shared" si="1024"/>
        <v>256</v>
      </c>
      <c r="Z5027" s="10">
        <f t="shared" si="1025"/>
        <v>9.3632958801498134E-2</v>
      </c>
      <c r="AA5027">
        <f t="shared" si="1026"/>
        <v>1</v>
      </c>
      <c r="AB5027" t="str">
        <f>VLOOKUP(I5027,SourceData!$A$1:$B$3751,2,FALSE)</f>
        <v>Organic</v>
      </c>
    </row>
    <row r="5028" spans="1:28" x14ac:dyDescent="0.3">
      <c r="A5028" s="3" t="s">
        <v>25916</v>
      </c>
      <c r="B5028" s="3" t="str">
        <f t="shared" si="1016"/>
        <v>2021-09-22 10:02:45.776</v>
      </c>
      <c r="C5028" s="3">
        <f t="shared" si="1017"/>
        <v>10</v>
      </c>
      <c r="D5028" s="11" t="str">
        <f t="shared" si="1018"/>
        <v>2021-09-22</v>
      </c>
      <c r="E5028" t="str">
        <f t="shared" si="1014"/>
        <v>Morning</v>
      </c>
      <c r="F5028" t="str">
        <f t="shared" si="1015"/>
        <v>September</v>
      </c>
      <c r="G5028" t="str">
        <f t="shared" si="1019"/>
        <v>Wednesday</v>
      </c>
      <c r="H5028" t="str">
        <f t="shared" si="1020"/>
        <v>Weekday</v>
      </c>
      <c r="I5028" s="3" t="s">
        <v>25783</v>
      </c>
      <c r="J5028" s="3">
        <f t="shared" si="1021"/>
        <v>1</v>
      </c>
      <c r="K5028" s="3" t="s">
        <v>16</v>
      </c>
      <c r="L5028" s="3" t="s">
        <v>16</v>
      </c>
      <c r="M5028" s="3">
        <v>359857</v>
      </c>
      <c r="N5028" t="s">
        <v>25917</v>
      </c>
      <c r="O5028" s="3">
        <f t="shared" si="1022"/>
        <v>2</v>
      </c>
      <c r="P5028" s="3" t="s">
        <v>25918</v>
      </c>
      <c r="Q5028" s="3" t="s">
        <v>25919</v>
      </c>
      <c r="R5028" s="3" t="s">
        <v>25920</v>
      </c>
      <c r="S5028" s="3">
        <f t="shared" si="1023"/>
        <v>1.0751724541478325E-2</v>
      </c>
      <c r="T5028" s="3" t="s">
        <v>22</v>
      </c>
      <c r="U5028" s="3">
        <v>5</v>
      </c>
      <c r="V5028" s="3">
        <v>438</v>
      </c>
      <c r="W5028" s="3">
        <v>25</v>
      </c>
      <c r="X5028" s="3">
        <v>64</v>
      </c>
      <c r="Y5028" s="3">
        <f t="shared" si="1024"/>
        <v>399</v>
      </c>
      <c r="Z5028" s="10">
        <f t="shared" si="1025"/>
        <v>5.7077625570776253E-2</v>
      </c>
      <c r="AA5028">
        <f t="shared" si="1026"/>
        <v>1</v>
      </c>
      <c r="AB5028" t="str">
        <f>VLOOKUP(I5028,SourceData!$A$1:$B$3751,2,FALSE)</f>
        <v>Organic</v>
      </c>
    </row>
    <row r="5029" spans="1:28" x14ac:dyDescent="0.3">
      <c r="A5029" s="3" t="s">
        <v>25921</v>
      </c>
      <c r="B5029" s="3" t="str">
        <f t="shared" si="1016"/>
        <v>2021-09-23 08:31:12.874</v>
      </c>
      <c r="C5029" s="3">
        <f t="shared" si="1017"/>
        <v>8</v>
      </c>
      <c r="D5029" s="11" t="str">
        <f t="shared" si="1018"/>
        <v>2021-09-23</v>
      </c>
      <c r="E5029" t="str">
        <f t="shared" si="1014"/>
        <v>Morning</v>
      </c>
      <c r="F5029" t="str">
        <f t="shared" si="1015"/>
        <v>September</v>
      </c>
      <c r="G5029" t="str">
        <f t="shared" si="1019"/>
        <v>Thursday</v>
      </c>
      <c r="H5029" t="str">
        <f t="shared" si="1020"/>
        <v>Weekday</v>
      </c>
      <c r="I5029" s="3" t="s">
        <v>25783</v>
      </c>
      <c r="J5029" s="3">
        <f t="shared" si="1021"/>
        <v>1</v>
      </c>
      <c r="K5029" s="3" t="s">
        <v>16</v>
      </c>
      <c r="L5029" s="3" t="s">
        <v>16</v>
      </c>
      <c r="M5029" s="3">
        <v>360949</v>
      </c>
      <c r="N5029" t="s">
        <v>25922</v>
      </c>
      <c r="O5029" s="3">
        <f t="shared" si="1022"/>
        <v>5</v>
      </c>
      <c r="P5029" s="3" t="s">
        <v>25923</v>
      </c>
      <c r="Q5029" s="3" t="s">
        <v>25924</v>
      </c>
      <c r="R5029" s="3" t="s">
        <v>25925</v>
      </c>
      <c r="S5029" s="3">
        <f t="shared" si="1023"/>
        <v>7.9619328753324226E-3</v>
      </c>
      <c r="T5029" s="3" t="s">
        <v>22</v>
      </c>
      <c r="U5029" s="3"/>
      <c r="V5029" s="3">
        <v>153</v>
      </c>
      <c r="W5029" s="3">
        <v>0</v>
      </c>
      <c r="X5029" s="3">
        <v>14</v>
      </c>
      <c r="Y5029" s="3">
        <f t="shared" si="1024"/>
        <v>139</v>
      </c>
      <c r="Z5029" s="10">
        <f t="shared" si="1025"/>
        <v>0</v>
      </c>
      <c r="AA5029">
        <f t="shared" si="1026"/>
        <v>1</v>
      </c>
      <c r="AB5029" t="str">
        <f>VLOOKUP(I5029,SourceData!$A$1:$B$3751,2,FALSE)</f>
        <v>Organic</v>
      </c>
    </row>
    <row r="5030" spans="1:28" x14ac:dyDescent="0.3">
      <c r="A5030" s="3" t="s">
        <v>25926</v>
      </c>
      <c r="B5030" s="3" t="str">
        <f t="shared" si="1016"/>
        <v>2021-09-23 10:50:43.440</v>
      </c>
      <c r="C5030" s="3">
        <f t="shared" si="1017"/>
        <v>10</v>
      </c>
      <c r="D5030" s="11" t="str">
        <f t="shared" si="1018"/>
        <v>2021-09-23</v>
      </c>
      <c r="E5030" t="str">
        <f t="shared" si="1014"/>
        <v>Morning</v>
      </c>
      <c r="F5030" t="str">
        <f t="shared" si="1015"/>
        <v>September</v>
      </c>
      <c r="G5030" t="str">
        <f t="shared" si="1019"/>
        <v>Thursday</v>
      </c>
      <c r="H5030" t="str">
        <f t="shared" si="1020"/>
        <v>Weekday</v>
      </c>
      <c r="I5030" s="3" t="s">
        <v>25783</v>
      </c>
      <c r="J5030" s="3">
        <f t="shared" si="1021"/>
        <v>1</v>
      </c>
      <c r="K5030" s="3" t="s">
        <v>16</v>
      </c>
      <c r="L5030" s="3" t="s">
        <v>16</v>
      </c>
      <c r="M5030" s="3">
        <v>361123</v>
      </c>
      <c r="N5030" t="s">
        <v>4243</v>
      </c>
      <c r="O5030" s="3">
        <f t="shared" si="1022"/>
        <v>1</v>
      </c>
      <c r="P5030" s="3" t="s">
        <v>25927</v>
      </c>
      <c r="Q5030" s="3" t="s">
        <v>25928</v>
      </c>
      <c r="R5030" s="3" t="s">
        <v>25929</v>
      </c>
      <c r="S5030" s="3">
        <f t="shared" si="1023"/>
        <v>8.9027314825216308E-3</v>
      </c>
      <c r="T5030" s="3" t="s">
        <v>22</v>
      </c>
      <c r="U5030" s="3">
        <v>5</v>
      </c>
      <c r="V5030" s="3">
        <v>22</v>
      </c>
      <c r="W5030" s="3">
        <v>0</v>
      </c>
      <c r="X5030" s="3">
        <v>0</v>
      </c>
      <c r="Y5030" s="3">
        <f t="shared" si="1024"/>
        <v>22</v>
      </c>
      <c r="Z5030" s="10">
        <f t="shared" si="1025"/>
        <v>0</v>
      </c>
      <c r="AA5030">
        <f t="shared" si="1026"/>
        <v>1</v>
      </c>
      <c r="AB5030" t="str">
        <f>VLOOKUP(I5030,SourceData!$A$1:$B$3751,2,FALSE)</f>
        <v>Organic</v>
      </c>
    </row>
    <row r="5031" spans="1:28" x14ac:dyDescent="0.3">
      <c r="A5031" s="3" t="s">
        <v>25930</v>
      </c>
      <c r="B5031" s="3" t="str">
        <f t="shared" si="1016"/>
        <v>2021-09-24 10:42:00.808</v>
      </c>
      <c r="C5031" s="3">
        <f t="shared" si="1017"/>
        <v>10</v>
      </c>
      <c r="D5031" s="11" t="str">
        <f t="shared" si="1018"/>
        <v>2021-09-24</v>
      </c>
      <c r="E5031" t="str">
        <f t="shared" si="1014"/>
        <v>Morning</v>
      </c>
      <c r="F5031" t="str">
        <f t="shared" si="1015"/>
        <v>September</v>
      </c>
      <c r="G5031" t="str">
        <f t="shared" si="1019"/>
        <v>Friday</v>
      </c>
      <c r="H5031" t="str">
        <f t="shared" si="1020"/>
        <v>Weekday</v>
      </c>
      <c r="I5031" s="3" t="s">
        <v>25783</v>
      </c>
      <c r="J5031" s="3">
        <f t="shared" si="1021"/>
        <v>1</v>
      </c>
      <c r="K5031" s="3" t="s">
        <v>16</v>
      </c>
      <c r="L5031" s="3" t="s">
        <v>16</v>
      </c>
      <c r="M5031" s="3">
        <v>362284</v>
      </c>
      <c r="N5031" t="s">
        <v>25931</v>
      </c>
      <c r="O5031" s="3">
        <f t="shared" si="1022"/>
        <v>8</v>
      </c>
      <c r="P5031" s="3" t="s">
        <v>25932</v>
      </c>
      <c r="Q5031" s="3" t="s">
        <v>25933</v>
      </c>
      <c r="R5031" s="3" t="s">
        <v>25934</v>
      </c>
      <c r="S5031" s="3">
        <f t="shared" si="1023"/>
        <v>1.6277511575026438E-2</v>
      </c>
      <c r="T5031" s="3" t="s">
        <v>22</v>
      </c>
      <c r="U5031" s="3">
        <v>5</v>
      </c>
      <c r="V5031" s="3">
        <v>269</v>
      </c>
      <c r="W5031" s="3">
        <v>0</v>
      </c>
      <c r="X5031" s="3">
        <v>46</v>
      </c>
      <c r="Y5031" s="3">
        <f t="shared" si="1024"/>
        <v>223</v>
      </c>
      <c r="Z5031" s="10">
        <f t="shared" si="1025"/>
        <v>0</v>
      </c>
      <c r="AA5031">
        <f t="shared" si="1026"/>
        <v>1</v>
      </c>
      <c r="AB5031" t="str">
        <f>VLOOKUP(I5031,SourceData!$A$1:$B$3751,2,FALSE)</f>
        <v>Organic</v>
      </c>
    </row>
    <row r="5032" spans="1:28" x14ac:dyDescent="0.3">
      <c r="A5032" s="3" t="s">
        <v>25935</v>
      </c>
      <c r="B5032" s="3" t="str">
        <f t="shared" si="1016"/>
        <v>2021-09-25 10:04:06.611</v>
      </c>
      <c r="C5032" s="3">
        <f t="shared" si="1017"/>
        <v>10</v>
      </c>
      <c r="D5032" s="11" t="str">
        <f t="shared" si="1018"/>
        <v>2021-09-25</v>
      </c>
      <c r="E5032" t="str">
        <f t="shared" si="1014"/>
        <v>Morning</v>
      </c>
      <c r="F5032" t="str">
        <f t="shared" si="1015"/>
        <v>September</v>
      </c>
      <c r="G5032" t="str">
        <f t="shared" si="1019"/>
        <v>Saturday</v>
      </c>
      <c r="H5032" t="str">
        <f t="shared" si="1020"/>
        <v>Weekend</v>
      </c>
      <c r="I5032" s="3" t="s">
        <v>25783</v>
      </c>
      <c r="J5032" s="3">
        <f t="shared" si="1021"/>
        <v>1</v>
      </c>
      <c r="K5032" s="3" t="s">
        <v>16</v>
      </c>
      <c r="L5032" s="3" t="s">
        <v>16</v>
      </c>
      <c r="M5032" s="3">
        <v>363674</v>
      </c>
      <c r="N5032" t="s">
        <v>25936</v>
      </c>
      <c r="O5032" s="3">
        <f t="shared" si="1022"/>
        <v>3</v>
      </c>
      <c r="P5032" s="3" t="s">
        <v>25937</v>
      </c>
      <c r="Q5032" s="3" t="s">
        <v>25938</v>
      </c>
      <c r="R5032" s="3" t="s">
        <v>25939</v>
      </c>
      <c r="S5032" s="3">
        <f t="shared" si="1023"/>
        <v>5.8436342587810941E-3</v>
      </c>
      <c r="T5032" s="3" t="s">
        <v>22</v>
      </c>
      <c r="U5032" s="3">
        <v>5</v>
      </c>
      <c r="V5032" s="3">
        <v>466</v>
      </c>
      <c r="W5032" s="3">
        <v>0</v>
      </c>
      <c r="X5032" s="3">
        <v>80</v>
      </c>
      <c r="Y5032" s="3">
        <f t="shared" si="1024"/>
        <v>386</v>
      </c>
      <c r="Z5032" s="10">
        <f t="shared" si="1025"/>
        <v>0</v>
      </c>
      <c r="AA5032">
        <f t="shared" si="1026"/>
        <v>1</v>
      </c>
      <c r="AB5032" t="str">
        <f>VLOOKUP(I5032,SourceData!$A$1:$B$3751,2,FALSE)</f>
        <v>Organic</v>
      </c>
    </row>
    <row r="5033" spans="1:28" x14ac:dyDescent="0.3">
      <c r="A5033" s="3" t="s">
        <v>25940</v>
      </c>
      <c r="B5033" s="3" t="str">
        <f t="shared" si="1016"/>
        <v>2021-09-26 21:08:02.330</v>
      </c>
      <c r="C5033" s="3">
        <f t="shared" si="1017"/>
        <v>21</v>
      </c>
      <c r="D5033" s="11" t="str">
        <f t="shared" si="1018"/>
        <v>2021-09-26</v>
      </c>
      <c r="E5033" t="str">
        <f t="shared" si="1014"/>
        <v>Night</v>
      </c>
      <c r="F5033" t="str">
        <f t="shared" si="1015"/>
        <v>September</v>
      </c>
      <c r="G5033" t="str">
        <f t="shared" si="1019"/>
        <v>Sunday</v>
      </c>
      <c r="H5033" t="str">
        <f t="shared" si="1020"/>
        <v>Weekend</v>
      </c>
      <c r="I5033" s="3" t="s">
        <v>25783</v>
      </c>
      <c r="J5033" s="3">
        <f t="shared" si="1021"/>
        <v>1</v>
      </c>
      <c r="K5033" s="3" t="s">
        <v>16</v>
      </c>
      <c r="L5033" s="3" t="s">
        <v>16</v>
      </c>
      <c r="M5033" s="3">
        <v>366095</v>
      </c>
      <c r="N5033" t="s">
        <v>2026</v>
      </c>
      <c r="O5033" s="3">
        <f t="shared" si="1022"/>
        <v>1</v>
      </c>
      <c r="P5033" s="3" t="s">
        <v>25941</v>
      </c>
      <c r="Q5033" s="3" t="s">
        <v>25942</v>
      </c>
      <c r="R5033" s="3" t="s">
        <v>25943</v>
      </c>
      <c r="S5033" s="3">
        <f t="shared" si="1023"/>
        <v>6.8537500046659261E-3</v>
      </c>
      <c r="T5033" s="3" t="s">
        <v>22</v>
      </c>
      <c r="U5033" s="3">
        <v>5</v>
      </c>
      <c r="V5033" s="3">
        <v>50</v>
      </c>
      <c r="W5033" s="3">
        <v>25</v>
      </c>
      <c r="X5033" s="3">
        <v>10</v>
      </c>
      <c r="Y5033" s="3">
        <f t="shared" si="1024"/>
        <v>65</v>
      </c>
      <c r="Z5033" s="10">
        <f t="shared" si="1025"/>
        <v>0.5</v>
      </c>
      <c r="AA5033">
        <f t="shared" si="1026"/>
        <v>1</v>
      </c>
      <c r="AB5033" t="str">
        <f>VLOOKUP(I5033,SourceData!$A$1:$B$3751,2,FALSE)</f>
        <v>Organic</v>
      </c>
    </row>
    <row r="5034" spans="1:28" x14ac:dyDescent="0.3">
      <c r="A5034" s="3" t="s">
        <v>25944</v>
      </c>
      <c r="B5034" s="3" t="str">
        <f t="shared" si="1016"/>
        <v>2021-09-27 12:06:39.420</v>
      </c>
      <c r="C5034" s="3">
        <f t="shared" si="1017"/>
        <v>12</v>
      </c>
      <c r="D5034" s="11" t="str">
        <f t="shared" si="1018"/>
        <v>2021-09-27</v>
      </c>
      <c r="E5034" t="str">
        <f t="shared" si="1014"/>
        <v>Afternoon</v>
      </c>
      <c r="F5034" t="str">
        <f t="shared" si="1015"/>
        <v>September</v>
      </c>
      <c r="G5034" t="str">
        <f t="shared" si="1019"/>
        <v>Monday</v>
      </c>
      <c r="H5034" t="str">
        <f t="shared" si="1020"/>
        <v>Weekday</v>
      </c>
      <c r="I5034" s="3" t="s">
        <v>25783</v>
      </c>
      <c r="J5034" s="3">
        <f t="shared" si="1021"/>
        <v>1</v>
      </c>
      <c r="K5034" s="3" t="s">
        <v>16</v>
      </c>
      <c r="L5034" s="3" t="s">
        <v>16</v>
      </c>
      <c r="M5034" s="3">
        <v>366751</v>
      </c>
      <c r="N5034" t="s">
        <v>25945</v>
      </c>
      <c r="O5034" s="3">
        <f t="shared" si="1022"/>
        <v>5</v>
      </c>
      <c r="P5034" s="3" t="s">
        <v>25946</v>
      </c>
      <c r="Q5034" s="3" t="s">
        <v>25947</v>
      </c>
      <c r="R5034" s="3" t="s">
        <v>25948</v>
      </c>
      <c r="S5034" s="3">
        <f t="shared" si="1023"/>
        <v>1.6188749999855645E-2</v>
      </c>
      <c r="T5034" s="3" t="s">
        <v>22</v>
      </c>
      <c r="U5034" s="3">
        <v>5</v>
      </c>
      <c r="V5034" s="3">
        <v>180</v>
      </c>
      <c r="W5034" s="3">
        <v>0</v>
      </c>
      <c r="X5034" s="3">
        <v>6</v>
      </c>
      <c r="Y5034" s="3">
        <f t="shared" si="1024"/>
        <v>174</v>
      </c>
      <c r="Z5034" s="10">
        <f t="shared" si="1025"/>
        <v>0</v>
      </c>
      <c r="AA5034">
        <f t="shared" si="1026"/>
        <v>1</v>
      </c>
      <c r="AB5034" t="str">
        <f>VLOOKUP(I5034,SourceData!$A$1:$B$3751,2,FALSE)</f>
        <v>Organic</v>
      </c>
    </row>
    <row r="5035" spans="1:28" x14ac:dyDescent="0.3">
      <c r="A5035" s="3" t="s">
        <v>25949</v>
      </c>
      <c r="B5035" s="3" t="str">
        <f t="shared" si="1016"/>
        <v>2021-09-30 08:58:11.285</v>
      </c>
      <c r="C5035" s="3">
        <f t="shared" si="1017"/>
        <v>8</v>
      </c>
      <c r="D5035" s="11" t="str">
        <f t="shared" si="1018"/>
        <v>2021-09-30</v>
      </c>
      <c r="E5035" t="str">
        <f t="shared" si="1014"/>
        <v>Morning</v>
      </c>
      <c r="F5035" t="str">
        <f t="shared" si="1015"/>
        <v>September</v>
      </c>
      <c r="G5035" t="str">
        <f t="shared" si="1019"/>
        <v>Thursday</v>
      </c>
      <c r="H5035" t="str">
        <f t="shared" si="1020"/>
        <v>Weekday</v>
      </c>
      <c r="I5035" s="3" t="s">
        <v>25783</v>
      </c>
      <c r="J5035" s="3">
        <f t="shared" si="1021"/>
        <v>1</v>
      </c>
      <c r="K5035" s="3" t="s">
        <v>16</v>
      </c>
      <c r="L5035" s="3" t="s">
        <v>16</v>
      </c>
      <c r="M5035" s="3">
        <v>370535</v>
      </c>
      <c r="N5035" t="s">
        <v>25950</v>
      </c>
      <c r="O5035" s="3">
        <f t="shared" si="1022"/>
        <v>6</v>
      </c>
      <c r="P5035" s="3" t="s">
        <v>25951</v>
      </c>
      <c r="Q5035" s="3" t="s">
        <v>25952</v>
      </c>
      <c r="R5035" s="3" t="s">
        <v>25953</v>
      </c>
      <c r="S5035" s="3">
        <f t="shared" si="1023"/>
        <v>1.0431168979266658E-2</v>
      </c>
      <c r="T5035" s="3" t="s">
        <v>22</v>
      </c>
      <c r="U5035" s="3">
        <v>5</v>
      </c>
      <c r="V5035" s="3">
        <v>572</v>
      </c>
      <c r="W5035" s="3">
        <v>0</v>
      </c>
      <c r="X5035" s="3">
        <v>31</v>
      </c>
      <c r="Y5035" s="3">
        <f t="shared" si="1024"/>
        <v>541</v>
      </c>
      <c r="Z5035" s="10">
        <f t="shared" si="1025"/>
        <v>0</v>
      </c>
      <c r="AA5035">
        <f t="shared" si="1026"/>
        <v>1</v>
      </c>
      <c r="AB5035" t="str">
        <f>VLOOKUP(I5035,SourceData!$A$1:$B$3751,2,FALSE)</f>
        <v>Organic</v>
      </c>
    </row>
    <row r="5036" spans="1:28" x14ac:dyDescent="0.3">
      <c r="A5036" s="3" t="s">
        <v>25954</v>
      </c>
      <c r="B5036" s="3" t="str">
        <f t="shared" si="1016"/>
        <v>2021-05-23 14:00:45.612</v>
      </c>
      <c r="C5036" s="3">
        <f t="shared" si="1017"/>
        <v>14</v>
      </c>
      <c r="D5036" s="11" t="str">
        <f t="shared" si="1018"/>
        <v>2021-05-23</v>
      </c>
      <c r="E5036" t="str">
        <f t="shared" si="1014"/>
        <v>Afternoon</v>
      </c>
      <c r="F5036" t="str">
        <f t="shared" si="1015"/>
        <v>May</v>
      </c>
      <c r="G5036" t="str">
        <f t="shared" si="1019"/>
        <v>Sunday</v>
      </c>
      <c r="H5036" t="str">
        <f t="shared" si="1020"/>
        <v>Weekend</v>
      </c>
      <c r="I5036" s="3" t="s">
        <v>25955</v>
      </c>
      <c r="J5036" s="3">
        <f t="shared" si="1021"/>
        <v>1</v>
      </c>
      <c r="K5036" s="3" t="s">
        <v>16</v>
      </c>
      <c r="L5036" s="3" t="s">
        <v>16</v>
      </c>
      <c r="M5036" s="3">
        <v>253132</v>
      </c>
      <c r="N5036" t="s">
        <v>25759</v>
      </c>
      <c r="O5036" s="3">
        <f t="shared" si="1022"/>
        <v>2</v>
      </c>
      <c r="P5036" s="3" t="s">
        <v>25956</v>
      </c>
      <c r="Q5036" s="3" t="s">
        <v>25957</v>
      </c>
      <c r="R5036" s="3" t="s">
        <v>25958</v>
      </c>
      <c r="S5036" s="3">
        <f t="shared" si="1023"/>
        <v>4.1525266206008382E-2</v>
      </c>
      <c r="T5036" s="3" t="s">
        <v>22</v>
      </c>
      <c r="U5036" s="3">
        <v>5</v>
      </c>
      <c r="V5036" s="3">
        <v>235</v>
      </c>
      <c r="W5036" s="3">
        <v>0</v>
      </c>
      <c r="X5036" s="3">
        <v>100</v>
      </c>
      <c r="Y5036" s="3">
        <f t="shared" si="1024"/>
        <v>135</v>
      </c>
      <c r="Z5036" s="10">
        <f t="shared" si="1025"/>
        <v>0</v>
      </c>
      <c r="AA5036">
        <f t="shared" si="1026"/>
        <v>1</v>
      </c>
      <c r="AB5036" t="str">
        <f>VLOOKUP(I5036,SourceData!$A$1:$B$3751,2,FALSE)</f>
        <v>Instagram</v>
      </c>
    </row>
    <row r="5037" spans="1:28" x14ac:dyDescent="0.3">
      <c r="A5037" s="3" t="s">
        <v>25959</v>
      </c>
      <c r="B5037" s="3" t="str">
        <f t="shared" si="1016"/>
        <v>2021-05-24 19:20:25.869</v>
      </c>
      <c r="C5037" s="3">
        <f t="shared" si="1017"/>
        <v>19</v>
      </c>
      <c r="D5037" s="11" t="str">
        <f t="shared" si="1018"/>
        <v>2021-05-24</v>
      </c>
      <c r="E5037" t="str">
        <f t="shared" si="1014"/>
        <v>Evening</v>
      </c>
      <c r="F5037" t="str">
        <f t="shared" si="1015"/>
        <v>May</v>
      </c>
      <c r="G5037" t="str">
        <f t="shared" si="1019"/>
        <v>Monday</v>
      </c>
      <c r="H5037" t="str">
        <f t="shared" si="1020"/>
        <v>Weekday</v>
      </c>
      <c r="I5037" s="3" t="s">
        <v>25955</v>
      </c>
      <c r="J5037" s="3">
        <f t="shared" si="1021"/>
        <v>1</v>
      </c>
      <c r="K5037" s="3" t="s">
        <v>16</v>
      </c>
      <c r="L5037" s="3" t="s">
        <v>16</v>
      </c>
      <c r="M5037" s="3">
        <v>254151</v>
      </c>
      <c r="N5037" t="s">
        <v>25960</v>
      </c>
      <c r="O5037" s="3">
        <f t="shared" si="1022"/>
        <v>6</v>
      </c>
      <c r="P5037" s="3" t="s">
        <v>25961</v>
      </c>
      <c r="Q5037" s="3" t="s">
        <v>25962</v>
      </c>
      <c r="R5037" s="3" t="s">
        <v>25963</v>
      </c>
      <c r="S5037" s="3">
        <f t="shared" si="1023"/>
        <v>1.1783043984905817E-2</v>
      </c>
      <c r="T5037" s="3" t="s">
        <v>22</v>
      </c>
      <c r="U5037" s="3">
        <v>5</v>
      </c>
      <c r="V5037" s="3">
        <v>315</v>
      </c>
      <c r="W5037" s="3">
        <v>25</v>
      </c>
      <c r="X5037" s="3">
        <v>100</v>
      </c>
      <c r="Y5037" s="3">
        <f t="shared" si="1024"/>
        <v>240</v>
      </c>
      <c r="Z5037" s="10">
        <f t="shared" si="1025"/>
        <v>7.9365079365079361E-2</v>
      </c>
      <c r="AA5037">
        <f t="shared" si="1026"/>
        <v>1</v>
      </c>
      <c r="AB5037" t="str">
        <f>VLOOKUP(I5037,SourceData!$A$1:$B$3751,2,FALSE)</f>
        <v>Instagram</v>
      </c>
    </row>
    <row r="5038" spans="1:28" x14ac:dyDescent="0.3">
      <c r="A5038" s="3" t="s">
        <v>25964</v>
      </c>
      <c r="B5038" s="3" t="str">
        <f t="shared" si="1016"/>
        <v>2021-05-23 13:49:49.967</v>
      </c>
      <c r="C5038" s="3">
        <f t="shared" si="1017"/>
        <v>13</v>
      </c>
      <c r="D5038" s="11" t="str">
        <f t="shared" si="1018"/>
        <v>2021-05-23</v>
      </c>
      <c r="E5038" t="str">
        <f t="shared" si="1014"/>
        <v>Afternoon</v>
      </c>
      <c r="F5038" t="str">
        <f t="shared" si="1015"/>
        <v>May</v>
      </c>
      <c r="G5038" t="str">
        <f t="shared" si="1019"/>
        <v>Sunday</v>
      </c>
      <c r="H5038" t="str">
        <f t="shared" si="1020"/>
        <v>Weekend</v>
      </c>
      <c r="I5038" s="3" t="s">
        <v>25965</v>
      </c>
      <c r="J5038" s="3">
        <f t="shared" si="1021"/>
        <v>1</v>
      </c>
      <c r="K5038" s="3" t="s">
        <v>16</v>
      </c>
      <c r="L5038" s="3" t="s">
        <v>16</v>
      </c>
      <c r="M5038" s="3">
        <v>253125</v>
      </c>
      <c r="N5038" t="s">
        <v>25966</v>
      </c>
      <c r="O5038" s="3">
        <f t="shared" si="1022"/>
        <v>12</v>
      </c>
      <c r="P5038" s="3" t="s">
        <v>25967</v>
      </c>
      <c r="Q5038" s="3" t="s">
        <v>25968</v>
      </c>
      <c r="R5038" s="3" t="s">
        <v>25969</v>
      </c>
      <c r="S5038" s="3">
        <f t="shared" si="1023"/>
        <v>4.646797454188345E-2</v>
      </c>
      <c r="T5038" s="3" t="s">
        <v>22</v>
      </c>
      <c r="U5038" s="3">
        <v>1</v>
      </c>
      <c r="V5038" s="3">
        <v>527</v>
      </c>
      <c r="W5038" s="3">
        <v>25</v>
      </c>
      <c r="X5038" s="3">
        <v>100</v>
      </c>
      <c r="Y5038" s="3">
        <f t="shared" si="1024"/>
        <v>452</v>
      </c>
      <c r="Z5038" s="10">
        <f t="shared" si="1025"/>
        <v>4.743833017077799E-2</v>
      </c>
      <c r="AA5038">
        <f t="shared" si="1026"/>
        <v>1</v>
      </c>
      <c r="AB5038" t="str">
        <f>VLOOKUP(I5038,SourceData!$A$1:$B$3751,2,FALSE)</f>
        <v>Facebook</v>
      </c>
    </row>
    <row r="5039" spans="1:28" x14ac:dyDescent="0.3">
      <c r="A5039" s="3" t="s">
        <v>25970</v>
      </c>
      <c r="B5039" s="3" t="str">
        <f t="shared" si="1016"/>
        <v>2021-05-23 13:46:02.724</v>
      </c>
      <c r="C5039" s="3">
        <f t="shared" si="1017"/>
        <v>13</v>
      </c>
      <c r="D5039" s="11" t="str">
        <f t="shared" si="1018"/>
        <v>2021-05-23</v>
      </c>
      <c r="E5039" t="str">
        <f t="shared" si="1014"/>
        <v>Afternoon</v>
      </c>
      <c r="F5039" t="str">
        <f t="shared" si="1015"/>
        <v>May</v>
      </c>
      <c r="G5039" t="str">
        <f t="shared" si="1019"/>
        <v>Sunday</v>
      </c>
      <c r="H5039" t="str">
        <f t="shared" si="1020"/>
        <v>Weekend</v>
      </c>
      <c r="I5039" s="3" t="s">
        <v>25971</v>
      </c>
      <c r="J5039" s="3">
        <f t="shared" si="1021"/>
        <v>1</v>
      </c>
      <c r="K5039" s="3" t="s">
        <v>16</v>
      </c>
      <c r="L5039" s="3" t="s">
        <v>16</v>
      </c>
      <c r="M5039" s="3">
        <v>253117</v>
      </c>
      <c r="N5039" t="s">
        <v>25972</v>
      </c>
      <c r="O5039" s="3">
        <f t="shared" si="1022"/>
        <v>4</v>
      </c>
      <c r="P5039" s="3" t="s">
        <v>25973</v>
      </c>
      <c r="Q5039" s="3" t="s">
        <v>25974</v>
      </c>
      <c r="R5039" s="3" t="s">
        <v>25975</v>
      </c>
      <c r="S5039" s="3">
        <f t="shared" si="1023"/>
        <v>4.5427800927427597E-2</v>
      </c>
      <c r="T5039" s="3" t="s">
        <v>22</v>
      </c>
      <c r="U5039" s="3">
        <v>5</v>
      </c>
      <c r="V5039" s="3">
        <v>211</v>
      </c>
      <c r="W5039" s="3">
        <v>25</v>
      </c>
      <c r="X5039" s="3">
        <v>0</v>
      </c>
      <c r="Y5039" s="3">
        <f t="shared" si="1024"/>
        <v>236</v>
      </c>
      <c r="Z5039" s="10">
        <f t="shared" si="1025"/>
        <v>0.11848341232227488</v>
      </c>
      <c r="AA5039">
        <f t="shared" si="1026"/>
        <v>1</v>
      </c>
      <c r="AB5039" t="str">
        <f>VLOOKUP(I5039,SourceData!$A$1:$B$3751,2,FALSE)</f>
        <v>Facebook</v>
      </c>
    </row>
    <row r="5040" spans="1:28" x14ac:dyDescent="0.3">
      <c r="A5040" s="3" t="s">
        <v>25976</v>
      </c>
      <c r="B5040" s="3" t="str">
        <f t="shared" si="1016"/>
        <v>2021-06-05 12:12:42.299</v>
      </c>
      <c r="C5040" s="3">
        <f t="shared" si="1017"/>
        <v>12</v>
      </c>
      <c r="D5040" s="11" t="str">
        <f t="shared" si="1018"/>
        <v>2021-06-05</v>
      </c>
      <c r="E5040" t="str">
        <f t="shared" si="1014"/>
        <v>Afternoon</v>
      </c>
      <c r="F5040" t="str">
        <f t="shared" si="1015"/>
        <v>June</v>
      </c>
      <c r="G5040" t="str">
        <f t="shared" si="1019"/>
        <v>Saturday</v>
      </c>
      <c r="H5040" t="str">
        <f t="shared" si="1020"/>
        <v>Weekend</v>
      </c>
      <c r="I5040" s="3" t="s">
        <v>25971</v>
      </c>
      <c r="J5040" s="3">
        <f t="shared" si="1021"/>
        <v>1</v>
      </c>
      <c r="K5040" s="3" t="s">
        <v>16</v>
      </c>
      <c r="L5040" s="3" t="s">
        <v>16</v>
      </c>
      <c r="M5040" s="3">
        <v>263329</v>
      </c>
      <c r="N5040" t="s">
        <v>25977</v>
      </c>
      <c r="O5040" s="3">
        <f t="shared" si="1022"/>
        <v>7</v>
      </c>
      <c r="P5040" s="3" t="s">
        <v>25978</v>
      </c>
      <c r="Q5040" s="3" t="s">
        <v>25979</v>
      </c>
      <c r="R5040" s="3" t="s">
        <v>25980</v>
      </c>
      <c r="S5040" s="3">
        <f t="shared" si="1023"/>
        <v>1.8861261567508336E-2</v>
      </c>
      <c r="T5040" s="3" t="s">
        <v>22</v>
      </c>
      <c r="U5040" s="3">
        <v>5</v>
      </c>
      <c r="V5040" s="3">
        <v>160</v>
      </c>
      <c r="W5040" s="3">
        <v>25</v>
      </c>
      <c r="X5040" s="3">
        <v>30</v>
      </c>
      <c r="Y5040" s="3">
        <f t="shared" si="1024"/>
        <v>155</v>
      </c>
      <c r="Z5040" s="10">
        <f t="shared" si="1025"/>
        <v>0.15625</v>
      </c>
      <c r="AA5040">
        <f t="shared" si="1026"/>
        <v>1</v>
      </c>
      <c r="AB5040" t="str">
        <f>VLOOKUP(I5040,SourceData!$A$1:$B$3751,2,FALSE)</f>
        <v>Facebook</v>
      </c>
    </row>
    <row r="5041" spans="1:28" x14ac:dyDescent="0.3">
      <c r="A5041" s="3" t="s">
        <v>25981</v>
      </c>
      <c r="B5041" s="3" t="str">
        <f t="shared" si="1016"/>
        <v>2021-06-19 11:15:19.996</v>
      </c>
      <c r="C5041" s="3">
        <f t="shared" si="1017"/>
        <v>11</v>
      </c>
      <c r="D5041" s="11" t="str">
        <f t="shared" si="1018"/>
        <v>2021-06-19</v>
      </c>
      <c r="E5041" t="str">
        <f t="shared" si="1014"/>
        <v>Morning</v>
      </c>
      <c r="F5041" t="str">
        <f t="shared" si="1015"/>
        <v>June</v>
      </c>
      <c r="G5041" t="str">
        <f t="shared" si="1019"/>
        <v>Saturday</v>
      </c>
      <c r="H5041" t="str">
        <f t="shared" si="1020"/>
        <v>Weekend</v>
      </c>
      <c r="I5041" s="3" t="s">
        <v>25971</v>
      </c>
      <c r="J5041" s="3">
        <f t="shared" si="1021"/>
        <v>1</v>
      </c>
      <c r="K5041" s="3" t="s">
        <v>16</v>
      </c>
      <c r="L5041" s="3" t="s">
        <v>16</v>
      </c>
      <c r="M5041" s="3">
        <v>273936</v>
      </c>
      <c r="N5041" t="s">
        <v>25982</v>
      </c>
      <c r="O5041" s="3">
        <f t="shared" si="1022"/>
        <v>3</v>
      </c>
      <c r="P5041" s="3" t="s">
        <v>25983</v>
      </c>
      <c r="Q5041" s="3" t="s">
        <v>25984</v>
      </c>
      <c r="R5041" s="3" t="s">
        <v>25985</v>
      </c>
      <c r="S5041" s="3">
        <f t="shared" si="1023"/>
        <v>1.2779189812135883E-2</v>
      </c>
      <c r="T5041" s="3" t="s">
        <v>22</v>
      </c>
      <c r="U5041" s="3">
        <v>5</v>
      </c>
      <c r="V5041" s="3">
        <v>188</v>
      </c>
      <c r="W5041" s="3">
        <v>25</v>
      </c>
      <c r="X5041" s="3">
        <v>0</v>
      </c>
      <c r="Y5041" s="3">
        <f t="shared" si="1024"/>
        <v>213</v>
      </c>
      <c r="Z5041" s="10">
        <f t="shared" si="1025"/>
        <v>0.13297872340425532</v>
      </c>
      <c r="AA5041">
        <f t="shared" si="1026"/>
        <v>1</v>
      </c>
      <c r="AB5041" t="str">
        <f>VLOOKUP(I5041,SourceData!$A$1:$B$3751,2,FALSE)</f>
        <v>Facebook</v>
      </c>
    </row>
    <row r="5042" spans="1:28" x14ac:dyDescent="0.3">
      <c r="A5042" s="3" t="s">
        <v>25986</v>
      </c>
      <c r="B5042" s="3" t="str">
        <f t="shared" si="1016"/>
        <v>2021-07-27 09:16:47.965</v>
      </c>
      <c r="C5042" s="3">
        <f t="shared" si="1017"/>
        <v>9</v>
      </c>
      <c r="D5042" s="11" t="str">
        <f t="shared" si="1018"/>
        <v>2021-07-27</v>
      </c>
      <c r="E5042" t="str">
        <f t="shared" si="1014"/>
        <v>Morning</v>
      </c>
      <c r="F5042" t="str">
        <f t="shared" si="1015"/>
        <v>July</v>
      </c>
      <c r="G5042" t="str">
        <f t="shared" si="1019"/>
        <v>Tuesday</v>
      </c>
      <c r="H5042" t="str">
        <f t="shared" si="1020"/>
        <v>Weekday</v>
      </c>
      <c r="I5042" s="3" t="s">
        <v>25971</v>
      </c>
      <c r="J5042" s="3">
        <f t="shared" si="1021"/>
        <v>1</v>
      </c>
      <c r="K5042" s="3" t="s">
        <v>16</v>
      </c>
      <c r="L5042" s="3" t="s">
        <v>16</v>
      </c>
      <c r="M5042" s="3">
        <v>303986</v>
      </c>
      <c r="N5042" t="s">
        <v>25987</v>
      </c>
      <c r="O5042" s="3">
        <f t="shared" si="1022"/>
        <v>9</v>
      </c>
      <c r="P5042" s="3" t="s">
        <v>25988</v>
      </c>
      <c r="Q5042" s="3" t="s">
        <v>25989</v>
      </c>
      <c r="R5042" s="3" t="s">
        <v>25990</v>
      </c>
      <c r="S5042" s="3">
        <f t="shared" si="1023"/>
        <v>1.7288449074840173E-2</v>
      </c>
      <c r="T5042" s="3" t="s">
        <v>22</v>
      </c>
      <c r="U5042" s="3">
        <v>5</v>
      </c>
      <c r="V5042" s="3">
        <v>502</v>
      </c>
      <c r="W5042" s="3">
        <v>25</v>
      </c>
      <c r="X5042" s="3">
        <v>0</v>
      </c>
      <c r="Y5042" s="3">
        <f t="shared" si="1024"/>
        <v>527</v>
      </c>
      <c r="Z5042" s="10">
        <f t="shared" si="1025"/>
        <v>4.9800796812749001E-2</v>
      </c>
      <c r="AA5042">
        <f t="shared" si="1026"/>
        <v>1</v>
      </c>
      <c r="AB5042" t="str">
        <f>VLOOKUP(I5042,SourceData!$A$1:$B$3751,2,FALSE)</f>
        <v>Facebook</v>
      </c>
    </row>
    <row r="5043" spans="1:28" x14ac:dyDescent="0.3">
      <c r="A5043" s="3" t="s">
        <v>25991</v>
      </c>
      <c r="B5043" s="3" t="str">
        <f t="shared" si="1016"/>
        <v>2021-09-14 08:14:18.322</v>
      </c>
      <c r="C5043" s="3">
        <f t="shared" si="1017"/>
        <v>8</v>
      </c>
      <c r="D5043" s="11" t="str">
        <f t="shared" si="1018"/>
        <v>2021-09-14</v>
      </c>
      <c r="E5043" t="str">
        <f t="shared" si="1014"/>
        <v>Morning</v>
      </c>
      <c r="F5043" t="str">
        <f t="shared" si="1015"/>
        <v>September</v>
      </c>
      <c r="G5043" t="str">
        <f t="shared" si="1019"/>
        <v>Tuesday</v>
      </c>
      <c r="H5043" t="str">
        <f t="shared" si="1020"/>
        <v>Weekday</v>
      </c>
      <c r="I5043" s="3" t="s">
        <v>25971</v>
      </c>
      <c r="J5043" s="3">
        <f t="shared" si="1021"/>
        <v>1</v>
      </c>
      <c r="K5043" s="3" t="s">
        <v>16</v>
      </c>
      <c r="L5043" s="3" t="s">
        <v>16</v>
      </c>
      <c r="M5043" s="3">
        <v>348961</v>
      </c>
      <c r="N5043" t="s">
        <v>25992</v>
      </c>
      <c r="O5043" s="3">
        <f t="shared" si="1022"/>
        <v>7</v>
      </c>
      <c r="P5043" s="3" t="s">
        <v>25993</v>
      </c>
      <c r="Q5043" s="3" t="s">
        <v>25994</v>
      </c>
      <c r="R5043" s="3" t="s">
        <v>25995</v>
      </c>
      <c r="S5043" s="3">
        <f t="shared" si="1023"/>
        <v>2.4035717593505979E-2</v>
      </c>
      <c r="T5043" s="3" t="s">
        <v>22</v>
      </c>
      <c r="U5043" s="3"/>
      <c r="V5043" s="3">
        <v>185</v>
      </c>
      <c r="W5043" s="3">
        <v>0</v>
      </c>
      <c r="X5043" s="3">
        <v>5</v>
      </c>
      <c r="Y5043" s="3">
        <f t="shared" si="1024"/>
        <v>180</v>
      </c>
      <c r="Z5043" s="10">
        <f t="shared" si="1025"/>
        <v>0</v>
      </c>
      <c r="AA5043">
        <f t="shared" si="1026"/>
        <v>1</v>
      </c>
      <c r="AB5043" t="str">
        <f>VLOOKUP(I5043,SourceData!$A$1:$B$3751,2,FALSE)</f>
        <v>Facebook</v>
      </c>
    </row>
    <row r="5044" spans="1:28" x14ac:dyDescent="0.3">
      <c r="A5044" s="3" t="s">
        <v>25996</v>
      </c>
      <c r="B5044" s="3" t="str">
        <f t="shared" si="1016"/>
        <v>2021-05-23 12:49:41.127</v>
      </c>
      <c r="C5044" s="3">
        <f t="shared" si="1017"/>
        <v>12</v>
      </c>
      <c r="D5044" s="11" t="str">
        <f t="shared" si="1018"/>
        <v>2021-05-23</v>
      </c>
      <c r="E5044" t="str">
        <f t="shared" si="1014"/>
        <v>Afternoon</v>
      </c>
      <c r="F5044" t="str">
        <f t="shared" si="1015"/>
        <v>May</v>
      </c>
      <c r="G5044" t="str">
        <f t="shared" si="1019"/>
        <v>Sunday</v>
      </c>
      <c r="H5044" t="str">
        <f t="shared" si="1020"/>
        <v>Weekend</v>
      </c>
      <c r="I5044" s="3" t="s">
        <v>25997</v>
      </c>
      <c r="J5044" s="3">
        <f t="shared" si="1021"/>
        <v>1</v>
      </c>
      <c r="K5044" s="3" t="s">
        <v>16</v>
      </c>
      <c r="L5044" s="3" t="s">
        <v>16</v>
      </c>
      <c r="M5044" s="3">
        <v>253064</v>
      </c>
      <c r="N5044" t="s">
        <v>25998</v>
      </c>
      <c r="O5044" s="3">
        <f t="shared" si="1022"/>
        <v>7</v>
      </c>
      <c r="P5044" s="3" t="s">
        <v>25999</v>
      </c>
      <c r="Q5044" s="3" t="s">
        <v>26000</v>
      </c>
      <c r="R5044" s="3" t="s">
        <v>26001</v>
      </c>
      <c r="S5044" s="3">
        <f t="shared" si="1023"/>
        <v>5.4968495373032056E-2</v>
      </c>
      <c r="T5044" s="3" t="s">
        <v>22</v>
      </c>
      <c r="U5044" s="3">
        <v>5</v>
      </c>
      <c r="V5044" s="3">
        <v>445</v>
      </c>
      <c r="W5044" s="3">
        <v>0</v>
      </c>
      <c r="X5044" s="3">
        <v>0</v>
      </c>
      <c r="Y5044" s="3">
        <f t="shared" si="1024"/>
        <v>445</v>
      </c>
      <c r="Z5044" s="10">
        <f t="shared" si="1025"/>
        <v>0</v>
      </c>
      <c r="AA5044">
        <f t="shared" si="1026"/>
        <v>1</v>
      </c>
      <c r="AB5044" t="str">
        <f>VLOOKUP(I5044,SourceData!$A$1:$B$3751,2,FALSE)</f>
        <v>Google</v>
      </c>
    </row>
    <row r="5045" spans="1:28" x14ac:dyDescent="0.3">
      <c r="A5045" s="3" t="s">
        <v>26002</v>
      </c>
      <c r="B5045" s="3" t="str">
        <f t="shared" si="1016"/>
        <v>2021-05-23 12:43:09.737</v>
      </c>
      <c r="C5045" s="3">
        <f t="shared" si="1017"/>
        <v>12</v>
      </c>
      <c r="D5045" s="11" t="str">
        <f t="shared" si="1018"/>
        <v>2021-05-23</v>
      </c>
      <c r="E5045" t="str">
        <f t="shared" si="1014"/>
        <v>Afternoon</v>
      </c>
      <c r="F5045" t="str">
        <f t="shared" si="1015"/>
        <v>May</v>
      </c>
      <c r="G5045" t="str">
        <f t="shared" si="1019"/>
        <v>Sunday</v>
      </c>
      <c r="H5045" t="str">
        <f t="shared" si="1020"/>
        <v>Weekend</v>
      </c>
      <c r="I5045" s="3" t="s">
        <v>26003</v>
      </c>
      <c r="J5045" s="3">
        <f t="shared" si="1021"/>
        <v>1</v>
      </c>
      <c r="K5045" s="3" t="s">
        <v>16</v>
      </c>
      <c r="L5045" s="3" t="s">
        <v>719</v>
      </c>
      <c r="M5045" s="3">
        <v>253049</v>
      </c>
      <c r="N5045" t="s">
        <v>26004</v>
      </c>
      <c r="O5045" s="3">
        <f t="shared" si="1022"/>
        <v>5</v>
      </c>
      <c r="P5045" s="3" t="s">
        <v>26005</v>
      </c>
      <c r="Q5045" s="3" t="s">
        <v>26006</v>
      </c>
      <c r="R5045" s="3" t="s">
        <v>26007</v>
      </c>
      <c r="S5045" s="3">
        <f t="shared" si="1023"/>
        <v>5.1975162037706468E-2</v>
      </c>
      <c r="T5045" s="3" t="s">
        <v>22</v>
      </c>
      <c r="U5045" s="3">
        <v>5</v>
      </c>
      <c r="V5045" s="3">
        <v>570</v>
      </c>
      <c r="W5045" s="3">
        <v>25</v>
      </c>
      <c r="X5045" s="3">
        <v>100</v>
      </c>
      <c r="Y5045" s="3">
        <f t="shared" si="1024"/>
        <v>495</v>
      </c>
      <c r="Z5045" s="10">
        <f t="shared" si="1025"/>
        <v>4.3859649122807015E-2</v>
      </c>
      <c r="AA5045">
        <f t="shared" si="1026"/>
        <v>1</v>
      </c>
      <c r="AB5045" t="str">
        <f>VLOOKUP(I5045,SourceData!$A$1:$B$3751,2,FALSE)</f>
        <v>Snapchat</v>
      </c>
    </row>
    <row r="5046" spans="1:28" x14ac:dyDescent="0.3">
      <c r="A5046" s="3" t="s">
        <v>26008</v>
      </c>
      <c r="B5046" s="3" t="str">
        <f t="shared" si="1016"/>
        <v>2021-07-24 23:42:09.720</v>
      </c>
      <c r="C5046" s="3">
        <f t="shared" si="1017"/>
        <v>23</v>
      </c>
      <c r="D5046" s="11" t="str">
        <f t="shared" si="1018"/>
        <v>2021-07-24</v>
      </c>
      <c r="E5046" t="str">
        <f t="shared" si="1014"/>
        <v>Late Night</v>
      </c>
      <c r="F5046" t="str">
        <f t="shared" si="1015"/>
        <v>July</v>
      </c>
      <c r="G5046" t="str">
        <f t="shared" si="1019"/>
        <v>Saturday</v>
      </c>
      <c r="H5046" t="str">
        <f t="shared" si="1020"/>
        <v>Weekend</v>
      </c>
      <c r="I5046" s="3" t="s">
        <v>26003</v>
      </c>
      <c r="J5046" s="3">
        <f t="shared" si="1021"/>
        <v>1</v>
      </c>
      <c r="K5046" s="3" t="s">
        <v>16</v>
      </c>
      <c r="L5046" s="3" t="s">
        <v>719</v>
      </c>
      <c r="M5046" s="3">
        <v>302470</v>
      </c>
      <c r="N5046" t="s">
        <v>26009</v>
      </c>
      <c r="O5046" s="3">
        <f t="shared" si="1022"/>
        <v>4</v>
      </c>
      <c r="P5046" s="3" t="s">
        <v>26010</v>
      </c>
      <c r="Q5046" s="3" t="s">
        <v>26011</v>
      </c>
      <c r="R5046" s="3" t="s">
        <v>26012</v>
      </c>
      <c r="S5046" s="3">
        <f t="shared" si="1023"/>
        <v>3.3990196759987157E-2</v>
      </c>
      <c r="T5046" s="3" t="s">
        <v>22</v>
      </c>
      <c r="U5046" s="3">
        <v>4</v>
      </c>
      <c r="V5046" s="3">
        <v>367</v>
      </c>
      <c r="W5046" s="3">
        <v>0</v>
      </c>
      <c r="X5046" s="3">
        <v>0</v>
      </c>
      <c r="Y5046" s="3">
        <f t="shared" si="1024"/>
        <v>367</v>
      </c>
      <c r="Z5046" s="10">
        <f t="shared" si="1025"/>
        <v>0</v>
      </c>
      <c r="AA5046">
        <f t="shared" si="1026"/>
        <v>1</v>
      </c>
      <c r="AB5046" t="str">
        <f>VLOOKUP(I5046,SourceData!$A$1:$B$3751,2,FALSE)</f>
        <v>Snapchat</v>
      </c>
    </row>
    <row r="5047" spans="1:28" x14ac:dyDescent="0.3">
      <c r="A5047" s="3" t="s">
        <v>26013</v>
      </c>
      <c r="B5047" s="3" t="str">
        <f t="shared" si="1016"/>
        <v>2021-08-15 00:15:16.497</v>
      </c>
      <c r="C5047" s="3">
        <f t="shared" si="1017"/>
        <v>0</v>
      </c>
      <c r="D5047" s="11" t="str">
        <f t="shared" si="1018"/>
        <v>2021-08-15</v>
      </c>
      <c r="E5047" t="str">
        <f t="shared" si="1014"/>
        <v>Late Night</v>
      </c>
      <c r="F5047" t="str">
        <f t="shared" si="1015"/>
        <v>August</v>
      </c>
      <c r="G5047" t="str">
        <f t="shared" si="1019"/>
        <v>Sunday</v>
      </c>
      <c r="H5047" t="str">
        <f t="shared" si="1020"/>
        <v>Weekend</v>
      </c>
      <c r="I5047" s="3" t="s">
        <v>26003</v>
      </c>
      <c r="J5047" s="3">
        <f t="shared" si="1021"/>
        <v>1</v>
      </c>
      <c r="K5047" s="3" t="s">
        <v>16</v>
      </c>
      <c r="L5047" s="3" t="s">
        <v>719</v>
      </c>
      <c r="M5047" s="3">
        <v>317838</v>
      </c>
      <c r="N5047" t="s">
        <v>26014</v>
      </c>
      <c r="O5047" s="3">
        <f t="shared" si="1022"/>
        <v>5</v>
      </c>
      <c r="P5047" s="3" t="s">
        <v>26015</v>
      </c>
      <c r="Q5047" s="3" t="s">
        <v>26016</v>
      </c>
      <c r="R5047" s="3" t="s">
        <v>26017</v>
      </c>
      <c r="S5047" s="3">
        <f t="shared" si="1023"/>
        <v>1.2915231476654299E-2</v>
      </c>
      <c r="T5047" s="3" t="s">
        <v>22</v>
      </c>
      <c r="U5047" s="3">
        <v>5</v>
      </c>
      <c r="V5047" s="3">
        <v>125</v>
      </c>
      <c r="W5047" s="3">
        <v>0</v>
      </c>
      <c r="X5047" s="3">
        <v>13</v>
      </c>
      <c r="Y5047" s="3">
        <f t="shared" si="1024"/>
        <v>112</v>
      </c>
      <c r="Z5047" s="10">
        <f t="shared" si="1025"/>
        <v>0</v>
      </c>
      <c r="AA5047">
        <f t="shared" si="1026"/>
        <v>1</v>
      </c>
      <c r="AB5047" t="str">
        <f>VLOOKUP(I5047,SourceData!$A$1:$B$3751,2,FALSE)</f>
        <v>Snapchat</v>
      </c>
    </row>
    <row r="5048" spans="1:28" x14ac:dyDescent="0.3">
      <c r="A5048" s="3" t="s">
        <v>26018</v>
      </c>
      <c r="B5048" s="3" t="str">
        <f t="shared" si="1016"/>
        <v>2021-05-23 11:40:27.369</v>
      </c>
      <c r="C5048" s="3">
        <f t="shared" si="1017"/>
        <v>11</v>
      </c>
      <c r="D5048" s="11" t="str">
        <f t="shared" si="1018"/>
        <v>2021-05-23</v>
      </c>
      <c r="E5048" t="str">
        <f t="shared" si="1014"/>
        <v>Morning</v>
      </c>
      <c r="F5048" t="str">
        <f t="shared" si="1015"/>
        <v>May</v>
      </c>
      <c r="G5048" t="str">
        <f t="shared" si="1019"/>
        <v>Sunday</v>
      </c>
      <c r="H5048" t="str">
        <f t="shared" si="1020"/>
        <v>Weekend</v>
      </c>
      <c r="I5048" s="3" t="s">
        <v>26019</v>
      </c>
      <c r="J5048" s="3">
        <f t="shared" si="1021"/>
        <v>1</v>
      </c>
      <c r="K5048" s="3" t="s">
        <v>16</v>
      </c>
      <c r="L5048" s="3" t="s">
        <v>719</v>
      </c>
      <c r="M5048" s="3">
        <v>252994</v>
      </c>
      <c r="N5048" t="s">
        <v>26020</v>
      </c>
      <c r="O5048" s="3">
        <f t="shared" si="1022"/>
        <v>4</v>
      </c>
      <c r="P5048" s="3" t="s">
        <v>26021</v>
      </c>
      <c r="Q5048" s="3" t="s">
        <v>26022</v>
      </c>
      <c r="R5048" s="3" t="s">
        <v>26023</v>
      </c>
      <c r="S5048" s="3">
        <f t="shared" si="1023"/>
        <v>6.1050405092828441E-2</v>
      </c>
      <c r="T5048" s="3" t="s">
        <v>22</v>
      </c>
      <c r="U5048" s="3"/>
      <c r="V5048" s="3">
        <v>230</v>
      </c>
      <c r="W5048" s="3">
        <v>25</v>
      </c>
      <c r="X5048" s="3">
        <v>100</v>
      </c>
      <c r="Y5048" s="3">
        <f t="shared" si="1024"/>
        <v>155</v>
      </c>
      <c r="Z5048" s="10">
        <f t="shared" si="1025"/>
        <v>0.10869565217391304</v>
      </c>
      <c r="AA5048">
        <f t="shared" si="1026"/>
        <v>1</v>
      </c>
      <c r="AB5048" t="str">
        <f>VLOOKUP(I5048,SourceData!$A$1:$B$3751,2,FALSE)</f>
        <v>Facebook</v>
      </c>
    </row>
    <row r="5049" spans="1:28" x14ac:dyDescent="0.3">
      <c r="A5049" s="3" t="s">
        <v>26024</v>
      </c>
      <c r="B5049" s="3" t="str">
        <f t="shared" si="1016"/>
        <v>2021-05-23 10:58:05.479</v>
      </c>
      <c r="C5049" s="3">
        <f t="shared" si="1017"/>
        <v>10</v>
      </c>
      <c r="D5049" s="11" t="str">
        <f t="shared" si="1018"/>
        <v>2021-05-23</v>
      </c>
      <c r="E5049" t="str">
        <f t="shared" si="1014"/>
        <v>Morning</v>
      </c>
      <c r="F5049" t="str">
        <f t="shared" si="1015"/>
        <v>May</v>
      </c>
      <c r="G5049" t="str">
        <f t="shared" si="1019"/>
        <v>Sunday</v>
      </c>
      <c r="H5049" t="str">
        <f t="shared" si="1020"/>
        <v>Weekend</v>
      </c>
      <c r="I5049" s="3" t="s">
        <v>26025</v>
      </c>
      <c r="J5049" s="3">
        <f t="shared" si="1021"/>
        <v>1</v>
      </c>
      <c r="K5049" s="3" t="s">
        <v>16</v>
      </c>
      <c r="L5049" s="3" t="s">
        <v>213</v>
      </c>
      <c r="M5049" s="3">
        <v>252953</v>
      </c>
      <c r="N5049" t="s">
        <v>26026</v>
      </c>
      <c r="O5049" s="3">
        <f t="shared" si="1022"/>
        <v>2</v>
      </c>
      <c r="P5049" s="3" t="s">
        <v>26027</v>
      </c>
      <c r="Q5049" s="3" t="s">
        <v>26028</v>
      </c>
      <c r="R5049" s="3" t="s">
        <v>26029</v>
      </c>
      <c r="S5049" s="3">
        <f t="shared" si="1023"/>
        <v>8.8878738431958482E-2</v>
      </c>
      <c r="T5049" s="3" t="s">
        <v>22</v>
      </c>
      <c r="U5049" s="3">
        <v>5</v>
      </c>
      <c r="V5049" s="3">
        <v>332</v>
      </c>
      <c r="W5049" s="3">
        <v>0</v>
      </c>
      <c r="X5049" s="3">
        <v>0</v>
      </c>
      <c r="Y5049" s="3">
        <f t="shared" si="1024"/>
        <v>332</v>
      </c>
      <c r="Z5049" s="10">
        <f t="shared" si="1025"/>
        <v>0</v>
      </c>
      <c r="AA5049">
        <f t="shared" si="1026"/>
        <v>1</v>
      </c>
      <c r="AB5049" t="str">
        <f>VLOOKUP(I5049,SourceData!$A$1:$B$3751,2,FALSE)</f>
        <v>Organic</v>
      </c>
    </row>
    <row r="5050" spans="1:28" x14ac:dyDescent="0.3">
      <c r="A5050" s="3" t="s">
        <v>26030</v>
      </c>
      <c r="B5050" s="3" t="str">
        <f t="shared" si="1016"/>
        <v>2021-06-04 17:52:12.339</v>
      </c>
      <c r="C5050" s="3">
        <f t="shared" si="1017"/>
        <v>17</v>
      </c>
      <c r="D5050" s="11" t="str">
        <f t="shared" si="1018"/>
        <v>2021-06-04</v>
      </c>
      <c r="E5050" t="str">
        <f t="shared" si="1014"/>
        <v>Evening</v>
      </c>
      <c r="F5050" t="str">
        <f t="shared" si="1015"/>
        <v>June</v>
      </c>
      <c r="G5050" t="str">
        <f t="shared" si="1019"/>
        <v>Friday</v>
      </c>
      <c r="H5050" t="str">
        <f t="shared" si="1020"/>
        <v>Weekday</v>
      </c>
      <c r="I5050" s="3" t="s">
        <v>26025</v>
      </c>
      <c r="J5050" s="3">
        <f t="shared" si="1021"/>
        <v>1</v>
      </c>
      <c r="K5050" s="3" t="s">
        <v>16</v>
      </c>
      <c r="L5050" s="3" t="s">
        <v>213</v>
      </c>
      <c r="M5050" s="3">
        <v>262779</v>
      </c>
      <c r="N5050" t="s">
        <v>26031</v>
      </c>
      <c r="O5050" s="3">
        <f t="shared" si="1022"/>
        <v>8</v>
      </c>
      <c r="P5050" s="3" t="s">
        <v>26032</v>
      </c>
      <c r="Q5050" s="3" t="s">
        <v>26033</v>
      </c>
      <c r="R5050" s="3" t="s">
        <v>26034</v>
      </c>
      <c r="S5050" s="3">
        <f t="shared" si="1023"/>
        <v>2.2118622684502043E-2</v>
      </c>
      <c r="T5050" s="3" t="s">
        <v>22</v>
      </c>
      <c r="U5050" s="3"/>
      <c r="V5050" s="3">
        <v>334</v>
      </c>
      <c r="W5050" s="3">
        <v>0</v>
      </c>
      <c r="X5050" s="3">
        <v>35</v>
      </c>
      <c r="Y5050" s="3">
        <f t="shared" si="1024"/>
        <v>299</v>
      </c>
      <c r="Z5050" s="10">
        <f t="shared" si="1025"/>
        <v>0</v>
      </c>
      <c r="AA5050">
        <f t="shared" si="1026"/>
        <v>1</v>
      </c>
      <c r="AB5050" t="str">
        <f>VLOOKUP(I5050,SourceData!$A$1:$B$3751,2,FALSE)</f>
        <v>Organic</v>
      </c>
    </row>
    <row r="5051" spans="1:28" x14ac:dyDescent="0.3">
      <c r="A5051" s="3" t="s">
        <v>26035</v>
      </c>
      <c r="B5051" s="3" t="str">
        <f t="shared" si="1016"/>
        <v>2021-06-11 11:03:12.753</v>
      </c>
      <c r="C5051" s="3">
        <f t="shared" si="1017"/>
        <v>11</v>
      </c>
      <c r="D5051" s="11" t="str">
        <f t="shared" si="1018"/>
        <v>2021-06-11</v>
      </c>
      <c r="E5051" t="str">
        <f t="shared" si="1014"/>
        <v>Morning</v>
      </c>
      <c r="F5051" t="str">
        <f t="shared" si="1015"/>
        <v>June</v>
      </c>
      <c r="G5051" t="str">
        <f t="shared" si="1019"/>
        <v>Friday</v>
      </c>
      <c r="H5051" t="str">
        <f t="shared" si="1020"/>
        <v>Weekday</v>
      </c>
      <c r="I5051" s="3" t="s">
        <v>26025</v>
      </c>
      <c r="J5051" s="3">
        <f t="shared" si="1021"/>
        <v>1</v>
      </c>
      <c r="K5051" s="3" t="s">
        <v>16</v>
      </c>
      <c r="L5051" s="3" t="s">
        <v>213</v>
      </c>
      <c r="M5051" s="3">
        <v>267845</v>
      </c>
      <c r="N5051" t="s">
        <v>26036</v>
      </c>
      <c r="O5051" s="3">
        <f t="shared" si="1022"/>
        <v>4</v>
      </c>
      <c r="P5051" s="3" t="s">
        <v>26037</v>
      </c>
      <c r="Q5051" s="3" t="s">
        <v>26038</v>
      </c>
      <c r="R5051" s="3" t="s">
        <v>26039</v>
      </c>
      <c r="S5051" s="3">
        <f t="shared" si="1023"/>
        <v>1.4362037036335096E-2</v>
      </c>
      <c r="T5051" s="3" t="s">
        <v>22</v>
      </c>
      <c r="U5051" s="3"/>
      <c r="V5051" s="3">
        <v>371</v>
      </c>
      <c r="W5051" s="3">
        <v>0</v>
      </c>
      <c r="X5051" s="3">
        <v>0</v>
      </c>
      <c r="Y5051" s="3">
        <f t="shared" si="1024"/>
        <v>371</v>
      </c>
      <c r="Z5051" s="10">
        <f t="shared" si="1025"/>
        <v>0</v>
      </c>
      <c r="AA5051">
        <f t="shared" si="1026"/>
        <v>1</v>
      </c>
      <c r="AB5051" t="str">
        <f>VLOOKUP(I5051,SourceData!$A$1:$B$3751,2,FALSE)</f>
        <v>Organic</v>
      </c>
    </row>
    <row r="5052" spans="1:28" x14ac:dyDescent="0.3">
      <c r="A5052" s="3" t="s">
        <v>26040</v>
      </c>
      <c r="B5052" s="3" t="str">
        <f t="shared" si="1016"/>
        <v>2021-05-23 10:16:53.380</v>
      </c>
      <c r="C5052" s="3">
        <f t="shared" si="1017"/>
        <v>10</v>
      </c>
      <c r="D5052" s="11" t="str">
        <f t="shared" si="1018"/>
        <v>2021-05-23</v>
      </c>
      <c r="E5052" t="str">
        <f t="shared" si="1014"/>
        <v>Morning</v>
      </c>
      <c r="F5052" t="str">
        <f t="shared" si="1015"/>
        <v>May</v>
      </c>
      <c r="G5052" t="str">
        <f t="shared" si="1019"/>
        <v>Sunday</v>
      </c>
      <c r="H5052" t="str">
        <f t="shared" si="1020"/>
        <v>Weekend</v>
      </c>
      <c r="I5052" s="3" t="s">
        <v>26041</v>
      </c>
      <c r="J5052" s="3">
        <f t="shared" si="1021"/>
        <v>1</v>
      </c>
      <c r="K5052" s="3" t="s">
        <v>16</v>
      </c>
      <c r="L5052" s="3" t="s">
        <v>719</v>
      </c>
      <c r="M5052" s="3">
        <v>252913</v>
      </c>
      <c r="N5052" t="s">
        <v>26042</v>
      </c>
      <c r="O5052" s="3">
        <f t="shared" si="1022"/>
        <v>17</v>
      </c>
      <c r="P5052" s="3" t="s">
        <v>26043</v>
      </c>
      <c r="Q5052" s="3" t="s">
        <v>26044</v>
      </c>
      <c r="R5052" s="3" t="s">
        <v>26045</v>
      </c>
      <c r="S5052" s="3">
        <f t="shared" si="1023"/>
        <v>5.0715567129373085E-2</v>
      </c>
      <c r="T5052" s="3" t="s">
        <v>22</v>
      </c>
      <c r="U5052" s="3">
        <v>5</v>
      </c>
      <c r="V5052" s="3">
        <v>830</v>
      </c>
      <c r="W5052" s="3">
        <v>25</v>
      </c>
      <c r="X5052" s="3">
        <v>0</v>
      </c>
      <c r="Y5052" s="3">
        <f t="shared" si="1024"/>
        <v>855</v>
      </c>
      <c r="Z5052" s="10">
        <f t="shared" si="1025"/>
        <v>3.0120481927710843E-2</v>
      </c>
      <c r="AA5052">
        <f t="shared" si="1026"/>
        <v>1</v>
      </c>
      <c r="AB5052" t="str">
        <f>VLOOKUP(I5052,SourceData!$A$1:$B$3751,2,FALSE)</f>
        <v>Organic</v>
      </c>
    </row>
    <row r="5053" spans="1:28" x14ac:dyDescent="0.3">
      <c r="A5053" s="3" t="s">
        <v>26046</v>
      </c>
      <c r="B5053" s="3" t="str">
        <f t="shared" si="1016"/>
        <v>2021-05-23 10:12:31.641</v>
      </c>
      <c r="C5053" s="3">
        <f t="shared" si="1017"/>
        <v>10</v>
      </c>
      <c r="D5053" s="11" t="str">
        <f t="shared" si="1018"/>
        <v>2021-05-23</v>
      </c>
      <c r="E5053" t="str">
        <f t="shared" si="1014"/>
        <v>Morning</v>
      </c>
      <c r="F5053" t="str">
        <f t="shared" si="1015"/>
        <v>May</v>
      </c>
      <c r="G5053" t="str">
        <f t="shared" si="1019"/>
        <v>Sunday</v>
      </c>
      <c r="H5053" t="str">
        <f t="shared" si="1020"/>
        <v>Weekend</v>
      </c>
      <c r="I5053" s="3" t="s">
        <v>26047</v>
      </c>
      <c r="J5053" s="3">
        <f t="shared" si="1021"/>
        <v>1</v>
      </c>
      <c r="K5053" s="3" t="s">
        <v>16</v>
      </c>
      <c r="L5053" s="3" t="s">
        <v>125</v>
      </c>
      <c r="M5053" s="3">
        <v>252904</v>
      </c>
      <c r="N5053" t="s">
        <v>26048</v>
      </c>
      <c r="O5053" s="3">
        <f t="shared" si="1022"/>
        <v>16</v>
      </c>
      <c r="P5053" s="3" t="s">
        <v>26049</v>
      </c>
      <c r="Q5053" s="3" t="s">
        <v>26050</v>
      </c>
      <c r="R5053" s="3" t="s">
        <v>26051</v>
      </c>
      <c r="S5053" s="3">
        <f t="shared" si="1023"/>
        <v>9.4054652778140735E-2</v>
      </c>
      <c r="T5053" s="3" t="s">
        <v>22</v>
      </c>
      <c r="U5053" s="3">
        <v>5</v>
      </c>
      <c r="V5053" s="3">
        <v>415</v>
      </c>
      <c r="W5053" s="3">
        <v>55</v>
      </c>
      <c r="X5053" s="3">
        <v>100</v>
      </c>
      <c r="Y5053" s="3">
        <f t="shared" si="1024"/>
        <v>370</v>
      </c>
      <c r="Z5053" s="10">
        <f t="shared" si="1025"/>
        <v>0.13253012048192772</v>
      </c>
      <c r="AA5053">
        <f t="shared" si="1026"/>
        <v>1</v>
      </c>
      <c r="AB5053" t="str">
        <f>VLOOKUP(I5053,SourceData!$A$1:$B$3751,2,FALSE)</f>
        <v>Facebook</v>
      </c>
    </row>
    <row r="5054" spans="1:28" x14ac:dyDescent="0.3">
      <c r="A5054" s="3" t="s">
        <v>26052</v>
      </c>
      <c r="B5054" s="3" t="str">
        <f t="shared" si="1016"/>
        <v>2021-05-23 10:12:20.962</v>
      </c>
      <c r="C5054" s="3">
        <f t="shared" si="1017"/>
        <v>10</v>
      </c>
      <c r="D5054" s="11" t="str">
        <f t="shared" si="1018"/>
        <v>2021-05-23</v>
      </c>
      <c r="E5054" t="str">
        <f t="shared" si="1014"/>
        <v>Morning</v>
      </c>
      <c r="F5054" t="str">
        <f t="shared" si="1015"/>
        <v>May</v>
      </c>
      <c r="G5054" t="str">
        <f t="shared" si="1019"/>
        <v>Sunday</v>
      </c>
      <c r="H5054" t="str">
        <f t="shared" si="1020"/>
        <v>Weekend</v>
      </c>
      <c r="I5054" s="3" t="s">
        <v>26053</v>
      </c>
      <c r="J5054" s="3">
        <f t="shared" si="1021"/>
        <v>1</v>
      </c>
      <c r="K5054" s="3" t="s">
        <v>16</v>
      </c>
      <c r="L5054" s="3" t="s">
        <v>1568</v>
      </c>
      <c r="M5054" s="3">
        <v>252903</v>
      </c>
      <c r="N5054" t="s">
        <v>10749</v>
      </c>
      <c r="O5054" s="3">
        <f t="shared" si="1022"/>
        <v>1</v>
      </c>
      <c r="P5054" s="3" t="s">
        <v>26054</v>
      </c>
      <c r="Q5054" s="3" t="s">
        <v>26055</v>
      </c>
      <c r="R5054" s="3" t="s">
        <v>26056</v>
      </c>
      <c r="S5054" s="3">
        <f t="shared" si="1023"/>
        <v>4.3401134258601815E-2</v>
      </c>
      <c r="T5054" s="3" t="s">
        <v>22</v>
      </c>
      <c r="U5054" s="3"/>
      <c r="V5054" s="3">
        <v>75</v>
      </c>
      <c r="W5054" s="3">
        <v>55</v>
      </c>
      <c r="X5054" s="3">
        <v>0</v>
      </c>
      <c r="Y5054" s="3">
        <f t="shared" si="1024"/>
        <v>130</v>
      </c>
      <c r="Z5054" s="10">
        <f t="shared" si="1025"/>
        <v>0.73333333333333328</v>
      </c>
      <c r="AA5054">
        <f t="shared" si="1026"/>
        <v>1</v>
      </c>
      <c r="AB5054" t="str">
        <f>VLOOKUP(I5054,SourceData!$A$1:$B$3751,2,FALSE)</f>
        <v>Instagram</v>
      </c>
    </row>
    <row r="5055" spans="1:28" x14ac:dyDescent="0.3">
      <c r="A5055" s="3" t="s">
        <v>26057</v>
      </c>
      <c r="B5055" s="3" t="str">
        <f t="shared" si="1016"/>
        <v>2021-05-23 09:42:07.561</v>
      </c>
      <c r="C5055" s="3">
        <f t="shared" si="1017"/>
        <v>9</v>
      </c>
      <c r="D5055" s="11" t="str">
        <f t="shared" si="1018"/>
        <v>2021-05-23</v>
      </c>
      <c r="E5055" t="str">
        <f t="shared" si="1014"/>
        <v>Morning</v>
      </c>
      <c r="F5055" t="str">
        <f t="shared" si="1015"/>
        <v>May</v>
      </c>
      <c r="G5055" t="str">
        <f t="shared" si="1019"/>
        <v>Sunday</v>
      </c>
      <c r="H5055" t="str">
        <f t="shared" si="1020"/>
        <v>Weekend</v>
      </c>
      <c r="I5055" s="3" t="s">
        <v>26058</v>
      </c>
      <c r="J5055" s="3">
        <f t="shared" si="1021"/>
        <v>1</v>
      </c>
      <c r="K5055" s="3" t="s">
        <v>16</v>
      </c>
      <c r="L5055" s="3" t="s">
        <v>954</v>
      </c>
      <c r="M5055" s="3">
        <v>252865</v>
      </c>
      <c r="N5055" t="s">
        <v>26059</v>
      </c>
      <c r="O5055" s="3">
        <f t="shared" si="1022"/>
        <v>5</v>
      </c>
      <c r="P5055" s="3" t="s">
        <v>26060</v>
      </c>
      <c r="Q5055" s="3" t="s">
        <v>26061</v>
      </c>
      <c r="R5055" s="3" t="s">
        <v>26062</v>
      </c>
      <c r="S5055" s="3">
        <f t="shared" si="1023"/>
        <v>2.8962916665477678E-2</v>
      </c>
      <c r="T5055" s="3" t="s">
        <v>22</v>
      </c>
      <c r="U5055" s="3">
        <v>5</v>
      </c>
      <c r="V5055" s="3">
        <v>274</v>
      </c>
      <c r="W5055" s="3">
        <v>40</v>
      </c>
      <c r="X5055" s="3">
        <v>100</v>
      </c>
      <c r="Y5055" s="3">
        <f t="shared" si="1024"/>
        <v>214</v>
      </c>
      <c r="Z5055" s="10">
        <f t="shared" si="1025"/>
        <v>0.145985401459854</v>
      </c>
      <c r="AA5055">
        <f t="shared" si="1026"/>
        <v>1</v>
      </c>
      <c r="AB5055" t="str">
        <f>VLOOKUP(I5055,SourceData!$A$1:$B$3751,2,FALSE)</f>
        <v>Snapchat</v>
      </c>
    </row>
    <row r="5056" spans="1:28" x14ac:dyDescent="0.3">
      <c r="A5056" s="3" t="s">
        <v>26063</v>
      </c>
      <c r="B5056" s="3" t="str">
        <f t="shared" si="1016"/>
        <v>2021-05-23 09:37:11.753</v>
      </c>
      <c r="C5056" s="3">
        <f t="shared" si="1017"/>
        <v>9</v>
      </c>
      <c r="D5056" s="11" t="str">
        <f t="shared" si="1018"/>
        <v>2021-05-23</v>
      </c>
      <c r="E5056" t="str">
        <f t="shared" si="1014"/>
        <v>Morning</v>
      </c>
      <c r="F5056" t="str">
        <f t="shared" si="1015"/>
        <v>May</v>
      </c>
      <c r="G5056" t="str">
        <f t="shared" si="1019"/>
        <v>Sunday</v>
      </c>
      <c r="H5056" t="str">
        <f t="shared" si="1020"/>
        <v>Weekend</v>
      </c>
      <c r="I5056" s="3" t="s">
        <v>26064</v>
      </c>
      <c r="J5056" s="3">
        <f t="shared" si="1021"/>
        <v>1</v>
      </c>
      <c r="K5056" s="3" t="s">
        <v>16</v>
      </c>
      <c r="L5056" s="3" t="s">
        <v>16</v>
      </c>
      <c r="M5056" s="3">
        <v>252863</v>
      </c>
      <c r="N5056" t="s">
        <v>26065</v>
      </c>
      <c r="O5056" s="3">
        <f t="shared" si="1022"/>
        <v>6</v>
      </c>
      <c r="P5056" s="3" t="s">
        <v>26066</v>
      </c>
      <c r="Q5056" s="3" t="s">
        <v>26067</v>
      </c>
      <c r="R5056" s="3" t="s">
        <v>26068</v>
      </c>
      <c r="S5056" s="3">
        <f t="shared" si="1023"/>
        <v>2.4613125002360903E-2</v>
      </c>
      <c r="T5056" s="3" t="s">
        <v>22</v>
      </c>
      <c r="U5056" s="3"/>
      <c r="V5056" s="3">
        <v>292</v>
      </c>
      <c r="W5056" s="3">
        <v>0</v>
      </c>
      <c r="X5056" s="3">
        <v>0</v>
      </c>
      <c r="Y5056" s="3">
        <f t="shared" si="1024"/>
        <v>292</v>
      </c>
      <c r="Z5056" s="10">
        <f t="shared" si="1025"/>
        <v>0</v>
      </c>
      <c r="AA5056">
        <f t="shared" si="1026"/>
        <v>1</v>
      </c>
      <c r="AB5056" t="str">
        <f>VLOOKUP(I5056,SourceData!$A$1:$B$3751,2,FALSE)</f>
        <v>Offline Campaign</v>
      </c>
    </row>
    <row r="5057" spans="1:28" x14ac:dyDescent="0.3">
      <c r="A5057" s="3" t="s">
        <v>26069</v>
      </c>
      <c r="B5057" s="3" t="str">
        <f t="shared" si="1016"/>
        <v>2021-06-03 09:53:43.702</v>
      </c>
      <c r="C5057" s="3">
        <f t="shared" si="1017"/>
        <v>9</v>
      </c>
      <c r="D5057" s="11" t="str">
        <f t="shared" si="1018"/>
        <v>2021-06-03</v>
      </c>
      <c r="E5057" t="str">
        <f t="shared" si="1014"/>
        <v>Morning</v>
      </c>
      <c r="F5057" t="str">
        <f t="shared" si="1015"/>
        <v>June</v>
      </c>
      <c r="G5057" t="str">
        <f t="shared" si="1019"/>
        <v>Thursday</v>
      </c>
      <c r="H5057" t="str">
        <f t="shared" si="1020"/>
        <v>Weekday</v>
      </c>
      <c r="I5057" s="3" t="s">
        <v>26064</v>
      </c>
      <c r="J5057" s="3">
        <f t="shared" si="1021"/>
        <v>1</v>
      </c>
      <c r="K5057" s="3" t="s">
        <v>16</v>
      </c>
      <c r="L5057" s="3" t="s">
        <v>16</v>
      </c>
      <c r="M5057" s="3">
        <v>261689</v>
      </c>
      <c r="N5057" t="s">
        <v>26070</v>
      </c>
      <c r="O5057" s="3">
        <f t="shared" si="1022"/>
        <v>4</v>
      </c>
      <c r="P5057" s="3" t="s">
        <v>26071</v>
      </c>
      <c r="Q5057" s="3" t="s">
        <v>26072</v>
      </c>
      <c r="R5057" s="3" t="s">
        <v>26073</v>
      </c>
      <c r="S5057" s="3">
        <f t="shared" si="1023"/>
        <v>6.4482523157494143E-3</v>
      </c>
      <c r="T5057" s="3" t="s">
        <v>22</v>
      </c>
      <c r="U5057" s="3"/>
      <c r="V5057" s="3">
        <v>317</v>
      </c>
      <c r="W5057" s="3">
        <v>0</v>
      </c>
      <c r="X5057" s="3">
        <v>0</v>
      </c>
      <c r="Y5057" s="3">
        <f t="shared" si="1024"/>
        <v>317</v>
      </c>
      <c r="Z5057" s="10">
        <f t="shared" si="1025"/>
        <v>0</v>
      </c>
      <c r="AA5057">
        <f t="shared" si="1026"/>
        <v>1</v>
      </c>
      <c r="AB5057" t="str">
        <f>VLOOKUP(I5057,SourceData!$A$1:$B$3751,2,FALSE)</f>
        <v>Offline Campaign</v>
      </c>
    </row>
    <row r="5058" spans="1:28" x14ac:dyDescent="0.3">
      <c r="A5058" s="3" t="s">
        <v>26074</v>
      </c>
      <c r="B5058" s="3" t="str">
        <f t="shared" si="1016"/>
        <v>2021-06-08 08:28:10.176</v>
      </c>
      <c r="C5058" s="3">
        <f t="shared" si="1017"/>
        <v>8</v>
      </c>
      <c r="D5058" s="11" t="str">
        <f t="shared" si="1018"/>
        <v>2021-06-08</v>
      </c>
      <c r="E5058" t="str">
        <f t="shared" ref="E5058:E5121" si="1027">IF(AND(C5058 &gt;= 5, C5058 &lt; 12), "Morning",
   IF(AND(C5058 &gt;= 12, C5058 &lt; 17), "Afternoon",
   IF(AND(C5058 &gt;= 17, C5058 &lt; 20), "Evening",
   IF(AND(C5058 &gt;= 20, C5058 &lt; 23), "Night", "Late Night"))))</f>
        <v>Morning</v>
      </c>
      <c r="F5058" t="str">
        <f t="shared" ref="F5058:F5121" si="1028">TEXT(B5058, "mmmm")</f>
        <v>June</v>
      </c>
      <c r="G5058" t="str">
        <f t="shared" si="1019"/>
        <v>Tuesday</v>
      </c>
      <c r="H5058" t="str">
        <f t="shared" si="1020"/>
        <v>Weekday</v>
      </c>
      <c r="I5058" s="3" t="s">
        <v>26064</v>
      </c>
      <c r="J5058" s="3">
        <f t="shared" si="1021"/>
        <v>1</v>
      </c>
      <c r="K5058" s="3" t="s">
        <v>16</v>
      </c>
      <c r="L5058" s="3" t="s">
        <v>16</v>
      </c>
      <c r="M5058" s="3">
        <v>265571</v>
      </c>
      <c r="N5058" t="s">
        <v>26075</v>
      </c>
      <c r="O5058" s="3">
        <f t="shared" si="1022"/>
        <v>10</v>
      </c>
      <c r="P5058" s="3" t="s">
        <v>26076</v>
      </c>
      <c r="Q5058" s="3" t="s">
        <v>26077</v>
      </c>
      <c r="R5058" s="3" t="s">
        <v>26078</v>
      </c>
      <c r="S5058" s="3">
        <f t="shared" si="1023"/>
        <v>1.1433136576670222E-2</v>
      </c>
      <c r="T5058" s="3" t="s">
        <v>22</v>
      </c>
      <c r="U5058" s="3">
        <v>4</v>
      </c>
      <c r="V5058" s="3">
        <v>207</v>
      </c>
      <c r="W5058" s="3">
        <v>0</v>
      </c>
      <c r="X5058" s="3">
        <v>5</v>
      </c>
      <c r="Y5058" s="3">
        <f t="shared" si="1024"/>
        <v>202</v>
      </c>
      <c r="Z5058" s="10">
        <f t="shared" si="1025"/>
        <v>0</v>
      </c>
      <c r="AA5058">
        <f t="shared" si="1026"/>
        <v>1</v>
      </c>
      <c r="AB5058" t="str">
        <f>VLOOKUP(I5058,SourceData!$A$1:$B$3751,2,FALSE)</f>
        <v>Offline Campaign</v>
      </c>
    </row>
    <row r="5059" spans="1:28" x14ac:dyDescent="0.3">
      <c r="A5059" s="3" t="s">
        <v>26079</v>
      </c>
      <c r="B5059" s="3" t="str">
        <f t="shared" ref="B5059:B5122" si="1029">SUBSTITUTE(A5059,"T"," ")</f>
        <v>2021-06-11 09:35:51.032</v>
      </c>
      <c r="C5059" s="3">
        <f t="shared" ref="C5059:C5122" si="1030">HOUR(B5059)</f>
        <v>9</v>
      </c>
      <c r="D5059" s="11" t="str">
        <f t="shared" ref="D5059:D5122" si="1031">LEFT(B5059,FIND(" ",B5059)-1)</f>
        <v>2021-06-11</v>
      </c>
      <c r="E5059" t="str">
        <f t="shared" si="1027"/>
        <v>Morning</v>
      </c>
      <c r="F5059" t="str">
        <f t="shared" si="1028"/>
        <v>June</v>
      </c>
      <c r="G5059" t="str">
        <f t="shared" ref="G5059:G5122" si="1032">TEXT(D5059,"dddd")</f>
        <v>Friday</v>
      </c>
      <c r="H5059" t="str">
        <f t="shared" ref="H5059:H5122" si="1033">IF(WEEKDAY(D5059, 2) &lt; 6, "Weekday", "Weekend")</f>
        <v>Weekday</v>
      </c>
      <c r="I5059" s="3" t="s">
        <v>26064</v>
      </c>
      <c r="J5059" s="3">
        <f t="shared" ref="J5059:J5122" si="1034">COUNT(M5059)</f>
        <v>1</v>
      </c>
      <c r="K5059" s="3" t="s">
        <v>16</v>
      </c>
      <c r="L5059" s="3" t="s">
        <v>16</v>
      </c>
      <c r="M5059" s="3">
        <v>267779</v>
      </c>
      <c r="N5059" t="s">
        <v>26080</v>
      </c>
      <c r="O5059" s="3">
        <f t="shared" ref="O5059:O5122" si="1035">LEN(N5059)-LEN(SUBSTITUTE(N5059,",",""))+1</f>
        <v>2</v>
      </c>
      <c r="P5059" s="3" t="s">
        <v>26081</v>
      </c>
      <c r="Q5059" s="3" t="s">
        <v>26082</v>
      </c>
      <c r="R5059" s="3" t="s">
        <v>26083</v>
      </c>
      <c r="S5059" s="3">
        <f t="shared" ref="S5059:S5122" si="1036">SUBSTITUTE(R5059,"T"," ")-B5059</f>
        <v>1.5692951390519738E-2</v>
      </c>
      <c r="T5059" s="3" t="s">
        <v>22</v>
      </c>
      <c r="U5059" s="3">
        <v>4</v>
      </c>
      <c r="V5059" s="3">
        <v>122</v>
      </c>
      <c r="W5059" s="3">
        <v>25</v>
      </c>
      <c r="X5059" s="3">
        <v>0</v>
      </c>
      <c r="Y5059" s="3">
        <f t="shared" ref="Y5059:Y5122" si="1037">V5059-X5059+W5059</f>
        <v>147</v>
      </c>
      <c r="Z5059" s="10">
        <f t="shared" ref="Z5059:Z5122" si="1038">IF(V5059=0,0, (W5059 / V5059))</f>
        <v>0.20491803278688525</v>
      </c>
      <c r="AA5059">
        <f t="shared" ref="AA5059:AA5122" si="1039">IF(T5059="YES",1,0)</f>
        <v>1</v>
      </c>
      <c r="AB5059" t="str">
        <f>VLOOKUP(I5059,SourceData!$A$1:$B$3751,2,FALSE)</f>
        <v>Offline Campaign</v>
      </c>
    </row>
    <row r="5060" spans="1:28" x14ac:dyDescent="0.3">
      <c r="A5060" s="3" t="s">
        <v>26084</v>
      </c>
      <c r="B5060" s="3" t="str">
        <f t="shared" si="1029"/>
        <v>2021-06-16 07:09:53.689</v>
      </c>
      <c r="C5060" s="3">
        <f t="shared" si="1030"/>
        <v>7</v>
      </c>
      <c r="D5060" s="11" t="str">
        <f t="shared" si="1031"/>
        <v>2021-06-16</v>
      </c>
      <c r="E5060" t="str">
        <f t="shared" si="1027"/>
        <v>Morning</v>
      </c>
      <c r="F5060" t="str">
        <f t="shared" si="1028"/>
        <v>June</v>
      </c>
      <c r="G5060" t="str">
        <f t="shared" si="1032"/>
        <v>Wednesday</v>
      </c>
      <c r="H5060" t="str">
        <f t="shared" si="1033"/>
        <v>Weekday</v>
      </c>
      <c r="I5060" s="3" t="s">
        <v>26064</v>
      </c>
      <c r="J5060" s="3">
        <f t="shared" si="1034"/>
        <v>1</v>
      </c>
      <c r="K5060" s="3" t="s">
        <v>16</v>
      </c>
      <c r="L5060" s="3" t="s">
        <v>16</v>
      </c>
      <c r="M5060" s="3">
        <v>271636</v>
      </c>
      <c r="N5060" t="s">
        <v>26085</v>
      </c>
      <c r="O5060" s="3">
        <f t="shared" si="1035"/>
        <v>2</v>
      </c>
      <c r="P5060" s="3" t="s">
        <v>26086</v>
      </c>
      <c r="Q5060" s="3" t="s">
        <v>26087</v>
      </c>
      <c r="R5060" s="3" t="s">
        <v>26088</v>
      </c>
      <c r="S5060" s="3">
        <f t="shared" si="1036"/>
        <v>1.5755937500216532E-2</v>
      </c>
      <c r="T5060" s="3" t="s">
        <v>22</v>
      </c>
      <c r="U5060" s="3"/>
      <c r="V5060" s="3">
        <v>85</v>
      </c>
      <c r="W5060" s="3">
        <v>25</v>
      </c>
      <c r="X5060" s="3">
        <v>0</v>
      </c>
      <c r="Y5060" s="3">
        <f t="shared" si="1037"/>
        <v>110</v>
      </c>
      <c r="Z5060" s="10">
        <f t="shared" si="1038"/>
        <v>0.29411764705882354</v>
      </c>
      <c r="AA5060">
        <f t="shared" si="1039"/>
        <v>1</v>
      </c>
      <c r="AB5060" t="str">
        <f>VLOOKUP(I5060,SourceData!$A$1:$B$3751,2,FALSE)</f>
        <v>Offline Campaign</v>
      </c>
    </row>
    <row r="5061" spans="1:28" x14ac:dyDescent="0.3">
      <c r="A5061" s="3" t="s">
        <v>26089</v>
      </c>
      <c r="B5061" s="3" t="str">
        <f t="shared" si="1029"/>
        <v>2021-06-22 17:19:19.217</v>
      </c>
      <c r="C5061" s="3">
        <f t="shared" si="1030"/>
        <v>17</v>
      </c>
      <c r="D5061" s="11" t="str">
        <f t="shared" si="1031"/>
        <v>2021-06-22</v>
      </c>
      <c r="E5061" t="str">
        <f t="shared" si="1027"/>
        <v>Evening</v>
      </c>
      <c r="F5061" t="str">
        <f t="shared" si="1028"/>
        <v>June</v>
      </c>
      <c r="G5061" t="str">
        <f t="shared" si="1032"/>
        <v>Tuesday</v>
      </c>
      <c r="H5061" t="str">
        <f t="shared" si="1033"/>
        <v>Weekday</v>
      </c>
      <c r="I5061" s="3" t="s">
        <v>26064</v>
      </c>
      <c r="J5061" s="3">
        <f t="shared" si="1034"/>
        <v>1</v>
      </c>
      <c r="K5061" s="3" t="s">
        <v>16</v>
      </c>
      <c r="L5061" s="3" t="s">
        <v>16</v>
      </c>
      <c r="M5061" s="3">
        <v>276444</v>
      </c>
      <c r="N5061" t="s">
        <v>26090</v>
      </c>
      <c r="O5061" s="3">
        <f t="shared" si="1035"/>
        <v>8</v>
      </c>
      <c r="P5061" s="3" t="s">
        <v>26091</v>
      </c>
      <c r="Q5061" s="3" t="s">
        <v>26092</v>
      </c>
      <c r="R5061" s="3" t="s">
        <v>26093</v>
      </c>
      <c r="S5061" s="3">
        <f t="shared" si="1036"/>
        <v>1.702210648363689E-2</v>
      </c>
      <c r="T5061" s="3" t="s">
        <v>22</v>
      </c>
      <c r="U5061" s="3">
        <v>4</v>
      </c>
      <c r="V5061" s="3">
        <v>422</v>
      </c>
      <c r="W5061" s="3">
        <v>0</v>
      </c>
      <c r="X5061" s="3">
        <v>15</v>
      </c>
      <c r="Y5061" s="3">
        <f t="shared" si="1037"/>
        <v>407</v>
      </c>
      <c r="Z5061" s="10">
        <f t="shared" si="1038"/>
        <v>0</v>
      </c>
      <c r="AA5061">
        <f t="shared" si="1039"/>
        <v>1</v>
      </c>
      <c r="AB5061" t="str">
        <f>VLOOKUP(I5061,SourceData!$A$1:$B$3751,2,FALSE)</f>
        <v>Offline Campaign</v>
      </c>
    </row>
    <row r="5062" spans="1:28" x14ac:dyDescent="0.3">
      <c r="A5062" s="3" t="s">
        <v>26094</v>
      </c>
      <c r="B5062" s="3" t="str">
        <f t="shared" si="1029"/>
        <v>2021-07-21 16:04:18.603</v>
      </c>
      <c r="C5062" s="3">
        <f t="shared" si="1030"/>
        <v>16</v>
      </c>
      <c r="D5062" s="11" t="str">
        <f t="shared" si="1031"/>
        <v>2021-07-21</v>
      </c>
      <c r="E5062" t="str">
        <f t="shared" si="1027"/>
        <v>Afternoon</v>
      </c>
      <c r="F5062" t="str">
        <f t="shared" si="1028"/>
        <v>July</v>
      </c>
      <c r="G5062" t="str">
        <f t="shared" si="1032"/>
        <v>Wednesday</v>
      </c>
      <c r="H5062" t="str">
        <f t="shared" si="1033"/>
        <v>Weekday</v>
      </c>
      <c r="I5062" s="3" t="s">
        <v>26064</v>
      </c>
      <c r="J5062" s="3">
        <f t="shared" si="1034"/>
        <v>1</v>
      </c>
      <c r="K5062" s="3" t="s">
        <v>16</v>
      </c>
      <c r="L5062" s="3" t="s">
        <v>16</v>
      </c>
      <c r="M5062" s="3">
        <v>299873</v>
      </c>
      <c r="N5062" t="s">
        <v>26095</v>
      </c>
      <c r="O5062" s="3">
        <f t="shared" si="1035"/>
        <v>4</v>
      </c>
      <c r="P5062" s="3" t="s">
        <v>26096</v>
      </c>
      <c r="Q5062" s="3" t="s">
        <v>26097</v>
      </c>
      <c r="R5062" s="3" t="s">
        <v>26098</v>
      </c>
      <c r="S5062" s="3">
        <f t="shared" si="1036"/>
        <v>2.4018425923713949E-2</v>
      </c>
      <c r="T5062" s="3" t="s">
        <v>22</v>
      </c>
      <c r="U5062" s="3"/>
      <c r="V5062" s="3">
        <v>217</v>
      </c>
      <c r="W5062" s="3">
        <v>32</v>
      </c>
      <c r="X5062" s="3">
        <v>36</v>
      </c>
      <c r="Y5062" s="3">
        <f t="shared" si="1037"/>
        <v>213</v>
      </c>
      <c r="Z5062" s="10">
        <f t="shared" si="1038"/>
        <v>0.14746543778801843</v>
      </c>
      <c r="AA5062">
        <f t="shared" si="1039"/>
        <v>1</v>
      </c>
      <c r="AB5062" t="str">
        <f>VLOOKUP(I5062,SourceData!$A$1:$B$3751,2,FALSE)</f>
        <v>Offline Campaign</v>
      </c>
    </row>
    <row r="5063" spans="1:28" x14ac:dyDescent="0.3">
      <c r="A5063" s="3" t="s">
        <v>26099</v>
      </c>
      <c r="B5063" s="3" t="str">
        <f t="shared" si="1029"/>
        <v>2021-08-02 07:26:14.982</v>
      </c>
      <c r="C5063" s="3">
        <f t="shared" si="1030"/>
        <v>7</v>
      </c>
      <c r="D5063" s="11" t="str">
        <f t="shared" si="1031"/>
        <v>2021-08-02</v>
      </c>
      <c r="E5063" t="str">
        <f t="shared" si="1027"/>
        <v>Morning</v>
      </c>
      <c r="F5063" t="str">
        <f t="shared" si="1028"/>
        <v>August</v>
      </c>
      <c r="G5063" t="str">
        <f t="shared" si="1032"/>
        <v>Monday</v>
      </c>
      <c r="H5063" t="str">
        <f t="shared" si="1033"/>
        <v>Weekday</v>
      </c>
      <c r="I5063" s="3" t="s">
        <v>26064</v>
      </c>
      <c r="J5063" s="3">
        <f t="shared" si="1034"/>
        <v>1</v>
      </c>
      <c r="K5063" s="3" t="s">
        <v>16</v>
      </c>
      <c r="L5063" s="3" t="s">
        <v>16</v>
      </c>
      <c r="M5063" s="3">
        <v>308355</v>
      </c>
      <c r="N5063" t="s">
        <v>26100</v>
      </c>
      <c r="O5063" s="3">
        <f t="shared" si="1035"/>
        <v>4</v>
      </c>
      <c r="P5063" s="3" t="s">
        <v>26101</v>
      </c>
      <c r="Q5063" s="3" t="s">
        <v>26102</v>
      </c>
      <c r="R5063" s="3" t="s">
        <v>26103</v>
      </c>
      <c r="S5063" s="3">
        <f t="shared" si="1036"/>
        <v>7.2050925882649608E-3</v>
      </c>
      <c r="T5063" s="3" t="s">
        <v>22</v>
      </c>
      <c r="U5063" s="3"/>
      <c r="V5063" s="3">
        <v>265</v>
      </c>
      <c r="W5063" s="3">
        <v>25</v>
      </c>
      <c r="X5063" s="3">
        <v>41</v>
      </c>
      <c r="Y5063" s="3">
        <f t="shared" si="1037"/>
        <v>249</v>
      </c>
      <c r="Z5063" s="10">
        <f t="shared" si="1038"/>
        <v>9.4339622641509441E-2</v>
      </c>
      <c r="AA5063">
        <f t="shared" si="1039"/>
        <v>1</v>
      </c>
      <c r="AB5063" t="str">
        <f>VLOOKUP(I5063,SourceData!$A$1:$B$3751,2,FALSE)</f>
        <v>Offline Campaign</v>
      </c>
    </row>
    <row r="5064" spans="1:28" x14ac:dyDescent="0.3">
      <c r="A5064" s="3" t="s">
        <v>26104</v>
      </c>
      <c r="B5064" s="3" t="str">
        <f t="shared" si="1029"/>
        <v>2021-09-12 20:55:39.026</v>
      </c>
      <c r="C5064" s="3">
        <f t="shared" si="1030"/>
        <v>20</v>
      </c>
      <c r="D5064" s="11" t="str">
        <f t="shared" si="1031"/>
        <v>2021-09-12</v>
      </c>
      <c r="E5064" t="str">
        <f t="shared" si="1027"/>
        <v>Night</v>
      </c>
      <c r="F5064" t="str">
        <f t="shared" si="1028"/>
        <v>September</v>
      </c>
      <c r="G5064" t="str">
        <f t="shared" si="1032"/>
        <v>Sunday</v>
      </c>
      <c r="H5064" t="str">
        <f t="shared" si="1033"/>
        <v>Weekend</v>
      </c>
      <c r="I5064" s="3" t="s">
        <v>26064</v>
      </c>
      <c r="J5064" s="3">
        <f t="shared" si="1034"/>
        <v>1</v>
      </c>
      <c r="K5064" s="3" t="s">
        <v>16</v>
      </c>
      <c r="L5064" s="3" t="s">
        <v>16</v>
      </c>
      <c r="M5064" s="3">
        <v>347442</v>
      </c>
      <c r="N5064" t="s">
        <v>26105</v>
      </c>
      <c r="O5064" s="3">
        <f t="shared" si="1035"/>
        <v>4</v>
      </c>
      <c r="P5064" s="3" t="s">
        <v>26106</v>
      </c>
      <c r="Q5064" s="3" t="s">
        <v>26107</v>
      </c>
      <c r="R5064" s="3" t="s">
        <v>26108</v>
      </c>
      <c r="S5064" s="3">
        <f t="shared" si="1036"/>
        <v>9.1157638889853843E-3</v>
      </c>
      <c r="T5064" s="3" t="s">
        <v>22</v>
      </c>
      <c r="U5064" s="3"/>
      <c r="V5064" s="3">
        <v>299</v>
      </c>
      <c r="W5064" s="3">
        <v>0</v>
      </c>
      <c r="X5064" s="3">
        <v>26</v>
      </c>
      <c r="Y5064" s="3">
        <f t="shared" si="1037"/>
        <v>273</v>
      </c>
      <c r="Z5064" s="10">
        <f t="shared" si="1038"/>
        <v>0</v>
      </c>
      <c r="AA5064">
        <f t="shared" si="1039"/>
        <v>1</v>
      </c>
      <c r="AB5064" t="str">
        <f>VLOOKUP(I5064,SourceData!$A$1:$B$3751,2,FALSE)</f>
        <v>Offline Campaign</v>
      </c>
    </row>
    <row r="5065" spans="1:28" x14ac:dyDescent="0.3">
      <c r="A5065" s="3" t="s">
        <v>26109</v>
      </c>
      <c r="B5065" s="3" t="str">
        <f t="shared" si="1029"/>
        <v>2021-09-26 18:47:59.755</v>
      </c>
      <c r="C5065" s="3">
        <f t="shared" si="1030"/>
        <v>18</v>
      </c>
      <c r="D5065" s="11" t="str">
        <f t="shared" si="1031"/>
        <v>2021-09-26</v>
      </c>
      <c r="E5065" t="str">
        <f t="shared" si="1027"/>
        <v>Evening</v>
      </c>
      <c r="F5065" t="str">
        <f t="shared" si="1028"/>
        <v>September</v>
      </c>
      <c r="G5065" t="str">
        <f t="shared" si="1032"/>
        <v>Sunday</v>
      </c>
      <c r="H5065" t="str">
        <f t="shared" si="1033"/>
        <v>Weekend</v>
      </c>
      <c r="I5065" s="3" t="s">
        <v>26064</v>
      </c>
      <c r="J5065" s="3">
        <f t="shared" si="1034"/>
        <v>1</v>
      </c>
      <c r="K5065" s="3" t="s">
        <v>16</v>
      </c>
      <c r="L5065" s="3" t="s">
        <v>16</v>
      </c>
      <c r="M5065" s="3">
        <v>365863</v>
      </c>
      <c r="N5065" t="s">
        <v>26110</v>
      </c>
      <c r="O5065" s="3">
        <f t="shared" si="1035"/>
        <v>9</v>
      </c>
      <c r="P5065" s="3" t="s">
        <v>26111</v>
      </c>
      <c r="Q5065" s="3" t="s">
        <v>26112</v>
      </c>
      <c r="R5065" s="3" t="s">
        <v>26113</v>
      </c>
      <c r="S5065" s="3">
        <f t="shared" si="1036"/>
        <v>8.5101388831390068E-3</v>
      </c>
      <c r="T5065" s="3" t="s">
        <v>22</v>
      </c>
      <c r="U5065" s="3"/>
      <c r="V5065" s="3">
        <v>413</v>
      </c>
      <c r="W5065" s="3">
        <v>0</v>
      </c>
      <c r="X5065" s="3">
        <v>32</v>
      </c>
      <c r="Y5065" s="3">
        <f t="shared" si="1037"/>
        <v>381</v>
      </c>
      <c r="Z5065" s="10">
        <f t="shared" si="1038"/>
        <v>0</v>
      </c>
      <c r="AA5065">
        <f t="shared" si="1039"/>
        <v>1</v>
      </c>
      <c r="AB5065" t="str">
        <f>VLOOKUP(I5065,SourceData!$A$1:$B$3751,2,FALSE)</f>
        <v>Offline Campaign</v>
      </c>
    </row>
    <row r="5066" spans="1:28" x14ac:dyDescent="0.3">
      <c r="A5066" s="3" t="s">
        <v>26114</v>
      </c>
      <c r="B5066" s="3" t="str">
        <f t="shared" si="1029"/>
        <v>2021-05-23 07:37:59.312</v>
      </c>
      <c r="C5066" s="3">
        <f t="shared" si="1030"/>
        <v>7</v>
      </c>
      <c r="D5066" s="11" t="str">
        <f t="shared" si="1031"/>
        <v>2021-05-23</v>
      </c>
      <c r="E5066" t="str">
        <f t="shared" si="1027"/>
        <v>Morning</v>
      </c>
      <c r="F5066" t="str">
        <f t="shared" si="1028"/>
        <v>May</v>
      </c>
      <c r="G5066" t="str">
        <f t="shared" si="1032"/>
        <v>Sunday</v>
      </c>
      <c r="H5066" t="str">
        <f t="shared" si="1033"/>
        <v>Weekend</v>
      </c>
      <c r="I5066" s="3" t="s">
        <v>26115</v>
      </c>
      <c r="J5066" s="3">
        <f t="shared" si="1034"/>
        <v>1</v>
      </c>
      <c r="K5066" s="3" t="s">
        <v>16</v>
      </c>
      <c r="L5066" s="3" t="s">
        <v>16</v>
      </c>
      <c r="M5066" s="3">
        <v>252806</v>
      </c>
      <c r="N5066" t="s">
        <v>26116</v>
      </c>
      <c r="O5066" s="3">
        <f t="shared" si="1035"/>
        <v>14</v>
      </c>
      <c r="P5066" s="3" t="s">
        <v>26117</v>
      </c>
      <c r="Q5066" s="3" t="s">
        <v>26118</v>
      </c>
      <c r="R5066" s="3" t="s">
        <v>26119</v>
      </c>
      <c r="S5066" s="3">
        <f t="shared" si="1036"/>
        <v>1.6998009261442348E-2</v>
      </c>
      <c r="T5066" s="3" t="s">
        <v>22</v>
      </c>
      <c r="U5066" s="3"/>
      <c r="V5066" s="3">
        <v>1040</v>
      </c>
      <c r="W5066" s="3">
        <v>0</v>
      </c>
      <c r="X5066" s="3">
        <v>194</v>
      </c>
      <c r="Y5066" s="3">
        <f t="shared" si="1037"/>
        <v>846</v>
      </c>
      <c r="Z5066" s="10">
        <f t="shared" si="1038"/>
        <v>0</v>
      </c>
      <c r="AA5066">
        <f t="shared" si="1039"/>
        <v>1</v>
      </c>
      <c r="AB5066" t="str">
        <f>VLOOKUP(I5066,SourceData!$A$1:$B$3751,2,FALSE)</f>
        <v>Organic</v>
      </c>
    </row>
    <row r="5067" spans="1:28" x14ac:dyDescent="0.3">
      <c r="A5067" s="3" t="s">
        <v>26120</v>
      </c>
      <c r="B5067" s="3" t="str">
        <f t="shared" si="1029"/>
        <v>2021-06-15 11:51:49.192</v>
      </c>
      <c r="C5067" s="3">
        <f t="shared" si="1030"/>
        <v>11</v>
      </c>
      <c r="D5067" s="11" t="str">
        <f t="shared" si="1031"/>
        <v>2021-06-15</v>
      </c>
      <c r="E5067" t="str">
        <f t="shared" si="1027"/>
        <v>Morning</v>
      </c>
      <c r="F5067" t="str">
        <f t="shared" si="1028"/>
        <v>June</v>
      </c>
      <c r="G5067" t="str">
        <f t="shared" si="1032"/>
        <v>Tuesday</v>
      </c>
      <c r="H5067" t="str">
        <f t="shared" si="1033"/>
        <v>Weekday</v>
      </c>
      <c r="I5067" s="3" t="s">
        <v>26115</v>
      </c>
      <c r="J5067" s="3">
        <f t="shared" si="1034"/>
        <v>1</v>
      </c>
      <c r="K5067" s="3" t="s">
        <v>16</v>
      </c>
      <c r="L5067" s="3" t="s">
        <v>16</v>
      </c>
      <c r="M5067" s="3">
        <v>271153</v>
      </c>
      <c r="N5067" t="s">
        <v>26121</v>
      </c>
      <c r="O5067" s="3">
        <f t="shared" si="1035"/>
        <v>15</v>
      </c>
      <c r="P5067" s="3" t="s">
        <v>26122</v>
      </c>
      <c r="Q5067" s="3" t="s">
        <v>26123</v>
      </c>
      <c r="R5067" s="3" t="s">
        <v>26124</v>
      </c>
      <c r="S5067" s="3">
        <f t="shared" si="1036"/>
        <v>1.9245277784648351E-2</v>
      </c>
      <c r="T5067" s="3" t="s">
        <v>22</v>
      </c>
      <c r="U5067" s="3"/>
      <c r="V5067" s="3">
        <v>945</v>
      </c>
      <c r="W5067" s="3">
        <v>25</v>
      </c>
      <c r="X5067" s="3">
        <v>5</v>
      </c>
      <c r="Y5067" s="3">
        <f t="shared" si="1037"/>
        <v>965</v>
      </c>
      <c r="Z5067" s="10">
        <f t="shared" si="1038"/>
        <v>2.6455026455026454E-2</v>
      </c>
      <c r="AA5067">
        <f t="shared" si="1039"/>
        <v>1</v>
      </c>
      <c r="AB5067" t="str">
        <f>VLOOKUP(I5067,SourceData!$A$1:$B$3751,2,FALSE)</f>
        <v>Organic</v>
      </c>
    </row>
    <row r="5068" spans="1:28" x14ac:dyDescent="0.3">
      <c r="A5068" s="3" t="s">
        <v>26125</v>
      </c>
      <c r="B5068" s="3" t="str">
        <f t="shared" si="1029"/>
        <v>2021-07-01 10:40:50.853</v>
      </c>
      <c r="C5068" s="3">
        <f t="shared" si="1030"/>
        <v>10</v>
      </c>
      <c r="D5068" s="11" t="str">
        <f t="shared" si="1031"/>
        <v>2021-07-01</v>
      </c>
      <c r="E5068" t="str">
        <f t="shared" si="1027"/>
        <v>Morning</v>
      </c>
      <c r="F5068" t="str">
        <f t="shared" si="1028"/>
        <v>July</v>
      </c>
      <c r="G5068" t="str">
        <f t="shared" si="1032"/>
        <v>Thursday</v>
      </c>
      <c r="H5068" t="str">
        <f t="shared" si="1033"/>
        <v>Weekday</v>
      </c>
      <c r="I5068" s="3" t="s">
        <v>26115</v>
      </c>
      <c r="J5068" s="3">
        <f t="shared" si="1034"/>
        <v>1</v>
      </c>
      <c r="K5068" s="3" t="s">
        <v>16</v>
      </c>
      <c r="L5068" s="3" t="s">
        <v>16</v>
      </c>
      <c r="M5068" s="3">
        <v>283685</v>
      </c>
      <c r="N5068" t="s">
        <v>26126</v>
      </c>
      <c r="O5068" s="3">
        <f t="shared" si="1035"/>
        <v>4</v>
      </c>
      <c r="P5068" s="3" t="s">
        <v>26127</v>
      </c>
      <c r="Q5068" s="3" t="s">
        <v>26128</v>
      </c>
      <c r="R5068" s="3" t="s">
        <v>26129</v>
      </c>
      <c r="S5068" s="3">
        <f t="shared" si="1036"/>
        <v>2.0575254631694406E-2</v>
      </c>
      <c r="T5068" s="3" t="s">
        <v>22</v>
      </c>
      <c r="U5068" s="3">
        <v>3</v>
      </c>
      <c r="V5068" s="3">
        <v>363</v>
      </c>
      <c r="W5068" s="3">
        <v>0</v>
      </c>
      <c r="X5068" s="3">
        <v>5</v>
      </c>
      <c r="Y5068" s="3">
        <f t="shared" si="1037"/>
        <v>358</v>
      </c>
      <c r="Z5068" s="10">
        <f t="shared" si="1038"/>
        <v>0</v>
      </c>
      <c r="AA5068">
        <f t="shared" si="1039"/>
        <v>1</v>
      </c>
      <c r="AB5068" t="str">
        <f>VLOOKUP(I5068,SourceData!$A$1:$B$3751,2,FALSE)</f>
        <v>Organic</v>
      </c>
    </row>
    <row r="5069" spans="1:28" x14ac:dyDescent="0.3">
      <c r="A5069" s="3" t="s">
        <v>26130</v>
      </c>
      <c r="B5069" s="3" t="str">
        <f t="shared" si="1029"/>
        <v>2021-07-03 08:06:40.634</v>
      </c>
      <c r="C5069" s="3">
        <f t="shared" si="1030"/>
        <v>8</v>
      </c>
      <c r="D5069" s="11" t="str">
        <f t="shared" si="1031"/>
        <v>2021-07-03</v>
      </c>
      <c r="E5069" t="str">
        <f t="shared" si="1027"/>
        <v>Morning</v>
      </c>
      <c r="F5069" t="str">
        <f t="shared" si="1028"/>
        <v>July</v>
      </c>
      <c r="G5069" t="str">
        <f t="shared" si="1032"/>
        <v>Saturday</v>
      </c>
      <c r="H5069" t="str">
        <f t="shared" si="1033"/>
        <v>Weekend</v>
      </c>
      <c r="I5069" s="3" t="s">
        <v>26115</v>
      </c>
      <c r="J5069" s="3">
        <f t="shared" si="1034"/>
        <v>1</v>
      </c>
      <c r="K5069" s="3" t="s">
        <v>16</v>
      </c>
      <c r="L5069" s="3" t="s">
        <v>16</v>
      </c>
      <c r="M5069" s="3">
        <v>285290</v>
      </c>
      <c r="N5069" t="s">
        <v>26131</v>
      </c>
      <c r="O5069" s="3">
        <f t="shared" si="1035"/>
        <v>7</v>
      </c>
      <c r="P5069" s="3" t="s">
        <v>26132</v>
      </c>
      <c r="Q5069" s="3" t="s">
        <v>26133</v>
      </c>
      <c r="R5069" s="3" t="s">
        <v>26134</v>
      </c>
      <c r="S5069" s="3">
        <f t="shared" si="1036"/>
        <v>1.3836585647368338E-2</v>
      </c>
      <c r="T5069" s="3" t="s">
        <v>22</v>
      </c>
      <c r="U5069" s="3"/>
      <c r="V5069" s="3">
        <v>385</v>
      </c>
      <c r="W5069" s="3">
        <v>0</v>
      </c>
      <c r="X5069" s="3">
        <v>24</v>
      </c>
      <c r="Y5069" s="3">
        <f t="shared" si="1037"/>
        <v>361</v>
      </c>
      <c r="Z5069" s="10">
        <f t="shared" si="1038"/>
        <v>0</v>
      </c>
      <c r="AA5069">
        <f t="shared" si="1039"/>
        <v>1</v>
      </c>
      <c r="AB5069" t="str">
        <f>VLOOKUP(I5069,SourceData!$A$1:$B$3751,2,FALSE)</f>
        <v>Organic</v>
      </c>
    </row>
    <row r="5070" spans="1:28" x14ac:dyDescent="0.3">
      <c r="A5070" s="3" t="s">
        <v>26135</v>
      </c>
      <c r="B5070" s="3" t="str">
        <f t="shared" si="1029"/>
        <v>2021-07-28 08:02:27.171</v>
      </c>
      <c r="C5070" s="3">
        <f t="shared" si="1030"/>
        <v>8</v>
      </c>
      <c r="D5070" s="11" t="str">
        <f t="shared" si="1031"/>
        <v>2021-07-28</v>
      </c>
      <c r="E5070" t="str">
        <f t="shared" si="1027"/>
        <v>Morning</v>
      </c>
      <c r="F5070" t="str">
        <f t="shared" si="1028"/>
        <v>July</v>
      </c>
      <c r="G5070" t="str">
        <f t="shared" si="1032"/>
        <v>Wednesday</v>
      </c>
      <c r="H5070" t="str">
        <f t="shared" si="1033"/>
        <v>Weekday</v>
      </c>
      <c r="I5070" s="3" t="s">
        <v>26115</v>
      </c>
      <c r="J5070" s="3">
        <f t="shared" si="1034"/>
        <v>1</v>
      </c>
      <c r="K5070" s="3" t="s">
        <v>16</v>
      </c>
      <c r="L5070" s="3" t="s">
        <v>16</v>
      </c>
      <c r="M5070" s="3">
        <v>304646</v>
      </c>
      <c r="N5070" t="s">
        <v>26136</v>
      </c>
      <c r="O5070" s="3">
        <f t="shared" si="1035"/>
        <v>10</v>
      </c>
      <c r="P5070" s="3" t="s">
        <v>26137</v>
      </c>
      <c r="Q5070" s="3" t="s">
        <v>26138</v>
      </c>
      <c r="R5070" s="3" t="s">
        <v>26139</v>
      </c>
      <c r="S5070" s="3">
        <f t="shared" si="1036"/>
        <v>1.4573368054698221E-2</v>
      </c>
      <c r="T5070" s="3" t="s">
        <v>22</v>
      </c>
      <c r="U5070" s="3"/>
      <c r="V5070" s="3">
        <v>731</v>
      </c>
      <c r="W5070" s="3">
        <v>0</v>
      </c>
      <c r="X5070" s="3">
        <v>30</v>
      </c>
      <c r="Y5070" s="3">
        <f t="shared" si="1037"/>
        <v>701</v>
      </c>
      <c r="Z5070" s="10">
        <f t="shared" si="1038"/>
        <v>0</v>
      </c>
      <c r="AA5070">
        <f t="shared" si="1039"/>
        <v>1</v>
      </c>
      <c r="AB5070" t="str">
        <f>VLOOKUP(I5070,SourceData!$A$1:$B$3751,2,FALSE)</f>
        <v>Organic</v>
      </c>
    </row>
    <row r="5071" spans="1:28" x14ac:dyDescent="0.3">
      <c r="A5071" s="3" t="s">
        <v>26140</v>
      </c>
      <c r="B5071" s="3" t="str">
        <f t="shared" si="1029"/>
        <v>2021-08-10 10:11:13.567</v>
      </c>
      <c r="C5071" s="3">
        <f t="shared" si="1030"/>
        <v>10</v>
      </c>
      <c r="D5071" s="11" t="str">
        <f t="shared" si="1031"/>
        <v>2021-08-10</v>
      </c>
      <c r="E5071" t="str">
        <f t="shared" si="1027"/>
        <v>Morning</v>
      </c>
      <c r="F5071" t="str">
        <f t="shared" si="1028"/>
        <v>August</v>
      </c>
      <c r="G5071" t="str">
        <f t="shared" si="1032"/>
        <v>Tuesday</v>
      </c>
      <c r="H5071" t="str">
        <f t="shared" si="1033"/>
        <v>Weekday</v>
      </c>
      <c r="I5071" s="3" t="s">
        <v>26115</v>
      </c>
      <c r="J5071" s="3">
        <f t="shared" si="1034"/>
        <v>1</v>
      </c>
      <c r="K5071" s="3" t="s">
        <v>16</v>
      </c>
      <c r="L5071" s="3" t="s">
        <v>16</v>
      </c>
      <c r="M5071" s="3">
        <v>313845</v>
      </c>
      <c r="N5071" t="s">
        <v>26141</v>
      </c>
      <c r="O5071" s="3">
        <f t="shared" si="1035"/>
        <v>17</v>
      </c>
      <c r="P5071" s="3" t="s">
        <v>26142</v>
      </c>
      <c r="Q5071" s="3" t="s">
        <v>26143</v>
      </c>
      <c r="R5071" s="3" t="s">
        <v>26144</v>
      </c>
      <c r="S5071" s="3">
        <f t="shared" si="1036"/>
        <v>1.6123460649396293E-2</v>
      </c>
      <c r="T5071" s="3" t="s">
        <v>22</v>
      </c>
      <c r="U5071" s="3"/>
      <c r="V5071" s="3">
        <v>1453</v>
      </c>
      <c r="W5071" s="3">
        <v>0</v>
      </c>
      <c r="X5071" s="3">
        <v>89</v>
      </c>
      <c r="Y5071" s="3">
        <f t="shared" si="1037"/>
        <v>1364</v>
      </c>
      <c r="Z5071" s="10">
        <f t="shared" si="1038"/>
        <v>0</v>
      </c>
      <c r="AA5071">
        <f t="shared" si="1039"/>
        <v>1</v>
      </c>
      <c r="AB5071" t="str">
        <f>VLOOKUP(I5071,SourceData!$A$1:$B$3751,2,FALSE)</f>
        <v>Organic</v>
      </c>
    </row>
    <row r="5072" spans="1:28" x14ac:dyDescent="0.3">
      <c r="A5072" s="3" t="s">
        <v>26145</v>
      </c>
      <c r="B5072" s="3" t="str">
        <f t="shared" si="1029"/>
        <v>2021-08-17 10:06:12.798</v>
      </c>
      <c r="C5072" s="3">
        <f t="shared" si="1030"/>
        <v>10</v>
      </c>
      <c r="D5072" s="11" t="str">
        <f t="shared" si="1031"/>
        <v>2021-08-17</v>
      </c>
      <c r="E5072" t="str">
        <f t="shared" si="1027"/>
        <v>Morning</v>
      </c>
      <c r="F5072" t="str">
        <f t="shared" si="1028"/>
        <v>August</v>
      </c>
      <c r="G5072" t="str">
        <f t="shared" si="1032"/>
        <v>Tuesday</v>
      </c>
      <c r="H5072" t="str">
        <f t="shared" si="1033"/>
        <v>Weekday</v>
      </c>
      <c r="I5072" s="3" t="s">
        <v>26115</v>
      </c>
      <c r="J5072" s="3">
        <f t="shared" si="1034"/>
        <v>1</v>
      </c>
      <c r="K5072" s="3" t="s">
        <v>16</v>
      </c>
      <c r="L5072" s="3" t="s">
        <v>16</v>
      </c>
      <c r="M5072" s="3">
        <v>319693</v>
      </c>
      <c r="N5072" t="s">
        <v>26146</v>
      </c>
      <c r="O5072" s="3">
        <f t="shared" si="1035"/>
        <v>14</v>
      </c>
      <c r="P5072" s="3" t="s">
        <v>26147</v>
      </c>
      <c r="Q5072" s="3" t="s">
        <v>26148</v>
      </c>
      <c r="R5072" s="3" t="s">
        <v>26149</v>
      </c>
      <c r="S5072" s="3">
        <f t="shared" si="1036"/>
        <v>2.713575231609866E-2</v>
      </c>
      <c r="T5072" s="3" t="s">
        <v>22</v>
      </c>
      <c r="U5072" s="3"/>
      <c r="V5072" s="3">
        <v>1079</v>
      </c>
      <c r="W5072" s="3">
        <v>0</v>
      </c>
      <c r="X5072" s="3">
        <v>99</v>
      </c>
      <c r="Y5072" s="3">
        <f t="shared" si="1037"/>
        <v>980</v>
      </c>
      <c r="Z5072" s="10">
        <f t="shared" si="1038"/>
        <v>0</v>
      </c>
      <c r="AA5072">
        <f t="shared" si="1039"/>
        <v>1</v>
      </c>
      <c r="AB5072" t="str">
        <f>VLOOKUP(I5072,SourceData!$A$1:$B$3751,2,FALSE)</f>
        <v>Organic</v>
      </c>
    </row>
    <row r="5073" spans="1:28" x14ac:dyDescent="0.3">
      <c r="A5073" s="3" t="s">
        <v>26150</v>
      </c>
      <c r="B5073" s="3" t="str">
        <f t="shared" si="1029"/>
        <v>2021-05-22 17:24:26.673</v>
      </c>
      <c r="C5073" s="3">
        <f t="shared" si="1030"/>
        <v>17</v>
      </c>
      <c r="D5073" s="11" t="str">
        <f t="shared" si="1031"/>
        <v>2021-05-22</v>
      </c>
      <c r="E5073" t="str">
        <f t="shared" si="1027"/>
        <v>Evening</v>
      </c>
      <c r="F5073" t="str">
        <f t="shared" si="1028"/>
        <v>May</v>
      </c>
      <c r="G5073" t="str">
        <f t="shared" si="1032"/>
        <v>Saturday</v>
      </c>
      <c r="H5073" t="str">
        <f t="shared" si="1033"/>
        <v>Weekend</v>
      </c>
      <c r="I5073" s="3" t="s">
        <v>26151</v>
      </c>
      <c r="J5073" s="3">
        <f t="shared" si="1034"/>
        <v>1</v>
      </c>
      <c r="K5073" s="3" t="s">
        <v>16</v>
      </c>
      <c r="L5073" s="3" t="s">
        <v>16</v>
      </c>
      <c r="M5073" s="3">
        <v>252591</v>
      </c>
      <c r="N5073" t="s">
        <v>26152</v>
      </c>
      <c r="O5073" s="3">
        <f t="shared" si="1035"/>
        <v>14</v>
      </c>
      <c r="P5073" s="3" t="s">
        <v>26153</v>
      </c>
      <c r="Q5073" s="3" t="s">
        <v>26154</v>
      </c>
      <c r="R5073" s="3" t="s">
        <v>26155</v>
      </c>
      <c r="S5073" s="3">
        <f t="shared" si="1036"/>
        <v>7.3160706015187316E-2</v>
      </c>
      <c r="T5073" s="3" t="s">
        <v>22</v>
      </c>
      <c r="U5073" s="3">
        <v>5</v>
      </c>
      <c r="V5073" s="3">
        <v>1183</v>
      </c>
      <c r="W5073" s="3">
        <v>0</v>
      </c>
      <c r="X5073" s="3">
        <v>0</v>
      </c>
      <c r="Y5073" s="3">
        <f t="shared" si="1037"/>
        <v>1183</v>
      </c>
      <c r="Z5073" s="10">
        <f t="shared" si="1038"/>
        <v>0</v>
      </c>
      <c r="AA5073">
        <f t="shared" si="1039"/>
        <v>1</v>
      </c>
      <c r="AB5073" t="str">
        <f>VLOOKUP(I5073,SourceData!$A$1:$B$3751,2,FALSE)</f>
        <v>Organic</v>
      </c>
    </row>
    <row r="5074" spans="1:28" x14ac:dyDescent="0.3">
      <c r="A5074" s="3" t="s">
        <v>26156</v>
      </c>
      <c r="B5074" s="3" t="str">
        <f t="shared" si="1029"/>
        <v>2021-06-15 08:06:03.138</v>
      </c>
      <c r="C5074" s="3">
        <f t="shared" si="1030"/>
        <v>8</v>
      </c>
      <c r="D5074" s="11" t="str">
        <f t="shared" si="1031"/>
        <v>2021-06-15</v>
      </c>
      <c r="E5074" t="str">
        <f t="shared" si="1027"/>
        <v>Morning</v>
      </c>
      <c r="F5074" t="str">
        <f t="shared" si="1028"/>
        <v>June</v>
      </c>
      <c r="G5074" t="str">
        <f t="shared" si="1032"/>
        <v>Tuesday</v>
      </c>
      <c r="H5074" t="str">
        <f t="shared" si="1033"/>
        <v>Weekday</v>
      </c>
      <c r="I5074" s="3" t="s">
        <v>26151</v>
      </c>
      <c r="J5074" s="3">
        <f t="shared" si="1034"/>
        <v>1</v>
      </c>
      <c r="K5074" s="3" t="s">
        <v>16</v>
      </c>
      <c r="L5074" s="3" t="s">
        <v>16</v>
      </c>
      <c r="M5074" s="3">
        <v>271033</v>
      </c>
      <c r="N5074" t="s">
        <v>26157</v>
      </c>
      <c r="O5074" s="3">
        <f t="shared" si="1035"/>
        <v>2</v>
      </c>
      <c r="P5074" s="3" t="s">
        <v>26158</v>
      </c>
      <c r="Q5074" s="3" t="s">
        <v>26159</v>
      </c>
      <c r="R5074" s="3" t="s">
        <v>26160</v>
      </c>
      <c r="S5074" s="3">
        <f t="shared" si="1036"/>
        <v>7.47998842416564E-3</v>
      </c>
      <c r="T5074" s="3" t="s">
        <v>22</v>
      </c>
      <c r="U5074" s="3"/>
      <c r="V5074" s="3">
        <v>305</v>
      </c>
      <c r="W5074" s="3">
        <v>0</v>
      </c>
      <c r="X5074" s="3">
        <v>5</v>
      </c>
      <c r="Y5074" s="3">
        <f t="shared" si="1037"/>
        <v>300</v>
      </c>
      <c r="Z5074" s="10">
        <f t="shared" si="1038"/>
        <v>0</v>
      </c>
      <c r="AA5074">
        <f t="shared" si="1039"/>
        <v>1</v>
      </c>
      <c r="AB5074" t="str">
        <f>VLOOKUP(I5074,SourceData!$A$1:$B$3751,2,FALSE)</f>
        <v>Organic</v>
      </c>
    </row>
    <row r="5075" spans="1:28" x14ac:dyDescent="0.3">
      <c r="A5075" s="3" t="s">
        <v>26161</v>
      </c>
      <c r="B5075" s="3" t="str">
        <f t="shared" si="1029"/>
        <v>2021-05-22 16:35:24.896</v>
      </c>
      <c r="C5075" s="3">
        <f t="shared" si="1030"/>
        <v>16</v>
      </c>
      <c r="D5075" s="11" t="str">
        <f t="shared" si="1031"/>
        <v>2021-05-22</v>
      </c>
      <c r="E5075" t="str">
        <f t="shared" si="1027"/>
        <v>Afternoon</v>
      </c>
      <c r="F5075" t="str">
        <f t="shared" si="1028"/>
        <v>May</v>
      </c>
      <c r="G5075" t="str">
        <f t="shared" si="1032"/>
        <v>Saturday</v>
      </c>
      <c r="H5075" t="str">
        <f t="shared" si="1033"/>
        <v>Weekend</v>
      </c>
      <c r="I5075" s="3" t="s">
        <v>26162</v>
      </c>
      <c r="J5075" s="3">
        <f t="shared" si="1034"/>
        <v>1</v>
      </c>
      <c r="K5075" s="3" t="s">
        <v>16</v>
      </c>
      <c r="L5075" s="3" t="s">
        <v>719</v>
      </c>
      <c r="M5075" s="3">
        <v>252548</v>
      </c>
      <c r="N5075" t="s">
        <v>26163</v>
      </c>
      <c r="O5075" s="3">
        <f t="shared" si="1035"/>
        <v>4</v>
      </c>
      <c r="P5075" s="3" t="s">
        <v>26164</v>
      </c>
      <c r="Q5075" s="3" t="s">
        <v>26165</v>
      </c>
      <c r="R5075" s="3" t="s">
        <v>26166</v>
      </c>
      <c r="S5075" s="3">
        <f t="shared" si="1036"/>
        <v>6.450105324620381E-2</v>
      </c>
      <c r="T5075" s="3" t="s">
        <v>22</v>
      </c>
      <c r="U5075" s="3">
        <v>5</v>
      </c>
      <c r="V5075" s="3">
        <v>295</v>
      </c>
      <c r="W5075" s="3">
        <v>25</v>
      </c>
      <c r="X5075" s="3">
        <v>0</v>
      </c>
      <c r="Y5075" s="3">
        <f t="shared" si="1037"/>
        <v>320</v>
      </c>
      <c r="Z5075" s="10">
        <f t="shared" si="1038"/>
        <v>8.4745762711864403E-2</v>
      </c>
      <c r="AA5075">
        <f t="shared" si="1039"/>
        <v>1</v>
      </c>
      <c r="AB5075" t="str">
        <f>VLOOKUP(I5075,SourceData!$A$1:$B$3751,2,FALSE)</f>
        <v>Facebook</v>
      </c>
    </row>
    <row r="5076" spans="1:28" x14ac:dyDescent="0.3">
      <c r="A5076" s="3" t="s">
        <v>26167</v>
      </c>
      <c r="B5076" s="3" t="str">
        <f t="shared" si="1029"/>
        <v>2021-07-15 22:16:38.015</v>
      </c>
      <c r="C5076" s="3">
        <f t="shared" si="1030"/>
        <v>22</v>
      </c>
      <c r="D5076" s="11" t="str">
        <f t="shared" si="1031"/>
        <v>2021-07-15</v>
      </c>
      <c r="E5076" t="str">
        <f t="shared" si="1027"/>
        <v>Night</v>
      </c>
      <c r="F5076" t="str">
        <f t="shared" si="1028"/>
        <v>July</v>
      </c>
      <c r="G5076" t="str">
        <f t="shared" si="1032"/>
        <v>Thursday</v>
      </c>
      <c r="H5076" t="str">
        <f t="shared" si="1033"/>
        <v>Weekday</v>
      </c>
      <c r="I5076" s="3" t="s">
        <v>26162</v>
      </c>
      <c r="J5076" s="3">
        <f t="shared" si="1034"/>
        <v>1</v>
      </c>
      <c r="K5076" s="3" t="s">
        <v>16</v>
      </c>
      <c r="L5076" s="3" t="s">
        <v>719</v>
      </c>
      <c r="M5076" s="3">
        <v>295390</v>
      </c>
      <c r="N5076" t="s">
        <v>26168</v>
      </c>
      <c r="O5076" s="3">
        <f t="shared" si="1035"/>
        <v>1</v>
      </c>
      <c r="P5076" s="3" t="s">
        <v>26169</v>
      </c>
      <c r="Q5076" s="3" t="s">
        <v>26170</v>
      </c>
      <c r="R5076" s="3" t="s">
        <v>26171</v>
      </c>
      <c r="S5076" s="3">
        <f t="shared" si="1036"/>
        <v>1.7601215280592442E-2</v>
      </c>
      <c r="T5076" s="3" t="s">
        <v>22</v>
      </c>
      <c r="U5076" s="3"/>
      <c r="V5076" s="3">
        <v>249</v>
      </c>
      <c r="W5076" s="3">
        <v>25</v>
      </c>
      <c r="X5076" s="3">
        <v>0</v>
      </c>
      <c r="Y5076" s="3">
        <f t="shared" si="1037"/>
        <v>274</v>
      </c>
      <c r="Z5076" s="10">
        <f t="shared" si="1038"/>
        <v>0.10040160642570281</v>
      </c>
      <c r="AA5076">
        <f t="shared" si="1039"/>
        <v>1</v>
      </c>
      <c r="AB5076" t="str">
        <f>VLOOKUP(I5076,SourceData!$A$1:$B$3751,2,FALSE)</f>
        <v>Facebook</v>
      </c>
    </row>
    <row r="5077" spans="1:28" x14ac:dyDescent="0.3">
      <c r="A5077" s="3" t="s">
        <v>26172</v>
      </c>
      <c r="B5077" s="3" t="str">
        <f t="shared" si="1029"/>
        <v>2021-05-22 16:01:08.226</v>
      </c>
      <c r="C5077" s="3">
        <f t="shared" si="1030"/>
        <v>16</v>
      </c>
      <c r="D5077" s="11" t="str">
        <f t="shared" si="1031"/>
        <v>2021-05-22</v>
      </c>
      <c r="E5077" t="str">
        <f t="shared" si="1027"/>
        <v>Afternoon</v>
      </c>
      <c r="F5077" t="str">
        <f t="shared" si="1028"/>
        <v>May</v>
      </c>
      <c r="G5077" t="str">
        <f t="shared" si="1032"/>
        <v>Saturday</v>
      </c>
      <c r="H5077" t="str">
        <f t="shared" si="1033"/>
        <v>Weekend</v>
      </c>
      <c r="I5077" s="3" t="s">
        <v>26173</v>
      </c>
      <c r="J5077" s="3">
        <f t="shared" si="1034"/>
        <v>1</v>
      </c>
      <c r="K5077" s="3" t="s">
        <v>16</v>
      </c>
      <c r="L5077" s="3" t="s">
        <v>32</v>
      </c>
      <c r="M5077" s="3">
        <v>252529</v>
      </c>
      <c r="N5077" t="s">
        <v>26174</v>
      </c>
      <c r="O5077" s="3">
        <f t="shared" si="1035"/>
        <v>3</v>
      </c>
      <c r="P5077" s="3" t="s">
        <v>26175</v>
      </c>
      <c r="Q5077" s="3" t="s">
        <v>26176</v>
      </c>
      <c r="R5077" s="3" t="s">
        <v>26177</v>
      </c>
      <c r="S5077" s="3">
        <f t="shared" si="1036"/>
        <v>3.5133900462824386E-2</v>
      </c>
      <c r="T5077" s="3" t="s">
        <v>22</v>
      </c>
      <c r="U5077" s="3"/>
      <c r="V5077" s="3">
        <v>63</v>
      </c>
      <c r="W5077" s="3">
        <v>0</v>
      </c>
      <c r="X5077" s="3">
        <v>0</v>
      </c>
      <c r="Y5077" s="3">
        <f t="shared" si="1037"/>
        <v>63</v>
      </c>
      <c r="Z5077" s="10">
        <f t="shared" si="1038"/>
        <v>0</v>
      </c>
      <c r="AA5077">
        <f t="shared" si="1039"/>
        <v>1</v>
      </c>
      <c r="AB5077" t="str">
        <f>VLOOKUP(I5077,SourceData!$A$1:$B$3751,2,FALSE)</f>
        <v>Instagram</v>
      </c>
    </row>
    <row r="5078" spans="1:28" x14ac:dyDescent="0.3">
      <c r="A5078" s="3" t="s">
        <v>26178</v>
      </c>
      <c r="B5078" s="3" t="str">
        <f t="shared" si="1029"/>
        <v>2021-06-11 22:03:12.949</v>
      </c>
      <c r="C5078" s="3">
        <f t="shared" si="1030"/>
        <v>22</v>
      </c>
      <c r="D5078" s="11" t="str">
        <f t="shared" si="1031"/>
        <v>2021-06-11</v>
      </c>
      <c r="E5078" t="str">
        <f t="shared" si="1027"/>
        <v>Night</v>
      </c>
      <c r="F5078" t="str">
        <f t="shared" si="1028"/>
        <v>June</v>
      </c>
      <c r="G5078" t="str">
        <f t="shared" si="1032"/>
        <v>Friday</v>
      </c>
      <c r="H5078" t="str">
        <f t="shared" si="1033"/>
        <v>Weekday</v>
      </c>
      <c r="I5078" s="3" t="s">
        <v>26173</v>
      </c>
      <c r="J5078" s="3">
        <f t="shared" si="1034"/>
        <v>1</v>
      </c>
      <c r="K5078" s="3" t="s">
        <v>16</v>
      </c>
      <c r="L5078" s="3" t="s">
        <v>32</v>
      </c>
      <c r="M5078" s="3">
        <v>268484</v>
      </c>
      <c r="N5078" t="s">
        <v>26179</v>
      </c>
      <c r="O5078" s="3">
        <f t="shared" si="1035"/>
        <v>3</v>
      </c>
      <c r="P5078" s="3" t="s">
        <v>26180</v>
      </c>
      <c r="Q5078" s="3" t="s">
        <v>26181</v>
      </c>
      <c r="R5078" s="3" t="s">
        <v>26182</v>
      </c>
      <c r="S5078" s="3">
        <f t="shared" si="1036"/>
        <v>1.0430995374917984E-2</v>
      </c>
      <c r="T5078" s="3" t="s">
        <v>22</v>
      </c>
      <c r="U5078" s="3"/>
      <c r="V5078" s="3">
        <v>56</v>
      </c>
      <c r="W5078" s="3">
        <v>25</v>
      </c>
      <c r="X5078" s="3">
        <v>5</v>
      </c>
      <c r="Y5078" s="3">
        <f t="shared" si="1037"/>
        <v>76</v>
      </c>
      <c r="Z5078" s="10">
        <f t="shared" si="1038"/>
        <v>0.44642857142857145</v>
      </c>
      <c r="AA5078">
        <f t="shared" si="1039"/>
        <v>1</v>
      </c>
      <c r="AB5078" t="str">
        <f>VLOOKUP(I5078,SourceData!$A$1:$B$3751,2,FALSE)</f>
        <v>Instagram</v>
      </c>
    </row>
    <row r="5079" spans="1:28" x14ac:dyDescent="0.3">
      <c r="A5079" s="3" t="s">
        <v>26183</v>
      </c>
      <c r="B5079" s="3" t="str">
        <f t="shared" si="1029"/>
        <v>2021-05-22 14:34:21.227</v>
      </c>
      <c r="C5079" s="3">
        <f t="shared" si="1030"/>
        <v>14</v>
      </c>
      <c r="D5079" s="11" t="str">
        <f t="shared" si="1031"/>
        <v>2021-05-22</v>
      </c>
      <c r="E5079" t="str">
        <f t="shared" si="1027"/>
        <v>Afternoon</v>
      </c>
      <c r="F5079" t="str">
        <f t="shared" si="1028"/>
        <v>May</v>
      </c>
      <c r="G5079" t="str">
        <f t="shared" si="1032"/>
        <v>Saturday</v>
      </c>
      <c r="H5079" t="str">
        <f t="shared" si="1033"/>
        <v>Weekend</v>
      </c>
      <c r="I5079" s="3" t="s">
        <v>26184</v>
      </c>
      <c r="J5079" s="3">
        <f t="shared" si="1034"/>
        <v>1</v>
      </c>
      <c r="K5079" s="3" t="s">
        <v>16</v>
      </c>
      <c r="L5079" s="3" t="s">
        <v>16</v>
      </c>
      <c r="M5079" s="3">
        <v>252460</v>
      </c>
      <c r="N5079" t="s">
        <v>3384</v>
      </c>
      <c r="O5079" s="3">
        <f t="shared" si="1035"/>
        <v>1</v>
      </c>
      <c r="P5079" s="3" t="s">
        <v>26185</v>
      </c>
      <c r="Q5079" s="3" t="s">
        <v>26186</v>
      </c>
      <c r="R5079" s="3" t="s">
        <v>26187</v>
      </c>
      <c r="S5079" s="3">
        <f t="shared" si="1036"/>
        <v>3.7945486110402271E-2</v>
      </c>
      <c r="T5079" s="3" t="s">
        <v>22</v>
      </c>
      <c r="U5079" s="3"/>
      <c r="V5079" s="3">
        <v>126</v>
      </c>
      <c r="W5079" s="3">
        <v>0</v>
      </c>
      <c r="X5079" s="3">
        <v>13</v>
      </c>
      <c r="Y5079" s="3">
        <f t="shared" si="1037"/>
        <v>113</v>
      </c>
      <c r="Z5079" s="10">
        <f t="shared" si="1038"/>
        <v>0</v>
      </c>
      <c r="AA5079">
        <f t="shared" si="1039"/>
        <v>1</v>
      </c>
      <c r="AB5079" t="str">
        <f>VLOOKUP(I5079,SourceData!$A$1:$B$3751,2,FALSE)</f>
        <v>Offline Campaign</v>
      </c>
    </row>
    <row r="5080" spans="1:28" x14ac:dyDescent="0.3">
      <c r="A5080" s="3" t="s">
        <v>26188</v>
      </c>
      <c r="B5080" s="3" t="str">
        <f t="shared" si="1029"/>
        <v>2021-07-16 19:56:19.058</v>
      </c>
      <c r="C5080" s="3">
        <f t="shared" si="1030"/>
        <v>19</v>
      </c>
      <c r="D5080" s="11" t="str">
        <f t="shared" si="1031"/>
        <v>2021-07-16</v>
      </c>
      <c r="E5080" t="str">
        <f t="shared" si="1027"/>
        <v>Evening</v>
      </c>
      <c r="F5080" t="str">
        <f t="shared" si="1028"/>
        <v>July</v>
      </c>
      <c r="G5080" t="str">
        <f t="shared" si="1032"/>
        <v>Friday</v>
      </c>
      <c r="H5080" t="str">
        <f t="shared" si="1033"/>
        <v>Weekday</v>
      </c>
      <c r="I5080" s="3" t="s">
        <v>26184</v>
      </c>
      <c r="J5080" s="3">
        <f t="shared" si="1034"/>
        <v>1</v>
      </c>
      <c r="K5080" s="3" t="s">
        <v>16</v>
      </c>
      <c r="L5080" s="3" t="s">
        <v>16</v>
      </c>
      <c r="M5080" s="3">
        <v>296047</v>
      </c>
      <c r="N5080" t="s">
        <v>26189</v>
      </c>
      <c r="O5080" s="3">
        <f t="shared" si="1035"/>
        <v>4</v>
      </c>
      <c r="P5080" s="3" t="s">
        <v>26190</v>
      </c>
      <c r="Q5080" s="3" t="s">
        <v>26191</v>
      </c>
      <c r="R5080" s="3" t="s">
        <v>26192</v>
      </c>
      <c r="S5080" s="3">
        <f t="shared" si="1036"/>
        <v>9.0886111138388515E-3</v>
      </c>
      <c r="T5080" s="3" t="s">
        <v>22</v>
      </c>
      <c r="U5080" s="3"/>
      <c r="V5080" s="3">
        <v>219</v>
      </c>
      <c r="W5080" s="3">
        <v>0</v>
      </c>
      <c r="X5080" s="3">
        <v>62</v>
      </c>
      <c r="Y5080" s="3">
        <f t="shared" si="1037"/>
        <v>157</v>
      </c>
      <c r="Z5080" s="10">
        <f t="shared" si="1038"/>
        <v>0</v>
      </c>
      <c r="AA5080">
        <f t="shared" si="1039"/>
        <v>1</v>
      </c>
      <c r="AB5080" t="str">
        <f>VLOOKUP(I5080,SourceData!$A$1:$B$3751,2,FALSE)</f>
        <v>Offline Campaign</v>
      </c>
    </row>
    <row r="5081" spans="1:28" x14ac:dyDescent="0.3">
      <c r="A5081" s="3" t="s">
        <v>26193</v>
      </c>
      <c r="B5081" s="3" t="str">
        <f t="shared" si="1029"/>
        <v>2021-05-22 14:04:34.689</v>
      </c>
      <c r="C5081" s="3">
        <f t="shared" si="1030"/>
        <v>14</v>
      </c>
      <c r="D5081" s="11" t="str">
        <f t="shared" si="1031"/>
        <v>2021-05-22</v>
      </c>
      <c r="E5081" t="str">
        <f t="shared" si="1027"/>
        <v>Afternoon</v>
      </c>
      <c r="F5081" t="str">
        <f t="shared" si="1028"/>
        <v>May</v>
      </c>
      <c r="G5081" t="str">
        <f t="shared" si="1032"/>
        <v>Saturday</v>
      </c>
      <c r="H5081" t="str">
        <f t="shared" si="1033"/>
        <v>Weekend</v>
      </c>
      <c r="I5081" s="3" t="s">
        <v>26194</v>
      </c>
      <c r="J5081" s="3">
        <f t="shared" si="1034"/>
        <v>1</v>
      </c>
      <c r="K5081" s="3" t="s">
        <v>16</v>
      </c>
      <c r="L5081" s="3" t="s">
        <v>16</v>
      </c>
      <c r="M5081" s="3">
        <v>252435</v>
      </c>
      <c r="N5081" t="s">
        <v>26195</v>
      </c>
      <c r="O5081" s="3">
        <f t="shared" si="1035"/>
        <v>11</v>
      </c>
      <c r="P5081" s="3" t="s">
        <v>26196</v>
      </c>
      <c r="Q5081" s="3" t="s">
        <v>26197</v>
      </c>
      <c r="R5081" s="3" t="s">
        <v>26198</v>
      </c>
      <c r="S5081" s="3">
        <f t="shared" si="1036"/>
        <v>3.2909780093177687E-2</v>
      </c>
      <c r="T5081" s="3" t="s">
        <v>22</v>
      </c>
      <c r="U5081" s="3">
        <v>5</v>
      </c>
      <c r="V5081" s="3">
        <v>914</v>
      </c>
      <c r="W5081" s="3">
        <v>0</v>
      </c>
      <c r="X5081" s="3">
        <v>0</v>
      </c>
      <c r="Y5081" s="3">
        <f t="shared" si="1037"/>
        <v>914</v>
      </c>
      <c r="Z5081" s="10">
        <f t="shared" si="1038"/>
        <v>0</v>
      </c>
      <c r="AA5081">
        <f t="shared" si="1039"/>
        <v>1</v>
      </c>
      <c r="AB5081" t="str">
        <f>VLOOKUP(I5081,SourceData!$A$1:$B$3751,2,FALSE)</f>
        <v>Snapchat</v>
      </c>
    </row>
    <row r="5082" spans="1:28" x14ac:dyDescent="0.3">
      <c r="A5082" s="3" t="s">
        <v>26199</v>
      </c>
      <c r="B5082" s="3" t="str">
        <f t="shared" si="1029"/>
        <v>2021-05-31 09:21:18.856</v>
      </c>
      <c r="C5082" s="3">
        <f t="shared" si="1030"/>
        <v>9</v>
      </c>
      <c r="D5082" s="11" t="str">
        <f t="shared" si="1031"/>
        <v>2021-05-31</v>
      </c>
      <c r="E5082" t="str">
        <f t="shared" si="1027"/>
        <v>Morning</v>
      </c>
      <c r="F5082" t="str">
        <f t="shared" si="1028"/>
        <v>May</v>
      </c>
      <c r="G5082" t="str">
        <f t="shared" si="1032"/>
        <v>Monday</v>
      </c>
      <c r="H5082" t="str">
        <f t="shared" si="1033"/>
        <v>Weekday</v>
      </c>
      <c r="I5082" s="3" t="s">
        <v>26194</v>
      </c>
      <c r="J5082" s="3">
        <f t="shared" si="1034"/>
        <v>1</v>
      </c>
      <c r="K5082" s="3" t="s">
        <v>16</v>
      </c>
      <c r="L5082" s="3" t="s">
        <v>16</v>
      </c>
      <c r="M5082" s="3">
        <v>259289</v>
      </c>
      <c r="N5082" t="s">
        <v>26200</v>
      </c>
      <c r="O5082" s="3">
        <f t="shared" si="1035"/>
        <v>17</v>
      </c>
      <c r="P5082" s="3" t="s">
        <v>26201</v>
      </c>
      <c r="Q5082" s="3" t="s">
        <v>26202</v>
      </c>
      <c r="R5082" s="3" t="s">
        <v>26203</v>
      </c>
      <c r="S5082" s="3">
        <f t="shared" si="1036"/>
        <v>1.777237268834142E-2</v>
      </c>
      <c r="T5082" s="3" t="s">
        <v>22</v>
      </c>
      <c r="U5082" s="3">
        <v>5</v>
      </c>
      <c r="V5082" s="3">
        <v>1555</v>
      </c>
      <c r="W5082" s="3">
        <v>0</v>
      </c>
      <c r="X5082" s="3">
        <v>10</v>
      </c>
      <c r="Y5082" s="3">
        <f t="shared" si="1037"/>
        <v>1545</v>
      </c>
      <c r="Z5082" s="10">
        <f t="shared" si="1038"/>
        <v>0</v>
      </c>
      <c r="AA5082">
        <f t="shared" si="1039"/>
        <v>1</v>
      </c>
      <c r="AB5082" t="str">
        <f>VLOOKUP(I5082,SourceData!$A$1:$B$3751,2,FALSE)</f>
        <v>Snapchat</v>
      </c>
    </row>
    <row r="5083" spans="1:28" x14ac:dyDescent="0.3">
      <c r="A5083" s="3" t="s">
        <v>26204</v>
      </c>
      <c r="B5083" s="3" t="str">
        <f t="shared" si="1029"/>
        <v>2021-06-04 10:05:28.132</v>
      </c>
      <c r="C5083" s="3">
        <f t="shared" si="1030"/>
        <v>10</v>
      </c>
      <c r="D5083" s="11" t="str">
        <f t="shared" si="1031"/>
        <v>2021-06-04</v>
      </c>
      <c r="E5083" t="str">
        <f t="shared" si="1027"/>
        <v>Morning</v>
      </c>
      <c r="F5083" t="str">
        <f t="shared" si="1028"/>
        <v>June</v>
      </c>
      <c r="G5083" t="str">
        <f t="shared" si="1032"/>
        <v>Friday</v>
      </c>
      <c r="H5083" t="str">
        <f t="shared" si="1033"/>
        <v>Weekday</v>
      </c>
      <c r="I5083" s="3" t="s">
        <v>26194</v>
      </c>
      <c r="J5083" s="3">
        <f t="shared" si="1034"/>
        <v>1</v>
      </c>
      <c r="K5083" s="3" t="s">
        <v>16</v>
      </c>
      <c r="L5083" s="3" t="s">
        <v>16</v>
      </c>
      <c r="M5083" s="3">
        <v>262386</v>
      </c>
      <c r="N5083" t="s">
        <v>26205</v>
      </c>
      <c r="O5083" s="3">
        <f t="shared" si="1035"/>
        <v>13</v>
      </c>
      <c r="P5083" s="3" t="s">
        <v>26206</v>
      </c>
      <c r="Q5083" s="3" t="s">
        <v>26207</v>
      </c>
      <c r="R5083" s="3" t="s">
        <v>26208</v>
      </c>
      <c r="S5083" s="3">
        <f t="shared" si="1036"/>
        <v>1.4535555550537538E-2</v>
      </c>
      <c r="T5083" s="3" t="s">
        <v>22</v>
      </c>
      <c r="U5083" s="3">
        <v>5</v>
      </c>
      <c r="V5083" s="3">
        <v>306</v>
      </c>
      <c r="W5083" s="3">
        <v>0</v>
      </c>
      <c r="X5083" s="3">
        <v>0</v>
      </c>
      <c r="Y5083" s="3">
        <f t="shared" si="1037"/>
        <v>306</v>
      </c>
      <c r="Z5083" s="10">
        <f t="shared" si="1038"/>
        <v>0</v>
      </c>
      <c r="AA5083">
        <f t="shared" si="1039"/>
        <v>1</v>
      </c>
      <c r="AB5083" t="str">
        <f>VLOOKUP(I5083,SourceData!$A$1:$B$3751,2,FALSE)</f>
        <v>Snapchat</v>
      </c>
    </row>
    <row r="5084" spans="1:28" x14ac:dyDescent="0.3">
      <c r="A5084" s="3" t="s">
        <v>26209</v>
      </c>
      <c r="B5084" s="3" t="str">
        <f t="shared" si="1029"/>
        <v>2021-06-05 09:42:27.706</v>
      </c>
      <c r="C5084" s="3">
        <f t="shared" si="1030"/>
        <v>9</v>
      </c>
      <c r="D5084" s="11" t="str">
        <f t="shared" si="1031"/>
        <v>2021-06-05</v>
      </c>
      <c r="E5084" t="str">
        <f t="shared" si="1027"/>
        <v>Morning</v>
      </c>
      <c r="F5084" t="str">
        <f t="shared" si="1028"/>
        <v>June</v>
      </c>
      <c r="G5084" t="str">
        <f t="shared" si="1032"/>
        <v>Saturday</v>
      </c>
      <c r="H5084" t="str">
        <f t="shared" si="1033"/>
        <v>Weekend</v>
      </c>
      <c r="I5084" s="3" t="s">
        <v>26194</v>
      </c>
      <c r="J5084" s="3">
        <f t="shared" si="1034"/>
        <v>1</v>
      </c>
      <c r="K5084" s="3" t="s">
        <v>16</v>
      </c>
      <c r="L5084" s="3" t="s">
        <v>16</v>
      </c>
      <c r="M5084" s="3">
        <v>263160</v>
      </c>
      <c r="N5084" t="s">
        <v>26210</v>
      </c>
      <c r="O5084" s="3">
        <f t="shared" si="1035"/>
        <v>12</v>
      </c>
      <c r="P5084" s="3" t="s">
        <v>26211</v>
      </c>
      <c r="Q5084" s="3" t="s">
        <v>26212</v>
      </c>
      <c r="R5084" s="3" t="s">
        <v>26213</v>
      </c>
      <c r="S5084" s="3">
        <f t="shared" si="1036"/>
        <v>3.0631979170721024E-2</v>
      </c>
      <c r="T5084" s="3" t="s">
        <v>22</v>
      </c>
      <c r="U5084" s="3">
        <v>5</v>
      </c>
      <c r="V5084" s="3">
        <v>1369</v>
      </c>
      <c r="W5084" s="3">
        <v>25</v>
      </c>
      <c r="X5084" s="3">
        <v>25</v>
      </c>
      <c r="Y5084" s="3">
        <f t="shared" si="1037"/>
        <v>1369</v>
      </c>
      <c r="Z5084" s="10">
        <f t="shared" si="1038"/>
        <v>1.8261504747991233E-2</v>
      </c>
      <c r="AA5084">
        <f t="shared" si="1039"/>
        <v>1</v>
      </c>
      <c r="AB5084" t="str">
        <f>VLOOKUP(I5084,SourceData!$A$1:$B$3751,2,FALSE)</f>
        <v>Snapchat</v>
      </c>
    </row>
    <row r="5085" spans="1:28" x14ac:dyDescent="0.3">
      <c r="A5085" s="3" t="s">
        <v>26214</v>
      </c>
      <c r="B5085" s="3" t="str">
        <f t="shared" si="1029"/>
        <v>2021-07-11 09:38:42.053</v>
      </c>
      <c r="C5085" s="3">
        <f t="shared" si="1030"/>
        <v>9</v>
      </c>
      <c r="D5085" s="11" t="str">
        <f t="shared" si="1031"/>
        <v>2021-07-11</v>
      </c>
      <c r="E5085" t="str">
        <f t="shared" si="1027"/>
        <v>Morning</v>
      </c>
      <c r="F5085" t="str">
        <f t="shared" si="1028"/>
        <v>July</v>
      </c>
      <c r="G5085" t="str">
        <f t="shared" si="1032"/>
        <v>Sunday</v>
      </c>
      <c r="H5085" t="str">
        <f t="shared" si="1033"/>
        <v>Weekend</v>
      </c>
      <c r="I5085" s="3" t="s">
        <v>26194</v>
      </c>
      <c r="J5085" s="3">
        <f t="shared" si="1034"/>
        <v>1</v>
      </c>
      <c r="K5085" s="3" t="s">
        <v>16</v>
      </c>
      <c r="L5085" s="3" t="s">
        <v>16</v>
      </c>
      <c r="M5085" s="3">
        <v>291796</v>
      </c>
      <c r="N5085" t="s">
        <v>26215</v>
      </c>
      <c r="O5085" s="3">
        <f t="shared" si="1035"/>
        <v>10</v>
      </c>
      <c r="P5085" s="3" t="s">
        <v>26216</v>
      </c>
      <c r="Q5085" s="3" t="s">
        <v>26217</v>
      </c>
      <c r="R5085" s="3" t="s">
        <v>26218</v>
      </c>
      <c r="S5085" s="3">
        <f t="shared" si="1036"/>
        <v>9.7403240724815987E-3</v>
      </c>
      <c r="T5085" s="3" t="s">
        <v>22</v>
      </c>
      <c r="U5085" s="3">
        <v>5</v>
      </c>
      <c r="V5085" s="3">
        <v>402</v>
      </c>
      <c r="W5085" s="3">
        <v>0</v>
      </c>
      <c r="X5085" s="3">
        <v>40</v>
      </c>
      <c r="Y5085" s="3">
        <f t="shared" si="1037"/>
        <v>362</v>
      </c>
      <c r="Z5085" s="10">
        <f t="shared" si="1038"/>
        <v>0</v>
      </c>
      <c r="AA5085">
        <f t="shared" si="1039"/>
        <v>1</v>
      </c>
      <c r="AB5085" t="str">
        <f>VLOOKUP(I5085,SourceData!$A$1:$B$3751,2,FALSE)</f>
        <v>Snapchat</v>
      </c>
    </row>
    <row r="5086" spans="1:28" x14ac:dyDescent="0.3">
      <c r="A5086" s="3" t="s">
        <v>26219</v>
      </c>
      <c r="B5086" s="3" t="str">
        <f t="shared" si="1029"/>
        <v>2021-05-22 13:50:05.363</v>
      </c>
      <c r="C5086" s="3">
        <f t="shared" si="1030"/>
        <v>13</v>
      </c>
      <c r="D5086" s="11" t="str">
        <f t="shared" si="1031"/>
        <v>2021-05-22</v>
      </c>
      <c r="E5086" t="str">
        <f t="shared" si="1027"/>
        <v>Afternoon</v>
      </c>
      <c r="F5086" t="str">
        <f t="shared" si="1028"/>
        <v>May</v>
      </c>
      <c r="G5086" t="str">
        <f t="shared" si="1032"/>
        <v>Saturday</v>
      </c>
      <c r="H5086" t="str">
        <f t="shared" si="1033"/>
        <v>Weekend</v>
      </c>
      <c r="I5086" s="3" t="s">
        <v>26220</v>
      </c>
      <c r="J5086" s="3">
        <f t="shared" si="1034"/>
        <v>1</v>
      </c>
      <c r="K5086" s="3" t="s">
        <v>16</v>
      </c>
      <c r="L5086" s="3" t="s">
        <v>16</v>
      </c>
      <c r="M5086" s="3">
        <v>252425</v>
      </c>
      <c r="N5086" t="s">
        <v>26221</v>
      </c>
      <c r="O5086" s="3">
        <f t="shared" si="1035"/>
        <v>2</v>
      </c>
      <c r="P5086" s="3" t="s">
        <v>26222</v>
      </c>
      <c r="Q5086" s="3" t="s">
        <v>26223</v>
      </c>
      <c r="R5086" s="3" t="s">
        <v>26224</v>
      </c>
      <c r="S5086" s="3">
        <f t="shared" si="1036"/>
        <v>3.3098125000833534E-2</v>
      </c>
      <c r="T5086" s="3" t="s">
        <v>22</v>
      </c>
      <c r="U5086" s="3">
        <v>5</v>
      </c>
      <c r="V5086" s="3">
        <v>130</v>
      </c>
      <c r="W5086" s="3">
        <v>0</v>
      </c>
      <c r="X5086" s="3">
        <v>0</v>
      </c>
      <c r="Y5086" s="3">
        <f t="shared" si="1037"/>
        <v>130</v>
      </c>
      <c r="Z5086" s="10">
        <f t="shared" si="1038"/>
        <v>0</v>
      </c>
      <c r="AA5086">
        <f t="shared" si="1039"/>
        <v>1</v>
      </c>
      <c r="AB5086" t="str">
        <f>VLOOKUP(I5086,SourceData!$A$1:$B$3751,2,FALSE)</f>
        <v>Facebook</v>
      </c>
    </row>
    <row r="5087" spans="1:28" x14ac:dyDescent="0.3">
      <c r="A5087" s="3" t="s">
        <v>26225</v>
      </c>
      <c r="B5087" s="3" t="str">
        <f t="shared" si="1029"/>
        <v>2021-05-22 12:21:36.228</v>
      </c>
      <c r="C5087" s="3">
        <f t="shared" si="1030"/>
        <v>12</v>
      </c>
      <c r="D5087" s="11" t="str">
        <f t="shared" si="1031"/>
        <v>2021-05-22</v>
      </c>
      <c r="E5087" t="str">
        <f t="shared" si="1027"/>
        <v>Afternoon</v>
      </c>
      <c r="F5087" t="str">
        <f t="shared" si="1028"/>
        <v>May</v>
      </c>
      <c r="G5087" t="str">
        <f t="shared" si="1032"/>
        <v>Saturday</v>
      </c>
      <c r="H5087" t="str">
        <f t="shared" si="1033"/>
        <v>Weekend</v>
      </c>
      <c r="I5087" s="3" t="s">
        <v>26226</v>
      </c>
      <c r="J5087" s="3">
        <f t="shared" si="1034"/>
        <v>1</v>
      </c>
      <c r="K5087" s="3" t="s">
        <v>16</v>
      </c>
      <c r="L5087" s="3" t="s">
        <v>16</v>
      </c>
      <c r="M5087" s="3">
        <v>252374</v>
      </c>
      <c r="N5087" t="s">
        <v>26227</v>
      </c>
      <c r="O5087" s="3">
        <f t="shared" si="1035"/>
        <v>11</v>
      </c>
      <c r="P5087" s="3" t="s">
        <v>26228</v>
      </c>
      <c r="Q5087" s="3" t="s">
        <v>26229</v>
      </c>
      <c r="R5087" s="3" t="s">
        <v>26230</v>
      </c>
      <c r="S5087" s="3">
        <f t="shared" si="1036"/>
        <v>4.1266562504461035E-2</v>
      </c>
      <c r="T5087" s="3" t="s">
        <v>22</v>
      </c>
      <c r="U5087" s="3">
        <v>5</v>
      </c>
      <c r="V5087" s="3">
        <v>361</v>
      </c>
      <c r="W5087" s="3">
        <v>25</v>
      </c>
      <c r="X5087" s="3">
        <v>37</v>
      </c>
      <c r="Y5087" s="3">
        <f t="shared" si="1037"/>
        <v>349</v>
      </c>
      <c r="Z5087" s="10">
        <f t="shared" si="1038"/>
        <v>6.9252077562326875E-2</v>
      </c>
      <c r="AA5087">
        <f t="shared" si="1039"/>
        <v>1</v>
      </c>
      <c r="AB5087" t="str">
        <f>VLOOKUP(I5087,SourceData!$A$1:$B$3751,2,FALSE)</f>
        <v>Snapchat</v>
      </c>
    </row>
    <row r="5088" spans="1:28" x14ac:dyDescent="0.3">
      <c r="A5088" s="3" t="s">
        <v>26231</v>
      </c>
      <c r="B5088" s="3" t="str">
        <f t="shared" si="1029"/>
        <v>2021-05-23 17:32:37.493</v>
      </c>
      <c r="C5088" s="3">
        <f t="shared" si="1030"/>
        <v>17</v>
      </c>
      <c r="D5088" s="11" t="str">
        <f t="shared" si="1031"/>
        <v>2021-05-23</v>
      </c>
      <c r="E5088" t="str">
        <f t="shared" si="1027"/>
        <v>Evening</v>
      </c>
      <c r="F5088" t="str">
        <f t="shared" si="1028"/>
        <v>May</v>
      </c>
      <c r="G5088" t="str">
        <f t="shared" si="1032"/>
        <v>Sunday</v>
      </c>
      <c r="H5088" t="str">
        <f t="shared" si="1033"/>
        <v>Weekend</v>
      </c>
      <c r="I5088" s="3" t="s">
        <v>26226</v>
      </c>
      <c r="J5088" s="3">
        <f t="shared" si="1034"/>
        <v>1</v>
      </c>
      <c r="K5088" s="3" t="s">
        <v>16</v>
      </c>
      <c r="L5088" s="3" t="s">
        <v>16</v>
      </c>
      <c r="M5088" s="3">
        <v>253334</v>
      </c>
      <c r="N5088" t="s">
        <v>26232</v>
      </c>
      <c r="O5088" s="3">
        <f t="shared" si="1035"/>
        <v>7</v>
      </c>
      <c r="P5088" s="3" t="s">
        <v>26233</v>
      </c>
      <c r="Q5088" s="3" t="s">
        <v>26234</v>
      </c>
      <c r="R5088" s="3" t="s">
        <v>26235</v>
      </c>
      <c r="S5088" s="3">
        <f t="shared" si="1036"/>
        <v>2.5101678242208436E-2</v>
      </c>
      <c r="T5088" s="3" t="s">
        <v>22</v>
      </c>
      <c r="U5088" s="3">
        <v>5</v>
      </c>
      <c r="V5088" s="3">
        <v>458</v>
      </c>
      <c r="W5088" s="3">
        <v>25</v>
      </c>
      <c r="X5088" s="3">
        <v>136</v>
      </c>
      <c r="Y5088" s="3">
        <f t="shared" si="1037"/>
        <v>347</v>
      </c>
      <c r="Z5088" s="10">
        <f t="shared" si="1038"/>
        <v>5.458515283842795E-2</v>
      </c>
      <c r="AA5088">
        <f t="shared" si="1039"/>
        <v>1</v>
      </c>
      <c r="AB5088" t="str">
        <f>VLOOKUP(I5088,SourceData!$A$1:$B$3751,2,FALSE)</f>
        <v>Snapchat</v>
      </c>
    </row>
    <row r="5089" spans="1:28" x14ac:dyDescent="0.3">
      <c r="A5089" s="3" t="s">
        <v>26236</v>
      </c>
      <c r="B5089" s="3" t="str">
        <f t="shared" si="1029"/>
        <v>2021-06-04 19:43:56.883</v>
      </c>
      <c r="C5089" s="3">
        <f t="shared" si="1030"/>
        <v>19</v>
      </c>
      <c r="D5089" s="11" t="str">
        <f t="shared" si="1031"/>
        <v>2021-06-04</v>
      </c>
      <c r="E5089" t="str">
        <f t="shared" si="1027"/>
        <v>Evening</v>
      </c>
      <c r="F5089" t="str">
        <f t="shared" si="1028"/>
        <v>June</v>
      </c>
      <c r="G5089" t="str">
        <f t="shared" si="1032"/>
        <v>Friday</v>
      </c>
      <c r="H5089" t="str">
        <f t="shared" si="1033"/>
        <v>Weekday</v>
      </c>
      <c r="I5089" s="3" t="s">
        <v>26226</v>
      </c>
      <c r="J5089" s="3">
        <f t="shared" si="1034"/>
        <v>1</v>
      </c>
      <c r="K5089" s="3" t="s">
        <v>16</v>
      </c>
      <c r="L5089" s="3" t="s">
        <v>16</v>
      </c>
      <c r="M5089" s="3">
        <v>262915</v>
      </c>
      <c r="N5089" t="s">
        <v>26237</v>
      </c>
      <c r="O5089" s="3">
        <f t="shared" si="1035"/>
        <v>8</v>
      </c>
      <c r="P5089" s="3" t="s">
        <v>26238</v>
      </c>
      <c r="Q5089" s="3" t="s">
        <v>26239</v>
      </c>
      <c r="R5089" s="3" t="s">
        <v>26240</v>
      </c>
      <c r="S5089" s="3">
        <f t="shared" si="1036"/>
        <v>2.0512743052677251E-2</v>
      </c>
      <c r="T5089" s="3" t="s">
        <v>22</v>
      </c>
      <c r="U5089" s="3">
        <v>5</v>
      </c>
      <c r="V5089" s="3">
        <v>341</v>
      </c>
      <c r="W5089" s="3">
        <v>37</v>
      </c>
      <c r="X5089" s="3">
        <v>25</v>
      </c>
      <c r="Y5089" s="3">
        <f t="shared" si="1037"/>
        <v>353</v>
      </c>
      <c r="Z5089" s="10">
        <f t="shared" si="1038"/>
        <v>0.10850439882697947</v>
      </c>
      <c r="AA5089">
        <f t="shared" si="1039"/>
        <v>1</v>
      </c>
      <c r="AB5089" t="str">
        <f>VLOOKUP(I5089,SourceData!$A$1:$B$3751,2,FALSE)</f>
        <v>Snapchat</v>
      </c>
    </row>
    <row r="5090" spans="1:28" x14ac:dyDescent="0.3">
      <c r="A5090" s="3" t="s">
        <v>26241</v>
      </c>
      <c r="B5090" s="3" t="str">
        <f t="shared" si="1029"/>
        <v>2021-06-09 19:37:04.953</v>
      </c>
      <c r="C5090" s="3">
        <f t="shared" si="1030"/>
        <v>19</v>
      </c>
      <c r="D5090" s="11" t="str">
        <f t="shared" si="1031"/>
        <v>2021-06-09</v>
      </c>
      <c r="E5090" t="str">
        <f t="shared" si="1027"/>
        <v>Evening</v>
      </c>
      <c r="F5090" t="str">
        <f t="shared" si="1028"/>
        <v>June</v>
      </c>
      <c r="G5090" t="str">
        <f t="shared" si="1032"/>
        <v>Wednesday</v>
      </c>
      <c r="H5090" t="str">
        <f t="shared" si="1033"/>
        <v>Weekday</v>
      </c>
      <c r="I5090" s="3" t="s">
        <v>26226</v>
      </c>
      <c r="J5090" s="3">
        <f t="shared" si="1034"/>
        <v>1</v>
      </c>
      <c r="K5090" s="3" t="s">
        <v>16</v>
      </c>
      <c r="L5090" s="3" t="s">
        <v>16</v>
      </c>
      <c r="M5090" s="3">
        <v>266784</v>
      </c>
      <c r="N5090" t="s">
        <v>26242</v>
      </c>
      <c r="O5090" s="3">
        <f t="shared" si="1035"/>
        <v>7</v>
      </c>
      <c r="P5090" s="3" t="s">
        <v>26243</v>
      </c>
      <c r="Q5090" s="3" t="s">
        <v>26244</v>
      </c>
      <c r="R5090" s="3" t="s">
        <v>26245</v>
      </c>
      <c r="S5090" s="3">
        <f t="shared" si="1036"/>
        <v>1.1279027778073214E-2</v>
      </c>
      <c r="T5090" s="3" t="s">
        <v>22</v>
      </c>
      <c r="U5090" s="3">
        <v>5</v>
      </c>
      <c r="V5090" s="3">
        <v>249</v>
      </c>
      <c r="W5090" s="3">
        <v>25</v>
      </c>
      <c r="X5090" s="3">
        <v>0</v>
      </c>
      <c r="Y5090" s="3">
        <f t="shared" si="1037"/>
        <v>274</v>
      </c>
      <c r="Z5090" s="10">
        <f t="shared" si="1038"/>
        <v>0.10040160642570281</v>
      </c>
      <c r="AA5090">
        <f t="shared" si="1039"/>
        <v>1</v>
      </c>
      <c r="AB5090" t="str">
        <f>VLOOKUP(I5090,SourceData!$A$1:$B$3751,2,FALSE)</f>
        <v>Snapchat</v>
      </c>
    </row>
    <row r="5091" spans="1:28" x14ac:dyDescent="0.3">
      <c r="A5091" s="3" t="s">
        <v>26246</v>
      </c>
      <c r="B5091" s="3" t="str">
        <f t="shared" si="1029"/>
        <v>2021-06-11 18:47:43.716</v>
      </c>
      <c r="C5091" s="3">
        <f t="shared" si="1030"/>
        <v>18</v>
      </c>
      <c r="D5091" s="11" t="str">
        <f t="shared" si="1031"/>
        <v>2021-06-11</v>
      </c>
      <c r="E5091" t="str">
        <f t="shared" si="1027"/>
        <v>Evening</v>
      </c>
      <c r="F5091" t="str">
        <f t="shared" si="1028"/>
        <v>June</v>
      </c>
      <c r="G5091" t="str">
        <f t="shared" si="1032"/>
        <v>Friday</v>
      </c>
      <c r="H5091" t="str">
        <f t="shared" si="1033"/>
        <v>Weekday</v>
      </c>
      <c r="I5091" s="3" t="s">
        <v>26226</v>
      </c>
      <c r="J5091" s="3">
        <f t="shared" si="1034"/>
        <v>1</v>
      </c>
      <c r="K5091" s="3" t="s">
        <v>16</v>
      </c>
      <c r="L5091" s="3" t="s">
        <v>16</v>
      </c>
      <c r="M5091" s="3">
        <v>268237</v>
      </c>
      <c r="N5091" t="s">
        <v>26247</v>
      </c>
      <c r="O5091" s="3">
        <f t="shared" si="1035"/>
        <v>2</v>
      </c>
      <c r="P5091" s="3" t="s">
        <v>26248</v>
      </c>
      <c r="Q5091" s="3" t="s">
        <v>26249</v>
      </c>
      <c r="R5091" s="3" t="s">
        <v>26250</v>
      </c>
      <c r="S5091" s="3">
        <f t="shared" si="1036"/>
        <v>1.1208171294128988E-2</v>
      </c>
      <c r="T5091" s="3" t="s">
        <v>22</v>
      </c>
      <c r="U5091" s="3">
        <v>5</v>
      </c>
      <c r="V5091" s="3">
        <v>308</v>
      </c>
      <c r="W5091" s="3">
        <v>25</v>
      </c>
      <c r="X5091" s="3">
        <v>0</v>
      </c>
      <c r="Y5091" s="3">
        <f t="shared" si="1037"/>
        <v>333</v>
      </c>
      <c r="Z5091" s="10">
        <f t="shared" si="1038"/>
        <v>8.1168831168831168E-2</v>
      </c>
      <c r="AA5091">
        <f t="shared" si="1039"/>
        <v>1</v>
      </c>
      <c r="AB5091" t="str">
        <f>VLOOKUP(I5091,SourceData!$A$1:$B$3751,2,FALSE)</f>
        <v>Snapchat</v>
      </c>
    </row>
    <row r="5092" spans="1:28" x14ac:dyDescent="0.3">
      <c r="A5092" s="3" t="s">
        <v>26251</v>
      </c>
      <c r="B5092" s="3" t="str">
        <f t="shared" si="1029"/>
        <v>2021-06-16 20:17:55.966</v>
      </c>
      <c r="C5092" s="3">
        <f t="shared" si="1030"/>
        <v>20</v>
      </c>
      <c r="D5092" s="11" t="str">
        <f t="shared" si="1031"/>
        <v>2021-06-16</v>
      </c>
      <c r="E5092" t="str">
        <f t="shared" si="1027"/>
        <v>Night</v>
      </c>
      <c r="F5092" t="str">
        <f t="shared" si="1028"/>
        <v>June</v>
      </c>
      <c r="G5092" t="str">
        <f t="shared" si="1032"/>
        <v>Wednesday</v>
      </c>
      <c r="H5092" t="str">
        <f t="shared" si="1033"/>
        <v>Weekday</v>
      </c>
      <c r="I5092" s="3" t="s">
        <v>26226</v>
      </c>
      <c r="J5092" s="3">
        <f t="shared" si="1034"/>
        <v>1</v>
      </c>
      <c r="K5092" s="3" t="s">
        <v>16</v>
      </c>
      <c r="L5092" s="3" t="s">
        <v>16</v>
      </c>
      <c r="M5092" s="3">
        <v>272215</v>
      </c>
      <c r="N5092" t="s">
        <v>26252</v>
      </c>
      <c r="O5092" s="3">
        <f t="shared" si="1035"/>
        <v>10</v>
      </c>
      <c r="P5092" s="3" t="s">
        <v>26253</v>
      </c>
      <c r="Q5092" s="3" t="s">
        <v>26254</v>
      </c>
      <c r="R5092" s="3" t="s">
        <v>26255</v>
      </c>
      <c r="S5092" s="3">
        <f t="shared" si="1036"/>
        <v>2.1980937497573905E-2</v>
      </c>
      <c r="T5092" s="3" t="s">
        <v>22</v>
      </c>
      <c r="U5092" s="3">
        <v>5</v>
      </c>
      <c r="V5092" s="3">
        <v>363</v>
      </c>
      <c r="W5092" s="3">
        <v>25</v>
      </c>
      <c r="X5092" s="3">
        <v>0</v>
      </c>
      <c r="Y5092" s="3">
        <f t="shared" si="1037"/>
        <v>388</v>
      </c>
      <c r="Z5092" s="10">
        <f t="shared" si="1038"/>
        <v>6.8870523415977963E-2</v>
      </c>
      <c r="AA5092">
        <f t="shared" si="1039"/>
        <v>1</v>
      </c>
      <c r="AB5092" t="str">
        <f>VLOOKUP(I5092,SourceData!$A$1:$B$3751,2,FALSE)</f>
        <v>Snapchat</v>
      </c>
    </row>
    <row r="5093" spans="1:28" x14ac:dyDescent="0.3">
      <c r="A5093" s="3" t="s">
        <v>26256</v>
      </c>
      <c r="B5093" s="3" t="str">
        <f t="shared" si="1029"/>
        <v>2021-06-20 19:37:37.337</v>
      </c>
      <c r="C5093" s="3">
        <f t="shared" si="1030"/>
        <v>19</v>
      </c>
      <c r="D5093" s="11" t="str">
        <f t="shared" si="1031"/>
        <v>2021-06-20</v>
      </c>
      <c r="E5093" t="str">
        <f t="shared" si="1027"/>
        <v>Evening</v>
      </c>
      <c r="F5093" t="str">
        <f t="shared" si="1028"/>
        <v>June</v>
      </c>
      <c r="G5093" t="str">
        <f t="shared" si="1032"/>
        <v>Sunday</v>
      </c>
      <c r="H5093" t="str">
        <f t="shared" si="1033"/>
        <v>Weekend</v>
      </c>
      <c r="I5093" s="3" t="s">
        <v>26226</v>
      </c>
      <c r="J5093" s="3">
        <f t="shared" si="1034"/>
        <v>1</v>
      </c>
      <c r="K5093" s="3" t="s">
        <v>16</v>
      </c>
      <c r="L5093" s="3" t="s">
        <v>16</v>
      </c>
      <c r="M5093" s="3">
        <v>275374</v>
      </c>
      <c r="N5093" t="s">
        <v>26257</v>
      </c>
      <c r="O5093" s="3">
        <f t="shared" si="1035"/>
        <v>5</v>
      </c>
      <c r="P5093" s="3" t="s">
        <v>26258</v>
      </c>
      <c r="Q5093" s="3" t="s">
        <v>26259</v>
      </c>
      <c r="R5093" s="3" t="s">
        <v>26260</v>
      </c>
      <c r="S5093" s="3">
        <f t="shared" si="1036"/>
        <v>1.6165092587471008E-2</v>
      </c>
      <c r="T5093" s="3" t="s">
        <v>22</v>
      </c>
      <c r="U5093" s="3">
        <v>5</v>
      </c>
      <c r="V5093" s="3">
        <v>385</v>
      </c>
      <c r="W5093" s="3">
        <v>25</v>
      </c>
      <c r="X5093" s="3">
        <v>5</v>
      </c>
      <c r="Y5093" s="3">
        <f t="shared" si="1037"/>
        <v>405</v>
      </c>
      <c r="Z5093" s="10">
        <f t="shared" si="1038"/>
        <v>6.4935064935064929E-2</v>
      </c>
      <c r="AA5093">
        <f t="shared" si="1039"/>
        <v>1</v>
      </c>
      <c r="AB5093" t="str">
        <f>VLOOKUP(I5093,SourceData!$A$1:$B$3751,2,FALSE)</f>
        <v>Snapchat</v>
      </c>
    </row>
    <row r="5094" spans="1:28" x14ac:dyDescent="0.3">
      <c r="A5094" s="3" t="s">
        <v>26261</v>
      </c>
      <c r="B5094" s="3" t="str">
        <f t="shared" si="1029"/>
        <v>2021-06-23 19:16:39.301</v>
      </c>
      <c r="C5094" s="3">
        <f t="shared" si="1030"/>
        <v>19</v>
      </c>
      <c r="D5094" s="11" t="str">
        <f t="shared" si="1031"/>
        <v>2021-06-23</v>
      </c>
      <c r="E5094" t="str">
        <f t="shared" si="1027"/>
        <v>Evening</v>
      </c>
      <c r="F5094" t="str">
        <f t="shared" si="1028"/>
        <v>June</v>
      </c>
      <c r="G5094" t="str">
        <f t="shared" si="1032"/>
        <v>Wednesday</v>
      </c>
      <c r="H5094" t="str">
        <f t="shared" si="1033"/>
        <v>Weekday</v>
      </c>
      <c r="I5094" s="3" t="s">
        <v>26226</v>
      </c>
      <c r="J5094" s="3">
        <f t="shared" si="1034"/>
        <v>1</v>
      </c>
      <c r="K5094" s="3" t="s">
        <v>16</v>
      </c>
      <c r="L5094" s="3" t="s">
        <v>16</v>
      </c>
      <c r="M5094" s="3">
        <v>277213</v>
      </c>
      <c r="N5094" t="s">
        <v>26262</v>
      </c>
      <c r="O5094" s="3">
        <f t="shared" si="1035"/>
        <v>5</v>
      </c>
      <c r="P5094" s="3" t="s">
        <v>26263</v>
      </c>
      <c r="Q5094" s="3" t="s">
        <v>26264</v>
      </c>
      <c r="R5094" s="3" t="s">
        <v>26265</v>
      </c>
      <c r="S5094" s="3">
        <f t="shared" si="1036"/>
        <v>1.5005243054474704E-2</v>
      </c>
      <c r="T5094" s="3" t="s">
        <v>22</v>
      </c>
      <c r="U5094" s="3">
        <v>5</v>
      </c>
      <c r="V5094" s="3">
        <v>356</v>
      </c>
      <c r="W5094" s="3">
        <v>25</v>
      </c>
      <c r="X5094" s="3">
        <v>0</v>
      </c>
      <c r="Y5094" s="3">
        <f t="shared" si="1037"/>
        <v>381</v>
      </c>
      <c r="Z5094" s="10">
        <f t="shared" si="1038"/>
        <v>7.02247191011236E-2</v>
      </c>
      <c r="AA5094">
        <f t="shared" si="1039"/>
        <v>1</v>
      </c>
      <c r="AB5094" t="str">
        <f>VLOOKUP(I5094,SourceData!$A$1:$B$3751,2,FALSE)</f>
        <v>Snapchat</v>
      </c>
    </row>
    <row r="5095" spans="1:28" x14ac:dyDescent="0.3">
      <c r="A5095" s="3" t="s">
        <v>26266</v>
      </c>
      <c r="B5095" s="3" t="str">
        <f t="shared" si="1029"/>
        <v>2021-06-30 19:41:57.602</v>
      </c>
      <c r="C5095" s="3">
        <f t="shared" si="1030"/>
        <v>19</v>
      </c>
      <c r="D5095" s="11" t="str">
        <f t="shared" si="1031"/>
        <v>2021-06-30</v>
      </c>
      <c r="E5095" t="str">
        <f t="shared" si="1027"/>
        <v>Evening</v>
      </c>
      <c r="F5095" t="str">
        <f t="shared" si="1028"/>
        <v>June</v>
      </c>
      <c r="G5095" t="str">
        <f t="shared" si="1032"/>
        <v>Wednesday</v>
      </c>
      <c r="H5095" t="str">
        <f t="shared" si="1033"/>
        <v>Weekday</v>
      </c>
      <c r="I5095" s="3" t="s">
        <v>26226</v>
      </c>
      <c r="J5095" s="3">
        <f t="shared" si="1034"/>
        <v>1</v>
      </c>
      <c r="K5095" s="3" t="s">
        <v>16</v>
      </c>
      <c r="L5095" s="3" t="s">
        <v>16</v>
      </c>
      <c r="M5095" s="3">
        <v>283249</v>
      </c>
      <c r="N5095" t="s">
        <v>26267</v>
      </c>
      <c r="O5095" s="3">
        <f t="shared" si="1035"/>
        <v>5</v>
      </c>
      <c r="P5095" s="3" t="s">
        <v>26268</v>
      </c>
      <c r="Q5095" s="3" t="s">
        <v>26269</v>
      </c>
      <c r="R5095" s="3" t="s">
        <v>26270</v>
      </c>
      <c r="S5095" s="3">
        <f t="shared" si="1036"/>
        <v>1.11962731461972E-2</v>
      </c>
      <c r="T5095" s="3" t="s">
        <v>22</v>
      </c>
      <c r="U5095" s="3">
        <v>5</v>
      </c>
      <c r="V5095" s="3">
        <v>219</v>
      </c>
      <c r="W5095" s="3">
        <v>25</v>
      </c>
      <c r="X5095" s="3">
        <v>7</v>
      </c>
      <c r="Y5095" s="3">
        <f t="shared" si="1037"/>
        <v>237</v>
      </c>
      <c r="Z5095" s="10">
        <f t="shared" si="1038"/>
        <v>0.11415525114155251</v>
      </c>
      <c r="AA5095">
        <f t="shared" si="1039"/>
        <v>1</v>
      </c>
      <c r="AB5095" t="str">
        <f>VLOOKUP(I5095,SourceData!$A$1:$B$3751,2,FALSE)</f>
        <v>Snapchat</v>
      </c>
    </row>
    <row r="5096" spans="1:28" x14ac:dyDescent="0.3">
      <c r="A5096" s="3" t="s">
        <v>26271</v>
      </c>
      <c r="B5096" s="3" t="str">
        <f t="shared" si="1029"/>
        <v>2021-07-04 19:32:35.992</v>
      </c>
      <c r="C5096" s="3">
        <f t="shared" si="1030"/>
        <v>19</v>
      </c>
      <c r="D5096" s="11" t="str">
        <f t="shared" si="1031"/>
        <v>2021-07-04</v>
      </c>
      <c r="E5096" t="str">
        <f t="shared" si="1027"/>
        <v>Evening</v>
      </c>
      <c r="F5096" t="str">
        <f t="shared" si="1028"/>
        <v>July</v>
      </c>
      <c r="G5096" t="str">
        <f t="shared" si="1032"/>
        <v>Sunday</v>
      </c>
      <c r="H5096" t="str">
        <f t="shared" si="1033"/>
        <v>Weekend</v>
      </c>
      <c r="I5096" s="3" t="s">
        <v>26226</v>
      </c>
      <c r="J5096" s="3">
        <f t="shared" si="1034"/>
        <v>1</v>
      </c>
      <c r="K5096" s="3" t="s">
        <v>16</v>
      </c>
      <c r="L5096" s="3" t="s">
        <v>16</v>
      </c>
      <c r="M5096" s="3">
        <v>287202</v>
      </c>
      <c r="N5096" t="s">
        <v>26272</v>
      </c>
      <c r="O5096" s="3">
        <f t="shared" si="1035"/>
        <v>4</v>
      </c>
      <c r="P5096" s="3" t="s">
        <v>26273</v>
      </c>
      <c r="Q5096" s="3" t="s">
        <v>26274</v>
      </c>
      <c r="R5096" s="3" t="s">
        <v>26275</v>
      </c>
      <c r="S5096" s="3">
        <f t="shared" si="1036"/>
        <v>1.1423599535191897E-2</v>
      </c>
      <c r="T5096" s="3" t="s">
        <v>22</v>
      </c>
      <c r="U5096" s="3">
        <v>5</v>
      </c>
      <c r="V5096" s="3">
        <v>455</v>
      </c>
      <c r="W5096" s="3">
        <v>0</v>
      </c>
      <c r="X5096" s="3">
        <v>10</v>
      </c>
      <c r="Y5096" s="3">
        <f t="shared" si="1037"/>
        <v>445</v>
      </c>
      <c r="Z5096" s="10">
        <f t="shared" si="1038"/>
        <v>0</v>
      </c>
      <c r="AA5096">
        <f t="shared" si="1039"/>
        <v>1</v>
      </c>
      <c r="AB5096" t="str">
        <f>VLOOKUP(I5096,SourceData!$A$1:$B$3751,2,FALSE)</f>
        <v>Snapchat</v>
      </c>
    </row>
    <row r="5097" spans="1:28" x14ac:dyDescent="0.3">
      <c r="A5097" s="3" t="s">
        <v>26276</v>
      </c>
      <c r="B5097" s="3" t="str">
        <f t="shared" si="1029"/>
        <v>2021-07-09 20:51:19.379</v>
      </c>
      <c r="C5097" s="3">
        <f t="shared" si="1030"/>
        <v>20</v>
      </c>
      <c r="D5097" s="11" t="str">
        <f t="shared" si="1031"/>
        <v>2021-07-09</v>
      </c>
      <c r="E5097" t="str">
        <f t="shared" si="1027"/>
        <v>Night</v>
      </c>
      <c r="F5097" t="str">
        <f t="shared" si="1028"/>
        <v>July</v>
      </c>
      <c r="G5097" t="str">
        <f t="shared" si="1032"/>
        <v>Friday</v>
      </c>
      <c r="H5097" t="str">
        <f t="shared" si="1033"/>
        <v>Weekday</v>
      </c>
      <c r="I5097" s="3" t="s">
        <v>26226</v>
      </c>
      <c r="J5097" s="3">
        <f t="shared" si="1034"/>
        <v>1</v>
      </c>
      <c r="K5097" s="3" t="s">
        <v>16</v>
      </c>
      <c r="L5097" s="3" t="s">
        <v>16</v>
      </c>
      <c r="M5097" s="3">
        <v>290753</v>
      </c>
      <c r="N5097" t="s">
        <v>26277</v>
      </c>
      <c r="O5097" s="3">
        <f t="shared" si="1035"/>
        <v>5</v>
      </c>
      <c r="P5097" s="3" t="s">
        <v>26278</v>
      </c>
      <c r="Q5097" s="3" t="s">
        <v>26279</v>
      </c>
      <c r="R5097" s="3" t="s">
        <v>26280</v>
      </c>
      <c r="S5097" s="3">
        <f t="shared" si="1036"/>
        <v>1.1071909721067641E-2</v>
      </c>
      <c r="T5097" s="3" t="s">
        <v>22</v>
      </c>
      <c r="U5097" s="3"/>
      <c r="V5097" s="3">
        <v>219</v>
      </c>
      <c r="W5097" s="3">
        <v>25</v>
      </c>
      <c r="X5097" s="3">
        <v>0</v>
      </c>
      <c r="Y5097" s="3">
        <f t="shared" si="1037"/>
        <v>244</v>
      </c>
      <c r="Z5097" s="10">
        <f t="shared" si="1038"/>
        <v>0.11415525114155251</v>
      </c>
      <c r="AA5097">
        <f t="shared" si="1039"/>
        <v>1</v>
      </c>
      <c r="AB5097" t="str">
        <f>VLOOKUP(I5097,SourceData!$A$1:$B$3751,2,FALSE)</f>
        <v>Snapchat</v>
      </c>
    </row>
    <row r="5098" spans="1:28" x14ac:dyDescent="0.3">
      <c r="A5098" s="3" t="s">
        <v>26281</v>
      </c>
      <c r="B5098" s="3" t="str">
        <f t="shared" si="1029"/>
        <v>2021-07-18 20:01:44.342</v>
      </c>
      <c r="C5098" s="3">
        <f t="shared" si="1030"/>
        <v>20</v>
      </c>
      <c r="D5098" s="11" t="str">
        <f t="shared" si="1031"/>
        <v>2021-07-18</v>
      </c>
      <c r="E5098" t="str">
        <f t="shared" si="1027"/>
        <v>Night</v>
      </c>
      <c r="F5098" t="str">
        <f t="shared" si="1028"/>
        <v>July</v>
      </c>
      <c r="G5098" t="str">
        <f t="shared" si="1032"/>
        <v>Sunday</v>
      </c>
      <c r="H5098" t="str">
        <f t="shared" si="1033"/>
        <v>Weekend</v>
      </c>
      <c r="I5098" s="3" t="s">
        <v>26226</v>
      </c>
      <c r="J5098" s="3">
        <f t="shared" si="1034"/>
        <v>1</v>
      </c>
      <c r="K5098" s="3" t="s">
        <v>16</v>
      </c>
      <c r="L5098" s="3" t="s">
        <v>16</v>
      </c>
      <c r="M5098" s="3">
        <v>297721</v>
      </c>
      <c r="N5098" t="s">
        <v>26282</v>
      </c>
      <c r="O5098" s="3">
        <f t="shared" si="1035"/>
        <v>11</v>
      </c>
      <c r="P5098" s="3" t="s">
        <v>26283</v>
      </c>
      <c r="Q5098" s="3" t="s">
        <v>26284</v>
      </c>
      <c r="R5098" s="3" t="s">
        <v>26285</v>
      </c>
      <c r="S5098" s="3">
        <f t="shared" si="1036"/>
        <v>1.0867326389416121E-2</v>
      </c>
      <c r="T5098" s="3" t="s">
        <v>22</v>
      </c>
      <c r="U5098" s="3">
        <v>5</v>
      </c>
      <c r="V5098" s="3">
        <v>429</v>
      </c>
      <c r="W5098" s="3">
        <v>0</v>
      </c>
      <c r="X5098" s="3">
        <v>39</v>
      </c>
      <c r="Y5098" s="3">
        <f t="shared" si="1037"/>
        <v>390</v>
      </c>
      <c r="Z5098" s="10">
        <f t="shared" si="1038"/>
        <v>0</v>
      </c>
      <c r="AA5098">
        <f t="shared" si="1039"/>
        <v>1</v>
      </c>
      <c r="AB5098" t="str">
        <f>VLOOKUP(I5098,SourceData!$A$1:$B$3751,2,FALSE)</f>
        <v>Snapchat</v>
      </c>
    </row>
    <row r="5099" spans="1:28" x14ac:dyDescent="0.3">
      <c r="A5099" s="3" t="s">
        <v>26286</v>
      </c>
      <c r="B5099" s="3" t="str">
        <f t="shared" si="1029"/>
        <v>2021-05-22 11:43:01.196</v>
      </c>
      <c r="C5099" s="3">
        <f t="shared" si="1030"/>
        <v>11</v>
      </c>
      <c r="D5099" s="11" t="str">
        <f t="shared" si="1031"/>
        <v>2021-05-22</v>
      </c>
      <c r="E5099" t="str">
        <f t="shared" si="1027"/>
        <v>Morning</v>
      </c>
      <c r="F5099" t="str">
        <f t="shared" si="1028"/>
        <v>May</v>
      </c>
      <c r="G5099" t="str">
        <f t="shared" si="1032"/>
        <v>Saturday</v>
      </c>
      <c r="H5099" t="str">
        <f t="shared" si="1033"/>
        <v>Weekend</v>
      </c>
      <c r="I5099" s="3" t="s">
        <v>26287</v>
      </c>
      <c r="J5099" s="3">
        <f t="shared" si="1034"/>
        <v>1</v>
      </c>
      <c r="K5099" s="3" t="s">
        <v>16</v>
      </c>
      <c r="L5099" s="3" t="s">
        <v>719</v>
      </c>
      <c r="M5099" s="3">
        <v>252346</v>
      </c>
      <c r="N5099" t="s">
        <v>26288</v>
      </c>
      <c r="O5099" s="3">
        <f t="shared" si="1035"/>
        <v>2</v>
      </c>
      <c r="P5099" s="3" t="s">
        <v>26289</v>
      </c>
      <c r="Q5099" s="3" t="s">
        <v>26290</v>
      </c>
      <c r="R5099" s="3" t="s">
        <v>26291</v>
      </c>
      <c r="S5099" s="3">
        <f t="shared" si="1036"/>
        <v>2.5180358796205837E-2</v>
      </c>
      <c r="T5099" s="3" t="s">
        <v>22</v>
      </c>
      <c r="U5099" s="3">
        <v>5</v>
      </c>
      <c r="V5099" s="3">
        <v>56</v>
      </c>
      <c r="W5099" s="3">
        <v>0</v>
      </c>
      <c r="X5099" s="3">
        <v>0</v>
      </c>
      <c r="Y5099" s="3">
        <f t="shared" si="1037"/>
        <v>56</v>
      </c>
      <c r="Z5099" s="10">
        <f t="shared" si="1038"/>
        <v>0</v>
      </c>
      <c r="AA5099">
        <f t="shared" si="1039"/>
        <v>1</v>
      </c>
      <c r="AB5099" t="str">
        <f>VLOOKUP(I5099,SourceData!$A$1:$B$3751,2,FALSE)</f>
        <v>Facebook</v>
      </c>
    </row>
    <row r="5100" spans="1:28" x14ac:dyDescent="0.3">
      <c r="A5100" s="3" t="s">
        <v>26292</v>
      </c>
      <c r="B5100" s="3" t="str">
        <f t="shared" si="1029"/>
        <v>2021-05-22 09:54:22.387</v>
      </c>
      <c r="C5100" s="3">
        <f t="shared" si="1030"/>
        <v>9</v>
      </c>
      <c r="D5100" s="11" t="str">
        <f t="shared" si="1031"/>
        <v>2021-05-22</v>
      </c>
      <c r="E5100" t="str">
        <f t="shared" si="1027"/>
        <v>Morning</v>
      </c>
      <c r="F5100" t="str">
        <f t="shared" si="1028"/>
        <v>May</v>
      </c>
      <c r="G5100" t="str">
        <f t="shared" si="1032"/>
        <v>Saturday</v>
      </c>
      <c r="H5100" t="str">
        <f t="shared" si="1033"/>
        <v>Weekend</v>
      </c>
      <c r="I5100" s="3" t="s">
        <v>26293</v>
      </c>
      <c r="J5100" s="3">
        <f t="shared" si="1034"/>
        <v>1</v>
      </c>
      <c r="K5100" s="3" t="s">
        <v>16</v>
      </c>
      <c r="L5100" s="3" t="s">
        <v>16</v>
      </c>
      <c r="M5100" s="3">
        <v>252264</v>
      </c>
      <c r="N5100" t="s">
        <v>6069</v>
      </c>
      <c r="O5100" s="3">
        <f t="shared" si="1035"/>
        <v>1</v>
      </c>
      <c r="P5100" s="3" t="s">
        <v>26294</v>
      </c>
      <c r="Q5100" s="3" t="s">
        <v>26295</v>
      </c>
      <c r="R5100" s="3" t="s">
        <v>26296</v>
      </c>
      <c r="S5100" s="3">
        <f t="shared" si="1036"/>
        <v>3.8524039351614192E-2</v>
      </c>
      <c r="T5100" s="3" t="s">
        <v>22</v>
      </c>
      <c r="U5100" s="3">
        <v>5</v>
      </c>
      <c r="V5100" s="3">
        <v>112</v>
      </c>
      <c r="W5100" s="3">
        <v>0</v>
      </c>
      <c r="X5100" s="3">
        <v>0</v>
      </c>
      <c r="Y5100" s="3">
        <f t="shared" si="1037"/>
        <v>112</v>
      </c>
      <c r="Z5100" s="10">
        <f t="shared" si="1038"/>
        <v>0</v>
      </c>
      <c r="AA5100">
        <f t="shared" si="1039"/>
        <v>1</v>
      </c>
      <c r="AB5100" t="str">
        <f>VLOOKUP(I5100,SourceData!$A$1:$B$3751,2,FALSE)</f>
        <v>Facebook</v>
      </c>
    </row>
    <row r="5101" spans="1:28" x14ac:dyDescent="0.3">
      <c r="A5101" s="3" t="s">
        <v>26297</v>
      </c>
      <c r="B5101" s="3" t="str">
        <f t="shared" si="1029"/>
        <v>2021-06-11 16:55:59.414</v>
      </c>
      <c r="C5101" s="3">
        <f t="shared" si="1030"/>
        <v>16</v>
      </c>
      <c r="D5101" s="11" t="str">
        <f t="shared" si="1031"/>
        <v>2021-06-11</v>
      </c>
      <c r="E5101" t="str">
        <f t="shared" si="1027"/>
        <v>Afternoon</v>
      </c>
      <c r="F5101" t="str">
        <f t="shared" si="1028"/>
        <v>June</v>
      </c>
      <c r="G5101" t="str">
        <f t="shared" si="1032"/>
        <v>Friday</v>
      </c>
      <c r="H5101" t="str">
        <f t="shared" si="1033"/>
        <v>Weekday</v>
      </c>
      <c r="I5101" s="3" t="s">
        <v>26293</v>
      </c>
      <c r="J5101" s="3">
        <f t="shared" si="1034"/>
        <v>1</v>
      </c>
      <c r="K5101" s="3" t="s">
        <v>16</v>
      </c>
      <c r="L5101" s="3" t="s">
        <v>16</v>
      </c>
      <c r="M5101" s="3">
        <v>268125</v>
      </c>
      <c r="N5101" t="s">
        <v>26298</v>
      </c>
      <c r="O5101" s="3">
        <f t="shared" si="1035"/>
        <v>3</v>
      </c>
      <c r="P5101" s="3" t="s">
        <v>26299</v>
      </c>
      <c r="Q5101" s="3" t="s">
        <v>26300</v>
      </c>
      <c r="R5101" s="3" t="s">
        <v>26301</v>
      </c>
      <c r="S5101" s="3">
        <f t="shared" si="1036"/>
        <v>7.7652546315221116E-3</v>
      </c>
      <c r="T5101" s="3" t="s">
        <v>22</v>
      </c>
      <c r="U5101" s="3">
        <v>5</v>
      </c>
      <c r="V5101" s="3">
        <v>295</v>
      </c>
      <c r="W5101" s="3">
        <v>0</v>
      </c>
      <c r="X5101" s="3">
        <v>34</v>
      </c>
      <c r="Y5101" s="3">
        <f t="shared" si="1037"/>
        <v>261</v>
      </c>
      <c r="Z5101" s="10">
        <f t="shared" si="1038"/>
        <v>0</v>
      </c>
      <c r="AA5101">
        <f t="shared" si="1039"/>
        <v>1</v>
      </c>
      <c r="AB5101" t="str">
        <f>VLOOKUP(I5101,SourceData!$A$1:$B$3751,2,FALSE)</f>
        <v>Facebook</v>
      </c>
    </row>
    <row r="5102" spans="1:28" x14ac:dyDescent="0.3">
      <c r="A5102" s="3" t="s">
        <v>26302</v>
      </c>
      <c r="B5102" s="3" t="str">
        <f t="shared" si="1029"/>
        <v>2021-06-18 11:37:10.707</v>
      </c>
      <c r="C5102" s="3">
        <f t="shared" si="1030"/>
        <v>11</v>
      </c>
      <c r="D5102" s="11" t="str">
        <f t="shared" si="1031"/>
        <v>2021-06-18</v>
      </c>
      <c r="E5102" t="str">
        <f t="shared" si="1027"/>
        <v>Morning</v>
      </c>
      <c r="F5102" t="str">
        <f t="shared" si="1028"/>
        <v>June</v>
      </c>
      <c r="G5102" t="str">
        <f t="shared" si="1032"/>
        <v>Friday</v>
      </c>
      <c r="H5102" t="str">
        <f t="shared" si="1033"/>
        <v>Weekday</v>
      </c>
      <c r="I5102" s="3" t="s">
        <v>26293</v>
      </c>
      <c r="J5102" s="3">
        <f t="shared" si="1034"/>
        <v>1</v>
      </c>
      <c r="K5102" s="3" t="s">
        <v>16</v>
      </c>
      <c r="L5102" s="3" t="s">
        <v>16</v>
      </c>
      <c r="M5102" s="3">
        <v>273122</v>
      </c>
      <c r="N5102" t="s">
        <v>26303</v>
      </c>
      <c r="O5102" s="3">
        <f t="shared" si="1035"/>
        <v>2</v>
      </c>
      <c r="P5102" s="3" t="s">
        <v>26304</v>
      </c>
      <c r="Q5102" s="3" t="s">
        <v>26305</v>
      </c>
      <c r="R5102" s="3" t="s">
        <v>26306</v>
      </c>
      <c r="S5102" s="3">
        <f t="shared" si="1036"/>
        <v>8.317118052218575E-3</v>
      </c>
      <c r="T5102" s="3" t="s">
        <v>22</v>
      </c>
      <c r="U5102" s="3">
        <v>5</v>
      </c>
      <c r="V5102" s="3">
        <v>125</v>
      </c>
      <c r="W5102" s="3">
        <v>0</v>
      </c>
      <c r="X5102" s="3">
        <v>17</v>
      </c>
      <c r="Y5102" s="3">
        <f t="shared" si="1037"/>
        <v>108</v>
      </c>
      <c r="Z5102" s="10">
        <f t="shared" si="1038"/>
        <v>0</v>
      </c>
      <c r="AA5102">
        <f t="shared" si="1039"/>
        <v>1</v>
      </c>
      <c r="AB5102" t="str">
        <f>VLOOKUP(I5102,SourceData!$A$1:$B$3751,2,FALSE)</f>
        <v>Facebook</v>
      </c>
    </row>
    <row r="5103" spans="1:28" x14ac:dyDescent="0.3">
      <c r="A5103" s="3" t="s">
        <v>26307</v>
      </c>
      <c r="B5103" s="3" t="str">
        <f t="shared" si="1029"/>
        <v>2021-06-26 16:29:37.790</v>
      </c>
      <c r="C5103" s="3">
        <f t="shared" si="1030"/>
        <v>16</v>
      </c>
      <c r="D5103" s="11" t="str">
        <f t="shared" si="1031"/>
        <v>2021-06-26</v>
      </c>
      <c r="E5103" t="str">
        <f t="shared" si="1027"/>
        <v>Afternoon</v>
      </c>
      <c r="F5103" t="str">
        <f t="shared" si="1028"/>
        <v>June</v>
      </c>
      <c r="G5103" t="str">
        <f t="shared" si="1032"/>
        <v>Saturday</v>
      </c>
      <c r="H5103" t="str">
        <f t="shared" si="1033"/>
        <v>Weekend</v>
      </c>
      <c r="I5103" s="3" t="s">
        <v>26293</v>
      </c>
      <c r="J5103" s="3">
        <f t="shared" si="1034"/>
        <v>1</v>
      </c>
      <c r="K5103" s="3" t="s">
        <v>16</v>
      </c>
      <c r="L5103" s="3" t="s">
        <v>16</v>
      </c>
      <c r="M5103" s="3">
        <v>279624</v>
      </c>
      <c r="N5103" t="s">
        <v>26308</v>
      </c>
      <c r="O5103" s="3">
        <f t="shared" si="1035"/>
        <v>2</v>
      </c>
      <c r="P5103" s="3" t="s">
        <v>26309</v>
      </c>
      <c r="Q5103" s="3" t="s">
        <v>26310</v>
      </c>
      <c r="R5103" s="3" t="s">
        <v>26311</v>
      </c>
      <c r="S5103" s="3">
        <f t="shared" si="1036"/>
        <v>1.9703113430296071E-2</v>
      </c>
      <c r="T5103" s="3" t="s">
        <v>22</v>
      </c>
      <c r="U5103" s="3">
        <v>5</v>
      </c>
      <c r="V5103" s="3">
        <v>147</v>
      </c>
      <c r="W5103" s="3">
        <v>25</v>
      </c>
      <c r="X5103" s="3">
        <v>21</v>
      </c>
      <c r="Y5103" s="3">
        <f t="shared" si="1037"/>
        <v>151</v>
      </c>
      <c r="Z5103" s="10">
        <f t="shared" si="1038"/>
        <v>0.17006802721088435</v>
      </c>
      <c r="AA5103">
        <f t="shared" si="1039"/>
        <v>1</v>
      </c>
      <c r="AB5103" t="str">
        <f>VLOOKUP(I5103,SourceData!$A$1:$B$3751,2,FALSE)</f>
        <v>Facebook</v>
      </c>
    </row>
    <row r="5104" spans="1:28" x14ac:dyDescent="0.3">
      <c r="A5104" s="3" t="s">
        <v>26312</v>
      </c>
      <c r="B5104" s="3" t="str">
        <f t="shared" si="1029"/>
        <v>2021-06-26 18:29:13.427</v>
      </c>
      <c r="C5104" s="3">
        <f t="shared" si="1030"/>
        <v>18</v>
      </c>
      <c r="D5104" s="11" t="str">
        <f t="shared" si="1031"/>
        <v>2021-06-26</v>
      </c>
      <c r="E5104" t="str">
        <f t="shared" si="1027"/>
        <v>Evening</v>
      </c>
      <c r="F5104" t="str">
        <f t="shared" si="1028"/>
        <v>June</v>
      </c>
      <c r="G5104" t="str">
        <f t="shared" si="1032"/>
        <v>Saturday</v>
      </c>
      <c r="H5104" t="str">
        <f t="shared" si="1033"/>
        <v>Weekend</v>
      </c>
      <c r="I5104" s="3" t="s">
        <v>26293</v>
      </c>
      <c r="J5104" s="3">
        <f t="shared" si="1034"/>
        <v>1</v>
      </c>
      <c r="K5104" s="3" t="s">
        <v>16</v>
      </c>
      <c r="L5104" s="3" t="s">
        <v>16</v>
      </c>
      <c r="M5104" s="3">
        <v>279780</v>
      </c>
      <c r="N5104" t="s">
        <v>26313</v>
      </c>
      <c r="O5104" s="3">
        <f t="shared" si="1035"/>
        <v>1</v>
      </c>
      <c r="P5104" s="3" t="s">
        <v>26314</v>
      </c>
      <c r="Q5104" s="3" t="s">
        <v>26315</v>
      </c>
      <c r="R5104" s="3" t="s">
        <v>26316</v>
      </c>
      <c r="S5104" s="3">
        <f t="shared" si="1036"/>
        <v>1.1652199078525882E-2</v>
      </c>
      <c r="T5104" s="3" t="s">
        <v>22</v>
      </c>
      <c r="U5104" s="3">
        <v>5</v>
      </c>
      <c r="V5104" s="3">
        <v>68</v>
      </c>
      <c r="W5104" s="3">
        <v>25</v>
      </c>
      <c r="X5104" s="3">
        <v>0</v>
      </c>
      <c r="Y5104" s="3">
        <f t="shared" si="1037"/>
        <v>93</v>
      </c>
      <c r="Z5104" s="10">
        <f t="shared" si="1038"/>
        <v>0.36764705882352944</v>
      </c>
      <c r="AA5104">
        <f t="shared" si="1039"/>
        <v>1</v>
      </c>
      <c r="AB5104" t="str">
        <f>VLOOKUP(I5104,SourceData!$A$1:$B$3751,2,FALSE)</f>
        <v>Facebook</v>
      </c>
    </row>
    <row r="5105" spans="1:28" x14ac:dyDescent="0.3">
      <c r="A5105" s="3" t="s">
        <v>26317</v>
      </c>
      <c r="B5105" s="3" t="str">
        <f t="shared" si="1029"/>
        <v>2021-06-28 20:16:07.849</v>
      </c>
      <c r="C5105" s="3">
        <f t="shared" si="1030"/>
        <v>20</v>
      </c>
      <c r="D5105" s="11" t="str">
        <f t="shared" si="1031"/>
        <v>2021-06-28</v>
      </c>
      <c r="E5105" t="str">
        <f t="shared" si="1027"/>
        <v>Night</v>
      </c>
      <c r="F5105" t="str">
        <f t="shared" si="1028"/>
        <v>June</v>
      </c>
      <c r="G5105" t="str">
        <f t="shared" si="1032"/>
        <v>Monday</v>
      </c>
      <c r="H5105" t="str">
        <f t="shared" si="1033"/>
        <v>Weekday</v>
      </c>
      <c r="I5105" s="3" t="s">
        <v>26293</v>
      </c>
      <c r="J5105" s="3">
        <f t="shared" si="1034"/>
        <v>1</v>
      </c>
      <c r="K5105" s="3" t="s">
        <v>16</v>
      </c>
      <c r="L5105" s="3" t="s">
        <v>16</v>
      </c>
      <c r="M5105" s="3">
        <v>281754</v>
      </c>
      <c r="N5105" t="s">
        <v>26318</v>
      </c>
      <c r="O5105" s="3">
        <f t="shared" si="1035"/>
        <v>2</v>
      </c>
      <c r="P5105" s="3" t="s">
        <v>26319</v>
      </c>
      <c r="Q5105" s="3" t="s">
        <v>26320</v>
      </c>
      <c r="R5105" s="3" t="s">
        <v>26321</v>
      </c>
      <c r="S5105" s="3">
        <f t="shared" si="1036"/>
        <v>1.4827581013378222E-2</v>
      </c>
      <c r="T5105" s="3" t="s">
        <v>22</v>
      </c>
      <c r="U5105" s="3">
        <v>5</v>
      </c>
      <c r="V5105" s="3">
        <v>220</v>
      </c>
      <c r="W5105" s="3">
        <v>25</v>
      </c>
      <c r="X5105" s="3">
        <v>0</v>
      </c>
      <c r="Y5105" s="3">
        <f t="shared" si="1037"/>
        <v>245</v>
      </c>
      <c r="Z5105" s="10">
        <f t="shared" si="1038"/>
        <v>0.11363636363636363</v>
      </c>
      <c r="AA5105">
        <f t="shared" si="1039"/>
        <v>1</v>
      </c>
      <c r="AB5105" t="str">
        <f>VLOOKUP(I5105,SourceData!$A$1:$B$3751,2,FALSE)</f>
        <v>Facebook</v>
      </c>
    </row>
    <row r="5106" spans="1:28" x14ac:dyDescent="0.3">
      <c r="A5106" s="3" t="s">
        <v>26322</v>
      </c>
      <c r="B5106" s="3" t="str">
        <f t="shared" si="1029"/>
        <v>2021-07-01 15:54:23.798</v>
      </c>
      <c r="C5106" s="3">
        <f t="shared" si="1030"/>
        <v>15</v>
      </c>
      <c r="D5106" s="11" t="str">
        <f t="shared" si="1031"/>
        <v>2021-07-01</v>
      </c>
      <c r="E5106" t="str">
        <f t="shared" si="1027"/>
        <v>Afternoon</v>
      </c>
      <c r="F5106" t="str">
        <f t="shared" si="1028"/>
        <v>July</v>
      </c>
      <c r="G5106" t="str">
        <f t="shared" si="1032"/>
        <v>Thursday</v>
      </c>
      <c r="H5106" t="str">
        <f t="shared" si="1033"/>
        <v>Weekday</v>
      </c>
      <c r="I5106" s="3" t="s">
        <v>26293</v>
      </c>
      <c r="J5106" s="3">
        <f t="shared" si="1034"/>
        <v>1</v>
      </c>
      <c r="K5106" s="3" t="s">
        <v>16</v>
      </c>
      <c r="L5106" s="3" t="s">
        <v>16</v>
      </c>
      <c r="M5106" s="3">
        <v>283897</v>
      </c>
      <c r="N5106" t="s">
        <v>26323</v>
      </c>
      <c r="O5106" s="3">
        <f t="shared" si="1035"/>
        <v>2</v>
      </c>
      <c r="P5106" s="3" t="s">
        <v>26324</v>
      </c>
      <c r="Q5106" s="3" t="s">
        <v>26325</v>
      </c>
      <c r="R5106" s="3" t="s">
        <v>26326</v>
      </c>
      <c r="S5106" s="3">
        <f t="shared" si="1036"/>
        <v>1.015572917094687E-2</v>
      </c>
      <c r="T5106" s="3" t="s">
        <v>22</v>
      </c>
      <c r="U5106" s="3">
        <v>5</v>
      </c>
      <c r="V5106" s="3">
        <v>141</v>
      </c>
      <c r="W5106" s="3">
        <v>25</v>
      </c>
      <c r="X5106" s="3">
        <v>5</v>
      </c>
      <c r="Y5106" s="3">
        <f t="shared" si="1037"/>
        <v>161</v>
      </c>
      <c r="Z5106" s="10">
        <f t="shared" si="1038"/>
        <v>0.1773049645390071</v>
      </c>
      <c r="AA5106">
        <f t="shared" si="1039"/>
        <v>1</v>
      </c>
      <c r="AB5106" t="str">
        <f>VLOOKUP(I5106,SourceData!$A$1:$B$3751,2,FALSE)</f>
        <v>Facebook</v>
      </c>
    </row>
    <row r="5107" spans="1:28" x14ac:dyDescent="0.3">
      <c r="A5107" s="3" t="s">
        <v>26327</v>
      </c>
      <c r="B5107" s="3" t="str">
        <f t="shared" si="1029"/>
        <v>2021-07-04 15:03:58.055</v>
      </c>
      <c r="C5107" s="3">
        <f t="shared" si="1030"/>
        <v>15</v>
      </c>
      <c r="D5107" s="11" t="str">
        <f t="shared" si="1031"/>
        <v>2021-07-04</v>
      </c>
      <c r="E5107" t="str">
        <f t="shared" si="1027"/>
        <v>Afternoon</v>
      </c>
      <c r="F5107" t="str">
        <f t="shared" si="1028"/>
        <v>July</v>
      </c>
      <c r="G5107" t="str">
        <f t="shared" si="1032"/>
        <v>Sunday</v>
      </c>
      <c r="H5107" t="str">
        <f t="shared" si="1033"/>
        <v>Weekend</v>
      </c>
      <c r="I5107" s="3" t="s">
        <v>26293</v>
      </c>
      <c r="J5107" s="3">
        <f t="shared" si="1034"/>
        <v>1</v>
      </c>
      <c r="K5107" s="3" t="s">
        <v>16</v>
      </c>
      <c r="L5107" s="3" t="s">
        <v>16</v>
      </c>
      <c r="M5107" s="3">
        <v>286849</v>
      </c>
      <c r="N5107" t="s">
        <v>26328</v>
      </c>
      <c r="O5107" s="3">
        <f t="shared" si="1035"/>
        <v>4</v>
      </c>
      <c r="P5107" s="3" t="s">
        <v>26329</v>
      </c>
      <c r="Q5107" s="3" t="s">
        <v>26330</v>
      </c>
      <c r="R5107" s="3" t="s">
        <v>26331</v>
      </c>
      <c r="S5107" s="3">
        <f t="shared" si="1036"/>
        <v>1.2370451382594183E-2</v>
      </c>
      <c r="T5107" s="3" t="s">
        <v>22</v>
      </c>
      <c r="U5107" s="3">
        <v>5</v>
      </c>
      <c r="V5107" s="3">
        <v>126</v>
      </c>
      <c r="W5107" s="3">
        <v>25</v>
      </c>
      <c r="X5107" s="3">
        <v>17</v>
      </c>
      <c r="Y5107" s="3">
        <f t="shared" si="1037"/>
        <v>134</v>
      </c>
      <c r="Z5107" s="10">
        <f t="shared" si="1038"/>
        <v>0.1984126984126984</v>
      </c>
      <c r="AA5107">
        <f t="shared" si="1039"/>
        <v>1</v>
      </c>
      <c r="AB5107" t="str">
        <f>VLOOKUP(I5107,SourceData!$A$1:$B$3751,2,FALSE)</f>
        <v>Facebook</v>
      </c>
    </row>
    <row r="5108" spans="1:28" x14ac:dyDescent="0.3">
      <c r="A5108" s="3" t="s">
        <v>26332</v>
      </c>
      <c r="B5108" s="3" t="str">
        <f t="shared" si="1029"/>
        <v>2021-07-06 15:24:11.365</v>
      </c>
      <c r="C5108" s="3">
        <f t="shared" si="1030"/>
        <v>15</v>
      </c>
      <c r="D5108" s="11" t="str">
        <f t="shared" si="1031"/>
        <v>2021-07-06</v>
      </c>
      <c r="E5108" t="str">
        <f t="shared" si="1027"/>
        <v>Afternoon</v>
      </c>
      <c r="F5108" t="str">
        <f t="shared" si="1028"/>
        <v>July</v>
      </c>
      <c r="G5108" t="str">
        <f t="shared" si="1032"/>
        <v>Tuesday</v>
      </c>
      <c r="H5108" t="str">
        <f t="shared" si="1033"/>
        <v>Weekday</v>
      </c>
      <c r="I5108" s="3" t="s">
        <v>26293</v>
      </c>
      <c r="J5108" s="3">
        <f t="shared" si="1034"/>
        <v>1</v>
      </c>
      <c r="K5108" s="3" t="s">
        <v>16</v>
      </c>
      <c r="L5108" s="3" t="s">
        <v>16</v>
      </c>
      <c r="M5108" s="3">
        <v>288390</v>
      </c>
      <c r="N5108" t="s">
        <v>26333</v>
      </c>
      <c r="O5108" s="3">
        <f t="shared" si="1035"/>
        <v>1</v>
      </c>
      <c r="P5108" s="3" t="s">
        <v>26334</v>
      </c>
      <c r="Q5108" s="3" t="s">
        <v>26335</v>
      </c>
      <c r="R5108" s="3" t="s">
        <v>26336</v>
      </c>
      <c r="S5108" s="3">
        <f t="shared" si="1036"/>
        <v>5.7213541731471196E-3</v>
      </c>
      <c r="T5108" s="3" t="s">
        <v>22</v>
      </c>
      <c r="U5108" s="3">
        <v>3</v>
      </c>
      <c r="V5108" s="3">
        <v>100</v>
      </c>
      <c r="W5108" s="3">
        <v>25</v>
      </c>
      <c r="X5108" s="3">
        <v>14</v>
      </c>
      <c r="Y5108" s="3">
        <f t="shared" si="1037"/>
        <v>111</v>
      </c>
      <c r="Z5108" s="10">
        <f t="shared" si="1038"/>
        <v>0.25</v>
      </c>
      <c r="AA5108">
        <f t="shared" si="1039"/>
        <v>1</v>
      </c>
      <c r="AB5108" t="str">
        <f>VLOOKUP(I5108,SourceData!$A$1:$B$3751,2,FALSE)</f>
        <v>Facebook</v>
      </c>
    </row>
    <row r="5109" spans="1:28" x14ac:dyDescent="0.3">
      <c r="A5109" s="3" t="s">
        <v>26337</v>
      </c>
      <c r="B5109" s="3" t="str">
        <f t="shared" si="1029"/>
        <v>2021-07-08 18:44:13.572</v>
      </c>
      <c r="C5109" s="3">
        <f t="shared" si="1030"/>
        <v>18</v>
      </c>
      <c r="D5109" s="11" t="str">
        <f t="shared" si="1031"/>
        <v>2021-07-08</v>
      </c>
      <c r="E5109" t="str">
        <f t="shared" si="1027"/>
        <v>Evening</v>
      </c>
      <c r="F5109" t="str">
        <f t="shared" si="1028"/>
        <v>July</v>
      </c>
      <c r="G5109" t="str">
        <f t="shared" si="1032"/>
        <v>Thursday</v>
      </c>
      <c r="H5109" t="str">
        <f t="shared" si="1033"/>
        <v>Weekday</v>
      </c>
      <c r="I5109" s="3" t="s">
        <v>26293</v>
      </c>
      <c r="J5109" s="3">
        <f t="shared" si="1034"/>
        <v>1</v>
      </c>
      <c r="K5109" s="3" t="s">
        <v>16</v>
      </c>
      <c r="L5109" s="3" t="s">
        <v>16</v>
      </c>
      <c r="M5109" s="3">
        <v>289894</v>
      </c>
      <c r="N5109" t="s">
        <v>26338</v>
      </c>
      <c r="O5109" s="3">
        <f t="shared" si="1035"/>
        <v>3</v>
      </c>
      <c r="P5109" s="3" t="s">
        <v>26339</v>
      </c>
      <c r="Q5109" s="3" t="s">
        <v>26340</v>
      </c>
      <c r="R5109" s="3" t="s">
        <v>26341</v>
      </c>
      <c r="S5109" s="3">
        <f t="shared" si="1036"/>
        <v>8.7508680589962751E-3</v>
      </c>
      <c r="T5109" s="3" t="s">
        <v>22</v>
      </c>
      <c r="U5109" s="3">
        <v>5</v>
      </c>
      <c r="V5109" s="3">
        <v>461</v>
      </c>
      <c r="W5109" s="3">
        <v>0</v>
      </c>
      <c r="X5109" s="3">
        <v>0</v>
      </c>
      <c r="Y5109" s="3">
        <f t="shared" si="1037"/>
        <v>461</v>
      </c>
      <c r="Z5109" s="10">
        <f t="shared" si="1038"/>
        <v>0</v>
      </c>
      <c r="AA5109">
        <f t="shared" si="1039"/>
        <v>1</v>
      </c>
      <c r="AB5109" t="str">
        <f>VLOOKUP(I5109,SourceData!$A$1:$B$3751,2,FALSE)</f>
        <v>Facebook</v>
      </c>
    </row>
    <row r="5110" spans="1:28" x14ac:dyDescent="0.3">
      <c r="A5110" s="3" t="s">
        <v>26342</v>
      </c>
      <c r="B5110" s="3" t="str">
        <f t="shared" si="1029"/>
        <v>2021-07-09 21:54:57.132</v>
      </c>
      <c r="C5110" s="3">
        <f t="shared" si="1030"/>
        <v>21</v>
      </c>
      <c r="D5110" s="11" t="str">
        <f t="shared" si="1031"/>
        <v>2021-07-09</v>
      </c>
      <c r="E5110" t="str">
        <f t="shared" si="1027"/>
        <v>Night</v>
      </c>
      <c r="F5110" t="str">
        <f t="shared" si="1028"/>
        <v>July</v>
      </c>
      <c r="G5110" t="str">
        <f t="shared" si="1032"/>
        <v>Friday</v>
      </c>
      <c r="H5110" t="str">
        <f t="shared" si="1033"/>
        <v>Weekday</v>
      </c>
      <c r="I5110" s="3" t="s">
        <v>26293</v>
      </c>
      <c r="J5110" s="3">
        <f t="shared" si="1034"/>
        <v>1</v>
      </c>
      <c r="K5110" s="3" t="s">
        <v>16</v>
      </c>
      <c r="L5110" s="3" t="s">
        <v>16</v>
      </c>
      <c r="M5110" s="3">
        <v>290840</v>
      </c>
      <c r="N5110" t="s">
        <v>26343</v>
      </c>
      <c r="O5110" s="3">
        <f t="shared" si="1035"/>
        <v>3</v>
      </c>
      <c r="P5110" s="3" t="s">
        <v>26344</v>
      </c>
      <c r="Q5110" s="3" t="s">
        <v>26345</v>
      </c>
      <c r="R5110" s="3" t="s">
        <v>26346</v>
      </c>
      <c r="S5110" s="3">
        <f t="shared" si="1036"/>
        <v>8.3725810181931593E-3</v>
      </c>
      <c r="T5110" s="3" t="s">
        <v>22</v>
      </c>
      <c r="U5110" s="3">
        <v>5</v>
      </c>
      <c r="V5110" s="3">
        <v>201</v>
      </c>
      <c r="W5110" s="3">
        <v>25</v>
      </c>
      <c r="X5110" s="3">
        <v>0</v>
      </c>
      <c r="Y5110" s="3">
        <f t="shared" si="1037"/>
        <v>226</v>
      </c>
      <c r="Z5110" s="10">
        <f t="shared" si="1038"/>
        <v>0.12437810945273632</v>
      </c>
      <c r="AA5110">
        <f t="shared" si="1039"/>
        <v>1</v>
      </c>
      <c r="AB5110" t="str">
        <f>VLOOKUP(I5110,SourceData!$A$1:$B$3751,2,FALSE)</f>
        <v>Facebook</v>
      </c>
    </row>
    <row r="5111" spans="1:28" x14ac:dyDescent="0.3">
      <c r="A5111" s="3" t="s">
        <v>26347</v>
      </c>
      <c r="B5111" s="3" t="str">
        <f t="shared" si="1029"/>
        <v>2021-07-10 15:31:16.480</v>
      </c>
      <c r="C5111" s="3">
        <f t="shared" si="1030"/>
        <v>15</v>
      </c>
      <c r="D5111" s="11" t="str">
        <f t="shared" si="1031"/>
        <v>2021-07-10</v>
      </c>
      <c r="E5111" t="str">
        <f t="shared" si="1027"/>
        <v>Afternoon</v>
      </c>
      <c r="F5111" t="str">
        <f t="shared" si="1028"/>
        <v>July</v>
      </c>
      <c r="G5111" t="str">
        <f t="shared" si="1032"/>
        <v>Saturday</v>
      </c>
      <c r="H5111" t="str">
        <f t="shared" si="1033"/>
        <v>Weekend</v>
      </c>
      <c r="I5111" s="3" t="s">
        <v>26293</v>
      </c>
      <c r="J5111" s="3">
        <f t="shared" si="1034"/>
        <v>1</v>
      </c>
      <c r="K5111" s="3" t="s">
        <v>16</v>
      </c>
      <c r="L5111" s="3" t="s">
        <v>16</v>
      </c>
      <c r="M5111" s="3">
        <v>291253</v>
      </c>
      <c r="N5111" t="s">
        <v>26348</v>
      </c>
      <c r="O5111" s="3">
        <f t="shared" si="1035"/>
        <v>1</v>
      </c>
      <c r="P5111" s="3" t="s">
        <v>26349</v>
      </c>
      <c r="Q5111" s="3" t="s">
        <v>26350</v>
      </c>
      <c r="R5111" s="3" t="s">
        <v>26351</v>
      </c>
      <c r="S5111" s="3">
        <f t="shared" si="1036"/>
        <v>4.446817132702563E-3</v>
      </c>
      <c r="T5111" s="3" t="s">
        <v>22</v>
      </c>
      <c r="U5111" s="3">
        <v>5</v>
      </c>
      <c r="V5111" s="3">
        <v>32</v>
      </c>
      <c r="W5111" s="3">
        <v>25</v>
      </c>
      <c r="X5111" s="3">
        <v>4</v>
      </c>
      <c r="Y5111" s="3">
        <f t="shared" si="1037"/>
        <v>53</v>
      </c>
      <c r="Z5111" s="10">
        <f t="shared" si="1038"/>
        <v>0.78125</v>
      </c>
      <c r="AA5111">
        <f t="shared" si="1039"/>
        <v>1</v>
      </c>
      <c r="AB5111" t="str">
        <f>VLOOKUP(I5111,SourceData!$A$1:$B$3751,2,FALSE)</f>
        <v>Facebook</v>
      </c>
    </row>
    <row r="5112" spans="1:28" x14ac:dyDescent="0.3">
      <c r="A5112" s="3" t="s">
        <v>26352</v>
      </c>
      <c r="B5112" s="3" t="str">
        <f t="shared" si="1029"/>
        <v>2021-07-14 16:14:01.038</v>
      </c>
      <c r="C5112" s="3">
        <f t="shared" si="1030"/>
        <v>16</v>
      </c>
      <c r="D5112" s="11" t="str">
        <f t="shared" si="1031"/>
        <v>2021-07-14</v>
      </c>
      <c r="E5112" t="str">
        <f t="shared" si="1027"/>
        <v>Afternoon</v>
      </c>
      <c r="F5112" t="str">
        <f t="shared" si="1028"/>
        <v>July</v>
      </c>
      <c r="G5112" t="str">
        <f t="shared" si="1032"/>
        <v>Wednesday</v>
      </c>
      <c r="H5112" t="str">
        <f t="shared" si="1033"/>
        <v>Weekday</v>
      </c>
      <c r="I5112" s="3" t="s">
        <v>26293</v>
      </c>
      <c r="J5112" s="3">
        <f t="shared" si="1034"/>
        <v>1</v>
      </c>
      <c r="K5112" s="3" t="s">
        <v>16</v>
      </c>
      <c r="L5112" s="3" t="s">
        <v>16</v>
      </c>
      <c r="M5112" s="3">
        <v>294264</v>
      </c>
      <c r="N5112" t="s">
        <v>3619</v>
      </c>
      <c r="O5112" s="3">
        <f t="shared" si="1035"/>
        <v>1</v>
      </c>
      <c r="P5112" s="3" t="s">
        <v>26353</v>
      </c>
      <c r="Q5112" s="3" t="s">
        <v>26354</v>
      </c>
      <c r="R5112" s="3" t="s">
        <v>26355</v>
      </c>
      <c r="S5112" s="3">
        <f t="shared" si="1036"/>
        <v>7.4994560200138949E-3</v>
      </c>
      <c r="T5112" s="3" t="s">
        <v>22</v>
      </c>
      <c r="U5112" s="3">
        <v>5</v>
      </c>
      <c r="V5112" s="3">
        <v>56</v>
      </c>
      <c r="W5112" s="3">
        <v>25</v>
      </c>
      <c r="X5112" s="3">
        <v>8</v>
      </c>
      <c r="Y5112" s="3">
        <f t="shared" si="1037"/>
        <v>73</v>
      </c>
      <c r="Z5112" s="10">
        <f t="shared" si="1038"/>
        <v>0.44642857142857145</v>
      </c>
      <c r="AA5112">
        <f t="shared" si="1039"/>
        <v>1</v>
      </c>
      <c r="AB5112" t="str">
        <f>VLOOKUP(I5112,SourceData!$A$1:$B$3751,2,FALSE)</f>
        <v>Facebook</v>
      </c>
    </row>
    <row r="5113" spans="1:28" x14ac:dyDescent="0.3">
      <c r="A5113" s="3" t="s">
        <v>26356</v>
      </c>
      <c r="B5113" s="3" t="str">
        <f t="shared" si="1029"/>
        <v>2021-07-18 20:38:05.222</v>
      </c>
      <c r="C5113" s="3">
        <f t="shared" si="1030"/>
        <v>20</v>
      </c>
      <c r="D5113" s="11" t="str">
        <f t="shared" si="1031"/>
        <v>2021-07-18</v>
      </c>
      <c r="E5113" t="str">
        <f t="shared" si="1027"/>
        <v>Night</v>
      </c>
      <c r="F5113" t="str">
        <f t="shared" si="1028"/>
        <v>July</v>
      </c>
      <c r="G5113" t="str">
        <f t="shared" si="1032"/>
        <v>Sunday</v>
      </c>
      <c r="H5113" t="str">
        <f t="shared" si="1033"/>
        <v>Weekend</v>
      </c>
      <c r="I5113" s="3" t="s">
        <v>26293</v>
      </c>
      <c r="J5113" s="3">
        <f t="shared" si="1034"/>
        <v>1</v>
      </c>
      <c r="K5113" s="3" t="s">
        <v>16</v>
      </c>
      <c r="L5113" s="3" t="s">
        <v>16</v>
      </c>
      <c r="M5113" s="3">
        <v>297769</v>
      </c>
      <c r="N5113" t="s">
        <v>26357</v>
      </c>
      <c r="O5113" s="3">
        <f t="shared" si="1035"/>
        <v>1</v>
      </c>
      <c r="P5113" s="3" t="s">
        <v>26358</v>
      </c>
      <c r="Q5113" s="3" t="s">
        <v>26359</v>
      </c>
      <c r="R5113" s="3" t="s">
        <v>26360</v>
      </c>
      <c r="S5113" s="3">
        <f t="shared" si="1036"/>
        <v>1.5650046290829778E-2</v>
      </c>
      <c r="T5113" s="3" t="s">
        <v>22</v>
      </c>
      <c r="U5113" s="3">
        <v>5</v>
      </c>
      <c r="V5113" s="3">
        <v>144</v>
      </c>
      <c r="W5113" s="3">
        <v>32</v>
      </c>
      <c r="X5113" s="3">
        <v>0</v>
      </c>
      <c r="Y5113" s="3">
        <f t="shared" si="1037"/>
        <v>176</v>
      </c>
      <c r="Z5113" s="10">
        <f t="shared" si="1038"/>
        <v>0.22222222222222221</v>
      </c>
      <c r="AA5113">
        <f t="shared" si="1039"/>
        <v>1</v>
      </c>
      <c r="AB5113" t="str">
        <f>VLOOKUP(I5113,SourceData!$A$1:$B$3751,2,FALSE)</f>
        <v>Facebook</v>
      </c>
    </row>
    <row r="5114" spans="1:28" x14ac:dyDescent="0.3">
      <c r="A5114" s="3" t="s">
        <v>26361</v>
      </c>
      <c r="B5114" s="3" t="str">
        <f t="shared" si="1029"/>
        <v>2021-07-25 18:13:19.116</v>
      </c>
      <c r="C5114" s="3">
        <f t="shared" si="1030"/>
        <v>18</v>
      </c>
      <c r="D5114" s="11" t="str">
        <f t="shared" si="1031"/>
        <v>2021-07-25</v>
      </c>
      <c r="E5114" t="str">
        <f t="shared" si="1027"/>
        <v>Evening</v>
      </c>
      <c r="F5114" t="str">
        <f t="shared" si="1028"/>
        <v>July</v>
      </c>
      <c r="G5114" t="str">
        <f t="shared" si="1032"/>
        <v>Sunday</v>
      </c>
      <c r="H5114" t="str">
        <f t="shared" si="1033"/>
        <v>Weekend</v>
      </c>
      <c r="I5114" s="3" t="s">
        <v>26293</v>
      </c>
      <c r="J5114" s="3">
        <f t="shared" si="1034"/>
        <v>1</v>
      </c>
      <c r="K5114" s="3" t="s">
        <v>16</v>
      </c>
      <c r="L5114" s="3" t="s">
        <v>16</v>
      </c>
      <c r="M5114" s="3">
        <v>302923</v>
      </c>
      <c r="N5114" t="s">
        <v>26362</v>
      </c>
      <c r="O5114" s="3">
        <f t="shared" si="1035"/>
        <v>2</v>
      </c>
      <c r="P5114" s="3" t="s">
        <v>26363</v>
      </c>
      <c r="Q5114" s="3" t="s">
        <v>26364</v>
      </c>
      <c r="R5114" s="3" t="s">
        <v>26365</v>
      </c>
      <c r="S5114" s="3">
        <f t="shared" si="1036"/>
        <v>9.7105671302415431E-3</v>
      </c>
      <c r="T5114" s="3" t="s">
        <v>22</v>
      </c>
      <c r="U5114" s="3">
        <v>5</v>
      </c>
      <c r="V5114" s="3">
        <v>84</v>
      </c>
      <c r="W5114" s="3">
        <v>25</v>
      </c>
      <c r="X5114" s="3">
        <v>0</v>
      </c>
      <c r="Y5114" s="3">
        <f t="shared" si="1037"/>
        <v>109</v>
      </c>
      <c r="Z5114" s="10">
        <f t="shared" si="1038"/>
        <v>0.29761904761904762</v>
      </c>
      <c r="AA5114">
        <f t="shared" si="1039"/>
        <v>1</v>
      </c>
      <c r="AB5114" t="str">
        <f>VLOOKUP(I5114,SourceData!$A$1:$B$3751,2,FALSE)</f>
        <v>Facebook</v>
      </c>
    </row>
    <row r="5115" spans="1:28" x14ac:dyDescent="0.3">
      <c r="A5115" s="3" t="s">
        <v>26366</v>
      </c>
      <c r="B5115" s="3" t="str">
        <f t="shared" si="1029"/>
        <v>2021-07-28 15:25:29.364</v>
      </c>
      <c r="C5115" s="3">
        <f t="shared" si="1030"/>
        <v>15</v>
      </c>
      <c r="D5115" s="11" t="str">
        <f t="shared" si="1031"/>
        <v>2021-07-28</v>
      </c>
      <c r="E5115" t="str">
        <f t="shared" si="1027"/>
        <v>Afternoon</v>
      </c>
      <c r="F5115" t="str">
        <f t="shared" si="1028"/>
        <v>July</v>
      </c>
      <c r="G5115" t="str">
        <f t="shared" si="1032"/>
        <v>Wednesday</v>
      </c>
      <c r="H5115" t="str">
        <f t="shared" si="1033"/>
        <v>Weekday</v>
      </c>
      <c r="I5115" s="3" t="s">
        <v>26293</v>
      </c>
      <c r="J5115" s="3">
        <f t="shared" si="1034"/>
        <v>1</v>
      </c>
      <c r="K5115" s="3" t="s">
        <v>16</v>
      </c>
      <c r="L5115" s="3" t="s">
        <v>16</v>
      </c>
      <c r="M5115" s="3">
        <v>304941</v>
      </c>
      <c r="N5115" t="s">
        <v>26367</v>
      </c>
      <c r="O5115" s="3">
        <f t="shared" si="1035"/>
        <v>2</v>
      </c>
      <c r="P5115" s="3" t="s">
        <v>26368</v>
      </c>
      <c r="Q5115" s="3" t="s">
        <v>26369</v>
      </c>
      <c r="R5115" s="3" t="s">
        <v>26370</v>
      </c>
      <c r="S5115" s="3">
        <f t="shared" si="1036"/>
        <v>1.166209490475012E-2</v>
      </c>
      <c r="T5115" s="3" t="s">
        <v>22</v>
      </c>
      <c r="U5115" s="3">
        <v>5</v>
      </c>
      <c r="V5115" s="3">
        <v>84</v>
      </c>
      <c r="W5115" s="3">
        <v>25</v>
      </c>
      <c r="X5115" s="3">
        <v>30</v>
      </c>
      <c r="Y5115" s="3">
        <f t="shared" si="1037"/>
        <v>79</v>
      </c>
      <c r="Z5115" s="10">
        <f t="shared" si="1038"/>
        <v>0.29761904761904762</v>
      </c>
      <c r="AA5115">
        <f t="shared" si="1039"/>
        <v>1</v>
      </c>
      <c r="AB5115" t="str">
        <f>VLOOKUP(I5115,SourceData!$A$1:$B$3751,2,FALSE)</f>
        <v>Facebook</v>
      </c>
    </row>
    <row r="5116" spans="1:28" x14ac:dyDescent="0.3">
      <c r="A5116" s="3" t="s">
        <v>26371</v>
      </c>
      <c r="B5116" s="3" t="str">
        <f t="shared" si="1029"/>
        <v>2021-07-29 21:25:23.011</v>
      </c>
      <c r="C5116" s="3">
        <f t="shared" si="1030"/>
        <v>21</v>
      </c>
      <c r="D5116" s="11" t="str">
        <f t="shared" si="1031"/>
        <v>2021-07-29</v>
      </c>
      <c r="E5116" t="str">
        <f t="shared" si="1027"/>
        <v>Night</v>
      </c>
      <c r="F5116" t="str">
        <f t="shared" si="1028"/>
        <v>July</v>
      </c>
      <c r="G5116" t="str">
        <f t="shared" si="1032"/>
        <v>Thursday</v>
      </c>
      <c r="H5116" t="str">
        <f t="shared" si="1033"/>
        <v>Weekday</v>
      </c>
      <c r="I5116" s="3" t="s">
        <v>26293</v>
      </c>
      <c r="J5116" s="3">
        <f t="shared" si="1034"/>
        <v>1</v>
      </c>
      <c r="K5116" s="3" t="s">
        <v>16</v>
      </c>
      <c r="L5116" s="3" t="s">
        <v>16</v>
      </c>
      <c r="M5116" s="3">
        <v>305991</v>
      </c>
      <c r="N5116" t="s">
        <v>26333</v>
      </c>
      <c r="O5116" s="3">
        <f t="shared" si="1035"/>
        <v>1</v>
      </c>
      <c r="P5116" s="3" t="s">
        <v>26372</v>
      </c>
      <c r="Q5116" s="3" t="s">
        <v>26373</v>
      </c>
      <c r="R5116" s="3" t="s">
        <v>26374</v>
      </c>
      <c r="S5116" s="3">
        <f t="shared" si="1036"/>
        <v>1.5673599533329252E-2</v>
      </c>
      <c r="T5116" s="3" t="s">
        <v>22</v>
      </c>
      <c r="U5116" s="3">
        <v>5</v>
      </c>
      <c r="V5116" s="3">
        <v>50</v>
      </c>
      <c r="W5116" s="3">
        <v>25</v>
      </c>
      <c r="X5116" s="3">
        <v>0</v>
      </c>
      <c r="Y5116" s="3">
        <f t="shared" si="1037"/>
        <v>75</v>
      </c>
      <c r="Z5116" s="10">
        <f t="shared" si="1038"/>
        <v>0.5</v>
      </c>
      <c r="AA5116">
        <f t="shared" si="1039"/>
        <v>1</v>
      </c>
      <c r="AB5116" t="str">
        <f>VLOOKUP(I5116,SourceData!$A$1:$B$3751,2,FALSE)</f>
        <v>Facebook</v>
      </c>
    </row>
    <row r="5117" spans="1:28" x14ac:dyDescent="0.3">
      <c r="A5117" s="3" t="s">
        <v>26375</v>
      </c>
      <c r="B5117" s="3" t="str">
        <f t="shared" si="1029"/>
        <v>2021-08-05 17:55:36.167</v>
      </c>
      <c r="C5117" s="3">
        <f t="shared" si="1030"/>
        <v>17</v>
      </c>
      <c r="D5117" s="11" t="str">
        <f t="shared" si="1031"/>
        <v>2021-08-05</v>
      </c>
      <c r="E5117" t="str">
        <f t="shared" si="1027"/>
        <v>Evening</v>
      </c>
      <c r="F5117" t="str">
        <f t="shared" si="1028"/>
        <v>August</v>
      </c>
      <c r="G5117" t="str">
        <f t="shared" si="1032"/>
        <v>Thursday</v>
      </c>
      <c r="H5117" t="str">
        <f t="shared" si="1033"/>
        <v>Weekday</v>
      </c>
      <c r="I5117" s="3" t="s">
        <v>26293</v>
      </c>
      <c r="J5117" s="3">
        <f t="shared" si="1034"/>
        <v>1</v>
      </c>
      <c r="K5117" s="3" t="s">
        <v>16</v>
      </c>
      <c r="L5117" s="3" t="s">
        <v>16</v>
      </c>
      <c r="M5117" s="3">
        <v>310505</v>
      </c>
      <c r="N5117" t="s">
        <v>5660</v>
      </c>
      <c r="O5117" s="3">
        <f t="shared" si="1035"/>
        <v>1</v>
      </c>
      <c r="P5117" s="3" t="s">
        <v>26376</v>
      </c>
      <c r="Q5117" s="3" t="s">
        <v>26377</v>
      </c>
      <c r="R5117" s="3" t="s">
        <v>26378</v>
      </c>
      <c r="S5117" s="3">
        <f t="shared" si="1036"/>
        <v>8.0947222231770866E-3</v>
      </c>
      <c r="T5117" s="3" t="s">
        <v>22</v>
      </c>
      <c r="U5117" s="3">
        <v>5</v>
      </c>
      <c r="V5117" s="3">
        <v>192</v>
      </c>
      <c r="W5117" s="3">
        <v>32</v>
      </c>
      <c r="X5117" s="3">
        <v>0</v>
      </c>
      <c r="Y5117" s="3">
        <f t="shared" si="1037"/>
        <v>224</v>
      </c>
      <c r="Z5117" s="10">
        <f t="shared" si="1038"/>
        <v>0.16666666666666666</v>
      </c>
      <c r="AA5117">
        <f t="shared" si="1039"/>
        <v>1</v>
      </c>
      <c r="AB5117" t="str">
        <f>VLOOKUP(I5117,SourceData!$A$1:$B$3751,2,FALSE)</f>
        <v>Facebook</v>
      </c>
    </row>
    <row r="5118" spans="1:28" x14ac:dyDescent="0.3">
      <c r="A5118" s="3" t="s">
        <v>26379</v>
      </c>
      <c r="B5118" s="3" t="str">
        <f t="shared" si="1029"/>
        <v>2021-08-07 21:50:11.926</v>
      </c>
      <c r="C5118" s="3">
        <f t="shared" si="1030"/>
        <v>21</v>
      </c>
      <c r="D5118" s="11" t="str">
        <f t="shared" si="1031"/>
        <v>2021-08-07</v>
      </c>
      <c r="E5118" t="str">
        <f t="shared" si="1027"/>
        <v>Night</v>
      </c>
      <c r="F5118" t="str">
        <f t="shared" si="1028"/>
        <v>August</v>
      </c>
      <c r="G5118" t="str">
        <f t="shared" si="1032"/>
        <v>Saturday</v>
      </c>
      <c r="H5118" t="str">
        <f t="shared" si="1033"/>
        <v>Weekend</v>
      </c>
      <c r="I5118" s="3" t="s">
        <v>26293</v>
      </c>
      <c r="J5118" s="3">
        <f t="shared" si="1034"/>
        <v>1</v>
      </c>
      <c r="K5118" s="3" t="s">
        <v>16</v>
      </c>
      <c r="L5118" s="3" t="s">
        <v>16</v>
      </c>
      <c r="M5118" s="3">
        <v>312117</v>
      </c>
      <c r="N5118" t="s">
        <v>26357</v>
      </c>
      <c r="O5118" s="3">
        <f t="shared" si="1035"/>
        <v>1</v>
      </c>
      <c r="P5118" s="3" t="s">
        <v>26380</v>
      </c>
      <c r="Q5118" s="3" t="s">
        <v>26381</v>
      </c>
      <c r="R5118" s="3" t="s">
        <v>26382</v>
      </c>
      <c r="S5118" s="3">
        <f t="shared" si="1036"/>
        <v>1.1527083333930932E-2</v>
      </c>
      <c r="T5118" s="3" t="s">
        <v>22</v>
      </c>
      <c r="U5118" s="3">
        <v>5</v>
      </c>
      <c r="V5118" s="3">
        <v>144</v>
      </c>
      <c r="W5118" s="3">
        <v>32</v>
      </c>
      <c r="X5118" s="3">
        <v>0</v>
      </c>
      <c r="Y5118" s="3">
        <f t="shared" si="1037"/>
        <v>176</v>
      </c>
      <c r="Z5118" s="10">
        <f t="shared" si="1038"/>
        <v>0.22222222222222221</v>
      </c>
      <c r="AA5118">
        <f t="shared" si="1039"/>
        <v>1</v>
      </c>
      <c r="AB5118" t="str">
        <f>VLOOKUP(I5118,SourceData!$A$1:$B$3751,2,FALSE)</f>
        <v>Facebook</v>
      </c>
    </row>
    <row r="5119" spans="1:28" x14ac:dyDescent="0.3">
      <c r="A5119" s="3" t="s">
        <v>26383</v>
      </c>
      <c r="B5119" s="3" t="str">
        <f t="shared" si="1029"/>
        <v>2021-08-09 20:31:44.813</v>
      </c>
      <c r="C5119" s="3">
        <f t="shared" si="1030"/>
        <v>20</v>
      </c>
      <c r="D5119" s="11" t="str">
        <f t="shared" si="1031"/>
        <v>2021-08-09</v>
      </c>
      <c r="E5119" t="str">
        <f t="shared" si="1027"/>
        <v>Night</v>
      </c>
      <c r="F5119" t="str">
        <f t="shared" si="1028"/>
        <v>August</v>
      </c>
      <c r="G5119" t="str">
        <f t="shared" si="1032"/>
        <v>Monday</v>
      </c>
      <c r="H5119" t="str">
        <f t="shared" si="1033"/>
        <v>Weekday</v>
      </c>
      <c r="I5119" s="3" t="s">
        <v>26293</v>
      </c>
      <c r="J5119" s="3">
        <f t="shared" si="1034"/>
        <v>1</v>
      </c>
      <c r="K5119" s="3" t="s">
        <v>16</v>
      </c>
      <c r="L5119" s="3" t="s">
        <v>16</v>
      </c>
      <c r="M5119" s="3">
        <v>313546</v>
      </c>
      <c r="N5119" t="s">
        <v>26384</v>
      </c>
      <c r="O5119" s="3">
        <f t="shared" si="1035"/>
        <v>2</v>
      </c>
      <c r="P5119" s="3" t="s">
        <v>26385</v>
      </c>
      <c r="Q5119" s="3" t="s">
        <v>26386</v>
      </c>
      <c r="R5119" s="3" t="s">
        <v>26387</v>
      </c>
      <c r="S5119" s="3">
        <f t="shared" si="1036"/>
        <v>7.5817824108526111E-3</v>
      </c>
      <c r="T5119" s="3" t="s">
        <v>22</v>
      </c>
      <c r="U5119" s="3"/>
      <c r="V5119" s="3">
        <v>189</v>
      </c>
      <c r="W5119" s="3">
        <v>25</v>
      </c>
      <c r="X5119" s="3">
        <v>89</v>
      </c>
      <c r="Y5119" s="3">
        <f t="shared" si="1037"/>
        <v>125</v>
      </c>
      <c r="Z5119" s="10">
        <f t="shared" si="1038"/>
        <v>0.13227513227513227</v>
      </c>
      <c r="AA5119">
        <f t="shared" si="1039"/>
        <v>1</v>
      </c>
      <c r="AB5119" t="str">
        <f>VLOOKUP(I5119,SourceData!$A$1:$B$3751,2,FALSE)</f>
        <v>Facebook</v>
      </c>
    </row>
    <row r="5120" spans="1:28" x14ac:dyDescent="0.3">
      <c r="A5120" s="3" t="s">
        <v>26388</v>
      </c>
      <c r="B5120" s="3" t="str">
        <f t="shared" si="1029"/>
        <v>2021-05-22 08:37:32.751</v>
      </c>
      <c r="C5120" s="3">
        <f t="shared" si="1030"/>
        <v>8</v>
      </c>
      <c r="D5120" s="11" t="str">
        <f t="shared" si="1031"/>
        <v>2021-05-22</v>
      </c>
      <c r="E5120" t="str">
        <f t="shared" si="1027"/>
        <v>Morning</v>
      </c>
      <c r="F5120" t="str">
        <f t="shared" si="1028"/>
        <v>May</v>
      </c>
      <c r="G5120" t="str">
        <f t="shared" si="1032"/>
        <v>Saturday</v>
      </c>
      <c r="H5120" t="str">
        <f t="shared" si="1033"/>
        <v>Weekend</v>
      </c>
      <c r="I5120" s="3" t="s">
        <v>26389</v>
      </c>
      <c r="J5120" s="3">
        <f t="shared" si="1034"/>
        <v>1</v>
      </c>
      <c r="K5120" s="3" t="s">
        <v>16</v>
      </c>
      <c r="L5120" s="3" t="s">
        <v>16</v>
      </c>
      <c r="M5120" s="3">
        <v>252176</v>
      </c>
      <c r="N5120" t="s">
        <v>1254</v>
      </c>
      <c r="O5120" s="3">
        <f t="shared" si="1035"/>
        <v>1</v>
      </c>
      <c r="P5120" s="3" t="s">
        <v>26390</v>
      </c>
      <c r="Q5120" s="3" t="s">
        <v>26391</v>
      </c>
      <c r="R5120" s="3" t="s">
        <v>26392</v>
      </c>
      <c r="S5120" s="3">
        <f t="shared" si="1036"/>
        <v>8.3193287064204924E-3</v>
      </c>
      <c r="T5120" s="3" t="s">
        <v>22</v>
      </c>
      <c r="U5120" s="3">
        <v>5</v>
      </c>
      <c r="V5120" s="3">
        <v>37</v>
      </c>
      <c r="W5120" s="3">
        <v>0</v>
      </c>
      <c r="X5120" s="3">
        <v>0</v>
      </c>
      <c r="Y5120" s="3">
        <f t="shared" si="1037"/>
        <v>37</v>
      </c>
      <c r="Z5120" s="10">
        <f t="shared" si="1038"/>
        <v>0</v>
      </c>
      <c r="AA5120">
        <f t="shared" si="1039"/>
        <v>1</v>
      </c>
      <c r="AB5120" t="str">
        <f>VLOOKUP(I5120,SourceData!$A$1:$B$3751,2,FALSE)</f>
        <v>Snapchat</v>
      </c>
    </row>
    <row r="5121" spans="1:28" x14ac:dyDescent="0.3">
      <c r="A5121" s="3" t="s">
        <v>26393</v>
      </c>
      <c r="B5121" s="3" t="str">
        <f t="shared" si="1029"/>
        <v>2021-05-28 10:17:10.870</v>
      </c>
      <c r="C5121" s="3">
        <f t="shared" si="1030"/>
        <v>10</v>
      </c>
      <c r="D5121" s="11" t="str">
        <f t="shared" si="1031"/>
        <v>2021-05-28</v>
      </c>
      <c r="E5121" t="str">
        <f t="shared" si="1027"/>
        <v>Morning</v>
      </c>
      <c r="F5121" t="str">
        <f t="shared" si="1028"/>
        <v>May</v>
      </c>
      <c r="G5121" t="str">
        <f t="shared" si="1032"/>
        <v>Friday</v>
      </c>
      <c r="H5121" t="str">
        <f t="shared" si="1033"/>
        <v>Weekday</v>
      </c>
      <c r="I5121" s="3" t="s">
        <v>26389</v>
      </c>
      <c r="J5121" s="3">
        <f t="shared" si="1034"/>
        <v>1</v>
      </c>
      <c r="K5121" s="3" t="s">
        <v>16</v>
      </c>
      <c r="L5121" s="3" t="s">
        <v>16</v>
      </c>
      <c r="M5121" s="3">
        <v>256720</v>
      </c>
      <c r="N5121" t="s">
        <v>1254</v>
      </c>
      <c r="O5121" s="3">
        <f t="shared" si="1035"/>
        <v>1</v>
      </c>
      <c r="P5121" s="3" t="s">
        <v>26394</v>
      </c>
      <c r="Q5121" s="3" t="s">
        <v>26395</v>
      </c>
      <c r="R5121" s="3" t="s">
        <v>26396</v>
      </c>
      <c r="S5121" s="3">
        <f t="shared" si="1036"/>
        <v>2.6398171299661044E-2</v>
      </c>
      <c r="T5121" s="3" t="s">
        <v>22</v>
      </c>
      <c r="U5121" s="3"/>
      <c r="V5121" s="3">
        <v>74</v>
      </c>
      <c r="W5121" s="3">
        <v>25</v>
      </c>
      <c r="X5121" s="3">
        <v>0</v>
      </c>
      <c r="Y5121" s="3">
        <f t="shared" si="1037"/>
        <v>99</v>
      </c>
      <c r="Z5121" s="10">
        <f t="shared" si="1038"/>
        <v>0.33783783783783783</v>
      </c>
      <c r="AA5121">
        <f t="shared" si="1039"/>
        <v>1</v>
      </c>
      <c r="AB5121" t="str">
        <f>VLOOKUP(I5121,SourceData!$A$1:$B$3751,2,FALSE)</f>
        <v>Snapchat</v>
      </c>
    </row>
    <row r="5122" spans="1:28" x14ac:dyDescent="0.3">
      <c r="A5122" s="3" t="s">
        <v>26397</v>
      </c>
      <c r="B5122" s="3" t="str">
        <f t="shared" si="1029"/>
        <v>2021-06-01 12:26:51.294</v>
      </c>
      <c r="C5122" s="3">
        <f t="shared" si="1030"/>
        <v>12</v>
      </c>
      <c r="D5122" s="11" t="str">
        <f t="shared" si="1031"/>
        <v>2021-06-01</v>
      </c>
      <c r="E5122" t="str">
        <f t="shared" ref="E5122:E5185" si="1040">IF(AND(C5122 &gt;= 5, C5122 &lt; 12), "Morning",
   IF(AND(C5122 &gt;= 12, C5122 &lt; 17), "Afternoon",
   IF(AND(C5122 &gt;= 17, C5122 &lt; 20), "Evening",
   IF(AND(C5122 &gt;= 20, C5122 &lt; 23), "Night", "Late Night"))))</f>
        <v>Afternoon</v>
      </c>
      <c r="F5122" t="str">
        <f t="shared" ref="F5122:F5185" si="1041">TEXT(B5122, "mmmm")</f>
        <v>June</v>
      </c>
      <c r="G5122" t="str">
        <f t="shared" si="1032"/>
        <v>Tuesday</v>
      </c>
      <c r="H5122" t="str">
        <f t="shared" si="1033"/>
        <v>Weekday</v>
      </c>
      <c r="I5122" s="3" t="s">
        <v>26389</v>
      </c>
      <c r="J5122" s="3">
        <f t="shared" si="1034"/>
        <v>1</v>
      </c>
      <c r="K5122" s="3" t="s">
        <v>16</v>
      </c>
      <c r="L5122" s="3" t="s">
        <v>16</v>
      </c>
      <c r="M5122" s="3">
        <v>260268</v>
      </c>
      <c r="N5122" t="s">
        <v>26398</v>
      </c>
      <c r="O5122" s="3">
        <f t="shared" si="1035"/>
        <v>3</v>
      </c>
      <c r="P5122" s="3" t="s">
        <v>26399</v>
      </c>
      <c r="Q5122" s="3" t="s">
        <v>26400</v>
      </c>
      <c r="R5122" s="3" t="s">
        <v>26401</v>
      </c>
      <c r="S5122" s="3">
        <f t="shared" si="1036"/>
        <v>2.5640763888077345E-2</v>
      </c>
      <c r="T5122" s="3" t="s">
        <v>22</v>
      </c>
      <c r="U5122" s="3"/>
      <c r="V5122" s="3">
        <v>152</v>
      </c>
      <c r="W5122" s="3">
        <v>25</v>
      </c>
      <c r="X5122" s="3">
        <v>0</v>
      </c>
      <c r="Y5122" s="3">
        <f t="shared" si="1037"/>
        <v>177</v>
      </c>
      <c r="Z5122" s="10">
        <f t="shared" si="1038"/>
        <v>0.16447368421052633</v>
      </c>
      <c r="AA5122">
        <f t="shared" si="1039"/>
        <v>1</v>
      </c>
      <c r="AB5122" t="str">
        <f>VLOOKUP(I5122,SourceData!$A$1:$B$3751,2,FALSE)</f>
        <v>Snapchat</v>
      </c>
    </row>
    <row r="5123" spans="1:28" x14ac:dyDescent="0.3">
      <c r="A5123" s="3" t="s">
        <v>26402</v>
      </c>
      <c r="B5123" s="3" t="str">
        <f t="shared" ref="B5123:B5186" si="1042">SUBSTITUTE(A5123,"T"," ")</f>
        <v>2021-06-21 13:17:08.053</v>
      </c>
      <c r="C5123" s="3">
        <f t="shared" ref="C5123:C5186" si="1043">HOUR(B5123)</f>
        <v>13</v>
      </c>
      <c r="D5123" s="11" t="str">
        <f t="shared" ref="D5123:D5186" si="1044">LEFT(B5123,FIND(" ",B5123)-1)</f>
        <v>2021-06-21</v>
      </c>
      <c r="E5123" t="str">
        <f t="shared" si="1040"/>
        <v>Afternoon</v>
      </c>
      <c r="F5123" t="str">
        <f t="shared" si="1041"/>
        <v>June</v>
      </c>
      <c r="G5123" t="str">
        <f t="shared" ref="G5123:G5186" si="1045">TEXT(D5123,"dddd")</f>
        <v>Monday</v>
      </c>
      <c r="H5123" t="str">
        <f t="shared" ref="H5123:H5186" si="1046">IF(WEEKDAY(D5123, 2) &lt; 6, "Weekday", "Weekend")</f>
        <v>Weekday</v>
      </c>
      <c r="I5123" s="3" t="s">
        <v>26389</v>
      </c>
      <c r="J5123" s="3">
        <f t="shared" ref="J5123:J5186" si="1047">COUNT(M5123)</f>
        <v>1</v>
      </c>
      <c r="K5123" s="3" t="s">
        <v>16</v>
      </c>
      <c r="L5123" s="3" t="s">
        <v>16</v>
      </c>
      <c r="M5123" s="3">
        <v>275732</v>
      </c>
      <c r="N5123" t="s">
        <v>26403</v>
      </c>
      <c r="O5123" s="3">
        <f t="shared" ref="O5123:O5186" si="1048">LEN(N5123)-LEN(SUBSTITUTE(N5123,",",""))+1</f>
        <v>7</v>
      </c>
      <c r="P5123" s="3" t="s">
        <v>26404</v>
      </c>
      <c r="Q5123" s="3" t="s">
        <v>26405</v>
      </c>
      <c r="R5123" s="3" t="s">
        <v>26406</v>
      </c>
      <c r="S5123" s="3">
        <f t="shared" ref="S5123:S5186" si="1049">SUBSTITUTE(R5123,"T"," ")-B5123</f>
        <v>1.2221273143950384E-2</v>
      </c>
      <c r="T5123" s="3" t="s">
        <v>22</v>
      </c>
      <c r="U5123" s="3">
        <v>5</v>
      </c>
      <c r="V5123" s="3">
        <v>632</v>
      </c>
      <c r="W5123" s="3">
        <v>25</v>
      </c>
      <c r="X5123" s="3">
        <v>5</v>
      </c>
      <c r="Y5123" s="3">
        <f t="shared" ref="Y5123:Y5186" si="1050">V5123-X5123+W5123</f>
        <v>652</v>
      </c>
      <c r="Z5123" s="10">
        <f t="shared" ref="Z5123:Z5186" si="1051">IF(V5123=0,0, (W5123 / V5123))</f>
        <v>3.9556962025316458E-2</v>
      </c>
      <c r="AA5123">
        <f t="shared" ref="AA5123:AA5186" si="1052">IF(T5123="YES",1,0)</f>
        <v>1</v>
      </c>
      <c r="AB5123" t="str">
        <f>VLOOKUP(I5123,SourceData!$A$1:$B$3751,2,FALSE)</f>
        <v>Snapchat</v>
      </c>
    </row>
    <row r="5124" spans="1:28" x14ac:dyDescent="0.3">
      <c r="A5124" s="3" t="s">
        <v>26407</v>
      </c>
      <c r="B5124" s="3" t="str">
        <f t="shared" si="1042"/>
        <v>2021-06-23 18:09:54.433</v>
      </c>
      <c r="C5124" s="3">
        <f t="shared" si="1043"/>
        <v>18</v>
      </c>
      <c r="D5124" s="11" t="str">
        <f t="shared" si="1044"/>
        <v>2021-06-23</v>
      </c>
      <c r="E5124" t="str">
        <f t="shared" si="1040"/>
        <v>Evening</v>
      </c>
      <c r="F5124" t="str">
        <f t="shared" si="1041"/>
        <v>June</v>
      </c>
      <c r="G5124" t="str">
        <f t="shared" si="1045"/>
        <v>Wednesday</v>
      </c>
      <c r="H5124" t="str">
        <f t="shared" si="1046"/>
        <v>Weekday</v>
      </c>
      <c r="I5124" s="3" t="s">
        <v>26389</v>
      </c>
      <c r="J5124" s="3">
        <f t="shared" si="1047"/>
        <v>1</v>
      </c>
      <c r="K5124" s="3" t="s">
        <v>16</v>
      </c>
      <c r="L5124" s="3" t="s">
        <v>16</v>
      </c>
      <c r="M5124" s="3">
        <v>277143</v>
      </c>
      <c r="N5124" t="s">
        <v>26408</v>
      </c>
      <c r="O5124" s="3">
        <f t="shared" si="1048"/>
        <v>4</v>
      </c>
      <c r="P5124" s="3" t="s">
        <v>26409</v>
      </c>
      <c r="Q5124" s="3" t="s">
        <v>26410</v>
      </c>
      <c r="R5124" s="3" t="s">
        <v>26411</v>
      </c>
      <c r="S5124" s="3">
        <f t="shared" si="1049"/>
        <v>2.4944282406067941E-2</v>
      </c>
      <c r="T5124" s="3" t="s">
        <v>22</v>
      </c>
      <c r="U5124" s="3"/>
      <c r="V5124" s="3">
        <v>311</v>
      </c>
      <c r="W5124" s="3">
        <v>25</v>
      </c>
      <c r="X5124" s="3">
        <v>5</v>
      </c>
      <c r="Y5124" s="3">
        <f t="shared" si="1050"/>
        <v>331</v>
      </c>
      <c r="Z5124" s="10">
        <f t="shared" si="1051"/>
        <v>8.0385852090032156E-2</v>
      </c>
      <c r="AA5124">
        <f t="shared" si="1052"/>
        <v>1</v>
      </c>
      <c r="AB5124" t="str">
        <f>VLOOKUP(I5124,SourceData!$A$1:$B$3751,2,FALSE)</f>
        <v>Snapchat</v>
      </c>
    </row>
    <row r="5125" spans="1:28" x14ac:dyDescent="0.3">
      <c r="A5125" s="3" t="s">
        <v>26412</v>
      </c>
      <c r="B5125" s="3" t="str">
        <f t="shared" si="1042"/>
        <v>2021-05-22 08:17:22.469</v>
      </c>
      <c r="C5125" s="3">
        <f t="shared" si="1043"/>
        <v>8</v>
      </c>
      <c r="D5125" s="11" t="str">
        <f t="shared" si="1044"/>
        <v>2021-05-22</v>
      </c>
      <c r="E5125" t="str">
        <f t="shared" si="1040"/>
        <v>Morning</v>
      </c>
      <c r="F5125" t="str">
        <f t="shared" si="1041"/>
        <v>May</v>
      </c>
      <c r="G5125" t="str">
        <f t="shared" si="1045"/>
        <v>Saturday</v>
      </c>
      <c r="H5125" t="str">
        <f t="shared" si="1046"/>
        <v>Weekend</v>
      </c>
      <c r="I5125" s="3" t="s">
        <v>26413</v>
      </c>
      <c r="J5125" s="3">
        <f t="shared" si="1047"/>
        <v>1</v>
      </c>
      <c r="K5125" s="3" t="s">
        <v>16</v>
      </c>
      <c r="L5125" s="3" t="s">
        <v>16</v>
      </c>
      <c r="M5125" s="3">
        <v>252165</v>
      </c>
      <c r="N5125" t="s">
        <v>26414</v>
      </c>
      <c r="O5125" s="3">
        <f t="shared" si="1048"/>
        <v>4</v>
      </c>
      <c r="P5125" s="3" t="s">
        <v>26415</v>
      </c>
      <c r="Q5125" s="3" t="s">
        <v>26416</v>
      </c>
      <c r="R5125" s="3" t="s">
        <v>26417</v>
      </c>
      <c r="S5125" s="3">
        <f t="shared" si="1049"/>
        <v>1.2467511573049705E-2</v>
      </c>
      <c r="T5125" s="3" t="s">
        <v>22</v>
      </c>
      <c r="U5125" s="3"/>
      <c r="V5125" s="3">
        <v>220</v>
      </c>
      <c r="W5125" s="3">
        <v>0</v>
      </c>
      <c r="X5125" s="3">
        <v>14</v>
      </c>
      <c r="Y5125" s="3">
        <f t="shared" si="1050"/>
        <v>206</v>
      </c>
      <c r="Z5125" s="10">
        <f t="shared" si="1051"/>
        <v>0</v>
      </c>
      <c r="AA5125">
        <f t="shared" si="1052"/>
        <v>1</v>
      </c>
      <c r="AB5125" t="str">
        <f>VLOOKUP(I5125,SourceData!$A$1:$B$3751,2,FALSE)</f>
        <v>Instagram</v>
      </c>
    </row>
    <row r="5126" spans="1:28" x14ac:dyDescent="0.3">
      <c r="A5126" s="3" t="s">
        <v>26418</v>
      </c>
      <c r="B5126" s="3" t="str">
        <f t="shared" si="1042"/>
        <v>2021-08-20 10:26:05.612</v>
      </c>
      <c r="C5126" s="3">
        <f t="shared" si="1043"/>
        <v>10</v>
      </c>
      <c r="D5126" s="11" t="str">
        <f t="shared" si="1044"/>
        <v>2021-08-20</v>
      </c>
      <c r="E5126" t="str">
        <f t="shared" si="1040"/>
        <v>Morning</v>
      </c>
      <c r="F5126" t="str">
        <f t="shared" si="1041"/>
        <v>August</v>
      </c>
      <c r="G5126" t="str">
        <f t="shared" si="1045"/>
        <v>Friday</v>
      </c>
      <c r="H5126" t="str">
        <f t="shared" si="1046"/>
        <v>Weekday</v>
      </c>
      <c r="I5126" s="3" t="s">
        <v>26413</v>
      </c>
      <c r="J5126" s="3">
        <f t="shared" si="1047"/>
        <v>1</v>
      </c>
      <c r="K5126" s="3" t="s">
        <v>16</v>
      </c>
      <c r="L5126" s="3" t="s">
        <v>16</v>
      </c>
      <c r="M5126" s="3">
        <v>322339</v>
      </c>
      <c r="N5126" t="s">
        <v>26419</v>
      </c>
      <c r="O5126" s="3">
        <f t="shared" si="1048"/>
        <v>7</v>
      </c>
      <c r="P5126" s="3" t="s">
        <v>26420</v>
      </c>
      <c r="Q5126" s="3" t="s">
        <v>26421</v>
      </c>
      <c r="R5126" s="3" t="s">
        <v>26422</v>
      </c>
      <c r="S5126" s="3">
        <f t="shared" si="1049"/>
        <v>6.0014583359588869E-3</v>
      </c>
      <c r="T5126" s="3" t="s">
        <v>22</v>
      </c>
      <c r="U5126" s="3">
        <v>5</v>
      </c>
      <c r="V5126" s="3">
        <v>462</v>
      </c>
      <c r="W5126" s="3">
        <v>0</v>
      </c>
      <c r="X5126" s="3">
        <v>160</v>
      </c>
      <c r="Y5126" s="3">
        <f t="shared" si="1050"/>
        <v>302</v>
      </c>
      <c r="Z5126" s="10">
        <f t="shared" si="1051"/>
        <v>0</v>
      </c>
      <c r="AA5126">
        <f t="shared" si="1052"/>
        <v>1</v>
      </c>
      <c r="AB5126" t="str">
        <f>VLOOKUP(I5126,SourceData!$A$1:$B$3751,2,FALSE)</f>
        <v>Instagram</v>
      </c>
    </row>
    <row r="5127" spans="1:28" x14ac:dyDescent="0.3">
      <c r="A5127" s="3" t="s">
        <v>26423</v>
      </c>
      <c r="B5127" s="3" t="str">
        <f t="shared" si="1042"/>
        <v>2021-09-08 17:47:57.469</v>
      </c>
      <c r="C5127" s="3">
        <f t="shared" si="1043"/>
        <v>17</v>
      </c>
      <c r="D5127" s="11" t="str">
        <f t="shared" si="1044"/>
        <v>2021-09-08</v>
      </c>
      <c r="E5127" t="str">
        <f t="shared" si="1040"/>
        <v>Evening</v>
      </c>
      <c r="F5127" t="str">
        <f t="shared" si="1041"/>
        <v>September</v>
      </c>
      <c r="G5127" t="str">
        <f t="shared" si="1045"/>
        <v>Wednesday</v>
      </c>
      <c r="H5127" t="str">
        <f t="shared" si="1046"/>
        <v>Weekday</v>
      </c>
      <c r="I5127" s="3" t="s">
        <v>26413</v>
      </c>
      <c r="J5127" s="3">
        <f t="shared" si="1047"/>
        <v>1</v>
      </c>
      <c r="K5127" s="3" t="s">
        <v>16</v>
      </c>
      <c r="L5127" s="3" t="s">
        <v>16</v>
      </c>
      <c r="M5127" s="3">
        <v>342436</v>
      </c>
      <c r="N5127" t="s">
        <v>26424</v>
      </c>
      <c r="O5127" s="3">
        <f t="shared" si="1048"/>
        <v>5</v>
      </c>
      <c r="P5127" s="3" t="s">
        <v>26425</v>
      </c>
      <c r="Q5127" s="3" t="s">
        <v>26426</v>
      </c>
      <c r="R5127" s="3" t="s">
        <v>26427</v>
      </c>
      <c r="S5127" s="3">
        <f t="shared" si="1049"/>
        <v>1.161503471666947E-2</v>
      </c>
      <c r="T5127" s="3" t="s">
        <v>22</v>
      </c>
      <c r="U5127" s="3"/>
      <c r="V5127" s="3">
        <v>290</v>
      </c>
      <c r="W5127" s="3">
        <v>0</v>
      </c>
      <c r="X5127" s="3">
        <v>41</v>
      </c>
      <c r="Y5127" s="3">
        <f t="shared" si="1050"/>
        <v>249</v>
      </c>
      <c r="Z5127" s="10">
        <f t="shared" si="1051"/>
        <v>0</v>
      </c>
      <c r="AA5127">
        <f t="shared" si="1052"/>
        <v>1</v>
      </c>
      <c r="AB5127" t="str">
        <f>VLOOKUP(I5127,SourceData!$A$1:$B$3751,2,FALSE)</f>
        <v>Instagram</v>
      </c>
    </row>
    <row r="5128" spans="1:28" x14ac:dyDescent="0.3">
      <c r="A5128" s="3" t="s">
        <v>26428</v>
      </c>
      <c r="B5128" s="3" t="str">
        <f t="shared" si="1042"/>
        <v>2021-09-23 10:51:55.505</v>
      </c>
      <c r="C5128" s="3">
        <f t="shared" si="1043"/>
        <v>10</v>
      </c>
      <c r="D5128" s="11" t="str">
        <f t="shared" si="1044"/>
        <v>2021-09-23</v>
      </c>
      <c r="E5128" t="str">
        <f t="shared" si="1040"/>
        <v>Morning</v>
      </c>
      <c r="F5128" t="str">
        <f t="shared" si="1041"/>
        <v>September</v>
      </c>
      <c r="G5128" t="str">
        <f t="shared" si="1045"/>
        <v>Thursday</v>
      </c>
      <c r="H5128" t="str">
        <f t="shared" si="1046"/>
        <v>Weekday</v>
      </c>
      <c r="I5128" s="3" t="s">
        <v>26413</v>
      </c>
      <c r="J5128" s="3">
        <f t="shared" si="1047"/>
        <v>1</v>
      </c>
      <c r="K5128" s="3" t="s">
        <v>16</v>
      </c>
      <c r="L5128" s="3" t="s">
        <v>16</v>
      </c>
      <c r="M5128" s="3">
        <v>361125</v>
      </c>
      <c r="N5128" t="s">
        <v>26429</v>
      </c>
      <c r="O5128" s="3">
        <f t="shared" si="1048"/>
        <v>11</v>
      </c>
      <c r="P5128" s="3" t="s">
        <v>26430</v>
      </c>
      <c r="Q5128" s="3" t="s">
        <v>26431</v>
      </c>
      <c r="R5128" s="3" t="s">
        <v>26432</v>
      </c>
      <c r="S5128" s="3">
        <f t="shared" si="1049"/>
        <v>9.0902777810697444E-3</v>
      </c>
      <c r="T5128" s="3" t="s">
        <v>22</v>
      </c>
      <c r="U5128" s="3">
        <v>5</v>
      </c>
      <c r="V5128" s="3">
        <v>488</v>
      </c>
      <c r="W5128" s="3">
        <v>0</v>
      </c>
      <c r="X5128" s="3">
        <v>92</v>
      </c>
      <c r="Y5128" s="3">
        <f t="shared" si="1050"/>
        <v>396</v>
      </c>
      <c r="Z5128" s="10">
        <f t="shared" si="1051"/>
        <v>0</v>
      </c>
      <c r="AA5128">
        <f t="shared" si="1052"/>
        <v>1</v>
      </c>
      <c r="AB5128" t="str">
        <f>VLOOKUP(I5128,SourceData!$A$1:$B$3751,2,FALSE)</f>
        <v>Instagram</v>
      </c>
    </row>
    <row r="5129" spans="1:28" x14ac:dyDescent="0.3">
      <c r="A5129" s="3" t="s">
        <v>26433</v>
      </c>
      <c r="B5129" s="3" t="str">
        <f t="shared" si="1042"/>
        <v>2021-05-22 08:02:48.095</v>
      </c>
      <c r="C5129" s="3">
        <f t="shared" si="1043"/>
        <v>8</v>
      </c>
      <c r="D5129" s="11" t="str">
        <f t="shared" si="1044"/>
        <v>2021-05-22</v>
      </c>
      <c r="E5129" t="str">
        <f t="shared" si="1040"/>
        <v>Morning</v>
      </c>
      <c r="F5129" t="str">
        <f t="shared" si="1041"/>
        <v>May</v>
      </c>
      <c r="G5129" t="str">
        <f t="shared" si="1045"/>
        <v>Saturday</v>
      </c>
      <c r="H5129" t="str">
        <f t="shared" si="1046"/>
        <v>Weekend</v>
      </c>
      <c r="I5129" s="3" t="s">
        <v>26434</v>
      </c>
      <c r="J5129" s="3">
        <f t="shared" si="1047"/>
        <v>1</v>
      </c>
      <c r="K5129" s="3" t="s">
        <v>16</v>
      </c>
      <c r="L5129" s="3" t="s">
        <v>16</v>
      </c>
      <c r="M5129" s="3">
        <v>252156</v>
      </c>
      <c r="N5129" t="s">
        <v>26435</v>
      </c>
      <c r="O5129" s="3">
        <f t="shared" si="1048"/>
        <v>13</v>
      </c>
      <c r="P5129" s="3" t="s">
        <v>26436</v>
      </c>
      <c r="Q5129" s="3" t="s">
        <v>26437</v>
      </c>
      <c r="R5129" s="3" t="s">
        <v>26438</v>
      </c>
      <c r="S5129" s="3">
        <f t="shared" si="1049"/>
        <v>1.6459803242469206E-2</v>
      </c>
      <c r="T5129" s="3" t="s">
        <v>22</v>
      </c>
      <c r="U5129" s="3">
        <v>5</v>
      </c>
      <c r="V5129" s="3">
        <v>742</v>
      </c>
      <c r="W5129" s="3">
        <v>25</v>
      </c>
      <c r="X5129" s="3">
        <v>56</v>
      </c>
      <c r="Y5129" s="3">
        <f t="shared" si="1050"/>
        <v>711</v>
      </c>
      <c r="Z5129" s="10">
        <f t="shared" si="1051"/>
        <v>3.3692722371967652E-2</v>
      </c>
      <c r="AA5129">
        <f t="shared" si="1052"/>
        <v>1</v>
      </c>
      <c r="AB5129" t="str">
        <f>VLOOKUP(I5129,SourceData!$A$1:$B$3751,2,FALSE)</f>
        <v>Google</v>
      </c>
    </row>
    <row r="5130" spans="1:28" x14ac:dyDescent="0.3">
      <c r="A5130" s="3" t="s">
        <v>26439</v>
      </c>
      <c r="B5130" s="3" t="str">
        <f t="shared" si="1042"/>
        <v>2021-05-21 21:17:49.167</v>
      </c>
      <c r="C5130" s="3">
        <f t="shared" si="1043"/>
        <v>21</v>
      </c>
      <c r="D5130" s="11" t="str">
        <f t="shared" si="1044"/>
        <v>2021-05-21</v>
      </c>
      <c r="E5130" t="str">
        <f t="shared" si="1040"/>
        <v>Night</v>
      </c>
      <c r="F5130" t="str">
        <f t="shared" si="1041"/>
        <v>May</v>
      </c>
      <c r="G5130" t="str">
        <f t="shared" si="1045"/>
        <v>Friday</v>
      </c>
      <c r="H5130" t="str">
        <f t="shared" si="1046"/>
        <v>Weekday</v>
      </c>
      <c r="I5130" s="3" t="s">
        <v>26440</v>
      </c>
      <c r="J5130" s="3">
        <f t="shared" si="1047"/>
        <v>1</v>
      </c>
      <c r="K5130" s="3" t="s">
        <v>16</v>
      </c>
      <c r="L5130" s="3" t="s">
        <v>16</v>
      </c>
      <c r="M5130" s="3">
        <v>252090</v>
      </c>
      <c r="N5130" t="s">
        <v>26441</v>
      </c>
      <c r="O5130" s="3">
        <f t="shared" si="1048"/>
        <v>12</v>
      </c>
      <c r="P5130" s="3" t="s">
        <v>26442</v>
      </c>
      <c r="Q5130" s="3" t="s">
        <v>26443</v>
      </c>
      <c r="R5130" s="3" t="s">
        <v>26444</v>
      </c>
      <c r="S5130" s="3">
        <f t="shared" si="1049"/>
        <v>2.4205011577578261E-2</v>
      </c>
      <c r="T5130" s="3" t="s">
        <v>22</v>
      </c>
      <c r="U5130" s="3">
        <v>5</v>
      </c>
      <c r="V5130" s="3">
        <v>420</v>
      </c>
      <c r="W5130" s="3">
        <v>0</v>
      </c>
      <c r="X5130" s="3">
        <v>0</v>
      </c>
      <c r="Y5130" s="3">
        <f t="shared" si="1050"/>
        <v>420</v>
      </c>
      <c r="Z5130" s="10">
        <f t="shared" si="1051"/>
        <v>0</v>
      </c>
      <c r="AA5130">
        <f t="shared" si="1052"/>
        <v>1</v>
      </c>
      <c r="AB5130" t="str">
        <f>VLOOKUP(I5130,SourceData!$A$1:$B$3751,2,FALSE)</f>
        <v>Facebook</v>
      </c>
    </row>
    <row r="5131" spans="1:28" x14ac:dyDescent="0.3">
      <c r="A5131" s="3" t="s">
        <v>26445</v>
      </c>
      <c r="B5131" s="3" t="str">
        <f t="shared" si="1042"/>
        <v>2021-06-18 23:20:58.712</v>
      </c>
      <c r="C5131" s="3">
        <f t="shared" si="1043"/>
        <v>23</v>
      </c>
      <c r="D5131" s="11" t="str">
        <f t="shared" si="1044"/>
        <v>2021-06-18</v>
      </c>
      <c r="E5131" t="str">
        <f t="shared" si="1040"/>
        <v>Late Night</v>
      </c>
      <c r="F5131" t="str">
        <f t="shared" si="1041"/>
        <v>June</v>
      </c>
      <c r="G5131" t="str">
        <f t="shared" si="1045"/>
        <v>Friday</v>
      </c>
      <c r="H5131" t="str">
        <f t="shared" si="1046"/>
        <v>Weekday</v>
      </c>
      <c r="I5131" s="3" t="s">
        <v>26440</v>
      </c>
      <c r="J5131" s="3">
        <f t="shared" si="1047"/>
        <v>1</v>
      </c>
      <c r="K5131" s="3" t="s">
        <v>16</v>
      </c>
      <c r="L5131" s="3" t="s">
        <v>16</v>
      </c>
      <c r="M5131" s="3">
        <v>273764</v>
      </c>
      <c r="N5131" t="s">
        <v>26446</v>
      </c>
      <c r="O5131" s="3">
        <f t="shared" si="1048"/>
        <v>7</v>
      </c>
      <c r="P5131" s="3" t="s">
        <v>26447</v>
      </c>
      <c r="Q5131" s="3" t="s">
        <v>26448</v>
      </c>
      <c r="R5131" s="3" t="s">
        <v>26449</v>
      </c>
      <c r="S5131" s="3">
        <f t="shared" si="1049"/>
        <v>1.2362094901618548E-2</v>
      </c>
      <c r="T5131" s="3" t="s">
        <v>22</v>
      </c>
      <c r="U5131" s="3">
        <v>5</v>
      </c>
      <c r="V5131" s="3">
        <v>231</v>
      </c>
      <c r="W5131" s="3">
        <v>33</v>
      </c>
      <c r="X5131" s="3">
        <v>5</v>
      </c>
      <c r="Y5131" s="3">
        <f t="shared" si="1050"/>
        <v>259</v>
      </c>
      <c r="Z5131" s="10">
        <f t="shared" si="1051"/>
        <v>0.14285714285714285</v>
      </c>
      <c r="AA5131">
        <f t="shared" si="1052"/>
        <v>1</v>
      </c>
      <c r="AB5131" t="str">
        <f>VLOOKUP(I5131,SourceData!$A$1:$B$3751,2,FALSE)</f>
        <v>Facebook</v>
      </c>
    </row>
    <row r="5132" spans="1:28" x14ac:dyDescent="0.3">
      <c r="A5132" s="3" t="s">
        <v>26450</v>
      </c>
      <c r="B5132" s="3" t="str">
        <f t="shared" si="1042"/>
        <v>2021-06-22 20:07:54.127</v>
      </c>
      <c r="C5132" s="3">
        <f t="shared" si="1043"/>
        <v>20</v>
      </c>
      <c r="D5132" s="11" t="str">
        <f t="shared" si="1044"/>
        <v>2021-06-22</v>
      </c>
      <c r="E5132" t="str">
        <f t="shared" si="1040"/>
        <v>Night</v>
      </c>
      <c r="F5132" t="str">
        <f t="shared" si="1041"/>
        <v>June</v>
      </c>
      <c r="G5132" t="str">
        <f t="shared" si="1045"/>
        <v>Tuesday</v>
      </c>
      <c r="H5132" t="str">
        <f t="shared" si="1046"/>
        <v>Weekday</v>
      </c>
      <c r="I5132" s="3" t="s">
        <v>26440</v>
      </c>
      <c r="J5132" s="3">
        <f t="shared" si="1047"/>
        <v>1</v>
      </c>
      <c r="K5132" s="3" t="s">
        <v>16</v>
      </c>
      <c r="L5132" s="3" t="s">
        <v>16</v>
      </c>
      <c r="M5132" s="3">
        <v>276620</v>
      </c>
      <c r="N5132" t="s">
        <v>26451</v>
      </c>
      <c r="O5132" s="3">
        <f t="shared" si="1048"/>
        <v>5</v>
      </c>
      <c r="P5132" s="3" t="s">
        <v>26452</v>
      </c>
      <c r="Q5132" s="3" t="s">
        <v>26453</v>
      </c>
      <c r="R5132" s="3" t="s">
        <v>26454</v>
      </c>
      <c r="S5132" s="3">
        <f t="shared" si="1049"/>
        <v>1.2580138885823544E-2</v>
      </c>
      <c r="T5132" s="3" t="s">
        <v>22</v>
      </c>
      <c r="U5132" s="3"/>
      <c r="V5132" s="3">
        <v>360</v>
      </c>
      <c r="W5132" s="3">
        <v>0</v>
      </c>
      <c r="X5132" s="3">
        <v>0</v>
      </c>
      <c r="Y5132" s="3">
        <f t="shared" si="1050"/>
        <v>360</v>
      </c>
      <c r="Z5132" s="10">
        <f t="shared" si="1051"/>
        <v>0</v>
      </c>
      <c r="AA5132">
        <f t="shared" si="1052"/>
        <v>1</v>
      </c>
      <c r="AB5132" t="str">
        <f>VLOOKUP(I5132,SourceData!$A$1:$B$3751,2,FALSE)</f>
        <v>Facebook</v>
      </c>
    </row>
    <row r="5133" spans="1:28" x14ac:dyDescent="0.3">
      <c r="A5133" s="3" t="s">
        <v>26455</v>
      </c>
      <c r="B5133" s="3" t="str">
        <f t="shared" si="1042"/>
        <v>2021-09-02 23:41:00.263</v>
      </c>
      <c r="C5133" s="3">
        <f t="shared" si="1043"/>
        <v>23</v>
      </c>
      <c r="D5133" s="11" t="str">
        <f t="shared" si="1044"/>
        <v>2021-09-02</v>
      </c>
      <c r="E5133" t="str">
        <f t="shared" si="1040"/>
        <v>Late Night</v>
      </c>
      <c r="F5133" t="str">
        <f t="shared" si="1041"/>
        <v>September</v>
      </c>
      <c r="G5133" t="str">
        <f t="shared" si="1045"/>
        <v>Thursday</v>
      </c>
      <c r="H5133" t="str">
        <f t="shared" si="1046"/>
        <v>Weekday</v>
      </c>
      <c r="I5133" s="3" t="s">
        <v>26440</v>
      </c>
      <c r="J5133" s="3">
        <f t="shared" si="1047"/>
        <v>1</v>
      </c>
      <c r="K5133" s="3" t="s">
        <v>16</v>
      </c>
      <c r="L5133" s="3" t="s">
        <v>16</v>
      </c>
      <c r="M5133" s="3">
        <v>336254</v>
      </c>
      <c r="N5133" t="s">
        <v>26456</v>
      </c>
      <c r="O5133" s="3">
        <f t="shared" si="1048"/>
        <v>3</v>
      </c>
      <c r="P5133" s="3" t="s">
        <v>26457</v>
      </c>
      <c r="Q5133" s="3" t="s">
        <v>26458</v>
      </c>
      <c r="R5133" s="3" t="s">
        <v>26459</v>
      </c>
      <c r="S5133" s="3">
        <f t="shared" si="1049"/>
        <v>1.2403009255649522E-2</v>
      </c>
      <c r="T5133" s="3" t="s">
        <v>22</v>
      </c>
      <c r="U5133" s="3">
        <v>5</v>
      </c>
      <c r="V5133" s="3">
        <v>154</v>
      </c>
      <c r="W5133" s="3">
        <v>33</v>
      </c>
      <c r="X5133" s="3">
        <v>0</v>
      </c>
      <c r="Y5133" s="3">
        <f t="shared" si="1050"/>
        <v>187</v>
      </c>
      <c r="Z5133" s="10">
        <f t="shared" si="1051"/>
        <v>0.21428571428571427</v>
      </c>
      <c r="AA5133">
        <f t="shared" si="1052"/>
        <v>1</v>
      </c>
      <c r="AB5133" t="str">
        <f>VLOOKUP(I5133,SourceData!$A$1:$B$3751,2,FALSE)</f>
        <v>Facebook</v>
      </c>
    </row>
    <row r="5134" spans="1:28" x14ac:dyDescent="0.3">
      <c r="A5134" s="3" t="s">
        <v>26460</v>
      </c>
      <c r="B5134" s="3" t="str">
        <f t="shared" si="1042"/>
        <v>2021-05-21 20:24:52.463</v>
      </c>
      <c r="C5134" s="3">
        <f t="shared" si="1043"/>
        <v>20</v>
      </c>
      <c r="D5134" s="11" t="str">
        <f t="shared" si="1044"/>
        <v>2021-05-21</v>
      </c>
      <c r="E5134" t="str">
        <f t="shared" si="1040"/>
        <v>Night</v>
      </c>
      <c r="F5134" t="str">
        <f t="shared" si="1041"/>
        <v>May</v>
      </c>
      <c r="G5134" t="str">
        <f t="shared" si="1045"/>
        <v>Friday</v>
      </c>
      <c r="H5134" t="str">
        <f t="shared" si="1046"/>
        <v>Weekday</v>
      </c>
      <c r="I5134" s="3" t="s">
        <v>26461</v>
      </c>
      <c r="J5134" s="3">
        <f t="shared" si="1047"/>
        <v>1</v>
      </c>
      <c r="K5134" s="3" t="s">
        <v>16</v>
      </c>
      <c r="L5134" s="3" t="s">
        <v>16</v>
      </c>
      <c r="M5134" s="3">
        <v>252047</v>
      </c>
      <c r="N5134" t="s">
        <v>26462</v>
      </c>
      <c r="O5134" s="3">
        <f t="shared" si="1048"/>
        <v>4</v>
      </c>
      <c r="P5134" s="3" t="s">
        <v>26463</v>
      </c>
      <c r="Q5134" s="3" t="s">
        <v>26464</v>
      </c>
      <c r="R5134" s="3" t="s">
        <v>26465</v>
      </c>
      <c r="S5134" s="3">
        <f t="shared" si="1049"/>
        <v>4.982077546446817E-2</v>
      </c>
      <c r="T5134" s="3" t="s">
        <v>22</v>
      </c>
      <c r="U5134" s="3"/>
      <c r="V5134" s="3">
        <v>424</v>
      </c>
      <c r="W5134" s="3">
        <v>0</v>
      </c>
      <c r="X5134" s="3">
        <v>0</v>
      </c>
      <c r="Y5134" s="3">
        <f t="shared" si="1050"/>
        <v>424</v>
      </c>
      <c r="Z5134" s="10">
        <f t="shared" si="1051"/>
        <v>0</v>
      </c>
      <c r="AA5134">
        <f t="shared" si="1052"/>
        <v>1</v>
      </c>
      <c r="AB5134" t="str">
        <f>VLOOKUP(I5134,SourceData!$A$1:$B$3751,2,FALSE)</f>
        <v>Instagram</v>
      </c>
    </row>
    <row r="5135" spans="1:28" x14ac:dyDescent="0.3">
      <c r="A5135" s="3" t="s">
        <v>26466</v>
      </c>
      <c r="B5135" s="3" t="str">
        <f t="shared" si="1042"/>
        <v>2021-05-21 20:23:58.133</v>
      </c>
      <c r="C5135" s="3">
        <f t="shared" si="1043"/>
        <v>20</v>
      </c>
      <c r="D5135" s="11" t="str">
        <f t="shared" si="1044"/>
        <v>2021-05-21</v>
      </c>
      <c r="E5135" t="str">
        <f t="shared" si="1040"/>
        <v>Night</v>
      </c>
      <c r="F5135" t="str">
        <f t="shared" si="1041"/>
        <v>May</v>
      </c>
      <c r="G5135" t="str">
        <f t="shared" si="1045"/>
        <v>Friday</v>
      </c>
      <c r="H5135" t="str">
        <f t="shared" si="1046"/>
        <v>Weekday</v>
      </c>
      <c r="I5135" s="3" t="s">
        <v>26467</v>
      </c>
      <c r="J5135" s="3">
        <f t="shared" si="1047"/>
        <v>1</v>
      </c>
      <c r="K5135" s="3" t="s">
        <v>16</v>
      </c>
      <c r="L5135" s="3" t="s">
        <v>32</v>
      </c>
      <c r="M5135" s="3">
        <v>252045</v>
      </c>
      <c r="N5135" t="s">
        <v>26468</v>
      </c>
      <c r="O5135" s="3">
        <f t="shared" si="1048"/>
        <v>4</v>
      </c>
      <c r="P5135" s="3" t="s">
        <v>26469</v>
      </c>
      <c r="Q5135" s="3" t="s">
        <v>26470</v>
      </c>
      <c r="R5135" s="3" t="s">
        <v>26471</v>
      </c>
      <c r="S5135" s="3">
        <f t="shared" si="1049"/>
        <v>2.1715104165195953E-2</v>
      </c>
      <c r="T5135" s="3" t="s">
        <v>22</v>
      </c>
      <c r="U5135" s="3">
        <v>5</v>
      </c>
      <c r="V5135" s="3">
        <v>211</v>
      </c>
      <c r="W5135" s="3">
        <v>37</v>
      </c>
      <c r="X5135" s="3">
        <v>0</v>
      </c>
      <c r="Y5135" s="3">
        <f t="shared" si="1050"/>
        <v>248</v>
      </c>
      <c r="Z5135" s="10">
        <f t="shared" si="1051"/>
        <v>0.17535545023696683</v>
      </c>
      <c r="AA5135">
        <f t="shared" si="1052"/>
        <v>1</v>
      </c>
      <c r="AB5135" t="str">
        <f>VLOOKUP(I5135,SourceData!$A$1:$B$3751,2,FALSE)</f>
        <v>Instagram</v>
      </c>
    </row>
    <row r="5136" spans="1:28" x14ac:dyDescent="0.3">
      <c r="A5136" s="3" t="s">
        <v>26472</v>
      </c>
      <c r="B5136" s="3" t="str">
        <f t="shared" si="1042"/>
        <v>2021-06-18 20:56:06.611</v>
      </c>
      <c r="C5136" s="3">
        <f t="shared" si="1043"/>
        <v>20</v>
      </c>
      <c r="D5136" s="11" t="str">
        <f t="shared" si="1044"/>
        <v>2021-06-18</v>
      </c>
      <c r="E5136" t="str">
        <f t="shared" si="1040"/>
        <v>Night</v>
      </c>
      <c r="F5136" t="str">
        <f t="shared" si="1041"/>
        <v>June</v>
      </c>
      <c r="G5136" t="str">
        <f t="shared" si="1045"/>
        <v>Friday</v>
      </c>
      <c r="H5136" t="str">
        <f t="shared" si="1046"/>
        <v>Weekday</v>
      </c>
      <c r="I5136" s="3" t="s">
        <v>26467</v>
      </c>
      <c r="J5136" s="3">
        <f t="shared" si="1047"/>
        <v>1</v>
      </c>
      <c r="K5136" s="3" t="s">
        <v>16</v>
      </c>
      <c r="L5136" s="3" t="s">
        <v>32</v>
      </c>
      <c r="M5136" s="3">
        <v>273634</v>
      </c>
      <c r="N5136" t="s">
        <v>26473</v>
      </c>
      <c r="O5136" s="3">
        <f t="shared" si="1048"/>
        <v>4</v>
      </c>
      <c r="P5136" s="3" t="s">
        <v>26474</v>
      </c>
      <c r="Q5136" s="3" t="s">
        <v>26475</v>
      </c>
      <c r="R5136" s="3" t="s">
        <v>26476</v>
      </c>
      <c r="S5136" s="3">
        <f t="shared" si="1049"/>
        <v>1.4981030093622394E-2</v>
      </c>
      <c r="T5136" s="3" t="s">
        <v>22</v>
      </c>
      <c r="U5136" s="3">
        <v>4</v>
      </c>
      <c r="V5136" s="3">
        <v>165</v>
      </c>
      <c r="W5136" s="3">
        <v>25</v>
      </c>
      <c r="X5136" s="3">
        <v>5</v>
      </c>
      <c r="Y5136" s="3">
        <f t="shared" si="1050"/>
        <v>185</v>
      </c>
      <c r="Z5136" s="10">
        <f t="shared" si="1051"/>
        <v>0.15151515151515152</v>
      </c>
      <c r="AA5136">
        <f t="shared" si="1052"/>
        <v>1</v>
      </c>
      <c r="AB5136" t="str">
        <f>VLOOKUP(I5136,SourceData!$A$1:$B$3751,2,FALSE)</f>
        <v>Instagram</v>
      </c>
    </row>
    <row r="5137" spans="1:28" x14ac:dyDescent="0.3">
      <c r="A5137" s="3" t="s">
        <v>26477</v>
      </c>
      <c r="B5137" s="3" t="str">
        <f t="shared" si="1042"/>
        <v>2021-09-25 21:23:15.022</v>
      </c>
      <c r="C5137" s="3">
        <f t="shared" si="1043"/>
        <v>21</v>
      </c>
      <c r="D5137" s="11" t="str">
        <f t="shared" si="1044"/>
        <v>2021-09-25</v>
      </c>
      <c r="E5137" t="str">
        <f t="shared" si="1040"/>
        <v>Night</v>
      </c>
      <c r="F5137" t="str">
        <f t="shared" si="1041"/>
        <v>September</v>
      </c>
      <c r="G5137" t="str">
        <f t="shared" si="1045"/>
        <v>Saturday</v>
      </c>
      <c r="H5137" t="str">
        <f t="shared" si="1046"/>
        <v>Weekend</v>
      </c>
      <c r="I5137" s="3" t="s">
        <v>26467</v>
      </c>
      <c r="J5137" s="3">
        <f t="shared" si="1047"/>
        <v>1</v>
      </c>
      <c r="K5137" s="3" t="s">
        <v>16</v>
      </c>
      <c r="L5137" s="3" t="s">
        <v>16</v>
      </c>
      <c r="M5137" s="3">
        <v>364623</v>
      </c>
      <c r="N5137" t="s">
        <v>26478</v>
      </c>
      <c r="O5137" s="3">
        <f t="shared" si="1048"/>
        <v>4</v>
      </c>
      <c r="P5137" s="3" t="s">
        <v>26479</v>
      </c>
      <c r="Q5137" s="3" t="s">
        <v>26480</v>
      </c>
      <c r="R5137" s="3" t="s">
        <v>26481</v>
      </c>
      <c r="S5137" s="3">
        <f t="shared" si="1049"/>
        <v>6.1439236160367727E-3</v>
      </c>
      <c r="T5137" s="3" t="s">
        <v>22</v>
      </c>
      <c r="U5137" s="3"/>
      <c r="V5137" s="3">
        <v>180</v>
      </c>
      <c r="W5137" s="3">
        <v>0</v>
      </c>
      <c r="X5137" s="3">
        <v>33</v>
      </c>
      <c r="Y5137" s="3">
        <f t="shared" si="1050"/>
        <v>147</v>
      </c>
      <c r="Z5137" s="10">
        <f t="shared" si="1051"/>
        <v>0</v>
      </c>
      <c r="AA5137">
        <f t="shared" si="1052"/>
        <v>1</v>
      </c>
      <c r="AB5137" t="str">
        <f>VLOOKUP(I5137,SourceData!$A$1:$B$3751,2,FALSE)</f>
        <v>Instagram</v>
      </c>
    </row>
    <row r="5138" spans="1:28" x14ac:dyDescent="0.3">
      <c r="A5138" s="3" t="s">
        <v>26482</v>
      </c>
      <c r="B5138" s="3" t="str">
        <f t="shared" si="1042"/>
        <v>2021-05-21 19:54:35.513</v>
      </c>
      <c r="C5138" s="3">
        <f t="shared" si="1043"/>
        <v>19</v>
      </c>
      <c r="D5138" s="11" t="str">
        <f t="shared" si="1044"/>
        <v>2021-05-21</v>
      </c>
      <c r="E5138" t="str">
        <f t="shared" si="1040"/>
        <v>Evening</v>
      </c>
      <c r="F5138" t="str">
        <f t="shared" si="1041"/>
        <v>May</v>
      </c>
      <c r="G5138" t="str">
        <f t="shared" si="1045"/>
        <v>Friday</v>
      </c>
      <c r="H5138" t="str">
        <f t="shared" si="1046"/>
        <v>Weekday</v>
      </c>
      <c r="I5138" s="3" t="s">
        <v>26483</v>
      </c>
      <c r="J5138" s="3">
        <f t="shared" si="1047"/>
        <v>1</v>
      </c>
      <c r="K5138" s="3" t="s">
        <v>16</v>
      </c>
      <c r="L5138" s="3" t="s">
        <v>16</v>
      </c>
      <c r="M5138" s="3">
        <v>252015</v>
      </c>
      <c r="N5138" t="s">
        <v>22747</v>
      </c>
      <c r="O5138" s="3">
        <f t="shared" si="1048"/>
        <v>1</v>
      </c>
      <c r="P5138" s="3" t="s">
        <v>26484</v>
      </c>
      <c r="Q5138" s="3" t="s">
        <v>26485</v>
      </c>
      <c r="R5138" s="3" t="s">
        <v>26486</v>
      </c>
      <c r="S5138" s="3">
        <f t="shared" si="1049"/>
        <v>2.7309502314892597E-2</v>
      </c>
      <c r="T5138" s="3" t="s">
        <v>22</v>
      </c>
      <c r="U5138" s="3"/>
      <c r="V5138" s="3">
        <v>31</v>
      </c>
      <c r="W5138" s="3">
        <v>37</v>
      </c>
      <c r="X5138" s="3">
        <v>0</v>
      </c>
      <c r="Y5138" s="3">
        <f t="shared" si="1050"/>
        <v>68</v>
      </c>
      <c r="Z5138" s="10">
        <f t="shared" si="1051"/>
        <v>1.1935483870967742</v>
      </c>
      <c r="AA5138">
        <f t="shared" si="1052"/>
        <v>1</v>
      </c>
      <c r="AB5138" t="str">
        <f>VLOOKUP(I5138,SourceData!$A$1:$B$3751,2,FALSE)</f>
        <v>Offline Campaign</v>
      </c>
    </row>
    <row r="5139" spans="1:28" x14ac:dyDescent="0.3">
      <c r="A5139" s="3" t="s">
        <v>26487</v>
      </c>
      <c r="B5139" s="3" t="str">
        <f t="shared" si="1042"/>
        <v>2021-05-21 19:28:04.489</v>
      </c>
      <c r="C5139" s="3">
        <f t="shared" si="1043"/>
        <v>19</v>
      </c>
      <c r="D5139" s="11" t="str">
        <f t="shared" si="1044"/>
        <v>2021-05-21</v>
      </c>
      <c r="E5139" t="str">
        <f t="shared" si="1040"/>
        <v>Evening</v>
      </c>
      <c r="F5139" t="str">
        <f t="shared" si="1041"/>
        <v>May</v>
      </c>
      <c r="G5139" t="str">
        <f t="shared" si="1045"/>
        <v>Friday</v>
      </c>
      <c r="H5139" t="str">
        <f t="shared" si="1046"/>
        <v>Weekday</v>
      </c>
      <c r="I5139" s="3" t="s">
        <v>26488</v>
      </c>
      <c r="J5139" s="3">
        <f t="shared" si="1047"/>
        <v>1</v>
      </c>
      <c r="K5139" s="3" t="s">
        <v>16</v>
      </c>
      <c r="L5139" s="3" t="s">
        <v>213</v>
      </c>
      <c r="M5139" s="3">
        <v>251987</v>
      </c>
      <c r="N5139" t="s">
        <v>26489</v>
      </c>
      <c r="O5139" s="3">
        <f t="shared" si="1048"/>
        <v>7</v>
      </c>
      <c r="P5139" s="3" t="s">
        <v>26490</v>
      </c>
      <c r="Q5139" s="3" t="s">
        <v>26491</v>
      </c>
      <c r="R5139" s="3" t="s">
        <v>26492</v>
      </c>
      <c r="S5139" s="3">
        <f t="shared" si="1049"/>
        <v>3.5382800931984093E-2</v>
      </c>
      <c r="T5139" s="3" t="s">
        <v>22</v>
      </c>
      <c r="U5139" s="3">
        <v>5</v>
      </c>
      <c r="V5139" s="3">
        <v>457</v>
      </c>
      <c r="W5139" s="3">
        <v>40</v>
      </c>
      <c r="X5139" s="3">
        <v>0</v>
      </c>
      <c r="Y5139" s="3">
        <f t="shared" si="1050"/>
        <v>497</v>
      </c>
      <c r="Z5139" s="10">
        <f t="shared" si="1051"/>
        <v>8.7527352297592995E-2</v>
      </c>
      <c r="AA5139">
        <f t="shared" si="1052"/>
        <v>1</v>
      </c>
      <c r="AB5139" t="str">
        <f>VLOOKUP(I5139,SourceData!$A$1:$B$3751,2,FALSE)</f>
        <v>Instagram</v>
      </c>
    </row>
    <row r="5140" spans="1:28" x14ac:dyDescent="0.3">
      <c r="A5140" s="3" t="s">
        <v>26493</v>
      </c>
      <c r="B5140" s="3" t="str">
        <f t="shared" si="1042"/>
        <v>2021-06-05 11:11:22.130</v>
      </c>
      <c r="C5140" s="3">
        <f t="shared" si="1043"/>
        <v>11</v>
      </c>
      <c r="D5140" s="11" t="str">
        <f t="shared" si="1044"/>
        <v>2021-06-05</v>
      </c>
      <c r="E5140" t="str">
        <f t="shared" si="1040"/>
        <v>Morning</v>
      </c>
      <c r="F5140" t="str">
        <f t="shared" si="1041"/>
        <v>June</v>
      </c>
      <c r="G5140" t="str">
        <f t="shared" si="1045"/>
        <v>Saturday</v>
      </c>
      <c r="H5140" t="str">
        <f t="shared" si="1046"/>
        <v>Weekend</v>
      </c>
      <c r="I5140" s="3" t="s">
        <v>26488</v>
      </c>
      <c r="J5140" s="3">
        <f t="shared" si="1047"/>
        <v>1</v>
      </c>
      <c r="K5140" s="3" t="s">
        <v>16</v>
      </c>
      <c r="L5140" s="3" t="s">
        <v>213</v>
      </c>
      <c r="M5140" s="3">
        <v>263253</v>
      </c>
      <c r="N5140" t="s">
        <v>26494</v>
      </c>
      <c r="O5140" s="3">
        <f t="shared" si="1048"/>
        <v>7</v>
      </c>
      <c r="P5140" s="3" t="s">
        <v>26495</v>
      </c>
      <c r="Q5140" s="3" t="s">
        <v>26496</v>
      </c>
      <c r="R5140" s="3" t="s">
        <v>26497</v>
      </c>
      <c r="S5140" s="3">
        <f t="shared" si="1049"/>
        <v>2.5711446760396939E-2</v>
      </c>
      <c r="T5140" s="3" t="s">
        <v>22</v>
      </c>
      <c r="U5140" s="3">
        <v>5</v>
      </c>
      <c r="V5140" s="3">
        <v>407</v>
      </c>
      <c r="W5140" s="3">
        <v>40</v>
      </c>
      <c r="X5140" s="3">
        <v>35</v>
      </c>
      <c r="Y5140" s="3">
        <f t="shared" si="1050"/>
        <v>412</v>
      </c>
      <c r="Z5140" s="10">
        <f t="shared" si="1051"/>
        <v>9.8280098280098274E-2</v>
      </c>
      <c r="AA5140">
        <f t="shared" si="1052"/>
        <v>1</v>
      </c>
      <c r="AB5140" t="str">
        <f>VLOOKUP(I5140,SourceData!$A$1:$B$3751,2,FALSE)</f>
        <v>Instagram</v>
      </c>
    </row>
    <row r="5141" spans="1:28" x14ac:dyDescent="0.3">
      <c r="A5141" s="3" t="s">
        <v>26498</v>
      </c>
      <c r="B5141" s="3" t="str">
        <f t="shared" si="1042"/>
        <v>2021-06-22 16:45:58.356</v>
      </c>
      <c r="C5141" s="3">
        <f t="shared" si="1043"/>
        <v>16</v>
      </c>
      <c r="D5141" s="11" t="str">
        <f t="shared" si="1044"/>
        <v>2021-06-22</v>
      </c>
      <c r="E5141" t="str">
        <f t="shared" si="1040"/>
        <v>Afternoon</v>
      </c>
      <c r="F5141" t="str">
        <f t="shared" si="1041"/>
        <v>June</v>
      </c>
      <c r="G5141" t="str">
        <f t="shared" si="1045"/>
        <v>Tuesday</v>
      </c>
      <c r="H5141" t="str">
        <f t="shared" si="1046"/>
        <v>Weekday</v>
      </c>
      <c r="I5141" s="3" t="s">
        <v>26488</v>
      </c>
      <c r="J5141" s="3">
        <f t="shared" si="1047"/>
        <v>1</v>
      </c>
      <c r="K5141" s="3" t="s">
        <v>16</v>
      </c>
      <c r="L5141" s="3" t="s">
        <v>213</v>
      </c>
      <c r="M5141" s="3">
        <v>276420</v>
      </c>
      <c r="N5141" t="s">
        <v>26499</v>
      </c>
      <c r="O5141" s="3">
        <f t="shared" si="1048"/>
        <v>8</v>
      </c>
      <c r="P5141" s="3" t="s">
        <v>26500</v>
      </c>
      <c r="Q5141" s="3" t="s">
        <v>26501</v>
      </c>
      <c r="R5141" s="3" t="s">
        <v>26502</v>
      </c>
      <c r="S5141" s="3">
        <f t="shared" si="1049"/>
        <v>2.3878379630332347E-2</v>
      </c>
      <c r="T5141" s="3" t="s">
        <v>22</v>
      </c>
      <c r="U5141" s="3">
        <v>5</v>
      </c>
      <c r="V5141" s="3">
        <v>586</v>
      </c>
      <c r="W5141" s="3">
        <v>40</v>
      </c>
      <c r="X5141" s="3">
        <v>15</v>
      </c>
      <c r="Y5141" s="3">
        <f t="shared" si="1050"/>
        <v>611</v>
      </c>
      <c r="Z5141" s="10">
        <f t="shared" si="1051"/>
        <v>6.8259385665529013E-2</v>
      </c>
      <c r="AA5141">
        <f t="shared" si="1052"/>
        <v>1</v>
      </c>
      <c r="AB5141" t="str">
        <f>VLOOKUP(I5141,SourceData!$A$1:$B$3751,2,FALSE)</f>
        <v>Instagram</v>
      </c>
    </row>
    <row r="5142" spans="1:28" x14ac:dyDescent="0.3">
      <c r="A5142" s="3" t="s">
        <v>26503</v>
      </c>
      <c r="B5142" s="3" t="str">
        <f t="shared" si="1042"/>
        <v>2021-06-29 14:24:45.567</v>
      </c>
      <c r="C5142" s="3">
        <f t="shared" si="1043"/>
        <v>14</v>
      </c>
      <c r="D5142" s="11" t="str">
        <f t="shared" si="1044"/>
        <v>2021-06-29</v>
      </c>
      <c r="E5142" t="str">
        <f t="shared" si="1040"/>
        <v>Afternoon</v>
      </c>
      <c r="F5142" t="str">
        <f t="shared" si="1041"/>
        <v>June</v>
      </c>
      <c r="G5142" t="str">
        <f t="shared" si="1045"/>
        <v>Tuesday</v>
      </c>
      <c r="H5142" t="str">
        <f t="shared" si="1046"/>
        <v>Weekday</v>
      </c>
      <c r="I5142" s="3" t="s">
        <v>26488</v>
      </c>
      <c r="J5142" s="3">
        <f t="shared" si="1047"/>
        <v>1</v>
      </c>
      <c r="K5142" s="3" t="s">
        <v>16</v>
      </c>
      <c r="L5142" s="3" t="s">
        <v>213</v>
      </c>
      <c r="M5142" s="3">
        <v>282208</v>
      </c>
      <c r="N5142" t="s">
        <v>26504</v>
      </c>
      <c r="O5142" s="3">
        <f t="shared" si="1048"/>
        <v>3</v>
      </c>
      <c r="P5142" s="3" t="s">
        <v>26505</v>
      </c>
      <c r="Q5142" s="3" t="s">
        <v>26506</v>
      </c>
      <c r="R5142" s="3" t="s">
        <v>26507</v>
      </c>
      <c r="S5142" s="3">
        <f t="shared" si="1049"/>
        <v>1.8939918976684567E-2</v>
      </c>
      <c r="T5142" s="3" t="s">
        <v>22</v>
      </c>
      <c r="U5142" s="3">
        <v>5</v>
      </c>
      <c r="V5142" s="3">
        <v>207</v>
      </c>
      <c r="W5142" s="3">
        <v>40</v>
      </c>
      <c r="X5142" s="3">
        <v>7</v>
      </c>
      <c r="Y5142" s="3">
        <f t="shared" si="1050"/>
        <v>240</v>
      </c>
      <c r="Z5142" s="10">
        <f t="shared" si="1051"/>
        <v>0.19323671497584541</v>
      </c>
      <c r="AA5142">
        <f t="shared" si="1052"/>
        <v>1</v>
      </c>
      <c r="AB5142" t="str">
        <f>VLOOKUP(I5142,SourceData!$A$1:$B$3751,2,FALSE)</f>
        <v>Instagram</v>
      </c>
    </row>
    <row r="5143" spans="1:28" x14ac:dyDescent="0.3">
      <c r="A5143" s="3" t="s">
        <v>26508</v>
      </c>
      <c r="B5143" s="3" t="str">
        <f t="shared" si="1042"/>
        <v>2021-05-21 18:38:47.878</v>
      </c>
      <c r="C5143" s="3">
        <f t="shared" si="1043"/>
        <v>18</v>
      </c>
      <c r="D5143" s="11" t="str">
        <f t="shared" si="1044"/>
        <v>2021-05-21</v>
      </c>
      <c r="E5143" t="str">
        <f t="shared" si="1040"/>
        <v>Evening</v>
      </c>
      <c r="F5143" t="str">
        <f t="shared" si="1041"/>
        <v>May</v>
      </c>
      <c r="G5143" t="str">
        <f t="shared" si="1045"/>
        <v>Friday</v>
      </c>
      <c r="H5143" t="str">
        <f t="shared" si="1046"/>
        <v>Weekday</v>
      </c>
      <c r="I5143" s="3" t="s">
        <v>26509</v>
      </c>
      <c r="J5143" s="3">
        <f t="shared" si="1047"/>
        <v>1</v>
      </c>
      <c r="K5143" s="3" t="s">
        <v>16</v>
      </c>
      <c r="L5143" s="3" t="s">
        <v>16</v>
      </c>
      <c r="M5143" s="3">
        <v>251938</v>
      </c>
      <c r="N5143" t="s">
        <v>26510</v>
      </c>
      <c r="O5143" s="3">
        <f t="shared" si="1048"/>
        <v>1</v>
      </c>
      <c r="P5143" s="3" t="s">
        <v>26511</v>
      </c>
      <c r="Q5143" s="3" t="s">
        <v>26512</v>
      </c>
      <c r="R5143" s="3" t="s">
        <v>26513</v>
      </c>
      <c r="S5143" s="3">
        <f t="shared" si="1049"/>
        <v>2.3862372690928169E-2</v>
      </c>
      <c r="T5143" s="3" t="s">
        <v>22</v>
      </c>
      <c r="U5143" s="3">
        <v>5</v>
      </c>
      <c r="V5143" s="3">
        <v>509</v>
      </c>
      <c r="W5143" s="3">
        <v>25</v>
      </c>
      <c r="X5143" s="3">
        <v>0</v>
      </c>
      <c r="Y5143" s="3">
        <f t="shared" si="1050"/>
        <v>534</v>
      </c>
      <c r="Z5143" s="10">
        <f t="shared" si="1051"/>
        <v>4.9115913555992138E-2</v>
      </c>
      <c r="AA5143">
        <f t="shared" si="1052"/>
        <v>1</v>
      </c>
      <c r="AB5143" t="str">
        <f>VLOOKUP(I5143,SourceData!$A$1:$B$3751,2,FALSE)</f>
        <v>Instagram</v>
      </c>
    </row>
    <row r="5144" spans="1:28" x14ac:dyDescent="0.3">
      <c r="A5144" s="3" t="s">
        <v>26514</v>
      </c>
      <c r="B5144" s="3" t="str">
        <f t="shared" si="1042"/>
        <v>2021-05-31 19:32:14.760</v>
      </c>
      <c r="C5144" s="3">
        <f t="shared" si="1043"/>
        <v>19</v>
      </c>
      <c r="D5144" s="11" t="str">
        <f t="shared" si="1044"/>
        <v>2021-05-31</v>
      </c>
      <c r="E5144" t="str">
        <f t="shared" si="1040"/>
        <v>Evening</v>
      </c>
      <c r="F5144" t="str">
        <f t="shared" si="1041"/>
        <v>May</v>
      </c>
      <c r="G5144" t="str">
        <f t="shared" si="1045"/>
        <v>Monday</v>
      </c>
      <c r="H5144" t="str">
        <f t="shared" si="1046"/>
        <v>Weekday</v>
      </c>
      <c r="I5144" s="3" t="s">
        <v>26509</v>
      </c>
      <c r="J5144" s="3">
        <f t="shared" si="1047"/>
        <v>1</v>
      </c>
      <c r="K5144" s="3" t="s">
        <v>16</v>
      </c>
      <c r="L5144" s="3" t="s">
        <v>16</v>
      </c>
      <c r="M5144" s="3">
        <v>259819</v>
      </c>
      <c r="N5144" t="s">
        <v>26515</v>
      </c>
      <c r="O5144" s="3">
        <f t="shared" si="1048"/>
        <v>3</v>
      </c>
      <c r="P5144" s="3" t="s">
        <v>26516</v>
      </c>
      <c r="Q5144" s="3" t="s">
        <v>26517</v>
      </c>
      <c r="R5144" s="3" t="s">
        <v>26518</v>
      </c>
      <c r="S5144" s="3">
        <f t="shared" si="1049"/>
        <v>3.323108796030283E-2</v>
      </c>
      <c r="T5144" s="3" t="s">
        <v>22</v>
      </c>
      <c r="U5144" s="3">
        <v>5</v>
      </c>
      <c r="V5144" s="3">
        <v>78</v>
      </c>
      <c r="W5144" s="3">
        <v>25</v>
      </c>
      <c r="X5144" s="3">
        <v>13</v>
      </c>
      <c r="Y5144" s="3">
        <f t="shared" si="1050"/>
        <v>90</v>
      </c>
      <c r="Z5144" s="10">
        <f t="shared" si="1051"/>
        <v>0.32051282051282054</v>
      </c>
      <c r="AA5144">
        <f t="shared" si="1052"/>
        <v>1</v>
      </c>
      <c r="AB5144" t="str">
        <f>VLOOKUP(I5144,SourceData!$A$1:$B$3751,2,FALSE)</f>
        <v>Instagram</v>
      </c>
    </row>
    <row r="5145" spans="1:28" x14ac:dyDescent="0.3">
      <c r="A5145" s="3" t="s">
        <v>26519</v>
      </c>
      <c r="B5145" s="3" t="str">
        <f t="shared" si="1042"/>
        <v>2021-06-01 18:51:14.942</v>
      </c>
      <c r="C5145" s="3">
        <f t="shared" si="1043"/>
        <v>18</v>
      </c>
      <c r="D5145" s="11" t="str">
        <f t="shared" si="1044"/>
        <v>2021-06-01</v>
      </c>
      <c r="E5145" t="str">
        <f t="shared" si="1040"/>
        <v>Evening</v>
      </c>
      <c r="F5145" t="str">
        <f t="shared" si="1041"/>
        <v>June</v>
      </c>
      <c r="G5145" t="str">
        <f t="shared" si="1045"/>
        <v>Tuesday</v>
      </c>
      <c r="H5145" t="str">
        <f t="shared" si="1046"/>
        <v>Weekday</v>
      </c>
      <c r="I5145" s="3" t="s">
        <v>26509</v>
      </c>
      <c r="J5145" s="3">
        <f t="shared" si="1047"/>
        <v>1</v>
      </c>
      <c r="K5145" s="3" t="s">
        <v>16</v>
      </c>
      <c r="L5145" s="3" t="s">
        <v>16</v>
      </c>
      <c r="M5145" s="3">
        <v>260609</v>
      </c>
      <c r="N5145" t="s">
        <v>26520</v>
      </c>
      <c r="O5145" s="3">
        <f t="shared" si="1048"/>
        <v>5</v>
      </c>
      <c r="P5145" s="3" t="s">
        <v>26521</v>
      </c>
      <c r="Q5145" s="3" t="s">
        <v>26522</v>
      </c>
      <c r="R5145" s="3" t="s">
        <v>26523</v>
      </c>
      <c r="S5145" s="3">
        <f t="shared" si="1049"/>
        <v>2.4257164353912231E-2</v>
      </c>
      <c r="T5145" s="3" t="s">
        <v>22</v>
      </c>
      <c r="U5145" s="3">
        <v>5</v>
      </c>
      <c r="V5145" s="3">
        <v>200</v>
      </c>
      <c r="W5145" s="3">
        <v>25</v>
      </c>
      <c r="X5145" s="3">
        <v>0</v>
      </c>
      <c r="Y5145" s="3">
        <f t="shared" si="1050"/>
        <v>225</v>
      </c>
      <c r="Z5145" s="10">
        <f t="shared" si="1051"/>
        <v>0.125</v>
      </c>
      <c r="AA5145">
        <f t="shared" si="1052"/>
        <v>1</v>
      </c>
      <c r="AB5145" t="str">
        <f>VLOOKUP(I5145,SourceData!$A$1:$B$3751,2,FALSE)</f>
        <v>Instagram</v>
      </c>
    </row>
    <row r="5146" spans="1:28" x14ac:dyDescent="0.3">
      <c r="A5146" s="3" t="s">
        <v>26524</v>
      </c>
      <c r="B5146" s="3" t="str">
        <f t="shared" si="1042"/>
        <v>2021-06-28 20:23:38.606</v>
      </c>
      <c r="C5146" s="3">
        <f t="shared" si="1043"/>
        <v>20</v>
      </c>
      <c r="D5146" s="11" t="str">
        <f t="shared" si="1044"/>
        <v>2021-06-28</v>
      </c>
      <c r="E5146" t="str">
        <f t="shared" si="1040"/>
        <v>Night</v>
      </c>
      <c r="F5146" t="str">
        <f t="shared" si="1041"/>
        <v>June</v>
      </c>
      <c r="G5146" t="str">
        <f t="shared" si="1045"/>
        <v>Monday</v>
      </c>
      <c r="H5146" t="str">
        <f t="shared" si="1046"/>
        <v>Weekday</v>
      </c>
      <c r="I5146" s="3" t="s">
        <v>26509</v>
      </c>
      <c r="J5146" s="3">
        <f t="shared" si="1047"/>
        <v>1</v>
      </c>
      <c r="K5146" s="3" t="s">
        <v>16</v>
      </c>
      <c r="L5146" s="3" t="s">
        <v>16</v>
      </c>
      <c r="M5146" s="3">
        <v>281765</v>
      </c>
      <c r="N5146" t="s">
        <v>26525</v>
      </c>
      <c r="O5146" s="3">
        <f t="shared" si="1048"/>
        <v>3</v>
      </c>
      <c r="P5146" s="3" t="s">
        <v>26526</v>
      </c>
      <c r="Q5146" s="3" t="s">
        <v>26527</v>
      </c>
      <c r="R5146" s="3" t="s">
        <v>26528</v>
      </c>
      <c r="S5146" s="3">
        <f t="shared" si="1049"/>
        <v>2.4944050928752404E-2</v>
      </c>
      <c r="T5146" s="3" t="s">
        <v>22</v>
      </c>
      <c r="U5146" s="3"/>
      <c r="V5146" s="3">
        <v>172</v>
      </c>
      <c r="W5146" s="3">
        <v>25</v>
      </c>
      <c r="X5146" s="3">
        <v>12</v>
      </c>
      <c r="Y5146" s="3">
        <f t="shared" si="1050"/>
        <v>185</v>
      </c>
      <c r="Z5146" s="10">
        <f t="shared" si="1051"/>
        <v>0.14534883720930233</v>
      </c>
      <c r="AA5146">
        <f t="shared" si="1052"/>
        <v>1</v>
      </c>
      <c r="AB5146" t="str">
        <f>VLOOKUP(I5146,SourceData!$A$1:$B$3751,2,FALSE)</f>
        <v>Instagram</v>
      </c>
    </row>
    <row r="5147" spans="1:28" x14ac:dyDescent="0.3">
      <c r="A5147" s="3" t="s">
        <v>26529</v>
      </c>
      <c r="B5147" s="3" t="str">
        <f t="shared" si="1042"/>
        <v>2021-05-21 17:52:58.978</v>
      </c>
      <c r="C5147" s="3">
        <f t="shared" si="1043"/>
        <v>17</v>
      </c>
      <c r="D5147" s="11" t="str">
        <f t="shared" si="1044"/>
        <v>2021-05-21</v>
      </c>
      <c r="E5147" t="str">
        <f t="shared" si="1040"/>
        <v>Evening</v>
      </c>
      <c r="F5147" t="str">
        <f t="shared" si="1041"/>
        <v>May</v>
      </c>
      <c r="G5147" t="str">
        <f t="shared" si="1045"/>
        <v>Friday</v>
      </c>
      <c r="H5147" t="str">
        <f t="shared" si="1046"/>
        <v>Weekday</v>
      </c>
      <c r="I5147" s="3" t="s">
        <v>26530</v>
      </c>
      <c r="J5147" s="3">
        <f t="shared" si="1047"/>
        <v>1</v>
      </c>
      <c r="K5147" s="3" t="s">
        <v>16</v>
      </c>
      <c r="L5147" s="3" t="s">
        <v>213</v>
      </c>
      <c r="M5147" s="3">
        <v>251882</v>
      </c>
      <c r="N5147" t="s">
        <v>26531</v>
      </c>
      <c r="O5147" s="3">
        <f t="shared" si="1048"/>
        <v>10</v>
      </c>
      <c r="P5147" s="3" t="s">
        <v>26532</v>
      </c>
      <c r="Q5147" s="3" t="s">
        <v>26533</v>
      </c>
      <c r="R5147" s="3" t="s">
        <v>26534</v>
      </c>
      <c r="S5147" s="3">
        <f t="shared" si="1049"/>
        <v>3.4471782404580154E-2</v>
      </c>
      <c r="T5147" s="3" t="s">
        <v>22</v>
      </c>
      <c r="U5147" s="3">
        <v>5</v>
      </c>
      <c r="V5147" s="3">
        <v>337</v>
      </c>
      <c r="W5147" s="3">
        <v>55</v>
      </c>
      <c r="X5147" s="3">
        <v>0</v>
      </c>
      <c r="Y5147" s="3">
        <f t="shared" si="1050"/>
        <v>392</v>
      </c>
      <c r="Z5147" s="10">
        <f t="shared" si="1051"/>
        <v>0.16320474777448071</v>
      </c>
      <c r="AA5147">
        <f t="shared" si="1052"/>
        <v>1</v>
      </c>
      <c r="AB5147" t="str">
        <f>VLOOKUP(I5147,SourceData!$A$1:$B$3751,2,FALSE)</f>
        <v>Offline Campaign</v>
      </c>
    </row>
    <row r="5148" spans="1:28" x14ac:dyDescent="0.3">
      <c r="A5148" s="3" t="s">
        <v>26535</v>
      </c>
      <c r="B5148" s="3" t="str">
        <f t="shared" si="1042"/>
        <v>2021-05-21 17:32:33.629</v>
      </c>
      <c r="C5148" s="3">
        <f t="shared" si="1043"/>
        <v>17</v>
      </c>
      <c r="D5148" s="11" t="str">
        <f t="shared" si="1044"/>
        <v>2021-05-21</v>
      </c>
      <c r="E5148" t="str">
        <f t="shared" si="1040"/>
        <v>Evening</v>
      </c>
      <c r="F5148" t="str">
        <f t="shared" si="1041"/>
        <v>May</v>
      </c>
      <c r="G5148" t="str">
        <f t="shared" si="1045"/>
        <v>Friday</v>
      </c>
      <c r="H5148" t="str">
        <f t="shared" si="1046"/>
        <v>Weekday</v>
      </c>
      <c r="I5148" s="3" t="s">
        <v>26536</v>
      </c>
      <c r="J5148" s="3">
        <f t="shared" si="1047"/>
        <v>1</v>
      </c>
      <c r="K5148" s="3" t="s">
        <v>16</v>
      </c>
      <c r="L5148" s="3" t="s">
        <v>16</v>
      </c>
      <c r="M5148" s="3">
        <v>251861</v>
      </c>
      <c r="N5148" t="s">
        <v>26537</v>
      </c>
      <c r="O5148" s="3">
        <f t="shared" si="1048"/>
        <v>4</v>
      </c>
      <c r="P5148" s="3" t="s">
        <v>26538</v>
      </c>
      <c r="Q5148" s="3" t="s">
        <v>26539</v>
      </c>
      <c r="R5148" s="3" t="s">
        <v>26540</v>
      </c>
      <c r="S5148" s="3">
        <f t="shared" si="1049"/>
        <v>2.8798483792343177E-2</v>
      </c>
      <c r="T5148" s="3" t="s">
        <v>22</v>
      </c>
      <c r="U5148" s="3"/>
      <c r="V5148" s="3">
        <v>90</v>
      </c>
      <c r="W5148" s="3">
        <v>0</v>
      </c>
      <c r="X5148" s="3">
        <v>0</v>
      </c>
      <c r="Y5148" s="3">
        <f t="shared" si="1050"/>
        <v>90</v>
      </c>
      <c r="Z5148" s="10">
        <f t="shared" si="1051"/>
        <v>0</v>
      </c>
      <c r="AA5148">
        <f t="shared" si="1052"/>
        <v>1</v>
      </c>
      <c r="AB5148" t="str">
        <f>VLOOKUP(I5148,SourceData!$A$1:$B$3751,2,FALSE)</f>
        <v>Instagram</v>
      </c>
    </row>
    <row r="5149" spans="1:28" x14ac:dyDescent="0.3">
      <c r="A5149" s="3" t="s">
        <v>26541</v>
      </c>
      <c r="B5149" s="3" t="str">
        <f t="shared" si="1042"/>
        <v>2021-05-28 19:24:52.492</v>
      </c>
      <c r="C5149" s="3">
        <f t="shared" si="1043"/>
        <v>19</v>
      </c>
      <c r="D5149" s="11" t="str">
        <f t="shared" si="1044"/>
        <v>2021-05-28</v>
      </c>
      <c r="E5149" t="str">
        <f t="shared" si="1040"/>
        <v>Evening</v>
      </c>
      <c r="F5149" t="str">
        <f t="shared" si="1041"/>
        <v>May</v>
      </c>
      <c r="G5149" t="str">
        <f t="shared" si="1045"/>
        <v>Friday</v>
      </c>
      <c r="H5149" t="str">
        <f t="shared" si="1046"/>
        <v>Weekday</v>
      </c>
      <c r="I5149" s="3" t="s">
        <v>26536</v>
      </c>
      <c r="J5149" s="3">
        <f t="shared" si="1047"/>
        <v>1</v>
      </c>
      <c r="K5149" s="3" t="s">
        <v>16</v>
      </c>
      <c r="L5149" s="3" t="s">
        <v>16</v>
      </c>
      <c r="M5149" s="3">
        <v>257252</v>
      </c>
      <c r="N5149" t="s">
        <v>26542</v>
      </c>
      <c r="O5149" s="3">
        <f t="shared" si="1048"/>
        <v>8</v>
      </c>
      <c r="P5149" s="3" t="s">
        <v>26543</v>
      </c>
      <c r="Q5149" s="3" t="s">
        <v>26544</v>
      </c>
      <c r="R5149" s="3" t="s">
        <v>26545</v>
      </c>
      <c r="S5149" s="3">
        <f t="shared" si="1049"/>
        <v>2.7787361112132203E-2</v>
      </c>
      <c r="T5149" s="3" t="s">
        <v>22</v>
      </c>
      <c r="U5149" s="3">
        <v>1</v>
      </c>
      <c r="V5149" s="3">
        <v>304</v>
      </c>
      <c r="W5149" s="3">
        <v>0</v>
      </c>
      <c r="X5149" s="3">
        <v>69</v>
      </c>
      <c r="Y5149" s="3">
        <f t="shared" si="1050"/>
        <v>235</v>
      </c>
      <c r="Z5149" s="10">
        <f t="shared" si="1051"/>
        <v>0</v>
      </c>
      <c r="AA5149">
        <f t="shared" si="1052"/>
        <v>1</v>
      </c>
      <c r="AB5149" t="str">
        <f>VLOOKUP(I5149,SourceData!$A$1:$B$3751,2,FALSE)</f>
        <v>Instagram</v>
      </c>
    </row>
    <row r="5150" spans="1:28" x14ac:dyDescent="0.3">
      <c r="A5150" s="3" t="s">
        <v>26546</v>
      </c>
      <c r="B5150" s="3" t="str">
        <f t="shared" si="1042"/>
        <v>2021-06-03 15:59:15.923</v>
      </c>
      <c r="C5150" s="3">
        <f t="shared" si="1043"/>
        <v>15</v>
      </c>
      <c r="D5150" s="11" t="str">
        <f t="shared" si="1044"/>
        <v>2021-06-03</v>
      </c>
      <c r="E5150" t="str">
        <f t="shared" si="1040"/>
        <v>Afternoon</v>
      </c>
      <c r="F5150" t="str">
        <f t="shared" si="1041"/>
        <v>June</v>
      </c>
      <c r="G5150" t="str">
        <f t="shared" si="1045"/>
        <v>Thursday</v>
      </c>
      <c r="H5150" t="str">
        <f t="shared" si="1046"/>
        <v>Weekday</v>
      </c>
      <c r="I5150" s="3" t="s">
        <v>26536</v>
      </c>
      <c r="J5150" s="3">
        <f t="shared" si="1047"/>
        <v>1</v>
      </c>
      <c r="K5150" s="3" t="s">
        <v>16</v>
      </c>
      <c r="L5150" s="3" t="s">
        <v>16</v>
      </c>
      <c r="M5150" s="3">
        <v>261973</v>
      </c>
      <c r="N5150" t="s">
        <v>26547</v>
      </c>
      <c r="O5150" s="3">
        <f t="shared" si="1048"/>
        <v>7</v>
      </c>
      <c r="P5150" s="3" t="s">
        <v>26548</v>
      </c>
      <c r="Q5150" s="3" t="s">
        <v>26549</v>
      </c>
      <c r="R5150" s="3" t="s">
        <v>26550</v>
      </c>
      <c r="S5150" s="3">
        <f t="shared" si="1049"/>
        <v>1.4635347222792916E-2</v>
      </c>
      <c r="T5150" s="3" t="s">
        <v>22</v>
      </c>
      <c r="U5150" s="3">
        <v>3</v>
      </c>
      <c r="V5150" s="3">
        <v>557</v>
      </c>
      <c r="W5150" s="3">
        <v>0</v>
      </c>
      <c r="X5150" s="3">
        <v>65</v>
      </c>
      <c r="Y5150" s="3">
        <f t="shared" si="1050"/>
        <v>492</v>
      </c>
      <c r="Z5150" s="10">
        <f t="shared" si="1051"/>
        <v>0</v>
      </c>
      <c r="AA5150">
        <f t="shared" si="1052"/>
        <v>1</v>
      </c>
      <c r="AB5150" t="str">
        <f>VLOOKUP(I5150,SourceData!$A$1:$B$3751,2,FALSE)</f>
        <v>Instagram</v>
      </c>
    </row>
    <row r="5151" spans="1:28" x14ac:dyDescent="0.3">
      <c r="A5151" s="3" t="s">
        <v>26551</v>
      </c>
      <c r="B5151" s="3" t="str">
        <f t="shared" si="1042"/>
        <v>2021-06-10 12:21:36.568</v>
      </c>
      <c r="C5151" s="3">
        <f t="shared" si="1043"/>
        <v>12</v>
      </c>
      <c r="D5151" s="11" t="str">
        <f t="shared" si="1044"/>
        <v>2021-06-10</v>
      </c>
      <c r="E5151" t="str">
        <f t="shared" si="1040"/>
        <v>Afternoon</v>
      </c>
      <c r="F5151" t="str">
        <f t="shared" si="1041"/>
        <v>June</v>
      </c>
      <c r="G5151" t="str">
        <f t="shared" si="1045"/>
        <v>Thursday</v>
      </c>
      <c r="H5151" t="str">
        <f t="shared" si="1046"/>
        <v>Weekday</v>
      </c>
      <c r="I5151" s="3" t="s">
        <v>26536</v>
      </c>
      <c r="J5151" s="3">
        <f t="shared" si="1047"/>
        <v>1</v>
      </c>
      <c r="K5151" s="3" t="s">
        <v>16</v>
      </c>
      <c r="L5151" s="3" t="s">
        <v>16</v>
      </c>
      <c r="M5151" s="3">
        <v>267175</v>
      </c>
      <c r="N5151" t="s">
        <v>26552</v>
      </c>
      <c r="O5151" s="3">
        <f t="shared" si="1048"/>
        <v>3</v>
      </c>
      <c r="P5151" s="3" t="s">
        <v>26553</v>
      </c>
      <c r="Q5151" s="3" t="s">
        <v>26554</v>
      </c>
      <c r="R5151" s="3" t="s">
        <v>26555</v>
      </c>
      <c r="S5151" s="3">
        <f t="shared" si="1049"/>
        <v>7.7933680586284027E-3</v>
      </c>
      <c r="T5151" s="3" t="s">
        <v>22</v>
      </c>
      <c r="U5151" s="3">
        <v>3</v>
      </c>
      <c r="V5151" s="3">
        <v>45</v>
      </c>
      <c r="W5151" s="3">
        <v>25</v>
      </c>
      <c r="X5151" s="3">
        <v>5</v>
      </c>
      <c r="Y5151" s="3">
        <f t="shared" si="1050"/>
        <v>65</v>
      </c>
      <c r="Z5151" s="10">
        <f t="shared" si="1051"/>
        <v>0.55555555555555558</v>
      </c>
      <c r="AA5151">
        <f t="shared" si="1052"/>
        <v>1</v>
      </c>
      <c r="AB5151" t="str">
        <f>VLOOKUP(I5151,SourceData!$A$1:$B$3751,2,FALSE)</f>
        <v>Instagram</v>
      </c>
    </row>
    <row r="5152" spans="1:28" x14ac:dyDescent="0.3">
      <c r="A5152" s="3" t="s">
        <v>26556</v>
      </c>
      <c r="B5152" s="3" t="str">
        <f t="shared" si="1042"/>
        <v>2021-05-21 17:20:53.970</v>
      </c>
      <c r="C5152" s="3">
        <f t="shared" si="1043"/>
        <v>17</v>
      </c>
      <c r="D5152" s="11" t="str">
        <f t="shared" si="1044"/>
        <v>2021-05-21</v>
      </c>
      <c r="E5152" t="str">
        <f t="shared" si="1040"/>
        <v>Evening</v>
      </c>
      <c r="F5152" t="str">
        <f t="shared" si="1041"/>
        <v>May</v>
      </c>
      <c r="G5152" t="str">
        <f t="shared" si="1045"/>
        <v>Friday</v>
      </c>
      <c r="H5152" t="str">
        <f t="shared" si="1046"/>
        <v>Weekday</v>
      </c>
      <c r="I5152" s="3" t="s">
        <v>26557</v>
      </c>
      <c r="J5152" s="3">
        <f t="shared" si="1047"/>
        <v>1</v>
      </c>
      <c r="K5152" s="3" t="s">
        <v>16</v>
      </c>
      <c r="L5152" s="3" t="s">
        <v>16</v>
      </c>
      <c r="M5152" s="3">
        <v>251843</v>
      </c>
      <c r="N5152" t="s">
        <v>26558</v>
      </c>
      <c r="O5152" s="3">
        <f t="shared" si="1048"/>
        <v>4</v>
      </c>
      <c r="P5152" s="3" t="s">
        <v>26559</v>
      </c>
      <c r="Q5152" s="3" t="s">
        <v>26560</v>
      </c>
      <c r="R5152" s="3" t="s">
        <v>26561</v>
      </c>
      <c r="S5152" s="3">
        <f t="shared" si="1049"/>
        <v>3.6544212962326128E-2</v>
      </c>
      <c r="T5152" s="3" t="s">
        <v>22</v>
      </c>
      <c r="U5152" s="3"/>
      <c r="V5152" s="3">
        <v>309</v>
      </c>
      <c r="W5152" s="3">
        <v>0</v>
      </c>
      <c r="X5152" s="3">
        <v>0</v>
      </c>
      <c r="Y5152" s="3">
        <f t="shared" si="1050"/>
        <v>309</v>
      </c>
      <c r="Z5152" s="10">
        <f t="shared" si="1051"/>
        <v>0</v>
      </c>
      <c r="AA5152">
        <f t="shared" si="1052"/>
        <v>1</v>
      </c>
      <c r="AB5152" t="str">
        <f>VLOOKUP(I5152,SourceData!$A$1:$B$3751,2,FALSE)</f>
        <v>Facebook</v>
      </c>
    </row>
    <row r="5153" spans="1:28" x14ac:dyDescent="0.3">
      <c r="A5153" s="3" t="s">
        <v>26562</v>
      </c>
      <c r="B5153" s="3" t="str">
        <f t="shared" si="1042"/>
        <v>2021-05-21 14:43:02.655</v>
      </c>
      <c r="C5153" s="3">
        <f t="shared" si="1043"/>
        <v>14</v>
      </c>
      <c r="D5153" s="11" t="str">
        <f t="shared" si="1044"/>
        <v>2021-05-21</v>
      </c>
      <c r="E5153" t="str">
        <f t="shared" si="1040"/>
        <v>Afternoon</v>
      </c>
      <c r="F5153" t="str">
        <f t="shared" si="1041"/>
        <v>May</v>
      </c>
      <c r="G5153" t="str">
        <f t="shared" si="1045"/>
        <v>Friday</v>
      </c>
      <c r="H5153" t="str">
        <f t="shared" si="1046"/>
        <v>Weekday</v>
      </c>
      <c r="I5153" s="3" t="s">
        <v>26563</v>
      </c>
      <c r="J5153" s="3">
        <f t="shared" si="1047"/>
        <v>1</v>
      </c>
      <c r="K5153" s="3" t="s">
        <v>16</v>
      </c>
      <c r="L5153" s="3" t="s">
        <v>954</v>
      </c>
      <c r="M5153" s="3">
        <v>251734</v>
      </c>
      <c r="N5153" t="s">
        <v>26564</v>
      </c>
      <c r="O5153" s="3">
        <f t="shared" si="1048"/>
        <v>1</v>
      </c>
      <c r="P5153" s="3" t="s">
        <v>26565</v>
      </c>
      <c r="Q5153" s="3" t="s">
        <v>26566</v>
      </c>
      <c r="R5153" s="3" t="s">
        <v>26567</v>
      </c>
      <c r="S5153" s="3">
        <f t="shared" si="1049"/>
        <v>9.8336342562106438E-3</v>
      </c>
      <c r="T5153" s="3" t="s">
        <v>22</v>
      </c>
      <c r="U5153" s="3">
        <v>5</v>
      </c>
      <c r="V5153" s="3">
        <v>199</v>
      </c>
      <c r="W5153" s="3">
        <v>40</v>
      </c>
      <c r="X5153" s="3">
        <v>0</v>
      </c>
      <c r="Y5153" s="3">
        <f t="shared" si="1050"/>
        <v>239</v>
      </c>
      <c r="Z5153" s="10">
        <f t="shared" si="1051"/>
        <v>0.20100502512562815</v>
      </c>
      <c r="AA5153">
        <f t="shared" si="1052"/>
        <v>1</v>
      </c>
      <c r="AB5153" t="str">
        <f>VLOOKUP(I5153,SourceData!$A$1:$B$3751,2,FALSE)</f>
        <v>Offline Campaign</v>
      </c>
    </row>
    <row r="5154" spans="1:28" x14ac:dyDescent="0.3">
      <c r="A5154" s="3" t="s">
        <v>26568</v>
      </c>
      <c r="B5154" s="3" t="str">
        <f t="shared" si="1042"/>
        <v>2021-05-21 13:14:19.187</v>
      </c>
      <c r="C5154" s="3">
        <f t="shared" si="1043"/>
        <v>13</v>
      </c>
      <c r="D5154" s="11" t="str">
        <f t="shared" si="1044"/>
        <v>2021-05-21</v>
      </c>
      <c r="E5154" t="str">
        <f t="shared" si="1040"/>
        <v>Afternoon</v>
      </c>
      <c r="F5154" t="str">
        <f t="shared" si="1041"/>
        <v>May</v>
      </c>
      <c r="G5154" t="str">
        <f t="shared" si="1045"/>
        <v>Friday</v>
      </c>
      <c r="H5154" t="str">
        <f t="shared" si="1046"/>
        <v>Weekday</v>
      </c>
      <c r="I5154" s="3" t="s">
        <v>26569</v>
      </c>
      <c r="J5154" s="3">
        <f t="shared" si="1047"/>
        <v>1</v>
      </c>
      <c r="K5154" s="3" t="s">
        <v>16</v>
      </c>
      <c r="L5154" s="3" t="s">
        <v>32</v>
      </c>
      <c r="M5154" s="3">
        <v>251676</v>
      </c>
      <c r="N5154" t="s">
        <v>26570</v>
      </c>
      <c r="O5154" s="3">
        <f t="shared" si="1048"/>
        <v>5</v>
      </c>
      <c r="P5154" s="3" t="s">
        <v>26571</v>
      </c>
      <c r="Q5154" s="3" t="s">
        <v>26572</v>
      </c>
      <c r="R5154" s="3" t="s">
        <v>26573</v>
      </c>
      <c r="S5154" s="3">
        <f t="shared" si="1049"/>
        <v>4.0521932874980848E-2</v>
      </c>
      <c r="T5154" s="3" t="s">
        <v>22</v>
      </c>
      <c r="U5154" s="3">
        <v>5</v>
      </c>
      <c r="V5154" s="3">
        <v>323</v>
      </c>
      <c r="W5154" s="3">
        <v>0</v>
      </c>
      <c r="X5154" s="3">
        <v>0</v>
      </c>
      <c r="Y5154" s="3">
        <f t="shared" si="1050"/>
        <v>323</v>
      </c>
      <c r="Z5154" s="10">
        <f t="shared" si="1051"/>
        <v>0</v>
      </c>
      <c r="AA5154">
        <f t="shared" si="1052"/>
        <v>1</v>
      </c>
      <c r="AB5154" t="str">
        <f>VLOOKUP(I5154,SourceData!$A$1:$B$3751,2,FALSE)</f>
        <v>Instagram</v>
      </c>
    </row>
    <row r="5155" spans="1:28" x14ac:dyDescent="0.3">
      <c r="A5155" s="3" t="s">
        <v>26574</v>
      </c>
      <c r="B5155" s="3" t="str">
        <f t="shared" si="1042"/>
        <v>2021-05-21 12:56:31.595</v>
      </c>
      <c r="C5155" s="3">
        <f t="shared" si="1043"/>
        <v>12</v>
      </c>
      <c r="D5155" s="11" t="str">
        <f t="shared" si="1044"/>
        <v>2021-05-21</v>
      </c>
      <c r="E5155" t="str">
        <f t="shared" si="1040"/>
        <v>Afternoon</v>
      </c>
      <c r="F5155" t="str">
        <f t="shared" si="1041"/>
        <v>May</v>
      </c>
      <c r="G5155" t="str">
        <f t="shared" si="1045"/>
        <v>Friday</v>
      </c>
      <c r="H5155" t="str">
        <f t="shared" si="1046"/>
        <v>Weekday</v>
      </c>
      <c r="I5155" s="3" t="s">
        <v>26575</v>
      </c>
      <c r="J5155" s="3">
        <f t="shared" si="1047"/>
        <v>1</v>
      </c>
      <c r="K5155" s="3" t="s">
        <v>16</v>
      </c>
      <c r="L5155" s="3" t="s">
        <v>16</v>
      </c>
      <c r="M5155" s="3">
        <v>251662</v>
      </c>
      <c r="N5155" t="s">
        <v>26576</v>
      </c>
      <c r="O5155" s="3">
        <f t="shared" si="1048"/>
        <v>2</v>
      </c>
      <c r="P5155" s="3" t="s">
        <v>26577</v>
      </c>
      <c r="Q5155" s="3" t="s">
        <v>26578</v>
      </c>
      <c r="R5155" s="3" t="s">
        <v>26579</v>
      </c>
      <c r="S5155" s="3">
        <f t="shared" si="1049"/>
        <v>4.5960555551573634E-2</v>
      </c>
      <c r="T5155" s="3" t="s">
        <v>22</v>
      </c>
      <c r="U5155" s="3">
        <v>5</v>
      </c>
      <c r="V5155" s="3">
        <v>50</v>
      </c>
      <c r="W5155" s="3">
        <v>25</v>
      </c>
      <c r="X5155" s="3">
        <v>0</v>
      </c>
      <c r="Y5155" s="3">
        <f t="shared" si="1050"/>
        <v>75</v>
      </c>
      <c r="Z5155" s="10">
        <f t="shared" si="1051"/>
        <v>0.5</v>
      </c>
      <c r="AA5155">
        <f t="shared" si="1052"/>
        <v>1</v>
      </c>
      <c r="AB5155" t="str">
        <f>VLOOKUP(I5155,SourceData!$A$1:$B$3751,2,FALSE)</f>
        <v>Offline Campaign</v>
      </c>
    </row>
    <row r="5156" spans="1:28" x14ac:dyDescent="0.3">
      <c r="A5156" s="3" t="s">
        <v>26580</v>
      </c>
      <c r="B5156" s="3" t="str">
        <f t="shared" si="1042"/>
        <v>2021-06-12 18:56:12.947</v>
      </c>
      <c r="C5156" s="3">
        <f t="shared" si="1043"/>
        <v>18</v>
      </c>
      <c r="D5156" s="11" t="str">
        <f t="shared" si="1044"/>
        <v>2021-06-12</v>
      </c>
      <c r="E5156" t="str">
        <f t="shared" si="1040"/>
        <v>Evening</v>
      </c>
      <c r="F5156" t="str">
        <f t="shared" si="1041"/>
        <v>June</v>
      </c>
      <c r="G5156" t="str">
        <f t="shared" si="1045"/>
        <v>Saturday</v>
      </c>
      <c r="H5156" t="str">
        <f t="shared" si="1046"/>
        <v>Weekend</v>
      </c>
      <c r="I5156" s="3" t="s">
        <v>26575</v>
      </c>
      <c r="J5156" s="3">
        <f t="shared" si="1047"/>
        <v>1</v>
      </c>
      <c r="K5156" s="3" t="s">
        <v>16</v>
      </c>
      <c r="L5156" s="3" t="s">
        <v>16</v>
      </c>
      <c r="M5156" s="3">
        <v>269186</v>
      </c>
      <c r="N5156" t="s">
        <v>26581</v>
      </c>
      <c r="O5156" s="3">
        <f t="shared" si="1048"/>
        <v>2</v>
      </c>
      <c r="P5156" s="3" t="s">
        <v>26582</v>
      </c>
      <c r="Q5156" s="3" t="s">
        <v>26583</v>
      </c>
      <c r="R5156" s="3" t="s">
        <v>26584</v>
      </c>
      <c r="S5156" s="3">
        <f t="shared" si="1049"/>
        <v>9.0390277764527127E-3</v>
      </c>
      <c r="T5156" s="3" t="s">
        <v>22</v>
      </c>
      <c r="U5156" s="3">
        <v>4</v>
      </c>
      <c r="V5156" s="3">
        <v>145</v>
      </c>
      <c r="W5156" s="3">
        <v>25</v>
      </c>
      <c r="X5156" s="3">
        <v>5</v>
      </c>
      <c r="Y5156" s="3">
        <f t="shared" si="1050"/>
        <v>165</v>
      </c>
      <c r="Z5156" s="10">
        <f t="shared" si="1051"/>
        <v>0.17241379310344829</v>
      </c>
      <c r="AA5156">
        <f t="shared" si="1052"/>
        <v>1</v>
      </c>
      <c r="AB5156" t="str">
        <f>VLOOKUP(I5156,SourceData!$A$1:$B$3751,2,FALSE)</f>
        <v>Offline Campaign</v>
      </c>
    </row>
    <row r="5157" spans="1:28" x14ac:dyDescent="0.3">
      <c r="A5157" s="3" t="s">
        <v>26585</v>
      </c>
      <c r="B5157" s="3" t="str">
        <f t="shared" si="1042"/>
        <v>2021-08-25 10:07:50.375</v>
      </c>
      <c r="C5157" s="3">
        <f t="shared" si="1043"/>
        <v>10</v>
      </c>
      <c r="D5157" s="11" t="str">
        <f t="shared" si="1044"/>
        <v>2021-08-25</v>
      </c>
      <c r="E5157" t="str">
        <f t="shared" si="1040"/>
        <v>Morning</v>
      </c>
      <c r="F5157" t="str">
        <f t="shared" si="1041"/>
        <v>August</v>
      </c>
      <c r="G5157" t="str">
        <f t="shared" si="1045"/>
        <v>Wednesday</v>
      </c>
      <c r="H5157" t="str">
        <f t="shared" si="1046"/>
        <v>Weekday</v>
      </c>
      <c r="I5157" s="3" t="s">
        <v>26575</v>
      </c>
      <c r="J5157" s="3">
        <f t="shared" si="1047"/>
        <v>1</v>
      </c>
      <c r="K5157" s="3" t="s">
        <v>16</v>
      </c>
      <c r="L5157" s="3" t="s">
        <v>16</v>
      </c>
      <c r="M5157" s="3">
        <v>327034</v>
      </c>
      <c r="N5157" t="s">
        <v>26586</v>
      </c>
      <c r="O5157" s="3">
        <f t="shared" si="1048"/>
        <v>2</v>
      </c>
      <c r="P5157" s="3" t="s">
        <v>26587</v>
      </c>
      <c r="Q5157" s="3" t="s">
        <v>26588</v>
      </c>
      <c r="R5157" s="3" t="s">
        <v>26589</v>
      </c>
      <c r="S5157" s="3">
        <f t="shared" si="1049"/>
        <v>9.7863310147658922E-3</v>
      </c>
      <c r="T5157" s="3" t="s">
        <v>22</v>
      </c>
      <c r="U5157" s="3">
        <v>5</v>
      </c>
      <c r="V5157" s="3">
        <v>165</v>
      </c>
      <c r="W5157" s="3">
        <v>25</v>
      </c>
      <c r="X5157" s="3">
        <v>99</v>
      </c>
      <c r="Y5157" s="3">
        <f t="shared" si="1050"/>
        <v>91</v>
      </c>
      <c r="Z5157" s="10">
        <f t="shared" si="1051"/>
        <v>0.15151515151515152</v>
      </c>
      <c r="AA5157">
        <f t="shared" si="1052"/>
        <v>1</v>
      </c>
      <c r="AB5157" t="str">
        <f>VLOOKUP(I5157,SourceData!$A$1:$B$3751,2,FALSE)</f>
        <v>Offline Campaign</v>
      </c>
    </row>
    <row r="5158" spans="1:28" x14ac:dyDescent="0.3">
      <c r="A5158" s="3" t="s">
        <v>26590</v>
      </c>
      <c r="B5158" s="3" t="str">
        <f t="shared" si="1042"/>
        <v>2021-08-26 18:29:21.800</v>
      </c>
      <c r="C5158" s="3">
        <f t="shared" si="1043"/>
        <v>18</v>
      </c>
      <c r="D5158" s="11" t="str">
        <f t="shared" si="1044"/>
        <v>2021-08-26</v>
      </c>
      <c r="E5158" t="str">
        <f t="shared" si="1040"/>
        <v>Evening</v>
      </c>
      <c r="F5158" t="str">
        <f t="shared" si="1041"/>
        <v>August</v>
      </c>
      <c r="G5158" t="str">
        <f t="shared" si="1045"/>
        <v>Thursday</v>
      </c>
      <c r="H5158" t="str">
        <f t="shared" si="1046"/>
        <v>Weekday</v>
      </c>
      <c r="I5158" s="3" t="s">
        <v>26575</v>
      </c>
      <c r="J5158" s="3">
        <f t="shared" si="1047"/>
        <v>1</v>
      </c>
      <c r="K5158" s="3" t="s">
        <v>16</v>
      </c>
      <c r="L5158" s="3" t="s">
        <v>16</v>
      </c>
      <c r="M5158" s="3">
        <v>328435</v>
      </c>
      <c r="N5158" t="s">
        <v>26591</v>
      </c>
      <c r="O5158" s="3">
        <f t="shared" si="1048"/>
        <v>2</v>
      </c>
      <c r="P5158" s="3" t="s">
        <v>26592</v>
      </c>
      <c r="Q5158" s="3" t="s">
        <v>26593</v>
      </c>
      <c r="R5158" s="3" t="s">
        <v>26594</v>
      </c>
      <c r="S5158" s="3">
        <f t="shared" si="1049"/>
        <v>9.9987268549739383E-3</v>
      </c>
      <c r="T5158" s="3" t="s">
        <v>22</v>
      </c>
      <c r="U5158" s="3"/>
      <c r="V5158" s="3">
        <v>220</v>
      </c>
      <c r="W5158" s="3">
        <v>0</v>
      </c>
      <c r="X5158" s="3">
        <v>112</v>
      </c>
      <c r="Y5158" s="3">
        <f t="shared" si="1050"/>
        <v>108</v>
      </c>
      <c r="Z5158" s="10">
        <f t="shared" si="1051"/>
        <v>0</v>
      </c>
      <c r="AA5158">
        <f t="shared" si="1052"/>
        <v>1</v>
      </c>
      <c r="AB5158" t="str">
        <f>VLOOKUP(I5158,SourceData!$A$1:$B$3751,2,FALSE)</f>
        <v>Offline Campaign</v>
      </c>
    </row>
    <row r="5159" spans="1:28" x14ac:dyDescent="0.3">
      <c r="A5159" s="3" t="s">
        <v>26595</v>
      </c>
      <c r="B5159" s="3" t="str">
        <f t="shared" si="1042"/>
        <v>2021-05-21 10:11:18.651</v>
      </c>
      <c r="C5159" s="3">
        <f t="shared" si="1043"/>
        <v>10</v>
      </c>
      <c r="D5159" s="11" t="str">
        <f t="shared" si="1044"/>
        <v>2021-05-21</v>
      </c>
      <c r="E5159" t="str">
        <f t="shared" si="1040"/>
        <v>Morning</v>
      </c>
      <c r="F5159" t="str">
        <f t="shared" si="1041"/>
        <v>May</v>
      </c>
      <c r="G5159" t="str">
        <f t="shared" si="1045"/>
        <v>Friday</v>
      </c>
      <c r="H5159" t="str">
        <f t="shared" si="1046"/>
        <v>Weekday</v>
      </c>
      <c r="I5159" s="3" t="s">
        <v>26596</v>
      </c>
      <c r="J5159" s="3">
        <f t="shared" si="1047"/>
        <v>1</v>
      </c>
      <c r="K5159" s="3" t="s">
        <v>16</v>
      </c>
      <c r="L5159" s="3" t="s">
        <v>2153</v>
      </c>
      <c r="M5159" s="3">
        <v>251502</v>
      </c>
      <c r="N5159" t="s">
        <v>26597</v>
      </c>
      <c r="O5159" s="3">
        <f t="shared" si="1048"/>
        <v>10</v>
      </c>
      <c r="P5159" s="3" t="s">
        <v>26598</v>
      </c>
      <c r="Q5159" s="3" t="s">
        <v>26599</v>
      </c>
      <c r="R5159" s="3" t="s">
        <v>26600</v>
      </c>
      <c r="S5159" s="3">
        <f t="shared" si="1049"/>
        <v>5.642747684760252E-2</v>
      </c>
      <c r="T5159" s="3" t="s">
        <v>22</v>
      </c>
      <c r="U5159" s="3">
        <v>5</v>
      </c>
      <c r="V5159" s="3">
        <v>858</v>
      </c>
      <c r="W5159" s="3">
        <v>100</v>
      </c>
      <c r="X5159" s="3">
        <v>0</v>
      </c>
      <c r="Y5159" s="3">
        <f t="shared" si="1050"/>
        <v>958</v>
      </c>
      <c r="Z5159" s="10">
        <f t="shared" si="1051"/>
        <v>0.11655011655011654</v>
      </c>
      <c r="AA5159">
        <f t="shared" si="1052"/>
        <v>1</v>
      </c>
      <c r="AB5159" t="str">
        <f>VLOOKUP(I5159,SourceData!$A$1:$B$3751,2,FALSE)</f>
        <v>Snapchat</v>
      </c>
    </row>
    <row r="5160" spans="1:28" x14ac:dyDescent="0.3">
      <c r="A5160" s="3" t="s">
        <v>26601</v>
      </c>
      <c r="B5160" s="3" t="str">
        <f t="shared" si="1042"/>
        <v>2021-05-21 08:54:23.857</v>
      </c>
      <c r="C5160" s="3">
        <f t="shared" si="1043"/>
        <v>8</v>
      </c>
      <c r="D5160" s="11" t="str">
        <f t="shared" si="1044"/>
        <v>2021-05-21</v>
      </c>
      <c r="E5160" t="str">
        <f t="shared" si="1040"/>
        <v>Morning</v>
      </c>
      <c r="F5160" t="str">
        <f t="shared" si="1041"/>
        <v>May</v>
      </c>
      <c r="G5160" t="str">
        <f t="shared" si="1045"/>
        <v>Friday</v>
      </c>
      <c r="H5160" t="str">
        <f t="shared" si="1046"/>
        <v>Weekday</v>
      </c>
      <c r="I5160" s="3" t="s">
        <v>26602</v>
      </c>
      <c r="J5160" s="3">
        <f t="shared" si="1047"/>
        <v>1</v>
      </c>
      <c r="K5160" s="3" t="s">
        <v>16</v>
      </c>
      <c r="L5160" s="3" t="s">
        <v>16</v>
      </c>
      <c r="M5160" s="3">
        <v>251454</v>
      </c>
      <c r="N5160" t="s">
        <v>26603</v>
      </c>
      <c r="O5160" s="3">
        <f t="shared" si="1048"/>
        <v>7</v>
      </c>
      <c r="P5160" s="3" t="s">
        <v>26604</v>
      </c>
      <c r="Q5160" s="3" t="s">
        <v>26605</v>
      </c>
      <c r="R5160" s="3" t="s">
        <v>26606</v>
      </c>
      <c r="S5160" s="3">
        <f t="shared" si="1049"/>
        <v>2.9500057869881857E-2</v>
      </c>
      <c r="T5160" s="3" t="s">
        <v>22</v>
      </c>
      <c r="U5160" s="3">
        <v>4</v>
      </c>
      <c r="V5160" s="3">
        <v>299</v>
      </c>
      <c r="W5160" s="3">
        <v>0</v>
      </c>
      <c r="X5160" s="3">
        <v>0</v>
      </c>
      <c r="Y5160" s="3">
        <f t="shared" si="1050"/>
        <v>299</v>
      </c>
      <c r="Z5160" s="10">
        <f t="shared" si="1051"/>
        <v>0</v>
      </c>
      <c r="AA5160">
        <f t="shared" si="1052"/>
        <v>1</v>
      </c>
      <c r="AB5160" t="str">
        <f>VLOOKUP(I5160,SourceData!$A$1:$B$3751,2,FALSE)</f>
        <v>Instagram</v>
      </c>
    </row>
    <row r="5161" spans="1:28" x14ac:dyDescent="0.3">
      <c r="A5161" s="3" t="s">
        <v>26607</v>
      </c>
      <c r="B5161" s="3" t="str">
        <f t="shared" si="1042"/>
        <v>2021-05-22 09:34:36.739</v>
      </c>
      <c r="C5161" s="3">
        <f t="shared" si="1043"/>
        <v>9</v>
      </c>
      <c r="D5161" s="11" t="str">
        <f t="shared" si="1044"/>
        <v>2021-05-22</v>
      </c>
      <c r="E5161" t="str">
        <f t="shared" si="1040"/>
        <v>Morning</v>
      </c>
      <c r="F5161" t="str">
        <f t="shared" si="1041"/>
        <v>May</v>
      </c>
      <c r="G5161" t="str">
        <f t="shared" si="1045"/>
        <v>Saturday</v>
      </c>
      <c r="H5161" t="str">
        <f t="shared" si="1046"/>
        <v>Weekend</v>
      </c>
      <c r="I5161" s="3" t="s">
        <v>26602</v>
      </c>
      <c r="J5161" s="3">
        <f t="shared" si="1047"/>
        <v>1</v>
      </c>
      <c r="K5161" s="3" t="s">
        <v>16</v>
      </c>
      <c r="L5161" s="3" t="s">
        <v>16</v>
      </c>
      <c r="M5161" s="3">
        <v>252239</v>
      </c>
      <c r="N5161" t="s">
        <v>26608</v>
      </c>
      <c r="O5161" s="3">
        <f t="shared" si="1048"/>
        <v>4</v>
      </c>
      <c r="P5161" s="3" t="s">
        <v>26609</v>
      </c>
      <c r="Q5161" s="3" t="s">
        <v>26610</v>
      </c>
      <c r="R5161" s="3" t="s">
        <v>26611</v>
      </c>
      <c r="S5161" s="3">
        <f t="shared" si="1049"/>
        <v>3.8434699075878598E-2</v>
      </c>
      <c r="T5161" s="3" t="s">
        <v>22</v>
      </c>
      <c r="U5161" s="3">
        <v>5</v>
      </c>
      <c r="V5161" s="3">
        <v>366</v>
      </c>
      <c r="W5161" s="3">
        <v>25</v>
      </c>
      <c r="X5161" s="3">
        <v>0</v>
      </c>
      <c r="Y5161" s="3">
        <f t="shared" si="1050"/>
        <v>391</v>
      </c>
      <c r="Z5161" s="10">
        <f t="shared" si="1051"/>
        <v>6.8306010928961755E-2</v>
      </c>
      <c r="AA5161">
        <f t="shared" si="1052"/>
        <v>1</v>
      </c>
      <c r="AB5161" t="str">
        <f>VLOOKUP(I5161,SourceData!$A$1:$B$3751,2,FALSE)</f>
        <v>Instagram</v>
      </c>
    </row>
    <row r="5162" spans="1:28" x14ac:dyDescent="0.3">
      <c r="A5162" s="3" t="s">
        <v>26612</v>
      </c>
      <c r="B5162" s="3" t="str">
        <f t="shared" si="1042"/>
        <v>2021-06-17 08:33:50.673</v>
      </c>
      <c r="C5162" s="3">
        <f t="shared" si="1043"/>
        <v>8</v>
      </c>
      <c r="D5162" s="11" t="str">
        <f t="shared" si="1044"/>
        <v>2021-06-17</v>
      </c>
      <c r="E5162" t="str">
        <f t="shared" si="1040"/>
        <v>Morning</v>
      </c>
      <c r="F5162" t="str">
        <f t="shared" si="1041"/>
        <v>June</v>
      </c>
      <c r="G5162" t="str">
        <f t="shared" si="1045"/>
        <v>Thursday</v>
      </c>
      <c r="H5162" t="str">
        <f t="shared" si="1046"/>
        <v>Weekday</v>
      </c>
      <c r="I5162" s="3" t="s">
        <v>26602</v>
      </c>
      <c r="J5162" s="3">
        <f t="shared" si="1047"/>
        <v>1</v>
      </c>
      <c r="K5162" s="3" t="s">
        <v>16</v>
      </c>
      <c r="L5162" s="3" t="s">
        <v>16</v>
      </c>
      <c r="M5162" s="3">
        <v>272374</v>
      </c>
      <c r="N5162" t="s">
        <v>26613</v>
      </c>
      <c r="O5162" s="3">
        <f t="shared" si="1048"/>
        <v>4</v>
      </c>
      <c r="P5162" s="3" t="s">
        <v>26614</v>
      </c>
      <c r="Q5162" s="3" t="s">
        <v>26615</v>
      </c>
      <c r="R5162" s="3" t="s">
        <v>26616</v>
      </c>
      <c r="S5162" s="3">
        <f t="shared" si="1049"/>
        <v>1.3820023152220529E-2</v>
      </c>
      <c r="T5162" s="3" t="s">
        <v>22</v>
      </c>
      <c r="U5162" s="3"/>
      <c r="V5162" s="3">
        <v>557</v>
      </c>
      <c r="W5162" s="3">
        <v>25</v>
      </c>
      <c r="X5162" s="3">
        <v>5</v>
      </c>
      <c r="Y5162" s="3">
        <f t="shared" si="1050"/>
        <v>577</v>
      </c>
      <c r="Z5162" s="10">
        <f t="shared" si="1051"/>
        <v>4.4883303411131059E-2</v>
      </c>
      <c r="AA5162">
        <f t="shared" si="1052"/>
        <v>1</v>
      </c>
      <c r="AB5162" t="str">
        <f>VLOOKUP(I5162,SourceData!$A$1:$B$3751,2,FALSE)</f>
        <v>Instagram</v>
      </c>
    </row>
    <row r="5163" spans="1:28" x14ac:dyDescent="0.3">
      <c r="A5163" s="3" t="s">
        <v>26617</v>
      </c>
      <c r="B5163" s="3" t="str">
        <f t="shared" si="1042"/>
        <v>2021-05-20 22:06:13.742</v>
      </c>
      <c r="C5163" s="3">
        <f t="shared" si="1043"/>
        <v>22</v>
      </c>
      <c r="D5163" s="11" t="str">
        <f t="shared" si="1044"/>
        <v>2021-05-20</v>
      </c>
      <c r="E5163" t="str">
        <f t="shared" si="1040"/>
        <v>Night</v>
      </c>
      <c r="F5163" t="str">
        <f t="shared" si="1041"/>
        <v>May</v>
      </c>
      <c r="G5163" t="str">
        <f t="shared" si="1045"/>
        <v>Thursday</v>
      </c>
      <c r="H5163" t="str">
        <f t="shared" si="1046"/>
        <v>Weekday</v>
      </c>
      <c r="I5163" s="3" t="s">
        <v>26618</v>
      </c>
      <c r="J5163" s="3">
        <f t="shared" si="1047"/>
        <v>1</v>
      </c>
      <c r="K5163" s="3" t="s">
        <v>16</v>
      </c>
      <c r="L5163" s="3" t="s">
        <v>16</v>
      </c>
      <c r="M5163" s="3">
        <v>251397</v>
      </c>
      <c r="N5163" t="s">
        <v>1669</v>
      </c>
      <c r="O5163" s="3">
        <f t="shared" si="1048"/>
        <v>1</v>
      </c>
      <c r="P5163" s="3" t="s">
        <v>26619</v>
      </c>
      <c r="Q5163" s="3" t="s">
        <v>26620</v>
      </c>
      <c r="R5163" s="3" t="s">
        <v>26621</v>
      </c>
      <c r="S5163" s="3">
        <f t="shared" si="1049"/>
        <v>1.2326863427006174E-2</v>
      </c>
      <c r="T5163" s="3" t="s">
        <v>22</v>
      </c>
      <c r="U5163" s="3">
        <v>5</v>
      </c>
      <c r="V5163" s="3">
        <v>129</v>
      </c>
      <c r="W5163" s="3">
        <v>0</v>
      </c>
      <c r="X5163" s="3">
        <v>13</v>
      </c>
      <c r="Y5163" s="3">
        <f t="shared" si="1050"/>
        <v>116</v>
      </c>
      <c r="Z5163" s="10">
        <f t="shared" si="1051"/>
        <v>0</v>
      </c>
      <c r="AA5163">
        <f t="shared" si="1052"/>
        <v>1</v>
      </c>
      <c r="AB5163" t="str">
        <f>VLOOKUP(I5163,SourceData!$A$1:$B$3751,2,FALSE)</f>
        <v>Instagram</v>
      </c>
    </row>
    <row r="5164" spans="1:28" x14ac:dyDescent="0.3">
      <c r="A5164" s="3" t="s">
        <v>26622</v>
      </c>
      <c r="B5164" s="3" t="str">
        <f t="shared" si="1042"/>
        <v>2021-05-20 21:03:06.138</v>
      </c>
      <c r="C5164" s="3">
        <f t="shared" si="1043"/>
        <v>21</v>
      </c>
      <c r="D5164" s="11" t="str">
        <f t="shared" si="1044"/>
        <v>2021-05-20</v>
      </c>
      <c r="E5164" t="str">
        <f t="shared" si="1040"/>
        <v>Night</v>
      </c>
      <c r="F5164" t="str">
        <f t="shared" si="1041"/>
        <v>May</v>
      </c>
      <c r="G5164" t="str">
        <f t="shared" si="1045"/>
        <v>Thursday</v>
      </c>
      <c r="H5164" t="str">
        <f t="shared" si="1046"/>
        <v>Weekday</v>
      </c>
      <c r="I5164" s="3" t="s">
        <v>26623</v>
      </c>
      <c r="J5164" s="3">
        <f t="shared" si="1047"/>
        <v>1</v>
      </c>
      <c r="K5164" s="3" t="s">
        <v>16</v>
      </c>
      <c r="L5164" s="3" t="s">
        <v>32</v>
      </c>
      <c r="M5164" s="3">
        <v>251359</v>
      </c>
      <c r="N5164" t="s">
        <v>26624</v>
      </c>
      <c r="O5164" s="3">
        <f t="shared" si="1048"/>
        <v>11</v>
      </c>
      <c r="P5164" s="3" t="s">
        <v>26625</v>
      </c>
      <c r="Q5164" s="3" t="s">
        <v>26626</v>
      </c>
      <c r="R5164" s="3" t="s">
        <v>26627</v>
      </c>
      <c r="S5164" s="3">
        <f t="shared" si="1049"/>
        <v>2.8026273153955117E-2</v>
      </c>
      <c r="T5164" s="3" t="s">
        <v>22</v>
      </c>
      <c r="U5164" s="3">
        <v>5</v>
      </c>
      <c r="V5164" s="3">
        <v>550</v>
      </c>
      <c r="W5164" s="3">
        <v>0</v>
      </c>
      <c r="X5164" s="3">
        <v>0</v>
      </c>
      <c r="Y5164" s="3">
        <f t="shared" si="1050"/>
        <v>550</v>
      </c>
      <c r="Z5164" s="10">
        <f t="shared" si="1051"/>
        <v>0</v>
      </c>
      <c r="AA5164">
        <f t="shared" si="1052"/>
        <v>1</v>
      </c>
      <c r="AB5164" t="str">
        <f>VLOOKUP(I5164,SourceData!$A$1:$B$3751,2,FALSE)</f>
        <v>Facebook</v>
      </c>
    </row>
    <row r="5165" spans="1:28" x14ac:dyDescent="0.3">
      <c r="A5165" s="3" t="s">
        <v>26628</v>
      </c>
      <c r="B5165" s="3" t="str">
        <f t="shared" si="1042"/>
        <v>2021-05-20 19:27:13.505</v>
      </c>
      <c r="C5165" s="3">
        <f t="shared" si="1043"/>
        <v>19</v>
      </c>
      <c r="D5165" s="11" t="str">
        <f t="shared" si="1044"/>
        <v>2021-05-20</v>
      </c>
      <c r="E5165" t="str">
        <f t="shared" si="1040"/>
        <v>Evening</v>
      </c>
      <c r="F5165" t="str">
        <f t="shared" si="1041"/>
        <v>May</v>
      </c>
      <c r="G5165" t="str">
        <f t="shared" si="1045"/>
        <v>Thursday</v>
      </c>
      <c r="H5165" t="str">
        <f t="shared" si="1046"/>
        <v>Weekday</v>
      </c>
      <c r="I5165" s="3" t="s">
        <v>26629</v>
      </c>
      <c r="J5165" s="3">
        <f t="shared" si="1047"/>
        <v>1</v>
      </c>
      <c r="K5165" s="3" t="s">
        <v>16</v>
      </c>
      <c r="L5165" s="3" t="s">
        <v>16</v>
      </c>
      <c r="M5165" s="3">
        <v>251283</v>
      </c>
      <c r="N5165" t="s">
        <v>26630</v>
      </c>
      <c r="O5165" s="3">
        <f t="shared" si="1048"/>
        <v>5</v>
      </c>
      <c r="P5165" s="3" t="s">
        <v>26631</v>
      </c>
      <c r="Q5165" s="3" t="s">
        <v>26632</v>
      </c>
      <c r="R5165" s="3" t="s">
        <v>26633</v>
      </c>
      <c r="S5165" s="3">
        <f t="shared" si="1049"/>
        <v>1.2118553240725305E-2</v>
      </c>
      <c r="T5165" s="3" t="s">
        <v>22</v>
      </c>
      <c r="U5165" s="3">
        <v>5</v>
      </c>
      <c r="V5165" s="3">
        <v>105</v>
      </c>
      <c r="W5165" s="3">
        <v>0</v>
      </c>
      <c r="X5165" s="3">
        <v>0</v>
      </c>
      <c r="Y5165" s="3">
        <f t="shared" si="1050"/>
        <v>105</v>
      </c>
      <c r="Z5165" s="10">
        <f t="shared" si="1051"/>
        <v>0</v>
      </c>
      <c r="AA5165">
        <f t="shared" si="1052"/>
        <v>1</v>
      </c>
      <c r="AB5165" t="str">
        <f>VLOOKUP(I5165,SourceData!$A$1:$B$3751,2,FALSE)</f>
        <v>Organic</v>
      </c>
    </row>
    <row r="5166" spans="1:28" x14ac:dyDescent="0.3">
      <c r="A5166" s="3" t="s">
        <v>26634</v>
      </c>
      <c r="B5166" s="3" t="str">
        <f t="shared" si="1042"/>
        <v>2021-05-20 20:39:43.721</v>
      </c>
      <c r="C5166" s="3">
        <f t="shared" si="1043"/>
        <v>20</v>
      </c>
      <c r="D5166" s="11" t="str">
        <f t="shared" si="1044"/>
        <v>2021-05-20</v>
      </c>
      <c r="E5166" t="str">
        <f t="shared" si="1040"/>
        <v>Night</v>
      </c>
      <c r="F5166" t="str">
        <f t="shared" si="1041"/>
        <v>May</v>
      </c>
      <c r="G5166" t="str">
        <f t="shared" si="1045"/>
        <v>Thursday</v>
      </c>
      <c r="H5166" t="str">
        <f t="shared" si="1046"/>
        <v>Weekday</v>
      </c>
      <c r="I5166" s="3" t="s">
        <v>26629</v>
      </c>
      <c r="J5166" s="3">
        <f t="shared" si="1047"/>
        <v>1</v>
      </c>
      <c r="K5166" s="3" t="s">
        <v>16</v>
      </c>
      <c r="L5166" s="3" t="s">
        <v>16</v>
      </c>
      <c r="M5166" s="3">
        <v>251336</v>
      </c>
      <c r="N5166" t="s">
        <v>924</v>
      </c>
      <c r="O5166" s="3">
        <f t="shared" si="1048"/>
        <v>1</v>
      </c>
      <c r="P5166" s="3" t="s">
        <v>26635</v>
      </c>
      <c r="Q5166" s="3" t="s">
        <v>26636</v>
      </c>
      <c r="R5166" s="3" t="s">
        <v>26637</v>
      </c>
      <c r="S5166" s="3">
        <f t="shared" si="1049"/>
        <v>9.4472453711205162E-3</v>
      </c>
      <c r="T5166" s="3" t="s">
        <v>22</v>
      </c>
      <c r="U5166" s="3">
        <v>5</v>
      </c>
      <c r="V5166" s="3">
        <v>65</v>
      </c>
      <c r="W5166" s="3">
        <v>0</v>
      </c>
      <c r="X5166" s="3">
        <v>0</v>
      </c>
      <c r="Y5166" s="3">
        <f t="shared" si="1050"/>
        <v>65</v>
      </c>
      <c r="Z5166" s="10">
        <f t="shared" si="1051"/>
        <v>0</v>
      </c>
      <c r="AA5166">
        <f t="shared" si="1052"/>
        <v>1</v>
      </c>
      <c r="AB5166" t="str">
        <f>VLOOKUP(I5166,SourceData!$A$1:$B$3751,2,FALSE)</f>
        <v>Organic</v>
      </c>
    </row>
    <row r="5167" spans="1:28" x14ac:dyDescent="0.3">
      <c r="A5167" s="3" t="s">
        <v>26638</v>
      </c>
      <c r="B5167" s="3" t="str">
        <f t="shared" si="1042"/>
        <v>2021-05-21 19:04:18.956</v>
      </c>
      <c r="C5167" s="3">
        <f t="shared" si="1043"/>
        <v>19</v>
      </c>
      <c r="D5167" s="11" t="str">
        <f t="shared" si="1044"/>
        <v>2021-05-21</v>
      </c>
      <c r="E5167" t="str">
        <f t="shared" si="1040"/>
        <v>Evening</v>
      </c>
      <c r="F5167" t="str">
        <f t="shared" si="1041"/>
        <v>May</v>
      </c>
      <c r="G5167" t="str">
        <f t="shared" si="1045"/>
        <v>Friday</v>
      </c>
      <c r="H5167" t="str">
        <f t="shared" si="1046"/>
        <v>Weekday</v>
      </c>
      <c r="I5167" s="3" t="s">
        <v>26629</v>
      </c>
      <c r="J5167" s="3">
        <f t="shared" si="1047"/>
        <v>1</v>
      </c>
      <c r="K5167" s="3" t="s">
        <v>16</v>
      </c>
      <c r="L5167" s="3" t="s">
        <v>16</v>
      </c>
      <c r="M5167" s="3">
        <v>251963</v>
      </c>
      <c r="N5167" t="s">
        <v>26639</v>
      </c>
      <c r="O5167" s="3">
        <f t="shared" si="1048"/>
        <v>5</v>
      </c>
      <c r="P5167" s="3" t="s">
        <v>26640</v>
      </c>
      <c r="Q5167" s="3" t="s">
        <v>26641</v>
      </c>
      <c r="R5167" s="3" t="s">
        <v>26642</v>
      </c>
      <c r="S5167" s="3">
        <f t="shared" si="1049"/>
        <v>3.4064155093801674E-2</v>
      </c>
      <c r="T5167" s="3" t="s">
        <v>22</v>
      </c>
      <c r="U5167" s="3">
        <v>5</v>
      </c>
      <c r="V5167" s="3">
        <v>180</v>
      </c>
      <c r="W5167" s="3">
        <v>0</v>
      </c>
      <c r="X5167" s="3">
        <v>0</v>
      </c>
      <c r="Y5167" s="3">
        <f t="shared" si="1050"/>
        <v>180</v>
      </c>
      <c r="Z5167" s="10">
        <f t="shared" si="1051"/>
        <v>0</v>
      </c>
      <c r="AA5167">
        <f t="shared" si="1052"/>
        <v>1</v>
      </c>
      <c r="AB5167" t="str">
        <f>VLOOKUP(I5167,SourceData!$A$1:$B$3751,2,FALSE)</f>
        <v>Organic</v>
      </c>
    </row>
    <row r="5168" spans="1:28" x14ac:dyDescent="0.3">
      <c r="A5168" s="3" t="s">
        <v>26643</v>
      </c>
      <c r="B5168" s="3" t="str">
        <f t="shared" si="1042"/>
        <v>2021-05-26 18:54:36.722</v>
      </c>
      <c r="C5168" s="3">
        <f t="shared" si="1043"/>
        <v>18</v>
      </c>
      <c r="D5168" s="11" t="str">
        <f t="shared" si="1044"/>
        <v>2021-05-26</v>
      </c>
      <c r="E5168" t="str">
        <f t="shared" si="1040"/>
        <v>Evening</v>
      </c>
      <c r="F5168" t="str">
        <f t="shared" si="1041"/>
        <v>May</v>
      </c>
      <c r="G5168" t="str">
        <f t="shared" si="1045"/>
        <v>Wednesday</v>
      </c>
      <c r="H5168" t="str">
        <f t="shared" si="1046"/>
        <v>Weekday</v>
      </c>
      <c r="I5168" s="3" t="s">
        <v>26629</v>
      </c>
      <c r="J5168" s="3">
        <f t="shared" si="1047"/>
        <v>1</v>
      </c>
      <c r="K5168" s="3" t="s">
        <v>16</v>
      </c>
      <c r="L5168" s="3" t="s">
        <v>16</v>
      </c>
      <c r="M5168" s="3">
        <v>255649</v>
      </c>
      <c r="N5168" t="s">
        <v>26644</v>
      </c>
      <c r="O5168" s="3">
        <f t="shared" si="1048"/>
        <v>4</v>
      </c>
      <c r="P5168" s="3" t="s">
        <v>26645</v>
      </c>
      <c r="Q5168" s="3" t="s">
        <v>26646</v>
      </c>
      <c r="R5168" s="3" t="s">
        <v>26647</v>
      </c>
      <c r="S5168" s="3">
        <f t="shared" si="1049"/>
        <v>1.3949594904261176E-2</v>
      </c>
      <c r="T5168" s="3" t="s">
        <v>22</v>
      </c>
      <c r="U5168" s="3">
        <v>5</v>
      </c>
      <c r="V5168" s="3">
        <v>190</v>
      </c>
      <c r="W5168" s="3">
        <v>25</v>
      </c>
      <c r="X5168" s="3">
        <v>100</v>
      </c>
      <c r="Y5168" s="3">
        <f t="shared" si="1050"/>
        <v>115</v>
      </c>
      <c r="Z5168" s="10">
        <f t="shared" si="1051"/>
        <v>0.13157894736842105</v>
      </c>
      <c r="AA5168">
        <f t="shared" si="1052"/>
        <v>1</v>
      </c>
      <c r="AB5168" t="str">
        <f>VLOOKUP(I5168,SourceData!$A$1:$B$3751,2,FALSE)</f>
        <v>Organic</v>
      </c>
    </row>
    <row r="5169" spans="1:28" x14ac:dyDescent="0.3">
      <c r="A5169" s="3" t="s">
        <v>26648</v>
      </c>
      <c r="B5169" s="3" t="str">
        <f t="shared" si="1042"/>
        <v>2021-05-26 21:05:56.086</v>
      </c>
      <c r="C5169" s="3">
        <f t="shared" si="1043"/>
        <v>21</v>
      </c>
      <c r="D5169" s="11" t="str">
        <f t="shared" si="1044"/>
        <v>2021-05-26</v>
      </c>
      <c r="E5169" t="str">
        <f t="shared" si="1040"/>
        <v>Night</v>
      </c>
      <c r="F5169" t="str">
        <f t="shared" si="1041"/>
        <v>May</v>
      </c>
      <c r="G5169" t="str">
        <f t="shared" si="1045"/>
        <v>Wednesday</v>
      </c>
      <c r="H5169" t="str">
        <f t="shared" si="1046"/>
        <v>Weekday</v>
      </c>
      <c r="I5169" s="3" t="s">
        <v>26629</v>
      </c>
      <c r="J5169" s="3">
        <f t="shared" si="1047"/>
        <v>1</v>
      </c>
      <c r="K5169" s="3" t="s">
        <v>16</v>
      </c>
      <c r="L5169" s="3" t="s">
        <v>16</v>
      </c>
      <c r="M5169" s="3">
        <v>255802</v>
      </c>
      <c r="N5169" t="s">
        <v>26649</v>
      </c>
      <c r="O5169" s="3">
        <f t="shared" si="1048"/>
        <v>9</v>
      </c>
      <c r="P5169" s="3" t="s">
        <v>26650</v>
      </c>
      <c r="Q5169" s="3" t="s">
        <v>26651</v>
      </c>
      <c r="R5169" s="3" t="s">
        <v>26652</v>
      </c>
      <c r="S5169" s="3">
        <f t="shared" si="1049"/>
        <v>1.7260949076444376E-2</v>
      </c>
      <c r="T5169" s="3" t="s">
        <v>22</v>
      </c>
      <c r="U5169" s="3">
        <v>5</v>
      </c>
      <c r="V5169" s="3">
        <v>466</v>
      </c>
      <c r="W5169" s="3">
        <v>0</v>
      </c>
      <c r="X5169" s="3">
        <v>0</v>
      </c>
      <c r="Y5169" s="3">
        <f t="shared" si="1050"/>
        <v>466</v>
      </c>
      <c r="Z5169" s="10">
        <f t="shared" si="1051"/>
        <v>0</v>
      </c>
      <c r="AA5169">
        <f t="shared" si="1052"/>
        <v>1</v>
      </c>
      <c r="AB5169" t="str">
        <f>VLOOKUP(I5169,SourceData!$A$1:$B$3751,2,FALSE)</f>
        <v>Organic</v>
      </c>
    </row>
    <row r="5170" spans="1:28" x14ac:dyDescent="0.3">
      <c r="A5170" s="3" t="s">
        <v>26653</v>
      </c>
      <c r="B5170" s="3" t="str">
        <f t="shared" si="1042"/>
        <v>2021-05-30 13:29:01.538</v>
      </c>
      <c r="C5170" s="3">
        <f t="shared" si="1043"/>
        <v>13</v>
      </c>
      <c r="D5170" s="11" t="str">
        <f t="shared" si="1044"/>
        <v>2021-05-30</v>
      </c>
      <c r="E5170" t="str">
        <f t="shared" si="1040"/>
        <v>Afternoon</v>
      </c>
      <c r="F5170" t="str">
        <f t="shared" si="1041"/>
        <v>May</v>
      </c>
      <c r="G5170" t="str">
        <f t="shared" si="1045"/>
        <v>Sunday</v>
      </c>
      <c r="H5170" t="str">
        <f t="shared" si="1046"/>
        <v>Weekend</v>
      </c>
      <c r="I5170" s="3" t="s">
        <v>26629</v>
      </c>
      <c r="J5170" s="3">
        <f t="shared" si="1047"/>
        <v>1</v>
      </c>
      <c r="K5170" s="3" t="s">
        <v>16</v>
      </c>
      <c r="L5170" s="3" t="s">
        <v>16</v>
      </c>
      <c r="M5170" s="3">
        <v>258668</v>
      </c>
      <c r="N5170" t="s">
        <v>26654</v>
      </c>
      <c r="O5170" s="3">
        <f t="shared" si="1048"/>
        <v>2</v>
      </c>
      <c r="P5170" s="3" t="s">
        <v>26655</v>
      </c>
      <c r="Q5170" s="3" t="s">
        <v>26656</v>
      </c>
      <c r="R5170" s="3" t="s">
        <v>26657</v>
      </c>
      <c r="S5170" s="3">
        <f t="shared" si="1049"/>
        <v>1.8948148150229827E-2</v>
      </c>
      <c r="T5170" s="3" t="s">
        <v>22</v>
      </c>
      <c r="U5170" s="3">
        <v>5</v>
      </c>
      <c r="V5170" s="3">
        <v>105</v>
      </c>
      <c r="W5170" s="3">
        <v>25</v>
      </c>
      <c r="X5170" s="3">
        <v>10</v>
      </c>
      <c r="Y5170" s="3">
        <f t="shared" si="1050"/>
        <v>120</v>
      </c>
      <c r="Z5170" s="10">
        <f t="shared" si="1051"/>
        <v>0.23809523809523808</v>
      </c>
      <c r="AA5170">
        <f t="shared" si="1052"/>
        <v>1</v>
      </c>
      <c r="AB5170" t="str">
        <f>VLOOKUP(I5170,SourceData!$A$1:$B$3751,2,FALSE)</f>
        <v>Organic</v>
      </c>
    </row>
    <row r="5171" spans="1:28" x14ac:dyDescent="0.3">
      <c r="A5171" s="3" t="s">
        <v>26658</v>
      </c>
      <c r="B5171" s="3" t="str">
        <f t="shared" si="1042"/>
        <v>2021-06-01 21:10:14.582</v>
      </c>
      <c r="C5171" s="3">
        <f t="shared" si="1043"/>
        <v>21</v>
      </c>
      <c r="D5171" s="11" t="str">
        <f t="shared" si="1044"/>
        <v>2021-06-01</v>
      </c>
      <c r="E5171" t="str">
        <f t="shared" si="1040"/>
        <v>Night</v>
      </c>
      <c r="F5171" t="str">
        <f t="shared" si="1041"/>
        <v>June</v>
      </c>
      <c r="G5171" t="str">
        <f t="shared" si="1045"/>
        <v>Tuesday</v>
      </c>
      <c r="H5171" t="str">
        <f t="shared" si="1046"/>
        <v>Weekday</v>
      </c>
      <c r="I5171" s="3" t="s">
        <v>26629</v>
      </c>
      <c r="J5171" s="3">
        <f t="shared" si="1047"/>
        <v>1</v>
      </c>
      <c r="K5171" s="3" t="s">
        <v>16</v>
      </c>
      <c r="L5171" s="3" t="s">
        <v>16</v>
      </c>
      <c r="M5171" s="3">
        <v>260772</v>
      </c>
      <c r="N5171" t="s">
        <v>26659</v>
      </c>
      <c r="O5171" s="3">
        <f t="shared" si="1048"/>
        <v>2</v>
      </c>
      <c r="P5171" s="3" t="s">
        <v>26660</v>
      </c>
      <c r="Q5171" s="3" t="s">
        <v>26661</v>
      </c>
      <c r="R5171" s="3" t="s">
        <v>26662</v>
      </c>
      <c r="S5171" s="3">
        <f t="shared" si="1049"/>
        <v>1.8388495365798008E-2</v>
      </c>
      <c r="T5171" s="3" t="s">
        <v>22</v>
      </c>
      <c r="U5171" s="3">
        <v>5</v>
      </c>
      <c r="V5171" s="3">
        <v>60</v>
      </c>
      <c r="W5171" s="3">
        <v>25</v>
      </c>
      <c r="X5171" s="3">
        <v>0</v>
      </c>
      <c r="Y5171" s="3">
        <f t="shared" si="1050"/>
        <v>85</v>
      </c>
      <c r="Z5171" s="10">
        <f t="shared" si="1051"/>
        <v>0.41666666666666669</v>
      </c>
      <c r="AA5171">
        <f t="shared" si="1052"/>
        <v>1</v>
      </c>
      <c r="AB5171" t="str">
        <f>VLOOKUP(I5171,SourceData!$A$1:$B$3751,2,FALSE)</f>
        <v>Organic</v>
      </c>
    </row>
    <row r="5172" spans="1:28" x14ac:dyDescent="0.3">
      <c r="A5172" s="3" t="s">
        <v>26663</v>
      </c>
      <c r="B5172" s="3" t="str">
        <f t="shared" si="1042"/>
        <v>2021-06-07 11:09:22.990</v>
      </c>
      <c r="C5172" s="3">
        <f t="shared" si="1043"/>
        <v>11</v>
      </c>
      <c r="D5172" s="11" t="str">
        <f t="shared" si="1044"/>
        <v>2021-06-07</v>
      </c>
      <c r="E5172" t="str">
        <f t="shared" si="1040"/>
        <v>Morning</v>
      </c>
      <c r="F5172" t="str">
        <f t="shared" si="1041"/>
        <v>June</v>
      </c>
      <c r="G5172" t="str">
        <f t="shared" si="1045"/>
        <v>Monday</v>
      </c>
      <c r="H5172" t="str">
        <f t="shared" si="1046"/>
        <v>Weekday</v>
      </c>
      <c r="I5172" s="3" t="s">
        <v>26629</v>
      </c>
      <c r="J5172" s="3">
        <f t="shared" si="1047"/>
        <v>1</v>
      </c>
      <c r="K5172" s="3" t="s">
        <v>16</v>
      </c>
      <c r="L5172" s="3" t="s">
        <v>16</v>
      </c>
      <c r="M5172" s="3">
        <v>264949</v>
      </c>
      <c r="N5172" t="s">
        <v>26664</v>
      </c>
      <c r="O5172" s="3">
        <f t="shared" si="1048"/>
        <v>4</v>
      </c>
      <c r="P5172" s="3" t="s">
        <v>26665</v>
      </c>
      <c r="Q5172" s="3" t="s">
        <v>26666</v>
      </c>
      <c r="R5172" s="3" t="s">
        <v>26667</v>
      </c>
      <c r="S5172" s="3">
        <f t="shared" si="1049"/>
        <v>7.9553935211151838E-3</v>
      </c>
      <c r="T5172" s="3" t="s">
        <v>22</v>
      </c>
      <c r="U5172" s="3">
        <v>5</v>
      </c>
      <c r="V5172" s="3">
        <v>175</v>
      </c>
      <c r="W5172" s="3">
        <v>25</v>
      </c>
      <c r="X5172" s="3">
        <v>20</v>
      </c>
      <c r="Y5172" s="3">
        <f t="shared" si="1050"/>
        <v>180</v>
      </c>
      <c r="Z5172" s="10">
        <f t="shared" si="1051"/>
        <v>0.14285714285714285</v>
      </c>
      <c r="AA5172">
        <f t="shared" si="1052"/>
        <v>1</v>
      </c>
      <c r="AB5172" t="str">
        <f>VLOOKUP(I5172,SourceData!$A$1:$B$3751,2,FALSE)</f>
        <v>Organic</v>
      </c>
    </row>
    <row r="5173" spans="1:28" x14ac:dyDescent="0.3">
      <c r="A5173" s="3" t="s">
        <v>26668</v>
      </c>
      <c r="B5173" s="3" t="str">
        <f t="shared" si="1042"/>
        <v>2021-06-07 21:30:11.012</v>
      </c>
      <c r="C5173" s="3">
        <f t="shared" si="1043"/>
        <v>21</v>
      </c>
      <c r="D5173" s="11" t="str">
        <f t="shared" si="1044"/>
        <v>2021-06-07</v>
      </c>
      <c r="E5173" t="str">
        <f t="shared" si="1040"/>
        <v>Night</v>
      </c>
      <c r="F5173" t="str">
        <f t="shared" si="1041"/>
        <v>June</v>
      </c>
      <c r="G5173" t="str">
        <f t="shared" si="1045"/>
        <v>Monday</v>
      </c>
      <c r="H5173" t="str">
        <f t="shared" si="1046"/>
        <v>Weekday</v>
      </c>
      <c r="I5173" s="3" t="s">
        <v>26629</v>
      </c>
      <c r="J5173" s="3">
        <f t="shared" si="1047"/>
        <v>1</v>
      </c>
      <c r="K5173" s="3" t="s">
        <v>16</v>
      </c>
      <c r="L5173" s="3" t="s">
        <v>16</v>
      </c>
      <c r="M5173" s="3">
        <v>265474</v>
      </c>
      <c r="N5173" t="s">
        <v>26669</v>
      </c>
      <c r="O5173" s="3">
        <f t="shared" si="1048"/>
        <v>5</v>
      </c>
      <c r="P5173" s="3" t="s">
        <v>26670</v>
      </c>
      <c r="Q5173" s="3" t="s">
        <v>26671</v>
      </c>
      <c r="R5173" s="3" t="s">
        <v>26672</v>
      </c>
      <c r="S5173" s="3">
        <f t="shared" si="1049"/>
        <v>8.2095486141042784E-3</v>
      </c>
      <c r="T5173" s="3" t="s">
        <v>22</v>
      </c>
      <c r="U5173" s="3">
        <v>5</v>
      </c>
      <c r="V5173" s="3">
        <v>105</v>
      </c>
      <c r="W5173" s="3">
        <v>25</v>
      </c>
      <c r="X5173" s="3">
        <v>5</v>
      </c>
      <c r="Y5173" s="3">
        <f t="shared" si="1050"/>
        <v>125</v>
      </c>
      <c r="Z5173" s="10">
        <f t="shared" si="1051"/>
        <v>0.23809523809523808</v>
      </c>
      <c r="AA5173">
        <f t="shared" si="1052"/>
        <v>1</v>
      </c>
      <c r="AB5173" t="str">
        <f>VLOOKUP(I5173,SourceData!$A$1:$B$3751,2,FALSE)</f>
        <v>Organic</v>
      </c>
    </row>
    <row r="5174" spans="1:28" x14ac:dyDescent="0.3">
      <c r="A5174" s="3" t="s">
        <v>26673</v>
      </c>
      <c r="B5174" s="3" t="str">
        <f t="shared" si="1042"/>
        <v>2021-06-10 21:31:32.430</v>
      </c>
      <c r="C5174" s="3">
        <f t="shared" si="1043"/>
        <v>21</v>
      </c>
      <c r="D5174" s="11" t="str">
        <f t="shared" si="1044"/>
        <v>2021-06-10</v>
      </c>
      <c r="E5174" t="str">
        <f t="shared" si="1040"/>
        <v>Night</v>
      </c>
      <c r="F5174" t="str">
        <f t="shared" si="1041"/>
        <v>June</v>
      </c>
      <c r="G5174" t="str">
        <f t="shared" si="1045"/>
        <v>Thursday</v>
      </c>
      <c r="H5174" t="str">
        <f t="shared" si="1046"/>
        <v>Weekday</v>
      </c>
      <c r="I5174" s="3" t="s">
        <v>26629</v>
      </c>
      <c r="J5174" s="3">
        <f t="shared" si="1047"/>
        <v>1</v>
      </c>
      <c r="K5174" s="3" t="s">
        <v>16</v>
      </c>
      <c r="L5174" s="3" t="s">
        <v>16</v>
      </c>
      <c r="M5174" s="3">
        <v>267637</v>
      </c>
      <c r="N5174" t="s">
        <v>26674</v>
      </c>
      <c r="O5174" s="3">
        <f t="shared" si="1048"/>
        <v>5</v>
      </c>
      <c r="P5174" s="3" t="s">
        <v>26675</v>
      </c>
      <c r="Q5174" s="3" t="s">
        <v>26676</v>
      </c>
      <c r="R5174" s="3" t="s">
        <v>26677</v>
      </c>
      <c r="S5174" s="3">
        <f t="shared" si="1049"/>
        <v>6.1856828688178211E-3</v>
      </c>
      <c r="T5174" s="3" t="s">
        <v>22</v>
      </c>
      <c r="U5174" s="3">
        <v>5</v>
      </c>
      <c r="V5174" s="3">
        <v>155</v>
      </c>
      <c r="W5174" s="3">
        <v>25</v>
      </c>
      <c r="X5174" s="3">
        <v>0</v>
      </c>
      <c r="Y5174" s="3">
        <f t="shared" si="1050"/>
        <v>180</v>
      </c>
      <c r="Z5174" s="10">
        <f t="shared" si="1051"/>
        <v>0.16129032258064516</v>
      </c>
      <c r="AA5174">
        <f t="shared" si="1052"/>
        <v>1</v>
      </c>
      <c r="AB5174" t="str">
        <f>VLOOKUP(I5174,SourceData!$A$1:$B$3751,2,FALSE)</f>
        <v>Organic</v>
      </c>
    </row>
    <row r="5175" spans="1:28" x14ac:dyDescent="0.3">
      <c r="A5175" s="3" t="s">
        <v>26678</v>
      </c>
      <c r="B5175" s="3" t="str">
        <f t="shared" si="1042"/>
        <v>2021-06-12 18:31:15.235</v>
      </c>
      <c r="C5175" s="3">
        <f t="shared" si="1043"/>
        <v>18</v>
      </c>
      <c r="D5175" s="11" t="str">
        <f t="shared" si="1044"/>
        <v>2021-06-12</v>
      </c>
      <c r="E5175" t="str">
        <f t="shared" si="1040"/>
        <v>Evening</v>
      </c>
      <c r="F5175" t="str">
        <f t="shared" si="1041"/>
        <v>June</v>
      </c>
      <c r="G5175" t="str">
        <f t="shared" si="1045"/>
        <v>Saturday</v>
      </c>
      <c r="H5175" t="str">
        <f t="shared" si="1046"/>
        <v>Weekend</v>
      </c>
      <c r="I5175" s="3" t="s">
        <v>26629</v>
      </c>
      <c r="J5175" s="3">
        <f t="shared" si="1047"/>
        <v>1</v>
      </c>
      <c r="K5175" s="3" t="s">
        <v>16</v>
      </c>
      <c r="L5175" s="3" t="s">
        <v>16</v>
      </c>
      <c r="M5175" s="3">
        <v>269149</v>
      </c>
      <c r="N5175" t="s">
        <v>5994</v>
      </c>
      <c r="O5175" s="3">
        <f t="shared" si="1048"/>
        <v>1</v>
      </c>
      <c r="P5175" s="3" t="s">
        <v>26679</v>
      </c>
      <c r="Q5175" s="3" t="s">
        <v>26680</v>
      </c>
      <c r="R5175" s="3" t="s">
        <v>26681</v>
      </c>
      <c r="S5175" s="3">
        <f t="shared" si="1049"/>
        <v>8.1119097230839543E-3</v>
      </c>
      <c r="T5175" s="3" t="s">
        <v>22</v>
      </c>
      <c r="U5175" s="3">
        <v>5</v>
      </c>
      <c r="V5175" s="3">
        <v>95</v>
      </c>
      <c r="W5175" s="3">
        <v>25</v>
      </c>
      <c r="X5175" s="3">
        <v>0</v>
      </c>
      <c r="Y5175" s="3">
        <f t="shared" si="1050"/>
        <v>120</v>
      </c>
      <c r="Z5175" s="10">
        <f t="shared" si="1051"/>
        <v>0.26315789473684209</v>
      </c>
      <c r="AA5175">
        <f t="shared" si="1052"/>
        <v>1</v>
      </c>
      <c r="AB5175" t="str">
        <f>VLOOKUP(I5175,SourceData!$A$1:$B$3751,2,FALSE)</f>
        <v>Organic</v>
      </c>
    </row>
    <row r="5176" spans="1:28" x14ac:dyDescent="0.3">
      <c r="A5176" s="3" t="s">
        <v>26682</v>
      </c>
      <c r="B5176" s="3" t="str">
        <f t="shared" si="1042"/>
        <v>2021-06-13 15:14:50.379</v>
      </c>
      <c r="C5176" s="3">
        <f t="shared" si="1043"/>
        <v>15</v>
      </c>
      <c r="D5176" s="11" t="str">
        <f t="shared" si="1044"/>
        <v>2021-06-13</v>
      </c>
      <c r="E5176" t="str">
        <f t="shared" si="1040"/>
        <v>Afternoon</v>
      </c>
      <c r="F5176" t="str">
        <f t="shared" si="1041"/>
        <v>June</v>
      </c>
      <c r="G5176" t="str">
        <f t="shared" si="1045"/>
        <v>Sunday</v>
      </c>
      <c r="H5176" t="str">
        <f t="shared" si="1046"/>
        <v>Weekend</v>
      </c>
      <c r="I5176" s="3" t="s">
        <v>26629</v>
      </c>
      <c r="J5176" s="3">
        <f t="shared" si="1047"/>
        <v>1</v>
      </c>
      <c r="K5176" s="3" t="s">
        <v>16</v>
      </c>
      <c r="L5176" s="3" t="s">
        <v>16</v>
      </c>
      <c r="M5176" s="3">
        <v>269929</v>
      </c>
      <c r="N5176" t="s">
        <v>26683</v>
      </c>
      <c r="O5176" s="3">
        <f t="shared" si="1048"/>
        <v>7</v>
      </c>
      <c r="P5176" s="3" t="s">
        <v>26684</v>
      </c>
      <c r="Q5176" s="3" t="s">
        <v>26685</v>
      </c>
      <c r="R5176" s="3" t="s">
        <v>26686</v>
      </c>
      <c r="S5176" s="3">
        <f t="shared" si="1049"/>
        <v>1.3199305554735474E-2</v>
      </c>
      <c r="T5176" s="3" t="s">
        <v>22</v>
      </c>
      <c r="U5176" s="3">
        <v>5</v>
      </c>
      <c r="V5176" s="3">
        <v>299</v>
      </c>
      <c r="W5176" s="3">
        <v>25</v>
      </c>
      <c r="X5176" s="3">
        <v>0</v>
      </c>
      <c r="Y5176" s="3">
        <f t="shared" si="1050"/>
        <v>324</v>
      </c>
      <c r="Z5176" s="10">
        <f t="shared" si="1051"/>
        <v>8.3612040133779264E-2</v>
      </c>
      <c r="AA5176">
        <f t="shared" si="1052"/>
        <v>1</v>
      </c>
      <c r="AB5176" t="str">
        <f>VLOOKUP(I5176,SourceData!$A$1:$B$3751,2,FALSE)</f>
        <v>Organic</v>
      </c>
    </row>
    <row r="5177" spans="1:28" x14ac:dyDescent="0.3">
      <c r="A5177" s="3" t="s">
        <v>26687</v>
      </c>
      <c r="B5177" s="3" t="str">
        <f t="shared" si="1042"/>
        <v>2021-06-15 21:34:30.664</v>
      </c>
      <c r="C5177" s="3">
        <f t="shared" si="1043"/>
        <v>21</v>
      </c>
      <c r="D5177" s="11" t="str">
        <f t="shared" si="1044"/>
        <v>2021-06-15</v>
      </c>
      <c r="E5177" t="str">
        <f t="shared" si="1040"/>
        <v>Night</v>
      </c>
      <c r="F5177" t="str">
        <f t="shared" si="1041"/>
        <v>June</v>
      </c>
      <c r="G5177" t="str">
        <f t="shared" si="1045"/>
        <v>Tuesday</v>
      </c>
      <c r="H5177" t="str">
        <f t="shared" si="1046"/>
        <v>Weekday</v>
      </c>
      <c r="I5177" s="3" t="s">
        <v>26629</v>
      </c>
      <c r="J5177" s="3">
        <f t="shared" si="1047"/>
        <v>1</v>
      </c>
      <c r="K5177" s="3" t="s">
        <v>16</v>
      </c>
      <c r="L5177" s="3" t="s">
        <v>16</v>
      </c>
      <c r="M5177" s="3">
        <v>271564</v>
      </c>
      <c r="N5177" t="s">
        <v>15736</v>
      </c>
      <c r="O5177" s="3">
        <f t="shared" si="1048"/>
        <v>1</v>
      </c>
      <c r="P5177" s="3" t="s">
        <v>26688</v>
      </c>
      <c r="Q5177" s="3" t="s">
        <v>26689</v>
      </c>
      <c r="R5177" s="3" t="s">
        <v>26690</v>
      </c>
      <c r="S5177" s="3">
        <f t="shared" si="1049"/>
        <v>6.02700231684139E-3</v>
      </c>
      <c r="T5177" s="3" t="s">
        <v>22</v>
      </c>
      <c r="U5177" s="3">
        <v>5</v>
      </c>
      <c r="V5177" s="3">
        <v>140</v>
      </c>
      <c r="W5177" s="3">
        <v>25</v>
      </c>
      <c r="X5177" s="3">
        <v>0</v>
      </c>
      <c r="Y5177" s="3">
        <f t="shared" si="1050"/>
        <v>165</v>
      </c>
      <c r="Z5177" s="10">
        <f t="shared" si="1051"/>
        <v>0.17857142857142858</v>
      </c>
      <c r="AA5177">
        <f t="shared" si="1052"/>
        <v>1</v>
      </c>
      <c r="AB5177" t="str">
        <f>VLOOKUP(I5177,SourceData!$A$1:$B$3751,2,FALSE)</f>
        <v>Organic</v>
      </c>
    </row>
    <row r="5178" spans="1:28" x14ac:dyDescent="0.3">
      <c r="A5178" s="3" t="s">
        <v>26691</v>
      </c>
      <c r="B5178" s="3" t="str">
        <f t="shared" si="1042"/>
        <v>2021-06-23 22:48:14.723</v>
      </c>
      <c r="C5178" s="3">
        <f t="shared" si="1043"/>
        <v>22</v>
      </c>
      <c r="D5178" s="11" t="str">
        <f t="shared" si="1044"/>
        <v>2021-06-23</v>
      </c>
      <c r="E5178" t="str">
        <f t="shared" si="1040"/>
        <v>Night</v>
      </c>
      <c r="F5178" t="str">
        <f t="shared" si="1041"/>
        <v>June</v>
      </c>
      <c r="G5178" t="str">
        <f t="shared" si="1045"/>
        <v>Wednesday</v>
      </c>
      <c r="H5178" t="str">
        <f t="shared" si="1046"/>
        <v>Weekday</v>
      </c>
      <c r="I5178" s="3" t="s">
        <v>26629</v>
      </c>
      <c r="J5178" s="3">
        <f t="shared" si="1047"/>
        <v>1</v>
      </c>
      <c r="K5178" s="3" t="s">
        <v>16</v>
      </c>
      <c r="L5178" s="3" t="s">
        <v>16</v>
      </c>
      <c r="M5178" s="3">
        <v>277450</v>
      </c>
      <c r="N5178" t="s">
        <v>26692</v>
      </c>
      <c r="O5178" s="3">
        <f t="shared" si="1048"/>
        <v>3</v>
      </c>
      <c r="P5178" s="3" t="s">
        <v>26693</v>
      </c>
      <c r="Q5178" s="3" t="s">
        <v>26694</v>
      </c>
      <c r="R5178" s="3" t="s">
        <v>26695</v>
      </c>
      <c r="S5178" s="3">
        <f t="shared" si="1049"/>
        <v>3.5044097239733674E-3</v>
      </c>
      <c r="T5178" s="3" t="s">
        <v>22</v>
      </c>
      <c r="U5178" s="3">
        <v>5</v>
      </c>
      <c r="V5178" s="3">
        <v>65</v>
      </c>
      <c r="W5178" s="3">
        <v>25</v>
      </c>
      <c r="X5178" s="3">
        <v>5</v>
      </c>
      <c r="Y5178" s="3">
        <f t="shared" si="1050"/>
        <v>85</v>
      </c>
      <c r="Z5178" s="10">
        <f t="shared" si="1051"/>
        <v>0.38461538461538464</v>
      </c>
      <c r="AA5178">
        <f t="shared" si="1052"/>
        <v>1</v>
      </c>
      <c r="AB5178" t="str">
        <f>VLOOKUP(I5178,SourceData!$A$1:$B$3751,2,FALSE)</f>
        <v>Organic</v>
      </c>
    </row>
    <row r="5179" spans="1:28" x14ac:dyDescent="0.3">
      <c r="A5179" s="3" t="s">
        <v>26696</v>
      </c>
      <c r="B5179" s="3" t="str">
        <f t="shared" si="1042"/>
        <v>2021-06-25 17:46:06.693</v>
      </c>
      <c r="C5179" s="3">
        <f t="shared" si="1043"/>
        <v>17</v>
      </c>
      <c r="D5179" s="11" t="str">
        <f t="shared" si="1044"/>
        <v>2021-06-25</v>
      </c>
      <c r="E5179" t="str">
        <f t="shared" si="1040"/>
        <v>Evening</v>
      </c>
      <c r="F5179" t="str">
        <f t="shared" si="1041"/>
        <v>June</v>
      </c>
      <c r="G5179" t="str">
        <f t="shared" si="1045"/>
        <v>Friday</v>
      </c>
      <c r="H5179" t="str">
        <f t="shared" si="1046"/>
        <v>Weekday</v>
      </c>
      <c r="I5179" s="3" t="s">
        <v>26629</v>
      </c>
      <c r="J5179" s="3">
        <f t="shared" si="1047"/>
        <v>1</v>
      </c>
      <c r="K5179" s="3" t="s">
        <v>16</v>
      </c>
      <c r="L5179" s="3" t="s">
        <v>16</v>
      </c>
      <c r="M5179" s="3">
        <v>278642</v>
      </c>
      <c r="N5179" t="s">
        <v>26697</v>
      </c>
      <c r="O5179" s="3">
        <f t="shared" si="1048"/>
        <v>3</v>
      </c>
      <c r="P5179" s="3" t="s">
        <v>26698</v>
      </c>
      <c r="Q5179" s="3" t="s">
        <v>26699</v>
      </c>
      <c r="R5179" s="3" t="s">
        <v>26700</v>
      </c>
      <c r="S5179" s="3">
        <f t="shared" si="1049"/>
        <v>3.6481365750660188E-3</v>
      </c>
      <c r="T5179" s="3" t="s">
        <v>22</v>
      </c>
      <c r="U5179" s="3">
        <v>5</v>
      </c>
      <c r="V5179" s="3">
        <v>92</v>
      </c>
      <c r="W5179" s="3">
        <v>25</v>
      </c>
      <c r="X5179" s="3">
        <v>7</v>
      </c>
      <c r="Y5179" s="3">
        <f t="shared" si="1050"/>
        <v>110</v>
      </c>
      <c r="Z5179" s="10">
        <f t="shared" si="1051"/>
        <v>0.27173913043478259</v>
      </c>
      <c r="AA5179">
        <f t="shared" si="1052"/>
        <v>1</v>
      </c>
      <c r="AB5179" t="str">
        <f>VLOOKUP(I5179,SourceData!$A$1:$B$3751,2,FALSE)</f>
        <v>Organic</v>
      </c>
    </row>
    <row r="5180" spans="1:28" x14ac:dyDescent="0.3">
      <c r="A5180" s="3" t="s">
        <v>26701</v>
      </c>
      <c r="B5180" s="3" t="str">
        <f t="shared" si="1042"/>
        <v>2021-06-25 20:46:22.199</v>
      </c>
      <c r="C5180" s="3">
        <f t="shared" si="1043"/>
        <v>20</v>
      </c>
      <c r="D5180" s="11" t="str">
        <f t="shared" si="1044"/>
        <v>2021-06-25</v>
      </c>
      <c r="E5180" t="str">
        <f t="shared" si="1040"/>
        <v>Night</v>
      </c>
      <c r="F5180" t="str">
        <f t="shared" si="1041"/>
        <v>June</v>
      </c>
      <c r="G5180" t="str">
        <f t="shared" si="1045"/>
        <v>Friday</v>
      </c>
      <c r="H5180" t="str">
        <f t="shared" si="1046"/>
        <v>Weekday</v>
      </c>
      <c r="I5180" s="3" t="s">
        <v>26629</v>
      </c>
      <c r="J5180" s="3">
        <f t="shared" si="1047"/>
        <v>1</v>
      </c>
      <c r="K5180" s="3" t="s">
        <v>16</v>
      </c>
      <c r="L5180" s="3" t="s">
        <v>16</v>
      </c>
      <c r="M5180" s="3">
        <v>278942</v>
      </c>
      <c r="N5180" t="s">
        <v>26702</v>
      </c>
      <c r="O5180" s="3">
        <f t="shared" si="1048"/>
        <v>2</v>
      </c>
      <c r="P5180" s="3" t="s">
        <v>26703</v>
      </c>
      <c r="Q5180" s="3" t="s">
        <v>26704</v>
      </c>
      <c r="R5180" s="3" t="s">
        <v>26705</v>
      </c>
      <c r="S5180" s="3">
        <f t="shared" si="1049"/>
        <v>9.9167476873844862E-3</v>
      </c>
      <c r="T5180" s="3" t="s">
        <v>22</v>
      </c>
      <c r="U5180" s="3"/>
      <c r="V5180" s="3">
        <v>150</v>
      </c>
      <c r="W5180" s="3">
        <v>25</v>
      </c>
      <c r="X5180" s="3">
        <v>0</v>
      </c>
      <c r="Y5180" s="3">
        <f t="shared" si="1050"/>
        <v>175</v>
      </c>
      <c r="Z5180" s="10">
        <f t="shared" si="1051"/>
        <v>0.16666666666666666</v>
      </c>
      <c r="AA5180">
        <f t="shared" si="1052"/>
        <v>1</v>
      </c>
      <c r="AB5180" t="str">
        <f>VLOOKUP(I5180,SourceData!$A$1:$B$3751,2,FALSE)</f>
        <v>Organic</v>
      </c>
    </row>
    <row r="5181" spans="1:28" x14ac:dyDescent="0.3">
      <c r="A5181" s="3" t="s">
        <v>26706</v>
      </c>
      <c r="B5181" s="3" t="str">
        <f t="shared" si="1042"/>
        <v>2021-07-10 08:02:30.402</v>
      </c>
      <c r="C5181" s="3">
        <f t="shared" si="1043"/>
        <v>8</v>
      </c>
      <c r="D5181" s="11" t="str">
        <f t="shared" si="1044"/>
        <v>2021-07-10</v>
      </c>
      <c r="E5181" t="str">
        <f t="shared" si="1040"/>
        <v>Morning</v>
      </c>
      <c r="F5181" t="str">
        <f t="shared" si="1041"/>
        <v>July</v>
      </c>
      <c r="G5181" t="str">
        <f t="shared" si="1045"/>
        <v>Saturday</v>
      </c>
      <c r="H5181" t="str">
        <f t="shared" si="1046"/>
        <v>Weekend</v>
      </c>
      <c r="I5181" s="3" t="s">
        <v>26629</v>
      </c>
      <c r="J5181" s="3">
        <f t="shared" si="1047"/>
        <v>1</v>
      </c>
      <c r="K5181" s="3" t="s">
        <v>16</v>
      </c>
      <c r="L5181" s="3" t="s">
        <v>16</v>
      </c>
      <c r="M5181" s="3">
        <v>290984</v>
      </c>
      <c r="N5181" t="s">
        <v>26707</v>
      </c>
      <c r="O5181" s="3">
        <f t="shared" si="1048"/>
        <v>6</v>
      </c>
      <c r="P5181" s="3" t="s">
        <v>26708</v>
      </c>
      <c r="Q5181" s="3" t="s">
        <v>26709</v>
      </c>
      <c r="R5181" s="3" t="s">
        <v>26710</v>
      </c>
      <c r="S5181" s="3">
        <f t="shared" si="1049"/>
        <v>1.0939618055999745E-2</v>
      </c>
      <c r="T5181" s="3" t="s">
        <v>22</v>
      </c>
      <c r="U5181" s="3"/>
      <c r="V5181" s="3">
        <v>537</v>
      </c>
      <c r="W5181" s="3">
        <v>0</v>
      </c>
      <c r="X5181" s="3">
        <v>16</v>
      </c>
      <c r="Y5181" s="3">
        <f t="shared" si="1050"/>
        <v>521</v>
      </c>
      <c r="Z5181" s="10">
        <f t="shared" si="1051"/>
        <v>0</v>
      </c>
      <c r="AA5181">
        <f t="shared" si="1052"/>
        <v>1</v>
      </c>
      <c r="AB5181" t="str">
        <f>VLOOKUP(I5181,SourceData!$A$1:$B$3751,2,FALSE)</f>
        <v>Organic</v>
      </c>
    </row>
    <row r="5182" spans="1:28" x14ac:dyDescent="0.3">
      <c r="A5182" s="3" t="s">
        <v>26711</v>
      </c>
      <c r="B5182" s="3" t="str">
        <f t="shared" si="1042"/>
        <v>2021-08-16 22:33:56.525</v>
      </c>
      <c r="C5182" s="3">
        <f t="shared" si="1043"/>
        <v>22</v>
      </c>
      <c r="D5182" s="11" t="str">
        <f t="shared" si="1044"/>
        <v>2021-08-16</v>
      </c>
      <c r="E5182" t="str">
        <f t="shared" si="1040"/>
        <v>Night</v>
      </c>
      <c r="F5182" t="str">
        <f t="shared" si="1041"/>
        <v>August</v>
      </c>
      <c r="G5182" t="str">
        <f t="shared" si="1045"/>
        <v>Monday</v>
      </c>
      <c r="H5182" t="str">
        <f t="shared" si="1046"/>
        <v>Weekday</v>
      </c>
      <c r="I5182" s="3" t="s">
        <v>26629</v>
      </c>
      <c r="J5182" s="3">
        <f t="shared" si="1047"/>
        <v>1</v>
      </c>
      <c r="K5182" s="3" t="s">
        <v>16</v>
      </c>
      <c r="L5182" s="3" t="s">
        <v>16</v>
      </c>
      <c r="M5182" s="3">
        <v>319513</v>
      </c>
      <c r="N5182" t="s">
        <v>26712</v>
      </c>
      <c r="O5182" s="3">
        <f t="shared" si="1048"/>
        <v>7</v>
      </c>
      <c r="P5182" s="3" t="s">
        <v>26713</v>
      </c>
      <c r="Q5182" s="3" t="s">
        <v>26714</v>
      </c>
      <c r="R5182" s="3" t="s">
        <v>26715</v>
      </c>
      <c r="S5182" s="3">
        <f t="shared" si="1049"/>
        <v>9.7776736074592918E-3</v>
      </c>
      <c r="T5182" s="3" t="s">
        <v>22</v>
      </c>
      <c r="U5182" s="3">
        <v>3</v>
      </c>
      <c r="V5182" s="3">
        <v>508</v>
      </c>
      <c r="W5182" s="3">
        <v>0</v>
      </c>
      <c r="X5182" s="3">
        <v>146</v>
      </c>
      <c r="Y5182" s="3">
        <f t="shared" si="1050"/>
        <v>362</v>
      </c>
      <c r="Z5182" s="10">
        <f t="shared" si="1051"/>
        <v>0</v>
      </c>
      <c r="AA5182">
        <f t="shared" si="1052"/>
        <v>1</v>
      </c>
      <c r="AB5182" t="str">
        <f>VLOOKUP(I5182,SourceData!$A$1:$B$3751,2,FALSE)</f>
        <v>Organic</v>
      </c>
    </row>
    <row r="5183" spans="1:28" x14ac:dyDescent="0.3">
      <c r="A5183" s="3" t="s">
        <v>26716</v>
      </c>
      <c r="B5183" s="3" t="str">
        <f t="shared" si="1042"/>
        <v>2021-08-18 09:13:23.003</v>
      </c>
      <c r="C5183" s="3">
        <f t="shared" si="1043"/>
        <v>9</v>
      </c>
      <c r="D5183" s="11" t="str">
        <f t="shared" si="1044"/>
        <v>2021-08-18</v>
      </c>
      <c r="E5183" t="str">
        <f t="shared" si="1040"/>
        <v>Morning</v>
      </c>
      <c r="F5183" t="str">
        <f t="shared" si="1041"/>
        <v>August</v>
      </c>
      <c r="G5183" t="str">
        <f t="shared" si="1045"/>
        <v>Wednesday</v>
      </c>
      <c r="H5183" t="str">
        <f t="shared" si="1046"/>
        <v>Weekday</v>
      </c>
      <c r="I5183" s="3" t="s">
        <v>26629</v>
      </c>
      <c r="J5183" s="3">
        <f t="shared" si="1047"/>
        <v>1</v>
      </c>
      <c r="K5183" s="3" t="s">
        <v>16</v>
      </c>
      <c r="L5183" s="3" t="s">
        <v>16</v>
      </c>
      <c r="M5183" s="3">
        <v>320547</v>
      </c>
      <c r="N5183" t="s">
        <v>26717</v>
      </c>
      <c r="O5183" s="3">
        <f t="shared" si="1048"/>
        <v>7</v>
      </c>
      <c r="P5183" s="3" t="s">
        <v>26718</v>
      </c>
      <c r="Q5183" s="3" t="s">
        <v>26719</v>
      </c>
      <c r="R5183" s="3" t="s">
        <v>26720</v>
      </c>
      <c r="S5183" s="3">
        <f t="shared" si="1049"/>
        <v>1.2656840277486481E-2</v>
      </c>
      <c r="T5183" s="3" t="s">
        <v>22</v>
      </c>
      <c r="U5183" s="3"/>
      <c r="V5183" s="3">
        <v>427</v>
      </c>
      <c r="W5183" s="3">
        <v>0</v>
      </c>
      <c r="X5183" s="3">
        <v>71</v>
      </c>
      <c r="Y5183" s="3">
        <f t="shared" si="1050"/>
        <v>356</v>
      </c>
      <c r="Z5183" s="10">
        <f t="shared" si="1051"/>
        <v>0</v>
      </c>
      <c r="AA5183">
        <f t="shared" si="1052"/>
        <v>1</v>
      </c>
      <c r="AB5183" t="str">
        <f>VLOOKUP(I5183,SourceData!$A$1:$B$3751,2,FALSE)</f>
        <v>Organic</v>
      </c>
    </row>
    <row r="5184" spans="1:28" x14ac:dyDescent="0.3">
      <c r="A5184" s="3" t="s">
        <v>26721</v>
      </c>
      <c r="B5184" s="3" t="str">
        <f t="shared" si="1042"/>
        <v>2021-08-25 08:37:21.265</v>
      </c>
      <c r="C5184" s="3">
        <f t="shared" si="1043"/>
        <v>8</v>
      </c>
      <c r="D5184" s="11" t="str">
        <f t="shared" si="1044"/>
        <v>2021-08-25</v>
      </c>
      <c r="E5184" t="str">
        <f t="shared" si="1040"/>
        <v>Morning</v>
      </c>
      <c r="F5184" t="str">
        <f t="shared" si="1041"/>
        <v>August</v>
      </c>
      <c r="G5184" t="str">
        <f t="shared" si="1045"/>
        <v>Wednesday</v>
      </c>
      <c r="H5184" t="str">
        <f t="shared" si="1046"/>
        <v>Weekday</v>
      </c>
      <c r="I5184" s="3" t="s">
        <v>26629</v>
      </c>
      <c r="J5184" s="3">
        <f t="shared" si="1047"/>
        <v>1</v>
      </c>
      <c r="K5184" s="3" t="s">
        <v>16</v>
      </c>
      <c r="L5184" s="3" t="s">
        <v>16</v>
      </c>
      <c r="M5184" s="3">
        <v>326968</v>
      </c>
      <c r="N5184" t="s">
        <v>26722</v>
      </c>
      <c r="O5184" s="3">
        <f t="shared" si="1048"/>
        <v>11</v>
      </c>
      <c r="P5184" s="3" t="s">
        <v>26723</v>
      </c>
      <c r="Q5184" s="3" t="s">
        <v>26724</v>
      </c>
      <c r="R5184" s="3" t="s">
        <v>26725</v>
      </c>
      <c r="S5184" s="3">
        <f t="shared" si="1049"/>
        <v>2.0463553242734633E-2</v>
      </c>
      <c r="T5184" s="3" t="s">
        <v>22</v>
      </c>
      <c r="U5184" s="3">
        <v>5</v>
      </c>
      <c r="V5184" s="3">
        <v>1049</v>
      </c>
      <c r="W5184" s="3">
        <v>0</v>
      </c>
      <c r="X5184" s="3">
        <v>749</v>
      </c>
      <c r="Y5184" s="3">
        <f t="shared" si="1050"/>
        <v>300</v>
      </c>
      <c r="Z5184" s="10">
        <f t="shared" si="1051"/>
        <v>0</v>
      </c>
      <c r="AA5184">
        <f t="shared" si="1052"/>
        <v>1</v>
      </c>
      <c r="AB5184" t="str">
        <f>VLOOKUP(I5184,SourceData!$A$1:$B$3751,2,FALSE)</f>
        <v>Organic</v>
      </c>
    </row>
    <row r="5185" spans="1:28" x14ac:dyDescent="0.3">
      <c r="A5185" s="3" t="s">
        <v>26726</v>
      </c>
      <c r="B5185" s="3" t="str">
        <f t="shared" si="1042"/>
        <v>2021-09-10 18:35:42.898</v>
      </c>
      <c r="C5185" s="3">
        <f t="shared" si="1043"/>
        <v>18</v>
      </c>
      <c r="D5185" s="11" t="str">
        <f t="shared" si="1044"/>
        <v>2021-09-10</v>
      </c>
      <c r="E5185" t="str">
        <f t="shared" si="1040"/>
        <v>Evening</v>
      </c>
      <c r="F5185" t="str">
        <f t="shared" si="1041"/>
        <v>September</v>
      </c>
      <c r="G5185" t="str">
        <f t="shared" si="1045"/>
        <v>Friday</v>
      </c>
      <c r="H5185" t="str">
        <f t="shared" si="1046"/>
        <v>Weekday</v>
      </c>
      <c r="I5185" s="3" t="s">
        <v>26629</v>
      </c>
      <c r="J5185" s="3">
        <f t="shared" si="1047"/>
        <v>1</v>
      </c>
      <c r="K5185" s="3" t="s">
        <v>16</v>
      </c>
      <c r="L5185" s="3" t="s">
        <v>16</v>
      </c>
      <c r="M5185" s="3">
        <v>344670</v>
      </c>
      <c r="N5185" t="s">
        <v>26727</v>
      </c>
      <c r="O5185" s="3">
        <f t="shared" si="1048"/>
        <v>9</v>
      </c>
      <c r="P5185" s="3" t="s">
        <v>26728</v>
      </c>
      <c r="Q5185" s="3" t="s">
        <v>26729</v>
      </c>
      <c r="R5185" s="3" t="s">
        <v>26730</v>
      </c>
      <c r="S5185" s="3">
        <f t="shared" si="1049"/>
        <v>1.0817638889420778E-2</v>
      </c>
      <c r="T5185" s="3" t="s">
        <v>22</v>
      </c>
      <c r="U5185" s="3"/>
      <c r="V5185" s="3">
        <v>370</v>
      </c>
      <c r="W5185" s="3">
        <v>0</v>
      </c>
      <c r="X5185" s="3">
        <v>112</v>
      </c>
      <c r="Y5185" s="3">
        <f t="shared" si="1050"/>
        <v>258</v>
      </c>
      <c r="Z5185" s="10">
        <f t="shared" si="1051"/>
        <v>0</v>
      </c>
      <c r="AA5185">
        <f t="shared" si="1052"/>
        <v>1</v>
      </c>
      <c r="AB5185" t="str">
        <f>VLOOKUP(I5185,SourceData!$A$1:$B$3751,2,FALSE)</f>
        <v>Organic</v>
      </c>
    </row>
    <row r="5186" spans="1:28" x14ac:dyDescent="0.3">
      <c r="A5186" s="3" t="s">
        <v>26731</v>
      </c>
      <c r="B5186" s="3" t="str">
        <f t="shared" si="1042"/>
        <v>2021-09-21 16:23:47.126</v>
      </c>
      <c r="C5186" s="3">
        <f t="shared" si="1043"/>
        <v>16</v>
      </c>
      <c r="D5186" s="11" t="str">
        <f t="shared" si="1044"/>
        <v>2021-09-21</v>
      </c>
      <c r="E5186" t="str">
        <f t="shared" ref="E5186:E5249" si="1053">IF(AND(C5186 &gt;= 5, C5186 &lt; 12), "Morning",
   IF(AND(C5186 &gt;= 12, C5186 &lt; 17), "Afternoon",
   IF(AND(C5186 &gt;= 17, C5186 &lt; 20), "Evening",
   IF(AND(C5186 &gt;= 20, C5186 &lt; 23), "Night", "Late Night"))))</f>
        <v>Afternoon</v>
      </c>
      <c r="F5186" t="str">
        <f t="shared" ref="F5186:F5249" si="1054">TEXT(B5186, "mmmm")</f>
        <v>September</v>
      </c>
      <c r="G5186" t="str">
        <f t="shared" si="1045"/>
        <v>Tuesday</v>
      </c>
      <c r="H5186" t="str">
        <f t="shared" si="1046"/>
        <v>Weekday</v>
      </c>
      <c r="I5186" s="3" t="s">
        <v>26629</v>
      </c>
      <c r="J5186" s="3">
        <f t="shared" si="1047"/>
        <v>1</v>
      </c>
      <c r="K5186" s="3" t="s">
        <v>16</v>
      </c>
      <c r="L5186" s="3" t="s">
        <v>16</v>
      </c>
      <c r="M5186" s="3">
        <v>358966</v>
      </c>
      <c r="N5186" t="s">
        <v>26732</v>
      </c>
      <c r="O5186" s="3">
        <f t="shared" si="1048"/>
        <v>8</v>
      </c>
      <c r="P5186" s="3" t="s">
        <v>26733</v>
      </c>
      <c r="Q5186" s="3" t="s">
        <v>26734</v>
      </c>
      <c r="R5186" s="3" t="s">
        <v>26735</v>
      </c>
      <c r="S5186" s="3">
        <f t="shared" si="1049"/>
        <v>1.6642187496472616E-2</v>
      </c>
      <c r="T5186" s="3" t="s">
        <v>22</v>
      </c>
      <c r="U5186" s="3"/>
      <c r="V5186" s="3">
        <v>319</v>
      </c>
      <c r="W5186" s="3">
        <v>0</v>
      </c>
      <c r="X5186" s="3">
        <v>20</v>
      </c>
      <c r="Y5186" s="3">
        <f t="shared" si="1050"/>
        <v>299</v>
      </c>
      <c r="Z5186" s="10">
        <f t="shared" si="1051"/>
        <v>0</v>
      </c>
      <c r="AA5186">
        <f t="shared" si="1052"/>
        <v>1</v>
      </c>
      <c r="AB5186" t="str">
        <f>VLOOKUP(I5186,SourceData!$A$1:$B$3751,2,FALSE)</f>
        <v>Organic</v>
      </c>
    </row>
    <row r="5187" spans="1:28" x14ac:dyDescent="0.3">
      <c r="A5187" s="3" t="s">
        <v>26736</v>
      </c>
      <c r="B5187" s="3" t="str">
        <f t="shared" ref="B5187:B5250" si="1055">SUBSTITUTE(A5187,"T"," ")</f>
        <v>2021-05-20 19:04:44.778</v>
      </c>
      <c r="C5187" s="3">
        <f t="shared" ref="C5187:C5250" si="1056">HOUR(B5187)</f>
        <v>19</v>
      </c>
      <c r="D5187" s="11" t="str">
        <f t="shared" ref="D5187:D5250" si="1057">LEFT(B5187,FIND(" ",B5187)-1)</f>
        <v>2021-05-20</v>
      </c>
      <c r="E5187" t="str">
        <f t="shared" si="1053"/>
        <v>Evening</v>
      </c>
      <c r="F5187" t="str">
        <f t="shared" si="1054"/>
        <v>May</v>
      </c>
      <c r="G5187" t="str">
        <f t="shared" ref="G5187:G5250" si="1058">TEXT(D5187,"dddd")</f>
        <v>Thursday</v>
      </c>
      <c r="H5187" t="str">
        <f t="shared" ref="H5187:H5250" si="1059">IF(WEEKDAY(D5187, 2) &lt; 6, "Weekday", "Weekend")</f>
        <v>Weekday</v>
      </c>
      <c r="I5187" s="3" t="s">
        <v>26737</v>
      </c>
      <c r="J5187" s="3">
        <f t="shared" ref="J5187:J5250" si="1060">COUNT(M5187)</f>
        <v>1</v>
      </c>
      <c r="K5187" s="3" t="s">
        <v>16</v>
      </c>
      <c r="L5187" s="3" t="s">
        <v>16</v>
      </c>
      <c r="M5187" s="3">
        <v>251257</v>
      </c>
      <c r="N5187" t="s">
        <v>26738</v>
      </c>
      <c r="O5187" s="3">
        <f t="shared" ref="O5187:O5250" si="1061">LEN(N5187)-LEN(SUBSTITUTE(N5187,",",""))+1</f>
        <v>1</v>
      </c>
      <c r="P5187" s="3" t="s">
        <v>26739</v>
      </c>
      <c r="Q5187" s="3" t="s">
        <v>26740</v>
      </c>
      <c r="R5187" s="3" t="s">
        <v>26741</v>
      </c>
      <c r="S5187" s="3">
        <f t="shared" ref="S5187:S5250" si="1062">SUBSTITUTE(R5187,"T"," ")-B5187</f>
        <v>6.7456481483532116E-3</v>
      </c>
      <c r="T5187" s="3" t="s">
        <v>22</v>
      </c>
      <c r="U5187" s="3">
        <v>5</v>
      </c>
      <c r="V5187" s="3">
        <v>20</v>
      </c>
      <c r="W5187" s="3">
        <v>0</v>
      </c>
      <c r="X5187" s="3">
        <v>0</v>
      </c>
      <c r="Y5187" s="3">
        <f t="shared" ref="Y5187:Y5250" si="1063">V5187-X5187+W5187</f>
        <v>20</v>
      </c>
      <c r="Z5187" s="10">
        <f t="shared" ref="Z5187:Z5250" si="1064">IF(V5187=0,0, (W5187 / V5187))</f>
        <v>0</v>
      </c>
      <c r="AA5187">
        <f t="shared" ref="AA5187:AA5250" si="1065">IF(T5187="YES",1,0)</f>
        <v>1</v>
      </c>
      <c r="AB5187" t="str">
        <f>VLOOKUP(I5187,SourceData!$A$1:$B$3751,2,FALSE)</f>
        <v>Offline Campaign</v>
      </c>
    </row>
    <row r="5188" spans="1:28" x14ac:dyDescent="0.3">
      <c r="A5188" s="3" t="s">
        <v>26742</v>
      </c>
      <c r="B5188" s="3" t="str">
        <f t="shared" si="1055"/>
        <v>2021-07-04 22:27:28.293</v>
      </c>
      <c r="C5188" s="3">
        <f t="shared" si="1056"/>
        <v>22</v>
      </c>
      <c r="D5188" s="11" t="str">
        <f t="shared" si="1057"/>
        <v>2021-07-04</v>
      </c>
      <c r="E5188" t="str">
        <f t="shared" si="1053"/>
        <v>Night</v>
      </c>
      <c r="F5188" t="str">
        <f t="shared" si="1054"/>
        <v>July</v>
      </c>
      <c r="G5188" t="str">
        <f t="shared" si="1058"/>
        <v>Sunday</v>
      </c>
      <c r="H5188" t="str">
        <f t="shared" si="1059"/>
        <v>Weekend</v>
      </c>
      <c r="I5188" s="3" t="s">
        <v>26737</v>
      </c>
      <c r="J5188" s="3">
        <f t="shared" si="1060"/>
        <v>1</v>
      </c>
      <c r="K5188" s="3" t="s">
        <v>16</v>
      </c>
      <c r="L5188" s="3" t="s">
        <v>17</v>
      </c>
      <c r="M5188" s="3">
        <v>287406</v>
      </c>
      <c r="N5188" t="s">
        <v>26743</v>
      </c>
      <c r="O5188" s="3">
        <f t="shared" si="1061"/>
        <v>12</v>
      </c>
      <c r="P5188" s="3" t="s">
        <v>26744</v>
      </c>
      <c r="Q5188" s="3" t="s">
        <v>26745</v>
      </c>
      <c r="R5188" s="3" t="s">
        <v>26746</v>
      </c>
      <c r="S5188" s="3">
        <f t="shared" si="1062"/>
        <v>3.2383819445385598E-2</v>
      </c>
      <c r="T5188" s="3" t="s">
        <v>22</v>
      </c>
      <c r="U5188" s="3"/>
      <c r="V5188" s="3">
        <v>924</v>
      </c>
      <c r="W5188" s="3">
        <v>45</v>
      </c>
      <c r="X5188" s="3">
        <v>0</v>
      </c>
      <c r="Y5188" s="3">
        <f t="shared" si="1063"/>
        <v>969</v>
      </c>
      <c r="Z5188" s="10">
        <f t="shared" si="1064"/>
        <v>4.8701298701298704E-2</v>
      </c>
      <c r="AA5188">
        <f t="shared" si="1065"/>
        <v>1</v>
      </c>
      <c r="AB5188" t="str">
        <f>VLOOKUP(I5188,SourceData!$A$1:$B$3751,2,FALSE)</f>
        <v>Offline Campaign</v>
      </c>
    </row>
    <row r="5189" spans="1:28" x14ac:dyDescent="0.3">
      <c r="A5189" s="3" t="s">
        <v>26747</v>
      </c>
      <c r="B5189" s="3" t="str">
        <f t="shared" si="1055"/>
        <v>2021-05-20 17:51:30.320</v>
      </c>
      <c r="C5189" s="3">
        <f t="shared" si="1056"/>
        <v>17</v>
      </c>
      <c r="D5189" s="11" t="str">
        <f t="shared" si="1057"/>
        <v>2021-05-20</v>
      </c>
      <c r="E5189" t="str">
        <f t="shared" si="1053"/>
        <v>Evening</v>
      </c>
      <c r="F5189" t="str">
        <f t="shared" si="1054"/>
        <v>May</v>
      </c>
      <c r="G5189" t="str">
        <f t="shared" si="1058"/>
        <v>Thursday</v>
      </c>
      <c r="H5189" t="str">
        <f t="shared" si="1059"/>
        <v>Weekday</v>
      </c>
      <c r="I5189" s="3" t="s">
        <v>26748</v>
      </c>
      <c r="J5189" s="3">
        <f t="shared" si="1060"/>
        <v>1</v>
      </c>
      <c r="K5189" s="3" t="s">
        <v>16</v>
      </c>
      <c r="L5189" s="3" t="s">
        <v>16</v>
      </c>
      <c r="M5189" s="3">
        <v>251194</v>
      </c>
      <c r="N5189" t="s">
        <v>3602</v>
      </c>
      <c r="O5189" s="3">
        <f t="shared" si="1061"/>
        <v>1</v>
      </c>
      <c r="P5189" s="3" t="s">
        <v>26749</v>
      </c>
      <c r="Q5189" s="3" t="s">
        <v>26750</v>
      </c>
      <c r="R5189" s="3" t="s">
        <v>26751</v>
      </c>
      <c r="S5189" s="3">
        <f t="shared" si="1062"/>
        <v>1.4550532403518446E-2</v>
      </c>
      <c r="T5189" s="3" t="s">
        <v>22</v>
      </c>
      <c r="U5189" s="3">
        <v>5</v>
      </c>
      <c r="V5189" s="3">
        <v>150</v>
      </c>
      <c r="W5189" s="3">
        <v>0</v>
      </c>
      <c r="X5189" s="3">
        <v>0</v>
      </c>
      <c r="Y5189" s="3">
        <f t="shared" si="1063"/>
        <v>150</v>
      </c>
      <c r="Z5189" s="10">
        <f t="shared" si="1064"/>
        <v>0</v>
      </c>
      <c r="AA5189">
        <f t="shared" si="1065"/>
        <v>1</v>
      </c>
      <c r="AB5189" t="str">
        <f>VLOOKUP(I5189,SourceData!$A$1:$B$3751,2,FALSE)</f>
        <v>Offline Campaign</v>
      </c>
    </row>
    <row r="5190" spans="1:28" x14ac:dyDescent="0.3">
      <c r="A5190" s="3" t="s">
        <v>26752</v>
      </c>
      <c r="B5190" s="3" t="str">
        <f t="shared" si="1055"/>
        <v>2021-06-11 18:59:57.591</v>
      </c>
      <c r="C5190" s="3">
        <f t="shared" si="1056"/>
        <v>18</v>
      </c>
      <c r="D5190" s="11" t="str">
        <f t="shared" si="1057"/>
        <v>2021-06-11</v>
      </c>
      <c r="E5190" t="str">
        <f t="shared" si="1053"/>
        <v>Evening</v>
      </c>
      <c r="F5190" t="str">
        <f t="shared" si="1054"/>
        <v>June</v>
      </c>
      <c r="G5190" t="str">
        <f t="shared" si="1058"/>
        <v>Friday</v>
      </c>
      <c r="H5190" t="str">
        <f t="shared" si="1059"/>
        <v>Weekday</v>
      </c>
      <c r="I5190" s="3" t="s">
        <v>26748</v>
      </c>
      <c r="J5190" s="3">
        <f t="shared" si="1060"/>
        <v>1</v>
      </c>
      <c r="K5190" s="3" t="s">
        <v>16</v>
      </c>
      <c r="L5190" s="3" t="s">
        <v>16</v>
      </c>
      <c r="M5190" s="3">
        <v>268249</v>
      </c>
      <c r="N5190" t="s">
        <v>26753</v>
      </c>
      <c r="O5190" s="3">
        <f t="shared" si="1061"/>
        <v>6</v>
      </c>
      <c r="P5190" s="3" t="s">
        <v>26754</v>
      </c>
      <c r="Q5190" s="3" t="s">
        <v>26755</v>
      </c>
      <c r="R5190" s="3" t="s">
        <v>26756</v>
      </c>
      <c r="S5190" s="3">
        <f t="shared" si="1062"/>
        <v>7.3498148121871054E-3</v>
      </c>
      <c r="T5190" s="3" t="s">
        <v>22</v>
      </c>
      <c r="U5190" s="3">
        <v>5</v>
      </c>
      <c r="V5190" s="3">
        <v>85</v>
      </c>
      <c r="W5190" s="3">
        <v>0</v>
      </c>
      <c r="X5190" s="3">
        <v>15</v>
      </c>
      <c r="Y5190" s="3">
        <f t="shared" si="1063"/>
        <v>70</v>
      </c>
      <c r="Z5190" s="10">
        <f t="shared" si="1064"/>
        <v>0</v>
      </c>
      <c r="AA5190">
        <f t="shared" si="1065"/>
        <v>1</v>
      </c>
      <c r="AB5190" t="str">
        <f>VLOOKUP(I5190,SourceData!$A$1:$B$3751,2,FALSE)</f>
        <v>Offline Campaign</v>
      </c>
    </row>
    <row r="5191" spans="1:28" x14ac:dyDescent="0.3">
      <c r="A5191" s="3" t="s">
        <v>26757</v>
      </c>
      <c r="B5191" s="3" t="str">
        <f t="shared" si="1055"/>
        <v>2021-06-13 17:15:52.907</v>
      </c>
      <c r="C5191" s="3">
        <f t="shared" si="1056"/>
        <v>17</v>
      </c>
      <c r="D5191" s="11" t="str">
        <f t="shared" si="1057"/>
        <v>2021-06-13</v>
      </c>
      <c r="E5191" t="str">
        <f t="shared" si="1053"/>
        <v>Evening</v>
      </c>
      <c r="F5191" t="str">
        <f t="shared" si="1054"/>
        <v>June</v>
      </c>
      <c r="G5191" t="str">
        <f t="shared" si="1058"/>
        <v>Sunday</v>
      </c>
      <c r="H5191" t="str">
        <f t="shared" si="1059"/>
        <v>Weekend</v>
      </c>
      <c r="I5191" s="3" t="s">
        <v>26748</v>
      </c>
      <c r="J5191" s="3">
        <f t="shared" si="1060"/>
        <v>1</v>
      </c>
      <c r="K5191" s="3" t="s">
        <v>16</v>
      </c>
      <c r="L5191" s="3" t="s">
        <v>16</v>
      </c>
      <c r="M5191" s="3">
        <v>270036</v>
      </c>
      <c r="N5191" t="s">
        <v>26758</v>
      </c>
      <c r="O5191" s="3">
        <f t="shared" si="1061"/>
        <v>4</v>
      </c>
      <c r="P5191" s="3" t="s">
        <v>26759</v>
      </c>
      <c r="Q5191" s="3" t="s">
        <v>26760</v>
      </c>
      <c r="R5191" s="3" t="s">
        <v>26761</v>
      </c>
      <c r="S5191" s="3">
        <f t="shared" si="1062"/>
        <v>4.775775462621823E-2</v>
      </c>
      <c r="T5191" s="3" t="s">
        <v>22</v>
      </c>
      <c r="U5191" s="3"/>
      <c r="V5191" s="3">
        <v>315</v>
      </c>
      <c r="W5191" s="3">
        <v>25</v>
      </c>
      <c r="X5191" s="3">
        <v>0</v>
      </c>
      <c r="Y5191" s="3">
        <f t="shared" si="1063"/>
        <v>340</v>
      </c>
      <c r="Z5191" s="10">
        <f t="shared" si="1064"/>
        <v>7.9365079365079361E-2</v>
      </c>
      <c r="AA5191">
        <f t="shared" si="1065"/>
        <v>1</v>
      </c>
      <c r="AB5191" t="str">
        <f>VLOOKUP(I5191,SourceData!$A$1:$B$3751,2,FALSE)</f>
        <v>Offline Campaign</v>
      </c>
    </row>
    <row r="5192" spans="1:28" x14ac:dyDescent="0.3">
      <c r="A5192" s="3" t="s">
        <v>26762</v>
      </c>
      <c r="B5192" s="3" t="str">
        <f t="shared" si="1055"/>
        <v>2021-05-20 17:26:35.133</v>
      </c>
      <c r="C5192" s="3">
        <f t="shared" si="1056"/>
        <v>17</v>
      </c>
      <c r="D5192" s="11" t="str">
        <f t="shared" si="1057"/>
        <v>2021-05-20</v>
      </c>
      <c r="E5192" t="str">
        <f t="shared" si="1053"/>
        <v>Evening</v>
      </c>
      <c r="F5192" t="str">
        <f t="shared" si="1054"/>
        <v>May</v>
      </c>
      <c r="G5192" t="str">
        <f t="shared" si="1058"/>
        <v>Thursday</v>
      </c>
      <c r="H5192" t="str">
        <f t="shared" si="1059"/>
        <v>Weekday</v>
      </c>
      <c r="I5192" s="3" t="s">
        <v>26763</v>
      </c>
      <c r="J5192" s="3">
        <f t="shared" si="1060"/>
        <v>1</v>
      </c>
      <c r="K5192" s="3" t="s">
        <v>16</v>
      </c>
      <c r="L5192" s="3" t="s">
        <v>16</v>
      </c>
      <c r="M5192" s="3">
        <v>251173</v>
      </c>
      <c r="N5192" t="s">
        <v>26764</v>
      </c>
      <c r="O5192" s="3">
        <f t="shared" si="1061"/>
        <v>3</v>
      </c>
      <c r="P5192" s="3" t="s">
        <v>26765</v>
      </c>
      <c r="Q5192" s="3" t="s">
        <v>26766</v>
      </c>
      <c r="R5192" s="3" t="s">
        <v>26767</v>
      </c>
      <c r="S5192" s="3">
        <f t="shared" si="1062"/>
        <v>2.9158530094719026E-2</v>
      </c>
      <c r="T5192" s="3" t="s">
        <v>22</v>
      </c>
      <c r="U5192" s="3">
        <v>1</v>
      </c>
      <c r="V5192" s="3">
        <v>152</v>
      </c>
      <c r="W5192" s="3">
        <v>25</v>
      </c>
      <c r="X5192" s="3">
        <v>0</v>
      </c>
      <c r="Y5192" s="3">
        <f t="shared" si="1063"/>
        <v>177</v>
      </c>
      <c r="Z5192" s="10">
        <f t="shared" si="1064"/>
        <v>0.16447368421052633</v>
      </c>
      <c r="AA5192">
        <f t="shared" si="1065"/>
        <v>1</v>
      </c>
      <c r="AB5192" t="str">
        <f>VLOOKUP(I5192,SourceData!$A$1:$B$3751,2,FALSE)</f>
        <v>Snapchat</v>
      </c>
    </row>
    <row r="5193" spans="1:28" x14ac:dyDescent="0.3">
      <c r="A5193" s="3" t="s">
        <v>26768</v>
      </c>
      <c r="B5193" s="3" t="str">
        <f t="shared" si="1055"/>
        <v>2021-05-20 16:00:55.546</v>
      </c>
      <c r="C5193" s="3">
        <f t="shared" si="1056"/>
        <v>16</v>
      </c>
      <c r="D5193" s="11" t="str">
        <f t="shared" si="1057"/>
        <v>2021-05-20</v>
      </c>
      <c r="E5193" t="str">
        <f t="shared" si="1053"/>
        <v>Afternoon</v>
      </c>
      <c r="F5193" t="str">
        <f t="shared" si="1054"/>
        <v>May</v>
      </c>
      <c r="G5193" t="str">
        <f t="shared" si="1058"/>
        <v>Thursday</v>
      </c>
      <c r="H5193" t="str">
        <f t="shared" si="1059"/>
        <v>Weekday</v>
      </c>
      <c r="I5193" s="3" t="s">
        <v>26769</v>
      </c>
      <c r="J5193" s="3">
        <f t="shared" si="1060"/>
        <v>1</v>
      </c>
      <c r="K5193" s="3" t="s">
        <v>16</v>
      </c>
      <c r="L5193" s="3" t="s">
        <v>32</v>
      </c>
      <c r="M5193" s="3">
        <v>251108</v>
      </c>
      <c r="N5193" t="s">
        <v>15264</v>
      </c>
      <c r="O5193" s="3">
        <f t="shared" si="1061"/>
        <v>1</v>
      </c>
      <c r="P5193" s="3" t="s">
        <v>26770</v>
      </c>
      <c r="Q5193" s="3" t="s">
        <v>26771</v>
      </c>
      <c r="R5193" s="3" t="s">
        <v>26772</v>
      </c>
      <c r="S5193" s="3">
        <f t="shared" si="1062"/>
        <v>1.5919293982733507E-2</v>
      </c>
      <c r="T5193" s="3" t="s">
        <v>22</v>
      </c>
      <c r="U5193" s="3">
        <v>4</v>
      </c>
      <c r="V5193" s="3">
        <v>169</v>
      </c>
      <c r="W5193" s="3">
        <v>0</v>
      </c>
      <c r="X5193" s="3">
        <v>17</v>
      </c>
      <c r="Y5193" s="3">
        <f t="shared" si="1063"/>
        <v>152</v>
      </c>
      <c r="Z5193" s="10">
        <f t="shared" si="1064"/>
        <v>0</v>
      </c>
      <c r="AA5193">
        <f t="shared" si="1065"/>
        <v>1</v>
      </c>
      <c r="AB5193" t="str">
        <f>VLOOKUP(I5193,SourceData!$A$1:$B$3751,2,FALSE)</f>
        <v>Facebook</v>
      </c>
    </row>
    <row r="5194" spans="1:28" x14ac:dyDescent="0.3">
      <c r="A5194" s="3" t="s">
        <v>26773</v>
      </c>
      <c r="B5194" s="3" t="str">
        <f t="shared" si="1055"/>
        <v>2021-05-20 11:13:56.704</v>
      </c>
      <c r="C5194" s="3">
        <f t="shared" si="1056"/>
        <v>11</v>
      </c>
      <c r="D5194" s="11" t="str">
        <f t="shared" si="1057"/>
        <v>2021-05-20</v>
      </c>
      <c r="E5194" t="str">
        <f t="shared" si="1053"/>
        <v>Morning</v>
      </c>
      <c r="F5194" t="str">
        <f t="shared" si="1054"/>
        <v>May</v>
      </c>
      <c r="G5194" t="str">
        <f t="shared" si="1058"/>
        <v>Thursday</v>
      </c>
      <c r="H5194" t="str">
        <f t="shared" si="1059"/>
        <v>Weekday</v>
      </c>
      <c r="I5194" s="3" t="s">
        <v>26774</v>
      </c>
      <c r="J5194" s="3">
        <f t="shared" si="1060"/>
        <v>1</v>
      </c>
      <c r="K5194" s="3" t="s">
        <v>16</v>
      </c>
      <c r="L5194" s="3" t="s">
        <v>719</v>
      </c>
      <c r="M5194" s="3">
        <v>250903</v>
      </c>
      <c r="N5194" t="s">
        <v>26775</v>
      </c>
      <c r="O5194" s="3">
        <f t="shared" si="1061"/>
        <v>18</v>
      </c>
      <c r="P5194" s="3" t="s">
        <v>26776</v>
      </c>
      <c r="Q5194" s="3" t="s">
        <v>26777</v>
      </c>
      <c r="R5194" s="3" t="s">
        <v>26778</v>
      </c>
      <c r="S5194" s="3">
        <f t="shared" si="1062"/>
        <v>4.6850393518980127E-2</v>
      </c>
      <c r="T5194" s="3" t="s">
        <v>22</v>
      </c>
      <c r="U5194" s="3"/>
      <c r="V5194" s="3">
        <v>1066</v>
      </c>
      <c r="W5194" s="3">
        <v>25</v>
      </c>
      <c r="X5194" s="3">
        <v>20</v>
      </c>
      <c r="Y5194" s="3">
        <f t="shared" si="1063"/>
        <v>1071</v>
      </c>
      <c r="Z5194" s="10">
        <f t="shared" si="1064"/>
        <v>2.3452157598499061E-2</v>
      </c>
      <c r="AA5194">
        <f t="shared" si="1065"/>
        <v>1</v>
      </c>
      <c r="AB5194" t="str">
        <f>VLOOKUP(I5194,SourceData!$A$1:$B$3751,2,FALSE)</f>
        <v>Organic</v>
      </c>
    </row>
    <row r="5195" spans="1:28" x14ac:dyDescent="0.3">
      <c r="A5195" s="3" t="s">
        <v>26779</v>
      </c>
      <c r="B5195" s="3" t="str">
        <f t="shared" si="1055"/>
        <v>2021-05-20 11:05:51.564</v>
      </c>
      <c r="C5195" s="3">
        <f t="shared" si="1056"/>
        <v>11</v>
      </c>
      <c r="D5195" s="11" t="str">
        <f t="shared" si="1057"/>
        <v>2021-05-20</v>
      </c>
      <c r="E5195" t="str">
        <f t="shared" si="1053"/>
        <v>Morning</v>
      </c>
      <c r="F5195" t="str">
        <f t="shared" si="1054"/>
        <v>May</v>
      </c>
      <c r="G5195" t="str">
        <f t="shared" si="1058"/>
        <v>Thursday</v>
      </c>
      <c r="H5195" t="str">
        <f t="shared" si="1059"/>
        <v>Weekday</v>
      </c>
      <c r="I5195" s="3" t="s">
        <v>26780</v>
      </c>
      <c r="J5195" s="3">
        <f t="shared" si="1060"/>
        <v>1</v>
      </c>
      <c r="K5195" s="3" t="s">
        <v>16</v>
      </c>
      <c r="L5195" s="3" t="s">
        <v>16</v>
      </c>
      <c r="M5195" s="3">
        <v>250897</v>
      </c>
      <c r="N5195" t="s">
        <v>26781</v>
      </c>
      <c r="O5195" s="3">
        <f t="shared" si="1061"/>
        <v>6</v>
      </c>
      <c r="P5195" s="3" t="s">
        <v>26782</v>
      </c>
      <c r="Q5195" s="3" t="s">
        <v>26783</v>
      </c>
      <c r="R5195" s="3" t="s">
        <v>26784</v>
      </c>
      <c r="S5195" s="3">
        <f t="shared" si="1062"/>
        <v>4.8347604169975966E-2</v>
      </c>
      <c r="T5195" s="3" t="s">
        <v>22</v>
      </c>
      <c r="U5195" s="3">
        <v>4</v>
      </c>
      <c r="V5195" s="3">
        <v>225</v>
      </c>
      <c r="W5195" s="3">
        <v>0</v>
      </c>
      <c r="X5195" s="3">
        <v>0</v>
      </c>
      <c r="Y5195" s="3">
        <f t="shared" si="1063"/>
        <v>225</v>
      </c>
      <c r="Z5195" s="10">
        <f t="shared" si="1064"/>
        <v>0</v>
      </c>
      <c r="AA5195">
        <f t="shared" si="1065"/>
        <v>1</v>
      </c>
      <c r="AB5195" t="str">
        <f>VLOOKUP(I5195,SourceData!$A$1:$B$3751,2,FALSE)</f>
        <v>Facebook</v>
      </c>
    </row>
    <row r="5196" spans="1:28" x14ac:dyDescent="0.3">
      <c r="A5196" s="3" t="s">
        <v>26785</v>
      </c>
      <c r="B5196" s="3" t="str">
        <f t="shared" si="1055"/>
        <v>2021-05-21 12:54:59.566</v>
      </c>
      <c r="C5196" s="3">
        <f t="shared" si="1056"/>
        <v>12</v>
      </c>
      <c r="D5196" s="11" t="str">
        <f t="shared" si="1057"/>
        <v>2021-05-21</v>
      </c>
      <c r="E5196" t="str">
        <f t="shared" si="1053"/>
        <v>Afternoon</v>
      </c>
      <c r="F5196" t="str">
        <f t="shared" si="1054"/>
        <v>May</v>
      </c>
      <c r="G5196" t="str">
        <f t="shared" si="1058"/>
        <v>Friday</v>
      </c>
      <c r="H5196" t="str">
        <f t="shared" si="1059"/>
        <v>Weekday</v>
      </c>
      <c r="I5196" s="3" t="s">
        <v>26780</v>
      </c>
      <c r="J5196" s="3">
        <f t="shared" si="1060"/>
        <v>1</v>
      </c>
      <c r="K5196" s="3" t="s">
        <v>16</v>
      </c>
      <c r="L5196" s="3" t="s">
        <v>16</v>
      </c>
      <c r="M5196" s="3">
        <v>251660</v>
      </c>
      <c r="N5196" t="s">
        <v>26786</v>
      </c>
      <c r="O5196" s="3">
        <f t="shared" si="1061"/>
        <v>6</v>
      </c>
      <c r="P5196" s="3" t="s">
        <v>26787</v>
      </c>
      <c r="Q5196" s="3" t="s">
        <v>26788</v>
      </c>
      <c r="R5196" s="3" t="s">
        <v>26789</v>
      </c>
      <c r="S5196" s="3">
        <f t="shared" si="1062"/>
        <v>3.3486805550637655E-2</v>
      </c>
      <c r="T5196" s="3" t="s">
        <v>22</v>
      </c>
      <c r="U5196" s="3"/>
      <c r="V5196" s="3">
        <v>215</v>
      </c>
      <c r="W5196" s="3">
        <v>25</v>
      </c>
      <c r="X5196" s="3">
        <v>0</v>
      </c>
      <c r="Y5196" s="3">
        <f t="shared" si="1063"/>
        <v>240</v>
      </c>
      <c r="Z5196" s="10">
        <f t="shared" si="1064"/>
        <v>0.11627906976744186</v>
      </c>
      <c r="AA5196">
        <f t="shared" si="1065"/>
        <v>1</v>
      </c>
      <c r="AB5196" t="str">
        <f>VLOOKUP(I5196,SourceData!$A$1:$B$3751,2,FALSE)</f>
        <v>Facebook</v>
      </c>
    </row>
    <row r="5197" spans="1:28" x14ac:dyDescent="0.3">
      <c r="A5197" s="3" t="s">
        <v>26790</v>
      </c>
      <c r="B5197" s="3" t="str">
        <f t="shared" si="1055"/>
        <v>2021-05-31 14:04:59.678</v>
      </c>
      <c r="C5197" s="3">
        <f t="shared" si="1056"/>
        <v>14</v>
      </c>
      <c r="D5197" s="11" t="str">
        <f t="shared" si="1057"/>
        <v>2021-05-31</v>
      </c>
      <c r="E5197" t="str">
        <f t="shared" si="1053"/>
        <v>Afternoon</v>
      </c>
      <c r="F5197" t="str">
        <f t="shared" si="1054"/>
        <v>May</v>
      </c>
      <c r="G5197" t="str">
        <f t="shared" si="1058"/>
        <v>Monday</v>
      </c>
      <c r="H5197" t="str">
        <f t="shared" si="1059"/>
        <v>Weekday</v>
      </c>
      <c r="I5197" s="3" t="s">
        <v>26780</v>
      </c>
      <c r="J5197" s="3">
        <f t="shared" si="1060"/>
        <v>1</v>
      </c>
      <c r="K5197" s="3" t="s">
        <v>16</v>
      </c>
      <c r="L5197" s="3" t="s">
        <v>16</v>
      </c>
      <c r="M5197" s="3">
        <v>259520</v>
      </c>
      <c r="N5197" t="s">
        <v>26791</v>
      </c>
      <c r="O5197" s="3">
        <f t="shared" si="1061"/>
        <v>6</v>
      </c>
      <c r="P5197" s="3" t="s">
        <v>26792</v>
      </c>
      <c r="Q5197" s="3" t="s">
        <v>26793</v>
      </c>
      <c r="R5197" s="3" t="s">
        <v>26794</v>
      </c>
      <c r="S5197" s="3">
        <f t="shared" si="1062"/>
        <v>1.9580555555876344E-2</v>
      </c>
      <c r="T5197" s="3" t="s">
        <v>22</v>
      </c>
      <c r="U5197" s="3"/>
      <c r="V5197" s="3">
        <v>141</v>
      </c>
      <c r="W5197" s="3">
        <v>25</v>
      </c>
      <c r="X5197" s="3">
        <v>10</v>
      </c>
      <c r="Y5197" s="3">
        <f t="shared" si="1063"/>
        <v>156</v>
      </c>
      <c r="Z5197" s="10">
        <f t="shared" si="1064"/>
        <v>0.1773049645390071</v>
      </c>
      <c r="AA5197">
        <f t="shared" si="1065"/>
        <v>1</v>
      </c>
      <c r="AB5197" t="str">
        <f>VLOOKUP(I5197,SourceData!$A$1:$B$3751,2,FALSE)</f>
        <v>Facebook</v>
      </c>
    </row>
    <row r="5198" spans="1:28" x14ac:dyDescent="0.3">
      <c r="A5198" s="3" t="s">
        <v>26795</v>
      </c>
      <c r="B5198" s="3" t="str">
        <f t="shared" si="1055"/>
        <v>2021-05-20 10:53:36.483</v>
      </c>
      <c r="C5198" s="3">
        <f t="shared" si="1056"/>
        <v>10</v>
      </c>
      <c r="D5198" s="11" t="str">
        <f t="shared" si="1057"/>
        <v>2021-05-20</v>
      </c>
      <c r="E5198" t="str">
        <f t="shared" si="1053"/>
        <v>Morning</v>
      </c>
      <c r="F5198" t="str">
        <f t="shared" si="1054"/>
        <v>May</v>
      </c>
      <c r="G5198" t="str">
        <f t="shared" si="1058"/>
        <v>Thursday</v>
      </c>
      <c r="H5198" t="str">
        <f t="shared" si="1059"/>
        <v>Weekday</v>
      </c>
      <c r="I5198" s="3" t="s">
        <v>26796</v>
      </c>
      <c r="J5198" s="3">
        <f t="shared" si="1060"/>
        <v>1</v>
      </c>
      <c r="K5198" s="3" t="s">
        <v>16</v>
      </c>
      <c r="L5198" s="3" t="s">
        <v>16</v>
      </c>
      <c r="M5198" s="3">
        <v>250888</v>
      </c>
      <c r="N5198" t="s">
        <v>26797</v>
      </c>
      <c r="O5198" s="3">
        <f t="shared" si="1061"/>
        <v>5</v>
      </c>
      <c r="P5198" s="3" t="s">
        <v>26798</v>
      </c>
      <c r="Q5198" s="3" t="s">
        <v>26799</v>
      </c>
      <c r="R5198" s="3" t="s">
        <v>26800</v>
      </c>
      <c r="S5198" s="3">
        <f t="shared" si="1062"/>
        <v>3.1322870374424383E-2</v>
      </c>
      <c r="T5198" s="3" t="s">
        <v>22</v>
      </c>
      <c r="U5198" s="3">
        <v>5</v>
      </c>
      <c r="V5198" s="3">
        <v>365</v>
      </c>
      <c r="W5198" s="3">
        <v>0</v>
      </c>
      <c r="X5198" s="3">
        <v>20</v>
      </c>
      <c r="Y5198" s="3">
        <f t="shared" si="1063"/>
        <v>345</v>
      </c>
      <c r="Z5198" s="10">
        <f t="shared" si="1064"/>
        <v>0</v>
      </c>
      <c r="AA5198">
        <f t="shared" si="1065"/>
        <v>1</v>
      </c>
      <c r="AB5198" t="str">
        <f>VLOOKUP(I5198,SourceData!$A$1:$B$3751,2,FALSE)</f>
        <v>Google</v>
      </c>
    </row>
    <row r="5199" spans="1:28" x14ac:dyDescent="0.3">
      <c r="A5199" s="3" t="s">
        <v>26801</v>
      </c>
      <c r="B5199" s="3" t="str">
        <f t="shared" si="1055"/>
        <v>2021-05-31 11:37:54.700</v>
      </c>
      <c r="C5199" s="3">
        <f t="shared" si="1056"/>
        <v>11</v>
      </c>
      <c r="D5199" s="11" t="str">
        <f t="shared" si="1057"/>
        <v>2021-05-31</v>
      </c>
      <c r="E5199" t="str">
        <f t="shared" si="1053"/>
        <v>Morning</v>
      </c>
      <c r="F5199" t="str">
        <f t="shared" si="1054"/>
        <v>May</v>
      </c>
      <c r="G5199" t="str">
        <f t="shared" si="1058"/>
        <v>Monday</v>
      </c>
      <c r="H5199" t="str">
        <f t="shared" si="1059"/>
        <v>Weekday</v>
      </c>
      <c r="I5199" s="3" t="s">
        <v>26796</v>
      </c>
      <c r="J5199" s="3">
        <f t="shared" si="1060"/>
        <v>1</v>
      </c>
      <c r="K5199" s="3" t="s">
        <v>16</v>
      </c>
      <c r="L5199" s="3" t="s">
        <v>16</v>
      </c>
      <c r="M5199" s="3">
        <v>259391</v>
      </c>
      <c r="N5199" t="s">
        <v>26802</v>
      </c>
      <c r="O5199" s="3">
        <f t="shared" si="1061"/>
        <v>8</v>
      </c>
      <c r="P5199" s="3" t="s">
        <v>26803</v>
      </c>
      <c r="Q5199" s="3" t="s">
        <v>26804</v>
      </c>
      <c r="R5199" s="3" t="s">
        <v>26805</v>
      </c>
      <c r="S5199" s="3">
        <f t="shared" si="1062"/>
        <v>8.1534837954677641E-3</v>
      </c>
      <c r="T5199" s="3" t="s">
        <v>22</v>
      </c>
      <c r="U5199" s="3"/>
      <c r="V5199" s="3">
        <v>419</v>
      </c>
      <c r="W5199" s="3">
        <v>0</v>
      </c>
      <c r="X5199" s="3">
        <v>10</v>
      </c>
      <c r="Y5199" s="3">
        <f t="shared" si="1063"/>
        <v>409</v>
      </c>
      <c r="Z5199" s="10">
        <f t="shared" si="1064"/>
        <v>0</v>
      </c>
      <c r="AA5199">
        <f t="shared" si="1065"/>
        <v>1</v>
      </c>
      <c r="AB5199" t="str">
        <f>VLOOKUP(I5199,SourceData!$A$1:$B$3751,2,FALSE)</f>
        <v>Google</v>
      </c>
    </row>
    <row r="5200" spans="1:28" x14ac:dyDescent="0.3">
      <c r="A5200" s="3" t="s">
        <v>26806</v>
      </c>
      <c r="B5200" s="3" t="str">
        <f t="shared" si="1055"/>
        <v>2021-05-20 08:19:39.352</v>
      </c>
      <c r="C5200" s="3">
        <f t="shared" si="1056"/>
        <v>8</v>
      </c>
      <c r="D5200" s="11" t="str">
        <f t="shared" si="1057"/>
        <v>2021-05-20</v>
      </c>
      <c r="E5200" t="str">
        <f t="shared" si="1053"/>
        <v>Morning</v>
      </c>
      <c r="F5200" t="str">
        <f t="shared" si="1054"/>
        <v>May</v>
      </c>
      <c r="G5200" t="str">
        <f t="shared" si="1058"/>
        <v>Thursday</v>
      </c>
      <c r="H5200" t="str">
        <f t="shared" si="1059"/>
        <v>Weekday</v>
      </c>
      <c r="I5200" s="3" t="s">
        <v>26807</v>
      </c>
      <c r="J5200" s="3">
        <f t="shared" si="1060"/>
        <v>1</v>
      </c>
      <c r="K5200" s="3" t="s">
        <v>16</v>
      </c>
      <c r="L5200" s="3" t="s">
        <v>16</v>
      </c>
      <c r="M5200" s="3">
        <v>250780</v>
      </c>
      <c r="N5200" t="s">
        <v>26808</v>
      </c>
      <c r="O5200" s="3">
        <f t="shared" si="1061"/>
        <v>5</v>
      </c>
      <c r="P5200" s="3" t="s">
        <v>26809</v>
      </c>
      <c r="Q5200" s="3" t="s">
        <v>26810</v>
      </c>
      <c r="R5200" s="3" t="s">
        <v>26811</v>
      </c>
      <c r="S5200" s="3">
        <f t="shared" si="1062"/>
        <v>2.9241446754895151E-2</v>
      </c>
      <c r="T5200" s="3" t="s">
        <v>22</v>
      </c>
      <c r="U5200" s="3">
        <v>5</v>
      </c>
      <c r="V5200" s="3">
        <v>321</v>
      </c>
      <c r="W5200" s="3">
        <v>0</v>
      </c>
      <c r="X5200" s="3">
        <v>20</v>
      </c>
      <c r="Y5200" s="3">
        <f t="shared" si="1063"/>
        <v>301</v>
      </c>
      <c r="Z5200" s="10">
        <f t="shared" si="1064"/>
        <v>0</v>
      </c>
      <c r="AA5200">
        <f t="shared" si="1065"/>
        <v>1</v>
      </c>
      <c r="AB5200" t="str">
        <f>VLOOKUP(I5200,SourceData!$A$1:$B$3751,2,FALSE)</f>
        <v>Offline Campaign</v>
      </c>
    </row>
    <row r="5201" spans="1:28" x14ac:dyDescent="0.3">
      <c r="A5201" s="3" t="s">
        <v>26812</v>
      </c>
      <c r="B5201" s="3" t="str">
        <f t="shared" si="1055"/>
        <v>2021-05-20 08:18:48.051</v>
      </c>
      <c r="C5201" s="3">
        <f t="shared" si="1056"/>
        <v>8</v>
      </c>
      <c r="D5201" s="11" t="str">
        <f t="shared" si="1057"/>
        <v>2021-05-20</v>
      </c>
      <c r="E5201" t="str">
        <f t="shared" si="1053"/>
        <v>Morning</v>
      </c>
      <c r="F5201" t="str">
        <f t="shared" si="1054"/>
        <v>May</v>
      </c>
      <c r="G5201" t="str">
        <f t="shared" si="1058"/>
        <v>Thursday</v>
      </c>
      <c r="H5201" t="str">
        <f t="shared" si="1059"/>
        <v>Weekday</v>
      </c>
      <c r="I5201" s="3" t="s">
        <v>26813</v>
      </c>
      <c r="J5201" s="3">
        <f t="shared" si="1060"/>
        <v>1</v>
      </c>
      <c r="K5201" s="3" t="s">
        <v>16</v>
      </c>
      <c r="L5201" s="3" t="s">
        <v>213</v>
      </c>
      <c r="M5201" s="3">
        <v>250778</v>
      </c>
      <c r="N5201" t="s">
        <v>20368</v>
      </c>
      <c r="O5201" s="3">
        <f t="shared" si="1061"/>
        <v>1</v>
      </c>
      <c r="P5201" s="3" t="s">
        <v>26814</v>
      </c>
      <c r="Q5201" s="3" t="s">
        <v>26815</v>
      </c>
      <c r="R5201" s="3" t="s">
        <v>26816</v>
      </c>
      <c r="S5201" s="3">
        <f t="shared" si="1062"/>
        <v>3.4649745372007601E-2</v>
      </c>
      <c r="T5201" s="3" t="s">
        <v>22</v>
      </c>
      <c r="U5201" s="3">
        <v>5</v>
      </c>
      <c r="V5201" s="3">
        <v>112</v>
      </c>
      <c r="W5201" s="3">
        <v>82</v>
      </c>
      <c r="X5201" s="3">
        <v>0</v>
      </c>
      <c r="Y5201" s="3">
        <f t="shared" si="1063"/>
        <v>194</v>
      </c>
      <c r="Z5201" s="10">
        <f t="shared" si="1064"/>
        <v>0.7321428571428571</v>
      </c>
      <c r="AA5201">
        <f t="shared" si="1065"/>
        <v>1</v>
      </c>
      <c r="AB5201" t="str">
        <f>VLOOKUP(I5201,SourceData!$A$1:$B$3751,2,FALSE)</f>
        <v>Offline Campaign</v>
      </c>
    </row>
    <row r="5202" spans="1:28" x14ac:dyDescent="0.3">
      <c r="A5202" s="3" t="s">
        <v>26817</v>
      </c>
      <c r="B5202" s="3" t="str">
        <f t="shared" si="1055"/>
        <v>2021-05-20 07:51:36.561</v>
      </c>
      <c r="C5202" s="3">
        <f t="shared" si="1056"/>
        <v>7</v>
      </c>
      <c r="D5202" s="11" t="str">
        <f t="shared" si="1057"/>
        <v>2021-05-20</v>
      </c>
      <c r="E5202" t="str">
        <f t="shared" si="1053"/>
        <v>Morning</v>
      </c>
      <c r="F5202" t="str">
        <f t="shared" si="1054"/>
        <v>May</v>
      </c>
      <c r="G5202" t="str">
        <f t="shared" si="1058"/>
        <v>Thursday</v>
      </c>
      <c r="H5202" t="str">
        <f t="shared" si="1059"/>
        <v>Weekday</v>
      </c>
      <c r="I5202" s="3" t="s">
        <v>26818</v>
      </c>
      <c r="J5202" s="3">
        <f t="shared" si="1060"/>
        <v>1</v>
      </c>
      <c r="K5202" s="3" t="s">
        <v>16</v>
      </c>
      <c r="L5202" s="3" t="s">
        <v>16</v>
      </c>
      <c r="M5202" s="3">
        <v>250770</v>
      </c>
      <c r="N5202" t="s">
        <v>26819</v>
      </c>
      <c r="O5202" s="3">
        <f t="shared" si="1061"/>
        <v>12</v>
      </c>
      <c r="P5202" s="3" t="s">
        <v>26820</v>
      </c>
      <c r="Q5202" s="3" t="s">
        <v>26821</v>
      </c>
      <c r="R5202" s="3" t="s">
        <v>26822</v>
      </c>
      <c r="S5202" s="3">
        <f t="shared" si="1062"/>
        <v>2.2275868053839076E-2</v>
      </c>
      <c r="T5202" s="3" t="s">
        <v>22</v>
      </c>
      <c r="U5202" s="3">
        <v>5</v>
      </c>
      <c r="V5202" s="3">
        <v>710</v>
      </c>
      <c r="W5202" s="3">
        <v>0</v>
      </c>
      <c r="X5202" s="3">
        <v>20</v>
      </c>
      <c r="Y5202" s="3">
        <f t="shared" si="1063"/>
        <v>690</v>
      </c>
      <c r="Z5202" s="10">
        <f t="shared" si="1064"/>
        <v>0</v>
      </c>
      <c r="AA5202">
        <f t="shared" si="1065"/>
        <v>1</v>
      </c>
      <c r="AB5202" t="str">
        <f>VLOOKUP(I5202,SourceData!$A$1:$B$3751,2,FALSE)</f>
        <v>Organic</v>
      </c>
    </row>
    <row r="5203" spans="1:28" x14ac:dyDescent="0.3">
      <c r="A5203" s="3" t="s">
        <v>26823</v>
      </c>
      <c r="B5203" s="3" t="str">
        <f t="shared" si="1055"/>
        <v>2021-05-27 21:22:19.115</v>
      </c>
      <c r="C5203" s="3">
        <f t="shared" si="1056"/>
        <v>21</v>
      </c>
      <c r="D5203" s="11" t="str">
        <f t="shared" si="1057"/>
        <v>2021-05-27</v>
      </c>
      <c r="E5203" t="str">
        <f t="shared" si="1053"/>
        <v>Night</v>
      </c>
      <c r="F5203" t="str">
        <f t="shared" si="1054"/>
        <v>May</v>
      </c>
      <c r="G5203" t="str">
        <f t="shared" si="1058"/>
        <v>Thursday</v>
      </c>
      <c r="H5203" t="str">
        <f t="shared" si="1059"/>
        <v>Weekday</v>
      </c>
      <c r="I5203" s="3" t="s">
        <v>26818</v>
      </c>
      <c r="J5203" s="3">
        <f t="shared" si="1060"/>
        <v>1</v>
      </c>
      <c r="K5203" s="3" t="s">
        <v>16</v>
      </c>
      <c r="L5203" s="3" t="s">
        <v>16</v>
      </c>
      <c r="M5203" s="3">
        <v>256551</v>
      </c>
      <c r="N5203" t="s">
        <v>26824</v>
      </c>
      <c r="O5203" s="3">
        <f t="shared" si="1061"/>
        <v>11</v>
      </c>
      <c r="P5203" s="3" t="s">
        <v>26825</v>
      </c>
      <c r="Q5203" s="3" t="s">
        <v>26826</v>
      </c>
      <c r="R5203" s="3" t="s">
        <v>26827</v>
      </c>
      <c r="S5203" s="3">
        <f t="shared" si="1062"/>
        <v>2.1290439814038109E-2</v>
      </c>
      <c r="T5203" s="3" t="s">
        <v>22</v>
      </c>
      <c r="U5203" s="3">
        <v>5</v>
      </c>
      <c r="V5203" s="3">
        <v>913</v>
      </c>
      <c r="W5203" s="3">
        <v>0</v>
      </c>
      <c r="X5203" s="3">
        <v>0</v>
      </c>
      <c r="Y5203" s="3">
        <f t="shared" si="1063"/>
        <v>913</v>
      </c>
      <c r="Z5203" s="10">
        <f t="shared" si="1064"/>
        <v>0</v>
      </c>
      <c r="AA5203">
        <f t="shared" si="1065"/>
        <v>1</v>
      </c>
      <c r="AB5203" t="str">
        <f>VLOOKUP(I5203,SourceData!$A$1:$B$3751,2,FALSE)</f>
        <v>Organic</v>
      </c>
    </row>
    <row r="5204" spans="1:28" x14ac:dyDescent="0.3">
      <c r="A5204" s="3" t="s">
        <v>26828</v>
      </c>
      <c r="B5204" s="3" t="str">
        <f t="shared" si="1055"/>
        <v>2021-06-07 18:41:44.878</v>
      </c>
      <c r="C5204" s="3">
        <f t="shared" si="1056"/>
        <v>18</v>
      </c>
      <c r="D5204" s="11" t="str">
        <f t="shared" si="1057"/>
        <v>2021-06-07</v>
      </c>
      <c r="E5204" t="str">
        <f t="shared" si="1053"/>
        <v>Evening</v>
      </c>
      <c r="F5204" t="str">
        <f t="shared" si="1054"/>
        <v>June</v>
      </c>
      <c r="G5204" t="str">
        <f t="shared" si="1058"/>
        <v>Monday</v>
      </c>
      <c r="H5204" t="str">
        <f t="shared" si="1059"/>
        <v>Weekday</v>
      </c>
      <c r="I5204" s="3" t="s">
        <v>26818</v>
      </c>
      <c r="J5204" s="3">
        <f t="shared" si="1060"/>
        <v>1</v>
      </c>
      <c r="K5204" s="3" t="s">
        <v>16</v>
      </c>
      <c r="L5204" s="3" t="s">
        <v>16</v>
      </c>
      <c r="M5204" s="3">
        <v>265306</v>
      </c>
      <c r="N5204" t="s">
        <v>26829</v>
      </c>
      <c r="O5204" s="3">
        <f t="shared" si="1061"/>
        <v>10</v>
      </c>
      <c r="P5204" s="3" t="s">
        <v>26830</v>
      </c>
      <c r="Q5204" s="3" t="s">
        <v>26831</v>
      </c>
      <c r="R5204" s="3" t="s">
        <v>26832</v>
      </c>
      <c r="S5204" s="3">
        <f t="shared" si="1062"/>
        <v>1.5326342589105479E-2</v>
      </c>
      <c r="T5204" s="3" t="s">
        <v>22</v>
      </c>
      <c r="U5204" s="3">
        <v>5</v>
      </c>
      <c r="V5204" s="3">
        <v>744</v>
      </c>
      <c r="W5204" s="3">
        <v>25</v>
      </c>
      <c r="X5204" s="3">
        <v>15</v>
      </c>
      <c r="Y5204" s="3">
        <f t="shared" si="1063"/>
        <v>754</v>
      </c>
      <c r="Z5204" s="10">
        <f t="shared" si="1064"/>
        <v>3.3602150537634407E-2</v>
      </c>
      <c r="AA5204">
        <f t="shared" si="1065"/>
        <v>1</v>
      </c>
      <c r="AB5204" t="str">
        <f>VLOOKUP(I5204,SourceData!$A$1:$B$3751,2,FALSE)</f>
        <v>Organic</v>
      </c>
    </row>
    <row r="5205" spans="1:28" x14ac:dyDescent="0.3">
      <c r="A5205" s="3" t="s">
        <v>26833</v>
      </c>
      <c r="B5205" s="3" t="str">
        <f t="shared" si="1055"/>
        <v>2021-06-23 14:39:58.012</v>
      </c>
      <c r="C5205" s="3">
        <f t="shared" si="1056"/>
        <v>14</v>
      </c>
      <c r="D5205" s="11" t="str">
        <f t="shared" si="1057"/>
        <v>2021-06-23</v>
      </c>
      <c r="E5205" t="str">
        <f t="shared" si="1053"/>
        <v>Afternoon</v>
      </c>
      <c r="F5205" t="str">
        <f t="shared" si="1054"/>
        <v>June</v>
      </c>
      <c r="G5205" t="str">
        <f t="shared" si="1058"/>
        <v>Wednesday</v>
      </c>
      <c r="H5205" t="str">
        <f t="shared" si="1059"/>
        <v>Weekday</v>
      </c>
      <c r="I5205" s="3" t="s">
        <v>26818</v>
      </c>
      <c r="J5205" s="3">
        <f t="shared" si="1060"/>
        <v>1</v>
      </c>
      <c r="K5205" s="3" t="s">
        <v>16</v>
      </c>
      <c r="L5205" s="3" t="s">
        <v>16</v>
      </c>
      <c r="M5205" s="3">
        <v>276987</v>
      </c>
      <c r="N5205" t="s">
        <v>26834</v>
      </c>
      <c r="O5205" s="3">
        <f t="shared" si="1061"/>
        <v>9</v>
      </c>
      <c r="P5205" s="3" t="s">
        <v>26835</v>
      </c>
      <c r="Q5205" s="3" t="s">
        <v>26836</v>
      </c>
      <c r="R5205" s="3" t="s">
        <v>26837</v>
      </c>
      <c r="S5205" s="3">
        <f t="shared" si="1062"/>
        <v>1.0410891198262107E-2</v>
      </c>
      <c r="T5205" s="3" t="s">
        <v>22</v>
      </c>
      <c r="U5205" s="3">
        <v>5</v>
      </c>
      <c r="V5205" s="3">
        <v>676</v>
      </c>
      <c r="W5205" s="3">
        <v>0</v>
      </c>
      <c r="X5205" s="3">
        <v>5</v>
      </c>
      <c r="Y5205" s="3">
        <f t="shared" si="1063"/>
        <v>671</v>
      </c>
      <c r="Z5205" s="10">
        <f t="shared" si="1064"/>
        <v>0</v>
      </c>
      <c r="AA5205">
        <f t="shared" si="1065"/>
        <v>1</v>
      </c>
      <c r="AB5205" t="str">
        <f>VLOOKUP(I5205,SourceData!$A$1:$B$3751,2,FALSE)</f>
        <v>Organic</v>
      </c>
    </row>
    <row r="5206" spans="1:28" x14ac:dyDescent="0.3">
      <c r="A5206" s="3" t="s">
        <v>26838</v>
      </c>
      <c r="B5206" s="3" t="str">
        <f t="shared" si="1055"/>
        <v>2021-08-16 20:32:03.366</v>
      </c>
      <c r="C5206" s="3">
        <f t="shared" si="1056"/>
        <v>20</v>
      </c>
      <c r="D5206" s="11" t="str">
        <f t="shared" si="1057"/>
        <v>2021-08-16</v>
      </c>
      <c r="E5206" t="str">
        <f t="shared" si="1053"/>
        <v>Night</v>
      </c>
      <c r="F5206" t="str">
        <f t="shared" si="1054"/>
        <v>August</v>
      </c>
      <c r="G5206" t="str">
        <f t="shared" si="1058"/>
        <v>Monday</v>
      </c>
      <c r="H5206" t="str">
        <f t="shared" si="1059"/>
        <v>Weekday</v>
      </c>
      <c r="I5206" s="3" t="s">
        <v>26818</v>
      </c>
      <c r="J5206" s="3">
        <f t="shared" si="1060"/>
        <v>1</v>
      </c>
      <c r="K5206" s="3" t="s">
        <v>16</v>
      </c>
      <c r="L5206" s="3" t="s">
        <v>16</v>
      </c>
      <c r="M5206" s="3">
        <v>319380</v>
      </c>
      <c r="N5206" t="s">
        <v>26839</v>
      </c>
      <c r="O5206" s="3">
        <f t="shared" si="1061"/>
        <v>10</v>
      </c>
      <c r="P5206" s="3" t="s">
        <v>26840</v>
      </c>
      <c r="Q5206" s="3" t="s">
        <v>26841</v>
      </c>
      <c r="R5206" s="3" t="s">
        <v>26842</v>
      </c>
      <c r="S5206" s="3">
        <f t="shared" si="1062"/>
        <v>3.2805555558297783E-2</v>
      </c>
      <c r="T5206" s="3" t="s">
        <v>22</v>
      </c>
      <c r="U5206" s="3">
        <v>5</v>
      </c>
      <c r="V5206" s="3">
        <v>1087</v>
      </c>
      <c r="W5206" s="3">
        <v>0</v>
      </c>
      <c r="X5206" s="3">
        <v>57</v>
      </c>
      <c r="Y5206" s="3">
        <f t="shared" si="1063"/>
        <v>1030</v>
      </c>
      <c r="Z5206" s="10">
        <f t="shared" si="1064"/>
        <v>0</v>
      </c>
      <c r="AA5206">
        <f t="shared" si="1065"/>
        <v>1</v>
      </c>
      <c r="AB5206" t="str">
        <f>VLOOKUP(I5206,SourceData!$A$1:$B$3751,2,FALSE)</f>
        <v>Organic</v>
      </c>
    </row>
    <row r="5207" spans="1:28" x14ac:dyDescent="0.3">
      <c r="A5207" s="3" t="s">
        <v>26843</v>
      </c>
      <c r="B5207" s="3" t="str">
        <f t="shared" si="1055"/>
        <v>2021-09-15 07:23:23.001</v>
      </c>
      <c r="C5207" s="3">
        <f t="shared" si="1056"/>
        <v>7</v>
      </c>
      <c r="D5207" s="11" t="str">
        <f t="shared" si="1057"/>
        <v>2021-09-15</v>
      </c>
      <c r="E5207" t="str">
        <f t="shared" si="1053"/>
        <v>Morning</v>
      </c>
      <c r="F5207" t="str">
        <f t="shared" si="1054"/>
        <v>September</v>
      </c>
      <c r="G5207" t="str">
        <f t="shared" si="1058"/>
        <v>Wednesday</v>
      </c>
      <c r="H5207" t="str">
        <f t="shared" si="1059"/>
        <v>Weekday</v>
      </c>
      <c r="I5207" s="3" t="s">
        <v>26818</v>
      </c>
      <c r="J5207" s="3">
        <f t="shared" si="1060"/>
        <v>1</v>
      </c>
      <c r="K5207" s="3" t="s">
        <v>16</v>
      </c>
      <c r="L5207" s="3" t="s">
        <v>16</v>
      </c>
      <c r="M5207" s="3">
        <v>350125</v>
      </c>
      <c r="N5207" t="s">
        <v>26844</v>
      </c>
      <c r="O5207" s="3">
        <f t="shared" si="1061"/>
        <v>11</v>
      </c>
      <c r="P5207" s="3" t="s">
        <v>26845</v>
      </c>
      <c r="Q5207" s="3" t="s">
        <v>26846</v>
      </c>
      <c r="R5207" s="3" t="s">
        <v>26847</v>
      </c>
      <c r="S5207" s="3">
        <f t="shared" si="1062"/>
        <v>1.6259791671473067E-2</v>
      </c>
      <c r="T5207" s="3" t="s">
        <v>22</v>
      </c>
      <c r="U5207" s="3"/>
      <c r="V5207" s="3">
        <v>925</v>
      </c>
      <c r="W5207" s="3">
        <v>0</v>
      </c>
      <c r="X5207" s="3">
        <v>81</v>
      </c>
      <c r="Y5207" s="3">
        <f t="shared" si="1063"/>
        <v>844</v>
      </c>
      <c r="Z5207" s="10">
        <f t="shared" si="1064"/>
        <v>0</v>
      </c>
      <c r="AA5207">
        <f t="shared" si="1065"/>
        <v>1</v>
      </c>
      <c r="AB5207" t="str">
        <f>VLOOKUP(I5207,SourceData!$A$1:$B$3751,2,FALSE)</f>
        <v>Organic</v>
      </c>
    </row>
    <row r="5208" spans="1:28" x14ac:dyDescent="0.3">
      <c r="A5208" s="3" t="s">
        <v>26848</v>
      </c>
      <c r="B5208" s="3" t="str">
        <f t="shared" si="1055"/>
        <v>2021-05-20 07:32:17.709</v>
      </c>
      <c r="C5208" s="3">
        <f t="shared" si="1056"/>
        <v>7</v>
      </c>
      <c r="D5208" s="11" t="str">
        <f t="shared" si="1057"/>
        <v>2021-05-20</v>
      </c>
      <c r="E5208" t="str">
        <f t="shared" si="1053"/>
        <v>Morning</v>
      </c>
      <c r="F5208" t="str">
        <f t="shared" si="1054"/>
        <v>May</v>
      </c>
      <c r="G5208" t="str">
        <f t="shared" si="1058"/>
        <v>Thursday</v>
      </c>
      <c r="H5208" t="str">
        <f t="shared" si="1059"/>
        <v>Weekday</v>
      </c>
      <c r="I5208" s="3" t="s">
        <v>26849</v>
      </c>
      <c r="J5208" s="3">
        <f t="shared" si="1060"/>
        <v>1</v>
      </c>
      <c r="K5208" s="3" t="s">
        <v>16</v>
      </c>
      <c r="L5208" s="3" t="s">
        <v>17</v>
      </c>
      <c r="M5208" s="3">
        <v>250764</v>
      </c>
      <c r="N5208" t="s">
        <v>26850</v>
      </c>
      <c r="O5208" s="3">
        <f t="shared" si="1061"/>
        <v>5</v>
      </c>
      <c r="P5208" s="3" t="s">
        <v>26851</v>
      </c>
      <c r="Q5208" s="3" t="s">
        <v>26852</v>
      </c>
      <c r="R5208" s="3" t="s">
        <v>26853</v>
      </c>
      <c r="S5208" s="3">
        <f t="shared" si="1062"/>
        <v>2.2846134255814832E-2</v>
      </c>
      <c r="T5208" s="3" t="s">
        <v>22</v>
      </c>
      <c r="U5208" s="3">
        <v>4</v>
      </c>
      <c r="V5208" s="3">
        <v>502</v>
      </c>
      <c r="W5208" s="3">
        <v>82</v>
      </c>
      <c r="X5208" s="3">
        <v>0</v>
      </c>
      <c r="Y5208" s="3">
        <f t="shared" si="1063"/>
        <v>584</v>
      </c>
      <c r="Z5208" s="10">
        <f t="shared" si="1064"/>
        <v>0.16334661354581673</v>
      </c>
      <c r="AA5208">
        <f t="shared" si="1065"/>
        <v>1</v>
      </c>
      <c r="AB5208" t="str">
        <f>VLOOKUP(I5208,SourceData!$A$1:$B$3751,2,FALSE)</f>
        <v>Organic</v>
      </c>
    </row>
    <row r="5209" spans="1:28" x14ac:dyDescent="0.3">
      <c r="A5209" s="3" t="s">
        <v>26854</v>
      </c>
      <c r="B5209" s="3" t="str">
        <f t="shared" si="1055"/>
        <v>2021-09-11 07:50:12.326</v>
      </c>
      <c r="C5209" s="3">
        <f t="shared" si="1056"/>
        <v>7</v>
      </c>
      <c r="D5209" s="11" t="str">
        <f t="shared" si="1057"/>
        <v>2021-09-11</v>
      </c>
      <c r="E5209" t="str">
        <f t="shared" si="1053"/>
        <v>Morning</v>
      </c>
      <c r="F5209" t="str">
        <f t="shared" si="1054"/>
        <v>September</v>
      </c>
      <c r="G5209" t="str">
        <f t="shared" si="1058"/>
        <v>Saturday</v>
      </c>
      <c r="H5209" t="str">
        <f t="shared" si="1059"/>
        <v>Weekend</v>
      </c>
      <c r="I5209" s="3" t="s">
        <v>26849</v>
      </c>
      <c r="J5209" s="3">
        <f t="shared" si="1060"/>
        <v>1</v>
      </c>
      <c r="K5209" s="3" t="s">
        <v>16</v>
      </c>
      <c r="L5209" s="3" t="s">
        <v>17</v>
      </c>
      <c r="M5209" s="3">
        <v>345180</v>
      </c>
      <c r="N5209" t="s">
        <v>26855</v>
      </c>
      <c r="O5209" s="3">
        <f t="shared" si="1061"/>
        <v>1</v>
      </c>
      <c r="P5209" s="3" t="s">
        <v>26856</v>
      </c>
      <c r="Q5209" s="3" t="s">
        <v>26857</v>
      </c>
      <c r="R5209" s="3" t="s">
        <v>26858</v>
      </c>
      <c r="S5209" s="3">
        <f t="shared" si="1062"/>
        <v>1.1352615736541338E-2</v>
      </c>
      <c r="T5209" s="3" t="s">
        <v>22</v>
      </c>
      <c r="U5209" s="3"/>
      <c r="V5209" s="3">
        <v>200</v>
      </c>
      <c r="W5209" s="3">
        <v>0</v>
      </c>
      <c r="X5209" s="3">
        <v>20</v>
      </c>
      <c r="Y5209" s="3">
        <f t="shared" si="1063"/>
        <v>180</v>
      </c>
      <c r="Z5209" s="10">
        <f t="shared" si="1064"/>
        <v>0</v>
      </c>
      <c r="AA5209">
        <f t="shared" si="1065"/>
        <v>1</v>
      </c>
      <c r="AB5209" t="str">
        <f>VLOOKUP(I5209,SourceData!$A$1:$B$3751,2,FALSE)</f>
        <v>Organic</v>
      </c>
    </row>
    <row r="5210" spans="1:28" x14ac:dyDescent="0.3">
      <c r="A5210" s="3" t="s">
        <v>26859</v>
      </c>
      <c r="B5210" s="3" t="str">
        <f t="shared" si="1055"/>
        <v>2021-05-19 22:55:12.441</v>
      </c>
      <c r="C5210" s="3">
        <f t="shared" si="1056"/>
        <v>22</v>
      </c>
      <c r="D5210" s="11" t="str">
        <f t="shared" si="1057"/>
        <v>2021-05-19</v>
      </c>
      <c r="E5210" t="str">
        <f t="shared" si="1053"/>
        <v>Night</v>
      </c>
      <c r="F5210" t="str">
        <f t="shared" si="1054"/>
        <v>May</v>
      </c>
      <c r="G5210" t="str">
        <f t="shared" si="1058"/>
        <v>Wednesday</v>
      </c>
      <c r="H5210" t="str">
        <f t="shared" si="1059"/>
        <v>Weekday</v>
      </c>
      <c r="I5210" s="3" t="s">
        <v>26860</v>
      </c>
      <c r="J5210" s="3">
        <f t="shared" si="1060"/>
        <v>1</v>
      </c>
      <c r="K5210" s="3" t="s">
        <v>16</v>
      </c>
      <c r="L5210" s="3" t="s">
        <v>32</v>
      </c>
      <c r="M5210" s="3">
        <v>250756</v>
      </c>
      <c r="N5210" t="s">
        <v>26861</v>
      </c>
      <c r="O5210" s="3">
        <f t="shared" si="1061"/>
        <v>4</v>
      </c>
      <c r="P5210" s="3" t="s">
        <v>26862</v>
      </c>
      <c r="Q5210" s="3" t="s">
        <v>26863</v>
      </c>
      <c r="R5210" s="3" t="s">
        <v>26864</v>
      </c>
      <c r="S5210" s="3">
        <f t="shared" si="1062"/>
        <v>1.0953483797493391E-2</v>
      </c>
      <c r="T5210" s="3" t="s">
        <v>22</v>
      </c>
      <c r="U5210" s="3">
        <v>5</v>
      </c>
      <c r="V5210" s="3">
        <v>329</v>
      </c>
      <c r="W5210" s="3">
        <v>0</v>
      </c>
      <c r="X5210" s="3">
        <v>20</v>
      </c>
      <c r="Y5210" s="3">
        <f t="shared" si="1063"/>
        <v>309</v>
      </c>
      <c r="Z5210" s="10">
        <f t="shared" si="1064"/>
        <v>0</v>
      </c>
      <c r="AA5210">
        <f t="shared" si="1065"/>
        <v>1</v>
      </c>
      <c r="AB5210" t="str">
        <f>VLOOKUP(I5210,SourceData!$A$1:$B$3751,2,FALSE)</f>
        <v>Snapchat</v>
      </c>
    </row>
    <row r="5211" spans="1:28" x14ac:dyDescent="0.3">
      <c r="A5211" s="3" t="s">
        <v>26865</v>
      </c>
      <c r="B5211" s="3" t="str">
        <f t="shared" si="1055"/>
        <v>2021-05-20 22:05:45.549</v>
      </c>
      <c r="C5211" s="3">
        <f t="shared" si="1056"/>
        <v>22</v>
      </c>
      <c r="D5211" s="11" t="str">
        <f t="shared" si="1057"/>
        <v>2021-05-20</v>
      </c>
      <c r="E5211" t="str">
        <f t="shared" si="1053"/>
        <v>Night</v>
      </c>
      <c r="F5211" t="str">
        <f t="shared" si="1054"/>
        <v>May</v>
      </c>
      <c r="G5211" t="str">
        <f t="shared" si="1058"/>
        <v>Thursday</v>
      </c>
      <c r="H5211" t="str">
        <f t="shared" si="1059"/>
        <v>Weekday</v>
      </c>
      <c r="I5211" s="3" t="s">
        <v>26860</v>
      </c>
      <c r="J5211" s="3">
        <f t="shared" si="1060"/>
        <v>1</v>
      </c>
      <c r="K5211" s="3" t="s">
        <v>16</v>
      </c>
      <c r="L5211" s="3" t="s">
        <v>32</v>
      </c>
      <c r="M5211" s="3">
        <v>251396</v>
      </c>
      <c r="N5211" t="s">
        <v>26866</v>
      </c>
      <c r="O5211" s="3">
        <f t="shared" si="1061"/>
        <v>5</v>
      </c>
      <c r="P5211" s="3" t="s">
        <v>26867</v>
      </c>
      <c r="Q5211" s="3" t="s">
        <v>26868</v>
      </c>
      <c r="R5211" s="3" t="s">
        <v>26869</v>
      </c>
      <c r="S5211" s="3">
        <f t="shared" si="1062"/>
        <v>1.7981990742555354E-2</v>
      </c>
      <c r="T5211" s="3" t="s">
        <v>22</v>
      </c>
      <c r="U5211" s="3">
        <v>5</v>
      </c>
      <c r="V5211" s="3">
        <v>362</v>
      </c>
      <c r="W5211" s="3">
        <v>0</v>
      </c>
      <c r="X5211" s="3">
        <v>0</v>
      </c>
      <c r="Y5211" s="3">
        <f t="shared" si="1063"/>
        <v>362</v>
      </c>
      <c r="Z5211" s="10">
        <f t="shared" si="1064"/>
        <v>0</v>
      </c>
      <c r="AA5211">
        <f t="shared" si="1065"/>
        <v>1</v>
      </c>
      <c r="AB5211" t="str">
        <f>VLOOKUP(I5211,SourceData!$A$1:$B$3751,2,FALSE)</f>
        <v>Snapchat</v>
      </c>
    </row>
    <row r="5212" spans="1:28" x14ac:dyDescent="0.3">
      <c r="A5212" s="3" t="s">
        <v>26870</v>
      </c>
      <c r="B5212" s="3" t="str">
        <f t="shared" si="1055"/>
        <v>2021-05-25 18:59:44.069</v>
      </c>
      <c r="C5212" s="3">
        <f t="shared" si="1056"/>
        <v>18</v>
      </c>
      <c r="D5212" s="11" t="str">
        <f t="shared" si="1057"/>
        <v>2021-05-25</v>
      </c>
      <c r="E5212" t="str">
        <f t="shared" si="1053"/>
        <v>Evening</v>
      </c>
      <c r="F5212" t="str">
        <f t="shared" si="1054"/>
        <v>May</v>
      </c>
      <c r="G5212" t="str">
        <f t="shared" si="1058"/>
        <v>Tuesday</v>
      </c>
      <c r="H5212" t="str">
        <f t="shared" si="1059"/>
        <v>Weekday</v>
      </c>
      <c r="I5212" s="3" t="s">
        <v>26860</v>
      </c>
      <c r="J5212" s="3">
        <f t="shared" si="1060"/>
        <v>1</v>
      </c>
      <c r="K5212" s="3" t="s">
        <v>16</v>
      </c>
      <c r="L5212" s="3" t="s">
        <v>32</v>
      </c>
      <c r="M5212" s="3">
        <v>254886</v>
      </c>
      <c r="N5212" t="s">
        <v>26871</v>
      </c>
      <c r="O5212" s="3">
        <f t="shared" si="1061"/>
        <v>17</v>
      </c>
      <c r="P5212" s="3" t="s">
        <v>26872</v>
      </c>
      <c r="Q5212" s="3" t="s">
        <v>26873</v>
      </c>
      <c r="R5212" s="3" t="s">
        <v>26874</v>
      </c>
      <c r="S5212" s="3">
        <f t="shared" si="1062"/>
        <v>3.1949062497005798E-2</v>
      </c>
      <c r="T5212" s="3" t="s">
        <v>22</v>
      </c>
      <c r="U5212" s="3">
        <v>5</v>
      </c>
      <c r="V5212" s="3">
        <v>1151</v>
      </c>
      <c r="W5212" s="3">
        <v>0</v>
      </c>
      <c r="X5212" s="3">
        <v>100</v>
      </c>
      <c r="Y5212" s="3">
        <f t="shared" si="1063"/>
        <v>1051</v>
      </c>
      <c r="Z5212" s="10">
        <f t="shared" si="1064"/>
        <v>0</v>
      </c>
      <c r="AA5212">
        <f t="shared" si="1065"/>
        <v>1</v>
      </c>
      <c r="AB5212" t="str">
        <f>VLOOKUP(I5212,SourceData!$A$1:$B$3751,2,FALSE)</f>
        <v>Snapchat</v>
      </c>
    </row>
    <row r="5213" spans="1:28" x14ac:dyDescent="0.3">
      <c r="A5213" s="3" t="s">
        <v>26875</v>
      </c>
      <c r="B5213" s="3" t="str">
        <f t="shared" si="1055"/>
        <v>2021-05-29 14:28:13.558</v>
      </c>
      <c r="C5213" s="3">
        <f t="shared" si="1056"/>
        <v>14</v>
      </c>
      <c r="D5213" s="11" t="str">
        <f t="shared" si="1057"/>
        <v>2021-05-29</v>
      </c>
      <c r="E5213" t="str">
        <f t="shared" si="1053"/>
        <v>Afternoon</v>
      </c>
      <c r="F5213" t="str">
        <f t="shared" si="1054"/>
        <v>May</v>
      </c>
      <c r="G5213" t="str">
        <f t="shared" si="1058"/>
        <v>Saturday</v>
      </c>
      <c r="H5213" t="str">
        <f t="shared" si="1059"/>
        <v>Weekend</v>
      </c>
      <c r="I5213" s="3" t="s">
        <v>26860</v>
      </c>
      <c r="J5213" s="3">
        <f t="shared" si="1060"/>
        <v>1</v>
      </c>
      <c r="K5213" s="3" t="s">
        <v>16</v>
      </c>
      <c r="L5213" s="3" t="s">
        <v>32</v>
      </c>
      <c r="M5213" s="3">
        <v>257839</v>
      </c>
      <c r="N5213" t="s">
        <v>26876</v>
      </c>
      <c r="O5213" s="3">
        <f t="shared" si="1061"/>
        <v>15</v>
      </c>
      <c r="P5213" s="3" t="s">
        <v>26877</v>
      </c>
      <c r="Q5213" s="3" t="s">
        <v>26878</v>
      </c>
      <c r="R5213" s="3" t="s">
        <v>26879</v>
      </c>
      <c r="S5213" s="3">
        <f t="shared" si="1062"/>
        <v>3.4468749996449333E-2</v>
      </c>
      <c r="T5213" s="3" t="s">
        <v>22</v>
      </c>
      <c r="U5213" s="3">
        <v>5</v>
      </c>
      <c r="V5213" s="3">
        <v>674</v>
      </c>
      <c r="W5213" s="3">
        <v>0</v>
      </c>
      <c r="X5213" s="3">
        <v>10</v>
      </c>
      <c r="Y5213" s="3">
        <f t="shared" si="1063"/>
        <v>664</v>
      </c>
      <c r="Z5213" s="10">
        <f t="shared" si="1064"/>
        <v>0</v>
      </c>
      <c r="AA5213">
        <f t="shared" si="1065"/>
        <v>1</v>
      </c>
      <c r="AB5213" t="str">
        <f>VLOOKUP(I5213,SourceData!$A$1:$B$3751,2,FALSE)</f>
        <v>Snapchat</v>
      </c>
    </row>
    <row r="5214" spans="1:28" x14ac:dyDescent="0.3">
      <c r="A5214" s="3" t="s">
        <v>26880</v>
      </c>
      <c r="B5214" s="3" t="str">
        <f t="shared" si="1055"/>
        <v>2021-06-01 21:17:57.475</v>
      </c>
      <c r="C5214" s="3">
        <f t="shared" si="1056"/>
        <v>21</v>
      </c>
      <c r="D5214" s="11" t="str">
        <f t="shared" si="1057"/>
        <v>2021-06-01</v>
      </c>
      <c r="E5214" t="str">
        <f t="shared" si="1053"/>
        <v>Night</v>
      </c>
      <c r="F5214" t="str">
        <f t="shared" si="1054"/>
        <v>June</v>
      </c>
      <c r="G5214" t="str">
        <f t="shared" si="1058"/>
        <v>Tuesday</v>
      </c>
      <c r="H5214" t="str">
        <f t="shared" si="1059"/>
        <v>Weekday</v>
      </c>
      <c r="I5214" s="3" t="s">
        <v>26860</v>
      </c>
      <c r="J5214" s="3">
        <f t="shared" si="1060"/>
        <v>1</v>
      </c>
      <c r="K5214" s="3" t="s">
        <v>16</v>
      </c>
      <c r="L5214" s="3" t="s">
        <v>32</v>
      </c>
      <c r="M5214" s="3">
        <v>260780</v>
      </c>
      <c r="N5214" t="s">
        <v>26881</v>
      </c>
      <c r="O5214" s="3">
        <f t="shared" si="1061"/>
        <v>7</v>
      </c>
      <c r="P5214" s="3" t="s">
        <v>26882</v>
      </c>
      <c r="Q5214" s="3" t="s">
        <v>26883</v>
      </c>
      <c r="R5214" s="3" t="s">
        <v>26884</v>
      </c>
      <c r="S5214" s="3">
        <f t="shared" si="1062"/>
        <v>3.8581273147428874E-2</v>
      </c>
      <c r="T5214" s="3" t="s">
        <v>22</v>
      </c>
      <c r="U5214" s="3">
        <v>5</v>
      </c>
      <c r="V5214" s="3">
        <v>1013</v>
      </c>
      <c r="W5214" s="3">
        <v>0</v>
      </c>
      <c r="X5214" s="3">
        <v>12</v>
      </c>
      <c r="Y5214" s="3">
        <f t="shared" si="1063"/>
        <v>1001</v>
      </c>
      <c r="Z5214" s="10">
        <f t="shared" si="1064"/>
        <v>0</v>
      </c>
      <c r="AA5214">
        <f t="shared" si="1065"/>
        <v>1</v>
      </c>
      <c r="AB5214" t="str">
        <f>VLOOKUP(I5214,SourceData!$A$1:$B$3751,2,FALSE)</f>
        <v>Snapchat</v>
      </c>
    </row>
    <row r="5215" spans="1:28" x14ac:dyDescent="0.3">
      <c r="A5215" s="3" t="s">
        <v>26885</v>
      </c>
      <c r="B5215" s="3" t="str">
        <f t="shared" si="1055"/>
        <v>2021-06-05 21:39:40.443</v>
      </c>
      <c r="C5215" s="3">
        <f t="shared" si="1056"/>
        <v>21</v>
      </c>
      <c r="D5215" s="11" t="str">
        <f t="shared" si="1057"/>
        <v>2021-06-05</v>
      </c>
      <c r="E5215" t="str">
        <f t="shared" si="1053"/>
        <v>Night</v>
      </c>
      <c r="F5215" t="str">
        <f t="shared" si="1054"/>
        <v>June</v>
      </c>
      <c r="G5215" t="str">
        <f t="shared" si="1058"/>
        <v>Saturday</v>
      </c>
      <c r="H5215" t="str">
        <f t="shared" si="1059"/>
        <v>Weekend</v>
      </c>
      <c r="I5215" s="3" t="s">
        <v>26860</v>
      </c>
      <c r="J5215" s="3">
        <f t="shared" si="1060"/>
        <v>1</v>
      </c>
      <c r="K5215" s="3" t="s">
        <v>16</v>
      </c>
      <c r="L5215" s="3" t="s">
        <v>32</v>
      </c>
      <c r="M5215" s="3">
        <v>263932</v>
      </c>
      <c r="N5215" t="s">
        <v>26886</v>
      </c>
      <c r="O5215" s="3">
        <f t="shared" si="1061"/>
        <v>7</v>
      </c>
      <c r="P5215" s="3" t="s">
        <v>26887</v>
      </c>
      <c r="Q5215" s="3" t="s">
        <v>26888</v>
      </c>
      <c r="R5215" s="3" t="s">
        <v>26889</v>
      </c>
      <c r="S5215" s="3">
        <f t="shared" si="1062"/>
        <v>1.3630879628180992E-2</v>
      </c>
      <c r="T5215" s="3" t="s">
        <v>22</v>
      </c>
      <c r="U5215" s="3"/>
      <c r="V5215" s="3">
        <v>355</v>
      </c>
      <c r="W5215" s="3">
        <v>0</v>
      </c>
      <c r="X5215" s="3">
        <v>25</v>
      </c>
      <c r="Y5215" s="3">
        <f t="shared" si="1063"/>
        <v>330</v>
      </c>
      <c r="Z5215" s="10">
        <f t="shared" si="1064"/>
        <v>0</v>
      </c>
      <c r="AA5215">
        <f t="shared" si="1065"/>
        <v>1</v>
      </c>
      <c r="AB5215" t="str">
        <f>VLOOKUP(I5215,SourceData!$A$1:$B$3751,2,FALSE)</f>
        <v>Snapchat</v>
      </c>
    </row>
    <row r="5216" spans="1:28" x14ac:dyDescent="0.3">
      <c r="A5216" s="3" t="s">
        <v>26890</v>
      </c>
      <c r="B5216" s="3" t="str">
        <f t="shared" si="1055"/>
        <v>2021-06-16 21:08:26.780</v>
      </c>
      <c r="C5216" s="3">
        <f t="shared" si="1056"/>
        <v>21</v>
      </c>
      <c r="D5216" s="11" t="str">
        <f t="shared" si="1057"/>
        <v>2021-06-16</v>
      </c>
      <c r="E5216" t="str">
        <f t="shared" si="1053"/>
        <v>Night</v>
      </c>
      <c r="F5216" t="str">
        <f t="shared" si="1054"/>
        <v>June</v>
      </c>
      <c r="G5216" t="str">
        <f t="shared" si="1058"/>
        <v>Wednesday</v>
      </c>
      <c r="H5216" t="str">
        <f t="shared" si="1059"/>
        <v>Weekday</v>
      </c>
      <c r="I5216" s="3" t="s">
        <v>26860</v>
      </c>
      <c r="J5216" s="3">
        <f t="shared" si="1060"/>
        <v>1</v>
      </c>
      <c r="K5216" s="3" t="s">
        <v>16</v>
      </c>
      <c r="L5216" s="3" t="s">
        <v>32</v>
      </c>
      <c r="M5216" s="3">
        <v>272258</v>
      </c>
      <c r="N5216" t="s">
        <v>26891</v>
      </c>
      <c r="O5216" s="3">
        <f t="shared" si="1061"/>
        <v>6</v>
      </c>
      <c r="P5216" s="3" t="s">
        <v>26892</v>
      </c>
      <c r="Q5216" s="3" t="s">
        <v>26893</v>
      </c>
      <c r="R5216" s="3" t="s">
        <v>26894</v>
      </c>
      <c r="S5216" s="3">
        <f t="shared" si="1062"/>
        <v>1.0664189816452563E-2</v>
      </c>
      <c r="T5216" s="3" t="s">
        <v>22</v>
      </c>
      <c r="U5216" s="3">
        <v>5</v>
      </c>
      <c r="V5216" s="3">
        <v>391</v>
      </c>
      <c r="W5216" s="3">
        <v>0</v>
      </c>
      <c r="X5216" s="3">
        <v>0</v>
      </c>
      <c r="Y5216" s="3">
        <f t="shared" si="1063"/>
        <v>391</v>
      </c>
      <c r="Z5216" s="10">
        <f t="shared" si="1064"/>
        <v>0</v>
      </c>
      <c r="AA5216">
        <f t="shared" si="1065"/>
        <v>1</v>
      </c>
      <c r="AB5216" t="str">
        <f>VLOOKUP(I5216,SourceData!$A$1:$B$3751,2,FALSE)</f>
        <v>Snapchat</v>
      </c>
    </row>
    <row r="5217" spans="1:28" x14ac:dyDescent="0.3">
      <c r="A5217" s="3" t="s">
        <v>26895</v>
      </c>
      <c r="B5217" s="3" t="str">
        <f t="shared" si="1055"/>
        <v>2021-06-30 22:19:37.122</v>
      </c>
      <c r="C5217" s="3">
        <f t="shared" si="1056"/>
        <v>22</v>
      </c>
      <c r="D5217" s="11" t="str">
        <f t="shared" si="1057"/>
        <v>2021-06-30</v>
      </c>
      <c r="E5217" t="str">
        <f t="shared" si="1053"/>
        <v>Night</v>
      </c>
      <c r="F5217" t="str">
        <f t="shared" si="1054"/>
        <v>June</v>
      </c>
      <c r="G5217" t="str">
        <f t="shared" si="1058"/>
        <v>Wednesday</v>
      </c>
      <c r="H5217" t="str">
        <f t="shared" si="1059"/>
        <v>Weekday</v>
      </c>
      <c r="I5217" s="3" t="s">
        <v>26860</v>
      </c>
      <c r="J5217" s="3">
        <f t="shared" si="1060"/>
        <v>1</v>
      </c>
      <c r="K5217" s="3" t="s">
        <v>16</v>
      </c>
      <c r="L5217" s="3" t="s">
        <v>32</v>
      </c>
      <c r="M5217" s="3">
        <v>283480</v>
      </c>
      <c r="N5217" t="s">
        <v>26896</v>
      </c>
      <c r="O5217" s="3">
        <f t="shared" si="1061"/>
        <v>7</v>
      </c>
      <c r="P5217" s="3" t="s">
        <v>26897</v>
      </c>
      <c r="Q5217" s="3" t="s">
        <v>26898</v>
      </c>
      <c r="R5217" s="3" t="s">
        <v>26899</v>
      </c>
      <c r="S5217" s="3">
        <f t="shared" si="1062"/>
        <v>1.2797638883057516E-2</v>
      </c>
      <c r="T5217" s="3" t="s">
        <v>22</v>
      </c>
      <c r="U5217" s="3">
        <v>5</v>
      </c>
      <c r="V5217" s="3">
        <v>354</v>
      </c>
      <c r="W5217" s="3">
        <v>0</v>
      </c>
      <c r="X5217" s="3">
        <v>5</v>
      </c>
      <c r="Y5217" s="3">
        <f t="shared" si="1063"/>
        <v>349</v>
      </c>
      <c r="Z5217" s="10">
        <f t="shared" si="1064"/>
        <v>0</v>
      </c>
      <c r="AA5217">
        <f t="shared" si="1065"/>
        <v>1</v>
      </c>
      <c r="AB5217" t="str">
        <f>VLOOKUP(I5217,SourceData!$A$1:$B$3751,2,FALSE)</f>
        <v>Snapchat</v>
      </c>
    </row>
    <row r="5218" spans="1:28" x14ac:dyDescent="0.3">
      <c r="A5218" s="3" t="s">
        <v>26900</v>
      </c>
      <c r="B5218" s="3" t="str">
        <f t="shared" si="1055"/>
        <v>2021-07-13 21:35:02.124</v>
      </c>
      <c r="C5218" s="3">
        <f t="shared" si="1056"/>
        <v>21</v>
      </c>
      <c r="D5218" s="11" t="str">
        <f t="shared" si="1057"/>
        <v>2021-07-13</v>
      </c>
      <c r="E5218" t="str">
        <f t="shared" si="1053"/>
        <v>Night</v>
      </c>
      <c r="F5218" t="str">
        <f t="shared" si="1054"/>
        <v>July</v>
      </c>
      <c r="G5218" t="str">
        <f t="shared" si="1058"/>
        <v>Tuesday</v>
      </c>
      <c r="H5218" t="str">
        <f t="shared" si="1059"/>
        <v>Weekday</v>
      </c>
      <c r="I5218" s="3" t="s">
        <v>26860</v>
      </c>
      <c r="J5218" s="3">
        <f t="shared" si="1060"/>
        <v>1</v>
      </c>
      <c r="K5218" s="3" t="s">
        <v>16</v>
      </c>
      <c r="L5218" s="3" t="s">
        <v>32</v>
      </c>
      <c r="M5218" s="3">
        <v>293764</v>
      </c>
      <c r="N5218" t="s">
        <v>23313</v>
      </c>
      <c r="O5218" s="3">
        <f t="shared" si="1061"/>
        <v>1</v>
      </c>
      <c r="P5218" s="3" t="s">
        <v>26901</v>
      </c>
      <c r="Q5218" s="3" t="s">
        <v>26902</v>
      </c>
      <c r="R5218" s="3" t="s">
        <v>26903</v>
      </c>
      <c r="S5218" s="3">
        <f t="shared" si="1062"/>
        <v>1.3291585644765291E-2</v>
      </c>
      <c r="T5218" s="3" t="s">
        <v>22</v>
      </c>
      <c r="U5218" s="3"/>
      <c r="V5218" s="3">
        <v>399</v>
      </c>
      <c r="W5218" s="3">
        <v>0</v>
      </c>
      <c r="X5218" s="3">
        <v>0</v>
      </c>
      <c r="Y5218" s="3">
        <f t="shared" si="1063"/>
        <v>399</v>
      </c>
      <c r="Z5218" s="10">
        <f t="shared" si="1064"/>
        <v>0</v>
      </c>
      <c r="AA5218">
        <f t="shared" si="1065"/>
        <v>1</v>
      </c>
      <c r="AB5218" t="str">
        <f>VLOOKUP(I5218,SourceData!$A$1:$B$3751,2,FALSE)</f>
        <v>Snapchat</v>
      </c>
    </row>
    <row r="5219" spans="1:28" x14ac:dyDescent="0.3">
      <c r="A5219" s="3" t="s">
        <v>26904</v>
      </c>
      <c r="B5219" s="3" t="str">
        <f t="shared" si="1055"/>
        <v>2021-08-09 22:12:59.246</v>
      </c>
      <c r="C5219" s="3">
        <f t="shared" si="1056"/>
        <v>22</v>
      </c>
      <c r="D5219" s="11" t="str">
        <f t="shared" si="1057"/>
        <v>2021-08-09</v>
      </c>
      <c r="E5219" t="str">
        <f t="shared" si="1053"/>
        <v>Night</v>
      </c>
      <c r="F5219" t="str">
        <f t="shared" si="1054"/>
        <v>August</v>
      </c>
      <c r="G5219" t="str">
        <f t="shared" si="1058"/>
        <v>Monday</v>
      </c>
      <c r="H5219" t="str">
        <f t="shared" si="1059"/>
        <v>Weekday</v>
      </c>
      <c r="I5219" s="3" t="s">
        <v>26860</v>
      </c>
      <c r="J5219" s="3">
        <f t="shared" si="1060"/>
        <v>1</v>
      </c>
      <c r="K5219" s="3" t="s">
        <v>16</v>
      </c>
      <c r="L5219" s="3" t="s">
        <v>32</v>
      </c>
      <c r="M5219" s="3">
        <v>313656</v>
      </c>
      <c r="N5219" t="s">
        <v>26905</v>
      </c>
      <c r="O5219" s="3">
        <f t="shared" si="1061"/>
        <v>5</v>
      </c>
      <c r="P5219" s="3" t="s">
        <v>26906</v>
      </c>
      <c r="Q5219" s="3" t="s">
        <v>26907</v>
      </c>
      <c r="R5219" s="3" t="s">
        <v>26908</v>
      </c>
      <c r="S5219" s="3">
        <f t="shared" si="1062"/>
        <v>1.9525451389199588E-2</v>
      </c>
      <c r="T5219" s="3" t="s">
        <v>22</v>
      </c>
      <c r="U5219" s="3"/>
      <c r="V5219" s="3">
        <v>467</v>
      </c>
      <c r="W5219" s="3">
        <v>0</v>
      </c>
      <c r="X5219" s="3">
        <v>89</v>
      </c>
      <c r="Y5219" s="3">
        <f t="shared" si="1063"/>
        <v>378</v>
      </c>
      <c r="Z5219" s="10">
        <f t="shared" si="1064"/>
        <v>0</v>
      </c>
      <c r="AA5219">
        <f t="shared" si="1065"/>
        <v>1</v>
      </c>
      <c r="AB5219" t="str">
        <f>VLOOKUP(I5219,SourceData!$A$1:$B$3751,2,FALSE)</f>
        <v>Snapchat</v>
      </c>
    </row>
    <row r="5220" spans="1:28" x14ac:dyDescent="0.3">
      <c r="A5220" s="3" t="s">
        <v>26909</v>
      </c>
      <c r="B5220" s="3" t="str">
        <f t="shared" si="1055"/>
        <v>2021-05-19 17:25:43.206</v>
      </c>
      <c r="C5220" s="3">
        <f t="shared" si="1056"/>
        <v>17</v>
      </c>
      <c r="D5220" s="11" t="str">
        <f t="shared" si="1057"/>
        <v>2021-05-19</v>
      </c>
      <c r="E5220" t="str">
        <f t="shared" si="1053"/>
        <v>Evening</v>
      </c>
      <c r="F5220" t="str">
        <f t="shared" si="1054"/>
        <v>May</v>
      </c>
      <c r="G5220" t="str">
        <f t="shared" si="1058"/>
        <v>Wednesday</v>
      </c>
      <c r="H5220" t="str">
        <f t="shared" si="1059"/>
        <v>Weekday</v>
      </c>
      <c r="I5220" s="3" t="s">
        <v>26910</v>
      </c>
      <c r="J5220" s="3">
        <f t="shared" si="1060"/>
        <v>1</v>
      </c>
      <c r="K5220" s="3" t="s">
        <v>16</v>
      </c>
      <c r="L5220" s="3" t="s">
        <v>16</v>
      </c>
      <c r="M5220" s="3">
        <v>250468</v>
      </c>
      <c r="N5220" t="s">
        <v>26911</v>
      </c>
      <c r="O5220" s="3">
        <f t="shared" si="1061"/>
        <v>2</v>
      </c>
      <c r="P5220" s="3" t="s">
        <v>26912</v>
      </c>
      <c r="Q5220" s="3" t="s">
        <v>26913</v>
      </c>
      <c r="R5220" s="3" t="s">
        <v>26914</v>
      </c>
      <c r="S5220" s="3">
        <f t="shared" si="1062"/>
        <v>1.7850925927632488E-2</v>
      </c>
      <c r="T5220" s="3" t="s">
        <v>22</v>
      </c>
      <c r="U5220" s="3"/>
      <c r="V5220" s="3">
        <v>160</v>
      </c>
      <c r="W5220" s="3">
        <v>25</v>
      </c>
      <c r="X5220" s="3">
        <v>34</v>
      </c>
      <c r="Y5220" s="3">
        <f t="shared" si="1063"/>
        <v>151</v>
      </c>
      <c r="Z5220" s="10">
        <f t="shared" si="1064"/>
        <v>0.15625</v>
      </c>
      <c r="AA5220">
        <f t="shared" si="1065"/>
        <v>1</v>
      </c>
      <c r="AB5220" t="str">
        <f>VLOOKUP(I5220,SourceData!$A$1:$B$3751,2,FALSE)</f>
        <v>Organic</v>
      </c>
    </row>
    <row r="5221" spans="1:28" x14ac:dyDescent="0.3">
      <c r="A5221" s="3" t="s">
        <v>26915</v>
      </c>
      <c r="B5221" s="3" t="str">
        <f t="shared" si="1055"/>
        <v>2021-05-29 21:00:43.492</v>
      </c>
      <c r="C5221" s="3">
        <f t="shared" si="1056"/>
        <v>21</v>
      </c>
      <c r="D5221" s="11" t="str">
        <f t="shared" si="1057"/>
        <v>2021-05-29</v>
      </c>
      <c r="E5221" t="str">
        <f t="shared" si="1053"/>
        <v>Night</v>
      </c>
      <c r="F5221" t="str">
        <f t="shared" si="1054"/>
        <v>May</v>
      </c>
      <c r="G5221" t="str">
        <f t="shared" si="1058"/>
        <v>Saturday</v>
      </c>
      <c r="H5221" t="str">
        <f t="shared" si="1059"/>
        <v>Weekend</v>
      </c>
      <c r="I5221" s="3" t="s">
        <v>26910</v>
      </c>
      <c r="J5221" s="3">
        <f t="shared" si="1060"/>
        <v>1</v>
      </c>
      <c r="K5221" s="3" t="s">
        <v>16</v>
      </c>
      <c r="L5221" s="3" t="s">
        <v>16</v>
      </c>
      <c r="M5221" s="3">
        <v>258223</v>
      </c>
      <c r="N5221" t="s">
        <v>26654</v>
      </c>
      <c r="O5221" s="3">
        <f t="shared" si="1061"/>
        <v>2</v>
      </c>
      <c r="P5221" s="3" t="s">
        <v>26916</v>
      </c>
      <c r="Q5221" s="3" t="s">
        <v>26917</v>
      </c>
      <c r="R5221" s="3" t="s">
        <v>26918</v>
      </c>
      <c r="S5221" s="3">
        <f t="shared" si="1062"/>
        <v>1.6498564815265127E-2</v>
      </c>
      <c r="T5221" s="3" t="s">
        <v>22</v>
      </c>
      <c r="U5221" s="3"/>
      <c r="V5221" s="3">
        <v>105</v>
      </c>
      <c r="W5221" s="3">
        <v>25</v>
      </c>
      <c r="X5221" s="3">
        <v>10</v>
      </c>
      <c r="Y5221" s="3">
        <f t="shared" si="1063"/>
        <v>120</v>
      </c>
      <c r="Z5221" s="10">
        <f t="shared" si="1064"/>
        <v>0.23809523809523808</v>
      </c>
      <c r="AA5221">
        <f t="shared" si="1065"/>
        <v>1</v>
      </c>
      <c r="AB5221" t="str">
        <f>VLOOKUP(I5221,SourceData!$A$1:$B$3751,2,FALSE)</f>
        <v>Organic</v>
      </c>
    </row>
    <row r="5222" spans="1:28" x14ac:dyDescent="0.3">
      <c r="A5222" s="3" t="s">
        <v>26919</v>
      </c>
      <c r="B5222" s="3" t="str">
        <f t="shared" si="1055"/>
        <v>2021-06-06 11:25:18.754</v>
      </c>
      <c r="C5222" s="3">
        <f t="shared" si="1056"/>
        <v>11</v>
      </c>
      <c r="D5222" s="11" t="str">
        <f t="shared" si="1057"/>
        <v>2021-06-06</v>
      </c>
      <c r="E5222" t="str">
        <f t="shared" si="1053"/>
        <v>Morning</v>
      </c>
      <c r="F5222" t="str">
        <f t="shared" si="1054"/>
        <v>June</v>
      </c>
      <c r="G5222" t="str">
        <f t="shared" si="1058"/>
        <v>Sunday</v>
      </c>
      <c r="H5222" t="str">
        <f t="shared" si="1059"/>
        <v>Weekend</v>
      </c>
      <c r="I5222" s="3" t="s">
        <v>26910</v>
      </c>
      <c r="J5222" s="3">
        <f t="shared" si="1060"/>
        <v>1</v>
      </c>
      <c r="K5222" s="3" t="s">
        <v>16</v>
      </c>
      <c r="L5222" s="3" t="s">
        <v>16</v>
      </c>
      <c r="M5222" s="3">
        <v>264220</v>
      </c>
      <c r="N5222" t="s">
        <v>26920</v>
      </c>
      <c r="O5222" s="3">
        <f t="shared" si="1061"/>
        <v>3</v>
      </c>
      <c r="P5222" s="3" t="s">
        <v>26921</v>
      </c>
      <c r="Q5222" s="3" t="s">
        <v>26922</v>
      </c>
      <c r="R5222" s="3" t="s">
        <v>26923</v>
      </c>
      <c r="S5222" s="3">
        <f t="shared" si="1062"/>
        <v>1.7872916665510274E-2</v>
      </c>
      <c r="T5222" s="3" t="s">
        <v>22</v>
      </c>
      <c r="U5222" s="3">
        <v>5</v>
      </c>
      <c r="V5222" s="3">
        <v>120</v>
      </c>
      <c r="W5222" s="3">
        <v>25</v>
      </c>
      <c r="X5222" s="3">
        <v>25</v>
      </c>
      <c r="Y5222" s="3">
        <f t="shared" si="1063"/>
        <v>120</v>
      </c>
      <c r="Z5222" s="10">
        <f t="shared" si="1064"/>
        <v>0.20833333333333334</v>
      </c>
      <c r="AA5222">
        <f t="shared" si="1065"/>
        <v>1</v>
      </c>
      <c r="AB5222" t="str">
        <f>VLOOKUP(I5222,SourceData!$A$1:$B$3751,2,FALSE)</f>
        <v>Organic</v>
      </c>
    </row>
    <row r="5223" spans="1:28" x14ac:dyDescent="0.3">
      <c r="A5223" s="3" t="s">
        <v>26924</v>
      </c>
      <c r="B5223" s="3" t="str">
        <f t="shared" si="1055"/>
        <v>2021-06-24 17:25:06.074</v>
      </c>
      <c r="C5223" s="3">
        <f t="shared" si="1056"/>
        <v>17</v>
      </c>
      <c r="D5223" s="11" t="str">
        <f t="shared" si="1057"/>
        <v>2021-06-24</v>
      </c>
      <c r="E5223" t="str">
        <f t="shared" si="1053"/>
        <v>Evening</v>
      </c>
      <c r="F5223" t="str">
        <f t="shared" si="1054"/>
        <v>June</v>
      </c>
      <c r="G5223" t="str">
        <f t="shared" si="1058"/>
        <v>Thursday</v>
      </c>
      <c r="H5223" t="str">
        <f t="shared" si="1059"/>
        <v>Weekday</v>
      </c>
      <c r="I5223" s="3" t="s">
        <v>26910</v>
      </c>
      <c r="J5223" s="3">
        <f t="shared" si="1060"/>
        <v>1</v>
      </c>
      <c r="K5223" s="3" t="s">
        <v>16</v>
      </c>
      <c r="L5223" s="3" t="s">
        <v>16</v>
      </c>
      <c r="M5223" s="3">
        <v>277827</v>
      </c>
      <c r="N5223" t="s">
        <v>26925</v>
      </c>
      <c r="O5223" s="3">
        <f t="shared" si="1061"/>
        <v>4</v>
      </c>
      <c r="P5223" s="3" t="s">
        <v>26926</v>
      </c>
      <c r="Q5223" s="3" t="s">
        <v>26927</v>
      </c>
      <c r="R5223" s="3" t="s">
        <v>26928</v>
      </c>
      <c r="S5223" s="3">
        <f t="shared" si="1062"/>
        <v>1.4105405090958811E-2</v>
      </c>
      <c r="T5223" s="3" t="s">
        <v>22</v>
      </c>
      <c r="U5223" s="3">
        <v>5</v>
      </c>
      <c r="V5223" s="3">
        <v>292</v>
      </c>
      <c r="W5223" s="3">
        <v>25</v>
      </c>
      <c r="X5223" s="3">
        <v>12</v>
      </c>
      <c r="Y5223" s="3">
        <f t="shared" si="1063"/>
        <v>305</v>
      </c>
      <c r="Z5223" s="10">
        <f t="shared" si="1064"/>
        <v>8.5616438356164379E-2</v>
      </c>
      <c r="AA5223">
        <f t="shared" si="1065"/>
        <v>1</v>
      </c>
      <c r="AB5223" t="str">
        <f>VLOOKUP(I5223,SourceData!$A$1:$B$3751,2,FALSE)</f>
        <v>Organic</v>
      </c>
    </row>
    <row r="5224" spans="1:28" x14ac:dyDescent="0.3">
      <c r="A5224" s="3" t="s">
        <v>26929</v>
      </c>
      <c r="B5224" s="3" t="str">
        <f t="shared" si="1055"/>
        <v>2021-06-27 18:58:19.400</v>
      </c>
      <c r="C5224" s="3">
        <f t="shared" si="1056"/>
        <v>18</v>
      </c>
      <c r="D5224" s="11" t="str">
        <f t="shared" si="1057"/>
        <v>2021-06-27</v>
      </c>
      <c r="E5224" t="str">
        <f t="shared" si="1053"/>
        <v>Evening</v>
      </c>
      <c r="F5224" t="str">
        <f t="shared" si="1054"/>
        <v>June</v>
      </c>
      <c r="G5224" t="str">
        <f t="shared" si="1058"/>
        <v>Sunday</v>
      </c>
      <c r="H5224" t="str">
        <f t="shared" si="1059"/>
        <v>Weekend</v>
      </c>
      <c r="I5224" s="3" t="s">
        <v>26910</v>
      </c>
      <c r="J5224" s="3">
        <f t="shared" si="1060"/>
        <v>1</v>
      </c>
      <c r="K5224" s="3" t="s">
        <v>16</v>
      </c>
      <c r="L5224" s="3" t="s">
        <v>16</v>
      </c>
      <c r="M5224" s="3">
        <v>280822</v>
      </c>
      <c r="N5224" t="s">
        <v>26930</v>
      </c>
      <c r="O5224" s="3">
        <f t="shared" si="1061"/>
        <v>1</v>
      </c>
      <c r="P5224" s="3" t="s">
        <v>26931</v>
      </c>
      <c r="Q5224" s="3" t="s">
        <v>26932</v>
      </c>
      <c r="R5224" s="3" t="s">
        <v>26933</v>
      </c>
      <c r="S5224" s="3">
        <f t="shared" si="1062"/>
        <v>1.234474537341157E-2</v>
      </c>
      <c r="T5224" s="3" t="s">
        <v>22</v>
      </c>
      <c r="U5224" s="3"/>
      <c r="V5224" s="3">
        <v>300</v>
      </c>
      <c r="W5224" s="3">
        <v>0</v>
      </c>
      <c r="X5224" s="3">
        <v>0</v>
      </c>
      <c r="Y5224" s="3">
        <f t="shared" si="1063"/>
        <v>300</v>
      </c>
      <c r="Z5224" s="10">
        <f t="shared" si="1064"/>
        <v>0</v>
      </c>
      <c r="AA5224">
        <f t="shared" si="1065"/>
        <v>1</v>
      </c>
      <c r="AB5224" t="str">
        <f>VLOOKUP(I5224,SourceData!$A$1:$B$3751,2,FALSE)</f>
        <v>Organic</v>
      </c>
    </row>
    <row r="5225" spans="1:28" x14ac:dyDescent="0.3">
      <c r="A5225" s="3" t="s">
        <v>26934</v>
      </c>
      <c r="B5225" s="3" t="str">
        <f t="shared" si="1055"/>
        <v>2021-07-01 20:03:50.259</v>
      </c>
      <c r="C5225" s="3">
        <f t="shared" si="1056"/>
        <v>20</v>
      </c>
      <c r="D5225" s="11" t="str">
        <f t="shared" si="1057"/>
        <v>2021-07-01</v>
      </c>
      <c r="E5225" t="str">
        <f t="shared" si="1053"/>
        <v>Night</v>
      </c>
      <c r="F5225" t="str">
        <f t="shared" si="1054"/>
        <v>July</v>
      </c>
      <c r="G5225" t="str">
        <f t="shared" si="1058"/>
        <v>Thursday</v>
      </c>
      <c r="H5225" t="str">
        <f t="shared" si="1059"/>
        <v>Weekday</v>
      </c>
      <c r="I5225" s="3" t="s">
        <v>26910</v>
      </c>
      <c r="J5225" s="3">
        <f t="shared" si="1060"/>
        <v>1</v>
      </c>
      <c r="K5225" s="3" t="s">
        <v>16</v>
      </c>
      <c r="L5225" s="3" t="s">
        <v>16</v>
      </c>
      <c r="M5225" s="3">
        <v>284172</v>
      </c>
      <c r="N5225" t="s">
        <v>26935</v>
      </c>
      <c r="O5225" s="3">
        <f t="shared" si="1061"/>
        <v>3</v>
      </c>
      <c r="P5225" s="3" t="s">
        <v>26936</v>
      </c>
      <c r="Q5225" s="3" t="s">
        <v>26937</v>
      </c>
      <c r="R5225" s="3" t="s">
        <v>26938</v>
      </c>
      <c r="S5225" s="3">
        <f t="shared" si="1062"/>
        <v>6.281377311097458E-3</v>
      </c>
      <c r="T5225" s="3" t="s">
        <v>22</v>
      </c>
      <c r="U5225" s="3">
        <v>4</v>
      </c>
      <c r="V5225" s="3">
        <v>140</v>
      </c>
      <c r="W5225" s="3">
        <v>25</v>
      </c>
      <c r="X5225" s="3">
        <v>5</v>
      </c>
      <c r="Y5225" s="3">
        <f t="shared" si="1063"/>
        <v>160</v>
      </c>
      <c r="Z5225" s="10">
        <f t="shared" si="1064"/>
        <v>0.17857142857142858</v>
      </c>
      <c r="AA5225">
        <f t="shared" si="1065"/>
        <v>1</v>
      </c>
      <c r="AB5225" t="str">
        <f>VLOOKUP(I5225,SourceData!$A$1:$B$3751,2,FALSE)</f>
        <v>Organic</v>
      </c>
    </row>
    <row r="5226" spans="1:28" x14ac:dyDescent="0.3">
      <c r="A5226" s="3" t="s">
        <v>26939</v>
      </c>
      <c r="B5226" s="3" t="str">
        <f t="shared" si="1055"/>
        <v>2021-07-07 17:48:51.663</v>
      </c>
      <c r="C5226" s="3">
        <f t="shared" si="1056"/>
        <v>17</v>
      </c>
      <c r="D5226" s="11" t="str">
        <f t="shared" si="1057"/>
        <v>2021-07-07</v>
      </c>
      <c r="E5226" t="str">
        <f t="shared" si="1053"/>
        <v>Evening</v>
      </c>
      <c r="F5226" t="str">
        <f t="shared" si="1054"/>
        <v>July</v>
      </c>
      <c r="G5226" t="str">
        <f t="shared" si="1058"/>
        <v>Wednesday</v>
      </c>
      <c r="H5226" t="str">
        <f t="shared" si="1059"/>
        <v>Weekday</v>
      </c>
      <c r="I5226" s="3" t="s">
        <v>26910</v>
      </c>
      <c r="J5226" s="3">
        <f t="shared" si="1060"/>
        <v>1</v>
      </c>
      <c r="K5226" s="3" t="s">
        <v>16</v>
      </c>
      <c r="L5226" s="3" t="s">
        <v>16</v>
      </c>
      <c r="M5226" s="3">
        <v>289175</v>
      </c>
      <c r="N5226" t="s">
        <v>26930</v>
      </c>
      <c r="O5226" s="3">
        <f t="shared" si="1061"/>
        <v>1</v>
      </c>
      <c r="P5226" s="3" t="s">
        <v>26940</v>
      </c>
      <c r="Q5226" s="3" t="s">
        <v>26941</v>
      </c>
      <c r="R5226" s="3" t="s">
        <v>26942</v>
      </c>
      <c r="S5226" s="3">
        <f t="shared" si="1062"/>
        <v>1.4807719904638361E-2</v>
      </c>
      <c r="T5226" s="3" t="s">
        <v>22</v>
      </c>
      <c r="U5226" s="3"/>
      <c r="V5226" s="3">
        <v>300</v>
      </c>
      <c r="W5226" s="3">
        <v>25</v>
      </c>
      <c r="X5226" s="3">
        <v>0</v>
      </c>
      <c r="Y5226" s="3">
        <f t="shared" si="1063"/>
        <v>325</v>
      </c>
      <c r="Z5226" s="10">
        <f t="shared" si="1064"/>
        <v>8.3333333333333329E-2</v>
      </c>
      <c r="AA5226">
        <f t="shared" si="1065"/>
        <v>1</v>
      </c>
      <c r="AB5226" t="str">
        <f>VLOOKUP(I5226,SourceData!$A$1:$B$3751,2,FALSE)</f>
        <v>Organic</v>
      </c>
    </row>
    <row r="5227" spans="1:28" x14ac:dyDescent="0.3">
      <c r="A5227" s="3" t="s">
        <v>26943</v>
      </c>
      <c r="B5227" s="3" t="str">
        <f t="shared" si="1055"/>
        <v>2021-07-14 18:39:40.491</v>
      </c>
      <c r="C5227" s="3">
        <f t="shared" si="1056"/>
        <v>18</v>
      </c>
      <c r="D5227" s="11" t="str">
        <f t="shared" si="1057"/>
        <v>2021-07-14</v>
      </c>
      <c r="E5227" t="str">
        <f t="shared" si="1053"/>
        <v>Evening</v>
      </c>
      <c r="F5227" t="str">
        <f t="shared" si="1054"/>
        <v>July</v>
      </c>
      <c r="G5227" t="str">
        <f t="shared" si="1058"/>
        <v>Wednesday</v>
      </c>
      <c r="H5227" t="str">
        <f t="shared" si="1059"/>
        <v>Weekday</v>
      </c>
      <c r="I5227" s="3" t="s">
        <v>26910</v>
      </c>
      <c r="J5227" s="3">
        <f t="shared" si="1060"/>
        <v>1</v>
      </c>
      <c r="K5227" s="3" t="s">
        <v>16</v>
      </c>
      <c r="L5227" s="3" t="s">
        <v>16</v>
      </c>
      <c r="M5227" s="3">
        <v>294408</v>
      </c>
      <c r="N5227" t="s">
        <v>2004</v>
      </c>
      <c r="O5227" s="3">
        <f t="shared" si="1061"/>
        <v>1</v>
      </c>
      <c r="P5227" s="3" t="s">
        <v>26944</v>
      </c>
      <c r="Q5227" s="3" t="s">
        <v>26945</v>
      </c>
      <c r="R5227" s="3" t="s">
        <v>26946</v>
      </c>
      <c r="S5227" s="3">
        <f t="shared" si="1062"/>
        <v>1.0402928237454034E-2</v>
      </c>
      <c r="T5227" s="3" t="s">
        <v>22</v>
      </c>
      <c r="U5227" s="3"/>
      <c r="V5227" s="3">
        <v>40</v>
      </c>
      <c r="W5227" s="3">
        <v>32</v>
      </c>
      <c r="X5227" s="3">
        <v>0</v>
      </c>
      <c r="Y5227" s="3">
        <f t="shared" si="1063"/>
        <v>72</v>
      </c>
      <c r="Z5227" s="10">
        <f t="shared" si="1064"/>
        <v>0.8</v>
      </c>
      <c r="AA5227">
        <f t="shared" si="1065"/>
        <v>1</v>
      </c>
      <c r="AB5227" t="str">
        <f>VLOOKUP(I5227,SourceData!$A$1:$B$3751,2,FALSE)</f>
        <v>Organic</v>
      </c>
    </row>
    <row r="5228" spans="1:28" x14ac:dyDescent="0.3">
      <c r="A5228" s="3" t="s">
        <v>26947</v>
      </c>
      <c r="B5228" s="3" t="str">
        <f t="shared" si="1055"/>
        <v>2021-08-01 15:34:04.377</v>
      </c>
      <c r="C5228" s="3">
        <f t="shared" si="1056"/>
        <v>15</v>
      </c>
      <c r="D5228" s="11" t="str">
        <f t="shared" si="1057"/>
        <v>2021-08-01</v>
      </c>
      <c r="E5228" t="str">
        <f t="shared" si="1053"/>
        <v>Afternoon</v>
      </c>
      <c r="F5228" t="str">
        <f t="shared" si="1054"/>
        <v>August</v>
      </c>
      <c r="G5228" t="str">
        <f t="shared" si="1058"/>
        <v>Sunday</v>
      </c>
      <c r="H5228" t="str">
        <f t="shared" si="1059"/>
        <v>Weekend</v>
      </c>
      <c r="I5228" s="3" t="s">
        <v>26910</v>
      </c>
      <c r="J5228" s="3">
        <f t="shared" si="1060"/>
        <v>1</v>
      </c>
      <c r="K5228" s="3" t="s">
        <v>16</v>
      </c>
      <c r="L5228" s="3" t="s">
        <v>16</v>
      </c>
      <c r="M5228" s="3">
        <v>307953</v>
      </c>
      <c r="N5228" t="s">
        <v>26948</v>
      </c>
      <c r="O5228" s="3">
        <f t="shared" si="1061"/>
        <v>3</v>
      </c>
      <c r="P5228" s="3" t="s">
        <v>26949</v>
      </c>
      <c r="Q5228" s="3" t="s">
        <v>26950</v>
      </c>
      <c r="R5228" s="3" t="s">
        <v>26951</v>
      </c>
      <c r="S5228" s="3">
        <f t="shared" si="1062"/>
        <v>8.7292592579615302E-3</v>
      </c>
      <c r="T5228" s="3" t="s">
        <v>22</v>
      </c>
      <c r="U5228" s="3"/>
      <c r="V5228" s="3">
        <v>310</v>
      </c>
      <c r="W5228" s="3">
        <v>25</v>
      </c>
      <c r="X5228" s="3">
        <v>58</v>
      </c>
      <c r="Y5228" s="3">
        <f t="shared" si="1063"/>
        <v>277</v>
      </c>
      <c r="Z5228" s="10">
        <f t="shared" si="1064"/>
        <v>8.0645161290322578E-2</v>
      </c>
      <c r="AA5228">
        <f t="shared" si="1065"/>
        <v>1</v>
      </c>
      <c r="AB5228" t="str">
        <f>VLOOKUP(I5228,SourceData!$A$1:$B$3751,2,FALSE)</f>
        <v>Organic</v>
      </c>
    </row>
    <row r="5229" spans="1:28" x14ac:dyDescent="0.3">
      <c r="A5229" s="3" t="s">
        <v>26952</v>
      </c>
      <c r="B5229" s="3" t="str">
        <f t="shared" si="1055"/>
        <v>2021-08-10 19:44:46.961</v>
      </c>
      <c r="C5229" s="3">
        <f t="shared" si="1056"/>
        <v>19</v>
      </c>
      <c r="D5229" s="11" t="str">
        <f t="shared" si="1057"/>
        <v>2021-08-10</v>
      </c>
      <c r="E5229" t="str">
        <f t="shared" si="1053"/>
        <v>Evening</v>
      </c>
      <c r="F5229" t="str">
        <f t="shared" si="1054"/>
        <v>August</v>
      </c>
      <c r="G5229" t="str">
        <f t="shared" si="1058"/>
        <v>Tuesday</v>
      </c>
      <c r="H5229" t="str">
        <f t="shared" si="1059"/>
        <v>Weekday</v>
      </c>
      <c r="I5229" s="3" t="s">
        <v>26910</v>
      </c>
      <c r="J5229" s="3">
        <f t="shared" si="1060"/>
        <v>1</v>
      </c>
      <c r="K5229" s="3" t="s">
        <v>16</v>
      </c>
      <c r="L5229" s="3" t="s">
        <v>16</v>
      </c>
      <c r="M5229" s="3">
        <v>314209</v>
      </c>
      <c r="N5229" t="s">
        <v>26953</v>
      </c>
      <c r="O5229" s="3">
        <f t="shared" si="1061"/>
        <v>2</v>
      </c>
      <c r="P5229" s="3" t="s">
        <v>26954</v>
      </c>
      <c r="Q5229" s="3" t="s">
        <v>26955</v>
      </c>
      <c r="R5229" s="3" t="s">
        <v>26956</v>
      </c>
      <c r="S5229" s="3">
        <f t="shared" si="1062"/>
        <v>1.1069305553974118E-2</v>
      </c>
      <c r="T5229" s="3" t="s">
        <v>22</v>
      </c>
      <c r="U5229" s="3"/>
      <c r="V5229" s="3">
        <v>329</v>
      </c>
      <c r="W5229" s="3">
        <v>0</v>
      </c>
      <c r="X5229" s="3">
        <v>89</v>
      </c>
      <c r="Y5229" s="3">
        <f t="shared" si="1063"/>
        <v>240</v>
      </c>
      <c r="Z5229" s="10">
        <f t="shared" si="1064"/>
        <v>0</v>
      </c>
      <c r="AA5229">
        <f t="shared" si="1065"/>
        <v>1</v>
      </c>
      <c r="AB5229" t="str">
        <f>VLOOKUP(I5229,SourceData!$A$1:$B$3751,2,FALSE)</f>
        <v>Organic</v>
      </c>
    </row>
    <row r="5230" spans="1:28" x14ac:dyDescent="0.3">
      <c r="A5230" s="3" t="s">
        <v>26957</v>
      </c>
      <c r="B5230" s="3" t="str">
        <f t="shared" si="1055"/>
        <v>2021-05-19 17:03:42.935</v>
      </c>
      <c r="C5230" s="3">
        <f t="shared" si="1056"/>
        <v>17</v>
      </c>
      <c r="D5230" s="11" t="str">
        <f t="shared" si="1057"/>
        <v>2021-05-19</v>
      </c>
      <c r="E5230" t="str">
        <f t="shared" si="1053"/>
        <v>Evening</v>
      </c>
      <c r="F5230" t="str">
        <f t="shared" si="1054"/>
        <v>May</v>
      </c>
      <c r="G5230" t="str">
        <f t="shared" si="1058"/>
        <v>Wednesday</v>
      </c>
      <c r="H5230" t="str">
        <f t="shared" si="1059"/>
        <v>Weekday</v>
      </c>
      <c r="I5230" s="3" t="s">
        <v>26958</v>
      </c>
      <c r="J5230" s="3">
        <f t="shared" si="1060"/>
        <v>1</v>
      </c>
      <c r="K5230" s="3" t="s">
        <v>16</v>
      </c>
      <c r="L5230" s="3" t="s">
        <v>17</v>
      </c>
      <c r="M5230" s="3">
        <v>250447</v>
      </c>
      <c r="N5230" t="s">
        <v>26959</v>
      </c>
      <c r="O5230" s="3">
        <f t="shared" si="1061"/>
        <v>8</v>
      </c>
      <c r="P5230" s="3" t="s">
        <v>26960</v>
      </c>
      <c r="Q5230" s="3" t="s">
        <v>26961</v>
      </c>
      <c r="R5230" s="3" t="s">
        <v>26962</v>
      </c>
      <c r="S5230" s="3">
        <f t="shared" si="1062"/>
        <v>6.122216435323935E-2</v>
      </c>
      <c r="T5230" s="3" t="s">
        <v>22</v>
      </c>
      <c r="U5230" s="3">
        <v>4</v>
      </c>
      <c r="V5230" s="3">
        <v>355</v>
      </c>
      <c r="W5230" s="3">
        <v>70</v>
      </c>
      <c r="X5230" s="3">
        <v>20</v>
      </c>
      <c r="Y5230" s="3">
        <f t="shared" si="1063"/>
        <v>405</v>
      </c>
      <c r="Z5230" s="10">
        <f t="shared" si="1064"/>
        <v>0.19718309859154928</v>
      </c>
      <c r="AA5230">
        <f t="shared" si="1065"/>
        <v>1</v>
      </c>
      <c r="AB5230" t="str">
        <f>VLOOKUP(I5230,SourceData!$A$1:$B$3751,2,FALSE)</f>
        <v>Facebook</v>
      </c>
    </row>
    <row r="5231" spans="1:28" x14ac:dyDescent="0.3">
      <c r="A5231" s="3" t="s">
        <v>26963</v>
      </c>
      <c r="B5231" s="3" t="str">
        <f t="shared" si="1055"/>
        <v>2021-08-11 14:04:53.739</v>
      </c>
      <c r="C5231" s="3">
        <f t="shared" si="1056"/>
        <v>14</v>
      </c>
      <c r="D5231" s="11" t="str">
        <f t="shared" si="1057"/>
        <v>2021-08-11</v>
      </c>
      <c r="E5231" t="str">
        <f t="shared" si="1053"/>
        <v>Afternoon</v>
      </c>
      <c r="F5231" t="str">
        <f t="shared" si="1054"/>
        <v>August</v>
      </c>
      <c r="G5231" t="str">
        <f t="shared" si="1058"/>
        <v>Wednesday</v>
      </c>
      <c r="H5231" t="str">
        <f t="shared" si="1059"/>
        <v>Weekday</v>
      </c>
      <c r="I5231" s="3" t="s">
        <v>26958</v>
      </c>
      <c r="J5231" s="3">
        <f t="shared" si="1060"/>
        <v>1</v>
      </c>
      <c r="K5231" s="3" t="s">
        <v>16</v>
      </c>
      <c r="L5231" s="3" t="s">
        <v>17</v>
      </c>
      <c r="M5231" s="3">
        <v>314774</v>
      </c>
      <c r="N5231" t="s">
        <v>26964</v>
      </c>
      <c r="O5231" s="3">
        <f t="shared" si="1061"/>
        <v>3</v>
      </c>
      <c r="P5231" s="3" t="s">
        <v>26965</v>
      </c>
      <c r="Q5231" s="3" t="s">
        <v>26966</v>
      </c>
      <c r="R5231" s="3" t="s">
        <v>26967</v>
      </c>
      <c r="S5231" s="3">
        <f t="shared" si="1062"/>
        <v>1.447047453984851E-2</v>
      </c>
      <c r="T5231" s="3" t="s">
        <v>22</v>
      </c>
      <c r="U5231" s="3"/>
      <c r="V5231" s="3">
        <v>224</v>
      </c>
      <c r="W5231" s="3">
        <v>25</v>
      </c>
      <c r="X5231" s="3">
        <v>114</v>
      </c>
      <c r="Y5231" s="3">
        <f t="shared" si="1063"/>
        <v>135</v>
      </c>
      <c r="Z5231" s="10">
        <f t="shared" si="1064"/>
        <v>0.11160714285714286</v>
      </c>
      <c r="AA5231">
        <f t="shared" si="1065"/>
        <v>1</v>
      </c>
      <c r="AB5231" t="str">
        <f>VLOOKUP(I5231,SourceData!$A$1:$B$3751,2,FALSE)</f>
        <v>Facebook</v>
      </c>
    </row>
    <row r="5232" spans="1:28" x14ac:dyDescent="0.3">
      <c r="A5232" s="3" t="s">
        <v>26968</v>
      </c>
      <c r="B5232" s="3" t="str">
        <f t="shared" si="1055"/>
        <v>2021-05-19 17:02:03.541</v>
      </c>
      <c r="C5232" s="3">
        <f t="shared" si="1056"/>
        <v>17</v>
      </c>
      <c r="D5232" s="11" t="str">
        <f t="shared" si="1057"/>
        <v>2021-05-19</v>
      </c>
      <c r="E5232" t="str">
        <f t="shared" si="1053"/>
        <v>Evening</v>
      </c>
      <c r="F5232" t="str">
        <f t="shared" si="1054"/>
        <v>May</v>
      </c>
      <c r="G5232" t="str">
        <f t="shared" si="1058"/>
        <v>Wednesday</v>
      </c>
      <c r="H5232" t="str">
        <f t="shared" si="1059"/>
        <v>Weekday</v>
      </c>
      <c r="I5232" s="3" t="s">
        <v>26969</v>
      </c>
      <c r="J5232" s="3">
        <f t="shared" si="1060"/>
        <v>1</v>
      </c>
      <c r="K5232" s="3" t="s">
        <v>16</v>
      </c>
      <c r="L5232" s="3" t="s">
        <v>947</v>
      </c>
      <c r="M5232" s="3">
        <v>250443</v>
      </c>
      <c r="N5232" t="s">
        <v>26970</v>
      </c>
      <c r="O5232" s="3">
        <f t="shared" si="1061"/>
        <v>16</v>
      </c>
      <c r="P5232" s="3" t="s">
        <v>26971</v>
      </c>
      <c r="Q5232" s="3" t="s">
        <v>26972</v>
      </c>
      <c r="R5232" s="3" t="s">
        <v>26973</v>
      </c>
      <c r="S5232" s="3">
        <f t="shared" si="1062"/>
        <v>2.7061793982284144E-2</v>
      </c>
      <c r="T5232" s="3" t="s">
        <v>22</v>
      </c>
      <c r="U5232" s="3">
        <v>5</v>
      </c>
      <c r="V5232" s="3">
        <v>478</v>
      </c>
      <c r="W5232" s="3">
        <v>5</v>
      </c>
      <c r="X5232" s="3">
        <v>0</v>
      </c>
      <c r="Y5232" s="3">
        <f t="shared" si="1063"/>
        <v>483</v>
      </c>
      <c r="Z5232" s="10">
        <f t="shared" si="1064"/>
        <v>1.0460251046025104E-2</v>
      </c>
      <c r="AA5232">
        <f t="shared" si="1065"/>
        <v>1</v>
      </c>
      <c r="AB5232" t="str">
        <f>VLOOKUP(I5232,SourceData!$A$1:$B$3751,2,FALSE)</f>
        <v>Offline Campaign</v>
      </c>
    </row>
    <row r="5233" spans="1:28" x14ac:dyDescent="0.3">
      <c r="A5233" s="3" t="s">
        <v>26974</v>
      </c>
      <c r="B5233" s="3" t="str">
        <f t="shared" si="1055"/>
        <v>2021-05-19 16:47:22.997</v>
      </c>
      <c r="C5233" s="3">
        <f t="shared" si="1056"/>
        <v>16</v>
      </c>
      <c r="D5233" s="11" t="str">
        <f t="shared" si="1057"/>
        <v>2021-05-19</v>
      </c>
      <c r="E5233" t="str">
        <f t="shared" si="1053"/>
        <v>Afternoon</v>
      </c>
      <c r="F5233" t="str">
        <f t="shared" si="1054"/>
        <v>May</v>
      </c>
      <c r="G5233" t="str">
        <f t="shared" si="1058"/>
        <v>Wednesday</v>
      </c>
      <c r="H5233" t="str">
        <f t="shared" si="1059"/>
        <v>Weekday</v>
      </c>
      <c r="I5233" s="3" t="s">
        <v>26975</v>
      </c>
      <c r="J5233" s="3">
        <f t="shared" si="1060"/>
        <v>1</v>
      </c>
      <c r="K5233" s="3" t="s">
        <v>16</v>
      </c>
      <c r="L5233" s="3" t="s">
        <v>719</v>
      </c>
      <c r="M5233" s="3">
        <v>250424</v>
      </c>
      <c r="N5233" t="s">
        <v>26976</v>
      </c>
      <c r="O5233" s="3">
        <f t="shared" si="1061"/>
        <v>3</v>
      </c>
      <c r="P5233" s="3" t="s">
        <v>26977</v>
      </c>
      <c r="Q5233" s="3" t="s">
        <v>26978</v>
      </c>
      <c r="R5233" s="3" t="s">
        <v>26979</v>
      </c>
      <c r="S5233" s="3">
        <f t="shared" si="1062"/>
        <v>2.3222546296892688E-2</v>
      </c>
      <c r="T5233" s="3" t="s">
        <v>22</v>
      </c>
      <c r="U5233" s="3">
        <v>5</v>
      </c>
      <c r="V5233" s="3">
        <v>491</v>
      </c>
      <c r="W5233" s="3">
        <v>40</v>
      </c>
      <c r="X5233" s="3">
        <v>0</v>
      </c>
      <c r="Y5233" s="3">
        <f t="shared" si="1063"/>
        <v>531</v>
      </c>
      <c r="Z5233" s="10">
        <f t="shared" si="1064"/>
        <v>8.1466395112016296E-2</v>
      </c>
      <c r="AA5233">
        <f t="shared" si="1065"/>
        <v>1</v>
      </c>
      <c r="AB5233" t="str">
        <f>VLOOKUP(I5233,SourceData!$A$1:$B$3751,2,FALSE)</f>
        <v>Offline Campaign</v>
      </c>
    </row>
    <row r="5234" spans="1:28" x14ac:dyDescent="0.3">
      <c r="A5234" s="3" t="s">
        <v>26980</v>
      </c>
      <c r="B5234" s="3" t="str">
        <f t="shared" si="1055"/>
        <v>2021-06-18 09:00:52.667</v>
      </c>
      <c r="C5234" s="3">
        <f t="shared" si="1056"/>
        <v>9</v>
      </c>
      <c r="D5234" s="11" t="str">
        <f t="shared" si="1057"/>
        <v>2021-06-18</v>
      </c>
      <c r="E5234" t="str">
        <f t="shared" si="1053"/>
        <v>Morning</v>
      </c>
      <c r="F5234" t="str">
        <f t="shared" si="1054"/>
        <v>June</v>
      </c>
      <c r="G5234" t="str">
        <f t="shared" si="1058"/>
        <v>Friday</v>
      </c>
      <c r="H5234" t="str">
        <f t="shared" si="1059"/>
        <v>Weekday</v>
      </c>
      <c r="I5234" s="3" t="s">
        <v>26975</v>
      </c>
      <c r="J5234" s="3">
        <f t="shared" si="1060"/>
        <v>1</v>
      </c>
      <c r="K5234" s="3" t="s">
        <v>16</v>
      </c>
      <c r="L5234" s="3" t="s">
        <v>719</v>
      </c>
      <c r="M5234" s="3">
        <v>273021</v>
      </c>
      <c r="N5234" t="s">
        <v>26981</v>
      </c>
      <c r="O5234" s="3">
        <f t="shared" si="1061"/>
        <v>5</v>
      </c>
      <c r="P5234" s="3" t="s">
        <v>26982</v>
      </c>
      <c r="Q5234" s="3" t="s">
        <v>26983</v>
      </c>
      <c r="R5234" s="3" t="s">
        <v>26984</v>
      </c>
      <c r="S5234" s="3">
        <f t="shared" si="1062"/>
        <v>1.7871585645480081E-2</v>
      </c>
      <c r="T5234" s="3" t="s">
        <v>22</v>
      </c>
      <c r="U5234" s="3">
        <v>5</v>
      </c>
      <c r="V5234" s="3">
        <v>244</v>
      </c>
      <c r="W5234" s="3">
        <v>40</v>
      </c>
      <c r="X5234" s="3">
        <v>5</v>
      </c>
      <c r="Y5234" s="3">
        <f t="shared" si="1063"/>
        <v>279</v>
      </c>
      <c r="Z5234" s="10">
        <f t="shared" si="1064"/>
        <v>0.16393442622950818</v>
      </c>
      <c r="AA5234">
        <f t="shared" si="1065"/>
        <v>1</v>
      </c>
      <c r="AB5234" t="str">
        <f>VLOOKUP(I5234,SourceData!$A$1:$B$3751,2,FALSE)</f>
        <v>Offline Campaign</v>
      </c>
    </row>
    <row r="5235" spans="1:28" x14ac:dyDescent="0.3">
      <c r="A5235" s="3" t="s">
        <v>26985</v>
      </c>
      <c r="B5235" s="3" t="str">
        <f t="shared" si="1055"/>
        <v>2021-08-29 19:06:42.786</v>
      </c>
      <c r="C5235" s="3">
        <f t="shared" si="1056"/>
        <v>19</v>
      </c>
      <c r="D5235" s="11" t="str">
        <f t="shared" si="1057"/>
        <v>2021-08-29</v>
      </c>
      <c r="E5235" t="str">
        <f t="shared" si="1053"/>
        <v>Evening</v>
      </c>
      <c r="F5235" t="str">
        <f t="shared" si="1054"/>
        <v>August</v>
      </c>
      <c r="G5235" t="str">
        <f t="shared" si="1058"/>
        <v>Sunday</v>
      </c>
      <c r="H5235" t="str">
        <f t="shared" si="1059"/>
        <v>Weekend</v>
      </c>
      <c r="I5235" s="3" t="s">
        <v>26975</v>
      </c>
      <c r="J5235" s="3">
        <f t="shared" si="1060"/>
        <v>1</v>
      </c>
      <c r="K5235" s="3" t="s">
        <v>16</v>
      </c>
      <c r="L5235" s="3" t="s">
        <v>719</v>
      </c>
      <c r="M5235" s="3">
        <v>331696</v>
      </c>
      <c r="N5235" t="s">
        <v>26986</v>
      </c>
      <c r="O5235" s="3">
        <f t="shared" si="1061"/>
        <v>5</v>
      </c>
      <c r="P5235" s="3" t="s">
        <v>26987</v>
      </c>
      <c r="Q5235" s="3" t="s">
        <v>26988</v>
      </c>
      <c r="R5235" s="3" t="s">
        <v>26989</v>
      </c>
      <c r="S5235" s="3">
        <f t="shared" si="1062"/>
        <v>2.0525034720776603E-2</v>
      </c>
      <c r="T5235" s="3" t="s">
        <v>22</v>
      </c>
      <c r="U5235" s="3">
        <v>5</v>
      </c>
      <c r="V5235" s="3">
        <v>247</v>
      </c>
      <c r="W5235" s="3">
        <v>0</v>
      </c>
      <c r="X5235" s="3">
        <v>143</v>
      </c>
      <c r="Y5235" s="3">
        <f t="shared" si="1063"/>
        <v>104</v>
      </c>
      <c r="Z5235" s="10">
        <f t="shared" si="1064"/>
        <v>0</v>
      </c>
      <c r="AA5235">
        <f t="shared" si="1065"/>
        <v>1</v>
      </c>
      <c r="AB5235" t="str">
        <f>VLOOKUP(I5235,SourceData!$A$1:$B$3751,2,FALSE)</f>
        <v>Offline Campaign</v>
      </c>
    </row>
    <row r="5236" spans="1:28" x14ac:dyDescent="0.3">
      <c r="A5236" s="3" t="s">
        <v>26990</v>
      </c>
      <c r="B5236" s="3" t="str">
        <f t="shared" si="1055"/>
        <v>2021-09-05 09:15:44.895</v>
      </c>
      <c r="C5236" s="3">
        <f t="shared" si="1056"/>
        <v>9</v>
      </c>
      <c r="D5236" s="11" t="str">
        <f t="shared" si="1057"/>
        <v>2021-09-05</v>
      </c>
      <c r="E5236" t="str">
        <f t="shared" si="1053"/>
        <v>Morning</v>
      </c>
      <c r="F5236" t="str">
        <f t="shared" si="1054"/>
        <v>September</v>
      </c>
      <c r="G5236" t="str">
        <f t="shared" si="1058"/>
        <v>Sunday</v>
      </c>
      <c r="H5236" t="str">
        <f t="shared" si="1059"/>
        <v>Weekend</v>
      </c>
      <c r="I5236" s="3" t="s">
        <v>26975</v>
      </c>
      <c r="J5236" s="3">
        <f t="shared" si="1060"/>
        <v>1</v>
      </c>
      <c r="K5236" s="3" t="s">
        <v>16</v>
      </c>
      <c r="L5236" s="3" t="s">
        <v>719</v>
      </c>
      <c r="M5236" s="3">
        <v>338537</v>
      </c>
      <c r="N5236" t="s">
        <v>39</v>
      </c>
      <c r="O5236" s="3">
        <f t="shared" si="1061"/>
        <v>1</v>
      </c>
      <c r="P5236" s="3" t="s">
        <v>26991</v>
      </c>
      <c r="Q5236" s="3" t="s">
        <v>26992</v>
      </c>
      <c r="R5236" s="3" t="s">
        <v>26993</v>
      </c>
      <c r="S5236" s="3">
        <f t="shared" si="1062"/>
        <v>1.3357650466787163E-2</v>
      </c>
      <c r="T5236" s="3" t="s">
        <v>22</v>
      </c>
      <c r="U5236" s="3">
        <v>5</v>
      </c>
      <c r="V5236" s="3">
        <v>298</v>
      </c>
      <c r="W5236" s="3">
        <v>0</v>
      </c>
      <c r="X5236" s="3">
        <v>58</v>
      </c>
      <c r="Y5236" s="3">
        <f t="shared" si="1063"/>
        <v>240</v>
      </c>
      <c r="Z5236" s="10">
        <f t="shared" si="1064"/>
        <v>0</v>
      </c>
      <c r="AA5236">
        <f t="shared" si="1065"/>
        <v>1</v>
      </c>
      <c r="AB5236" t="str">
        <f>VLOOKUP(I5236,SourceData!$A$1:$B$3751,2,FALSE)</f>
        <v>Offline Campaign</v>
      </c>
    </row>
    <row r="5237" spans="1:28" x14ac:dyDescent="0.3">
      <c r="A5237" s="3" t="s">
        <v>26994</v>
      </c>
      <c r="B5237" s="3" t="str">
        <f t="shared" si="1055"/>
        <v>2021-09-21 18:20:31.356</v>
      </c>
      <c r="C5237" s="3">
        <f t="shared" si="1056"/>
        <v>18</v>
      </c>
      <c r="D5237" s="11" t="str">
        <f t="shared" si="1057"/>
        <v>2021-09-21</v>
      </c>
      <c r="E5237" t="str">
        <f t="shared" si="1053"/>
        <v>Evening</v>
      </c>
      <c r="F5237" t="str">
        <f t="shared" si="1054"/>
        <v>September</v>
      </c>
      <c r="G5237" t="str">
        <f t="shared" si="1058"/>
        <v>Tuesday</v>
      </c>
      <c r="H5237" t="str">
        <f t="shared" si="1059"/>
        <v>Weekday</v>
      </c>
      <c r="I5237" s="3" t="s">
        <v>26975</v>
      </c>
      <c r="J5237" s="3">
        <f t="shared" si="1060"/>
        <v>1</v>
      </c>
      <c r="K5237" s="3" t="s">
        <v>16</v>
      </c>
      <c r="L5237" s="3" t="s">
        <v>719</v>
      </c>
      <c r="M5237" s="3">
        <v>359109</v>
      </c>
      <c r="N5237" t="s">
        <v>26995</v>
      </c>
      <c r="O5237" s="3">
        <f t="shared" si="1061"/>
        <v>3</v>
      </c>
      <c r="P5237" s="3" t="s">
        <v>26996</v>
      </c>
      <c r="Q5237" s="3" t="s">
        <v>26997</v>
      </c>
      <c r="R5237" s="3" t="s">
        <v>26998</v>
      </c>
      <c r="S5237" s="3">
        <f t="shared" si="1062"/>
        <v>1.6722349537303671E-2</v>
      </c>
      <c r="T5237" s="3" t="s">
        <v>22</v>
      </c>
      <c r="U5237" s="3">
        <v>5</v>
      </c>
      <c r="V5237" s="3">
        <v>301</v>
      </c>
      <c r="W5237" s="3">
        <v>0</v>
      </c>
      <c r="X5237" s="3">
        <v>83</v>
      </c>
      <c r="Y5237" s="3">
        <f t="shared" si="1063"/>
        <v>218</v>
      </c>
      <c r="Z5237" s="10">
        <f t="shared" si="1064"/>
        <v>0</v>
      </c>
      <c r="AA5237">
        <f t="shared" si="1065"/>
        <v>1</v>
      </c>
      <c r="AB5237" t="str">
        <f>VLOOKUP(I5237,SourceData!$A$1:$B$3751,2,FALSE)</f>
        <v>Offline Campaign</v>
      </c>
    </row>
    <row r="5238" spans="1:28" x14ac:dyDescent="0.3">
      <c r="A5238" s="3" t="s">
        <v>26999</v>
      </c>
      <c r="B5238" s="3" t="str">
        <f t="shared" si="1055"/>
        <v>2021-09-21 18:24:19.632</v>
      </c>
      <c r="C5238" s="3">
        <f t="shared" si="1056"/>
        <v>18</v>
      </c>
      <c r="D5238" s="11" t="str">
        <f t="shared" si="1057"/>
        <v>2021-09-21</v>
      </c>
      <c r="E5238" t="str">
        <f t="shared" si="1053"/>
        <v>Evening</v>
      </c>
      <c r="F5238" t="str">
        <f t="shared" si="1054"/>
        <v>September</v>
      </c>
      <c r="G5238" t="str">
        <f t="shared" si="1058"/>
        <v>Tuesday</v>
      </c>
      <c r="H5238" t="str">
        <f t="shared" si="1059"/>
        <v>Weekday</v>
      </c>
      <c r="I5238" s="3" t="s">
        <v>26975</v>
      </c>
      <c r="J5238" s="3">
        <f t="shared" si="1060"/>
        <v>1</v>
      </c>
      <c r="K5238" s="3" t="s">
        <v>16</v>
      </c>
      <c r="L5238" s="3" t="s">
        <v>719</v>
      </c>
      <c r="M5238" s="3">
        <v>359114</v>
      </c>
      <c r="N5238" t="s">
        <v>27000</v>
      </c>
      <c r="O5238" s="3">
        <f t="shared" si="1061"/>
        <v>3</v>
      </c>
      <c r="P5238" s="3" t="s">
        <v>26996</v>
      </c>
      <c r="Q5238" s="3" t="s">
        <v>27001</v>
      </c>
      <c r="R5238" s="3" t="s">
        <v>27002</v>
      </c>
      <c r="S5238" s="3">
        <f t="shared" si="1062"/>
        <v>1.4775208335777279E-2</v>
      </c>
      <c r="T5238" s="3" t="s">
        <v>22</v>
      </c>
      <c r="U5238" s="3">
        <v>5</v>
      </c>
      <c r="V5238" s="3">
        <v>140</v>
      </c>
      <c r="W5238" s="3">
        <v>0</v>
      </c>
      <c r="X5238" s="3">
        <v>12</v>
      </c>
      <c r="Y5238" s="3">
        <f t="shared" si="1063"/>
        <v>128</v>
      </c>
      <c r="Z5238" s="10">
        <f t="shared" si="1064"/>
        <v>0</v>
      </c>
      <c r="AA5238">
        <f t="shared" si="1065"/>
        <v>1</v>
      </c>
      <c r="AB5238" t="str">
        <f>VLOOKUP(I5238,SourceData!$A$1:$B$3751,2,FALSE)</f>
        <v>Offline Campaign</v>
      </c>
    </row>
    <row r="5239" spans="1:28" x14ac:dyDescent="0.3">
      <c r="A5239" s="3" t="s">
        <v>27003</v>
      </c>
      <c r="B5239" s="3" t="str">
        <f t="shared" si="1055"/>
        <v>2021-09-22 19:13:02.970</v>
      </c>
      <c r="C5239" s="3">
        <f t="shared" si="1056"/>
        <v>19</v>
      </c>
      <c r="D5239" s="11" t="str">
        <f t="shared" si="1057"/>
        <v>2021-09-22</v>
      </c>
      <c r="E5239" t="str">
        <f t="shared" si="1053"/>
        <v>Evening</v>
      </c>
      <c r="F5239" t="str">
        <f t="shared" si="1054"/>
        <v>September</v>
      </c>
      <c r="G5239" t="str">
        <f t="shared" si="1058"/>
        <v>Wednesday</v>
      </c>
      <c r="H5239" t="str">
        <f t="shared" si="1059"/>
        <v>Weekday</v>
      </c>
      <c r="I5239" s="3" t="s">
        <v>26975</v>
      </c>
      <c r="J5239" s="3">
        <f t="shared" si="1060"/>
        <v>1</v>
      </c>
      <c r="K5239" s="3" t="s">
        <v>16</v>
      </c>
      <c r="L5239" s="3" t="s">
        <v>719</v>
      </c>
      <c r="M5239" s="3">
        <v>360448</v>
      </c>
      <c r="N5239" t="s">
        <v>27004</v>
      </c>
      <c r="O5239" s="3">
        <f t="shared" si="1061"/>
        <v>4</v>
      </c>
      <c r="P5239" s="3" t="s">
        <v>27005</v>
      </c>
      <c r="Q5239" s="3" t="s">
        <v>27006</v>
      </c>
      <c r="R5239" s="3" t="s">
        <v>27007</v>
      </c>
      <c r="S5239" s="3">
        <f t="shared" si="1062"/>
        <v>1.7156493056972977E-2</v>
      </c>
      <c r="T5239" s="3" t="s">
        <v>22</v>
      </c>
      <c r="U5239" s="3">
        <v>5</v>
      </c>
      <c r="V5239" s="3">
        <v>205</v>
      </c>
      <c r="W5239" s="3">
        <v>0</v>
      </c>
      <c r="X5239" s="3">
        <v>4</v>
      </c>
      <c r="Y5239" s="3">
        <f t="shared" si="1063"/>
        <v>201</v>
      </c>
      <c r="Z5239" s="10">
        <f t="shared" si="1064"/>
        <v>0</v>
      </c>
      <c r="AA5239">
        <f t="shared" si="1065"/>
        <v>1</v>
      </c>
      <c r="AB5239" t="str">
        <f>VLOOKUP(I5239,SourceData!$A$1:$B$3751,2,FALSE)</f>
        <v>Offline Campaign</v>
      </c>
    </row>
    <row r="5240" spans="1:28" x14ac:dyDescent="0.3">
      <c r="A5240" s="3" t="s">
        <v>27008</v>
      </c>
      <c r="B5240" s="3" t="str">
        <f t="shared" si="1055"/>
        <v>2021-09-26 08:11:01.089</v>
      </c>
      <c r="C5240" s="3">
        <f t="shared" si="1056"/>
        <v>8</v>
      </c>
      <c r="D5240" s="11" t="str">
        <f t="shared" si="1057"/>
        <v>2021-09-26</v>
      </c>
      <c r="E5240" t="str">
        <f t="shared" si="1053"/>
        <v>Morning</v>
      </c>
      <c r="F5240" t="str">
        <f t="shared" si="1054"/>
        <v>September</v>
      </c>
      <c r="G5240" t="str">
        <f t="shared" si="1058"/>
        <v>Sunday</v>
      </c>
      <c r="H5240" t="str">
        <f t="shared" si="1059"/>
        <v>Weekend</v>
      </c>
      <c r="I5240" s="3" t="s">
        <v>26975</v>
      </c>
      <c r="J5240" s="3">
        <f t="shared" si="1060"/>
        <v>1</v>
      </c>
      <c r="K5240" s="3" t="s">
        <v>16</v>
      </c>
      <c r="L5240" s="3" t="s">
        <v>719</v>
      </c>
      <c r="M5240" s="3">
        <v>364948</v>
      </c>
      <c r="N5240" t="s">
        <v>27009</v>
      </c>
      <c r="O5240" s="3">
        <f t="shared" si="1061"/>
        <v>2</v>
      </c>
      <c r="P5240" s="3" t="s">
        <v>27010</v>
      </c>
      <c r="Q5240" s="3" t="s">
        <v>27011</v>
      </c>
      <c r="R5240" s="3" t="s">
        <v>27012</v>
      </c>
      <c r="S5240" s="3">
        <f t="shared" si="1062"/>
        <v>1.5185115735221189E-2</v>
      </c>
      <c r="T5240" s="3" t="s">
        <v>22</v>
      </c>
      <c r="U5240" s="3">
        <v>5</v>
      </c>
      <c r="V5240" s="3">
        <v>380</v>
      </c>
      <c r="W5240" s="3">
        <v>0</v>
      </c>
      <c r="X5240" s="3">
        <v>12</v>
      </c>
      <c r="Y5240" s="3">
        <f t="shared" si="1063"/>
        <v>368</v>
      </c>
      <c r="Z5240" s="10">
        <f t="shared" si="1064"/>
        <v>0</v>
      </c>
      <c r="AA5240">
        <f t="shared" si="1065"/>
        <v>1</v>
      </c>
      <c r="AB5240" t="str">
        <f>VLOOKUP(I5240,SourceData!$A$1:$B$3751,2,FALSE)</f>
        <v>Offline Campaign</v>
      </c>
    </row>
    <row r="5241" spans="1:28" x14ac:dyDescent="0.3">
      <c r="A5241" s="3" t="s">
        <v>27013</v>
      </c>
      <c r="B5241" s="3" t="str">
        <f t="shared" si="1055"/>
        <v>2021-05-19 16:35:54.502</v>
      </c>
      <c r="C5241" s="3">
        <f t="shared" si="1056"/>
        <v>16</v>
      </c>
      <c r="D5241" s="11" t="str">
        <f t="shared" si="1057"/>
        <v>2021-05-19</v>
      </c>
      <c r="E5241" t="str">
        <f t="shared" si="1053"/>
        <v>Afternoon</v>
      </c>
      <c r="F5241" t="str">
        <f t="shared" si="1054"/>
        <v>May</v>
      </c>
      <c r="G5241" t="str">
        <f t="shared" si="1058"/>
        <v>Wednesday</v>
      </c>
      <c r="H5241" t="str">
        <f t="shared" si="1059"/>
        <v>Weekday</v>
      </c>
      <c r="I5241" s="3" t="s">
        <v>27014</v>
      </c>
      <c r="J5241" s="3">
        <f t="shared" si="1060"/>
        <v>1</v>
      </c>
      <c r="K5241" s="3" t="s">
        <v>16</v>
      </c>
      <c r="L5241" s="3" t="s">
        <v>17</v>
      </c>
      <c r="M5241" s="3">
        <v>250418</v>
      </c>
      <c r="N5241" t="s">
        <v>27015</v>
      </c>
      <c r="O5241" s="3">
        <f t="shared" si="1061"/>
        <v>11</v>
      </c>
      <c r="P5241" s="3" t="s">
        <v>27016</v>
      </c>
      <c r="Q5241" s="3" t="s">
        <v>27017</v>
      </c>
      <c r="R5241" s="3" t="s">
        <v>27018</v>
      </c>
      <c r="S5241" s="3">
        <f t="shared" si="1062"/>
        <v>2.803111111279577E-2</v>
      </c>
      <c r="T5241" s="3" t="s">
        <v>22</v>
      </c>
      <c r="U5241" s="3">
        <v>5</v>
      </c>
      <c r="V5241" s="3">
        <v>455</v>
      </c>
      <c r="W5241" s="3">
        <v>5</v>
      </c>
      <c r="X5241" s="3">
        <v>64</v>
      </c>
      <c r="Y5241" s="3">
        <f t="shared" si="1063"/>
        <v>396</v>
      </c>
      <c r="Z5241" s="10">
        <f t="shared" si="1064"/>
        <v>1.098901098901099E-2</v>
      </c>
      <c r="AA5241">
        <f t="shared" si="1065"/>
        <v>1</v>
      </c>
      <c r="AB5241" t="str">
        <f>VLOOKUP(I5241,SourceData!$A$1:$B$3751,2,FALSE)</f>
        <v>Instagram</v>
      </c>
    </row>
    <row r="5242" spans="1:28" x14ac:dyDescent="0.3">
      <c r="A5242" s="3" t="s">
        <v>27019</v>
      </c>
      <c r="B5242" s="3" t="str">
        <f t="shared" si="1055"/>
        <v>2021-05-19 16:25:06.392</v>
      </c>
      <c r="C5242" s="3">
        <f t="shared" si="1056"/>
        <v>16</v>
      </c>
      <c r="D5242" s="11" t="str">
        <f t="shared" si="1057"/>
        <v>2021-05-19</v>
      </c>
      <c r="E5242" t="str">
        <f t="shared" si="1053"/>
        <v>Afternoon</v>
      </c>
      <c r="F5242" t="str">
        <f t="shared" si="1054"/>
        <v>May</v>
      </c>
      <c r="G5242" t="str">
        <f t="shared" si="1058"/>
        <v>Wednesday</v>
      </c>
      <c r="H5242" t="str">
        <f t="shared" si="1059"/>
        <v>Weekday</v>
      </c>
      <c r="I5242" s="3" t="s">
        <v>27020</v>
      </c>
      <c r="J5242" s="3">
        <f t="shared" si="1060"/>
        <v>1</v>
      </c>
      <c r="K5242" s="3" t="s">
        <v>16</v>
      </c>
      <c r="L5242" s="3" t="s">
        <v>17</v>
      </c>
      <c r="M5242" s="3">
        <v>250406</v>
      </c>
      <c r="N5242" t="s">
        <v>27021</v>
      </c>
      <c r="O5242" s="3">
        <f t="shared" si="1061"/>
        <v>3</v>
      </c>
      <c r="P5242" s="3" t="s">
        <v>27022</v>
      </c>
      <c r="Q5242" s="3" t="s">
        <v>27023</v>
      </c>
      <c r="R5242" s="3" t="s">
        <v>27024</v>
      </c>
      <c r="S5242" s="3">
        <f t="shared" si="1062"/>
        <v>2.7099108796392102E-2</v>
      </c>
      <c r="T5242" s="3" t="s">
        <v>22</v>
      </c>
      <c r="U5242" s="3">
        <v>5</v>
      </c>
      <c r="V5242" s="3">
        <v>364</v>
      </c>
      <c r="W5242" s="3">
        <v>0</v>
      </c>
      <c r="X5242" s="3">
        <v>0</v>
      </c>
      <c r="Y5242" s="3">
        <f t="shared" si="1063"/>
        <v>364</v>
      </c>
      <c r="Z5242" s="10">
        <f t="shared" si="1064"/>
        <v>0</v>
      </c>
      <c r="AA5242">
        <f t="shared" si="1065"/>
        <v>1</v>
      </c>
      <c r="AB5242" t="str">
        <f>VLOOKUP(I5242,SourceData!$A$1:$B$3751,2,FALSE)</f>
        <v>Google</v>
      </c>
    </row>
    <row r="5243" spans="1:28" x14ac:dyDescent="0.3">
      <c r="A5243" s="3" t="s">
        <v>27025</v>
      </c>
      <c r="B5243" s="3" t="str">
        <f t="shared" si="1055"/>
        <v>2021-07-27 11:10:32.027</v>
      </c>
      <c r="C5243" s="3">
        <f t="shared" si="1056"/>
        <v>11</v>
      </c>
      <c r="D5243" s="11" t="str">
        <f t="shared" si="1057"/>
        <v>2021-07-27</v>
      </c>
      <c r="E5243" t="str">
        <f t="shared" si="1053"/>
        <v>Morning</v>
      </c>
      <c r="F5243" t="str">
        <f t="shared" si="1054"/>
        <v>July</v>
      </c>
      <c r="G5243" t="str">
        <f t="shared" si="1058"/>
        <v>Tuesday</v>
      </c>
      <c r="H5243" t="str">
        <f t="shared" si="1059"/>
        <v>Weekday</v>
      </c>
      <c r="I5243" s="3" t="s">
        <v>27020</v>
      </c>
      <c r="J5243" s="3">
        <f t="shared" si="1060"/>
        <v>1</v>
      </c>
      <c r="K5243" s="3" t="s">
        <v>16</v>
      </c>
      <c r="L5243" s="3" t="s">
        <v>17</v>
      </c>
      <c r="M5243" s="3">
        <v>304068</v>
      </c>
      <c r="N5243" t="s">
        <v>27026</v>
      </c>
      <c r="O5243" s="3">
        <f t="shared" si="1061"/>
        <v>6</v>
      </c>
      <c r="P5243" s="3" t="s">
        <v>27027</v>
      </c>
      <c r="Q5243" s="3" t="s">
        <v>27028</v>
      </c>
      <c r="R5243" s="3" t="s">
        <v>27029</v>
      </c>
      <c r="S5243" s="3">
        <f t="shared" si="1062"/>
        <v>2.5324895832454786E-2</v>
      </c>
      <c r="T5243" s="3" t="s">
        <v>22</v>
      </c>
      <c r="U5243" s="3"/>
      <c r="V5243" s="3">
        <v>728</v>
      </c>
      <c r="W5243" s="3">
        <v>0</v>
      </c>
      <c r="X5243" s="3">
        <v>0</v>
      </c>
      <c r="Y5243" s="3">
        <f t="shared" si="1063"/>
        <v>728</v>
      </c>
      <c r="Z5243" s="10">
        <f t="shared" si="1064"/>
        <v>0</v>
      </c>
      <c r="AA5243">
        <f t="shared" si="1065"/>
        <v>1</v>
      </c>
      <c r="AB5243" t="str">
        <f>VLOOKUP(I5243,SourceData!$A$1:$B$3751,2,FALSE)</f>
        <v>Google</v>
      </c>
    </row>
    <row r="5244" spans="1:28" x14ac:dyDescent="0.3">
      <c r="A5244" s="3" t="s">
        <v>27030</v>
      </c>
      <c r="B5244" s="3" t="str">
        <f t="shared" si="1055"/>
        <v>2021-08-11 10:49:34.092</v>
      </c>
      <c r="C5244" s="3">
        <f t="shared" si="1056"/>
        <v>10</v>
      </c>
      <c r="D5244" s="11" t="str">
        <f t="shared" si="1057"/>
        <v>2021-08-11</v>
      </c>
      <c r="E5244" t="str">
        <f t="shared" si="1053"/>
        <v>Morning</v>
      </c>
      <c r="F5244" t="str">
        <f t="shared" si="1054"/>
        <v>August</v>
      </c>
      <c r="G5244" t="str">
        <f t="shared" si="1058"/>
        <v>Wednesday</v>
      </c>
      <c r="H5244" t="str">
        <f t="shared" si="1059"/>
        <v>Weekday</v>
      </c>
      <c r="I5244" s="3" t="s">
        <v>27020</v>
      </c>
      <c r="J5244" s="3">
        <f t="shared" si="1060"/>
        <v>1</v>
      </c>
      <c r="K5244" s="3" t="s">
        <v>16</v>
      </c>
      <c r="L5244" s="3" t="s">
        <v>17</v>
      </c>
      <c r="M5244" s="3">
        <v>314604</v>
      </c>
      <c r="N5244" t="s">
        <v>27031</v>
      </c>
      <c r="O5244" s="3">
        <f t="shared" si="1061"/>
        <v>2</v>
      </c>
      <c r="P5244" s="3" t="s">
        <v>27032</v>
      </c>
      <c r="Q5244" s="3" t="s">
        <v>27033</v>
      </c>
      <c r="R5244" s="3" t="s">
        <v>27034</v>
      </c>
      <c r="S5244" s="3">
        <f t="shared" si="1062"/>
        <v>1.6463333333376795E-2</v>
      </c>
      <c r="T5244" s="3" t="s">
        <v>22</v>
      </c>
      <c r="U5244" s="3">
        <v>5</v>
      </c>
      <c r="V5244" s="3">
        <v>445</v>
      </c>
      <c r="W5244" s="3">
        <v>0</v>
      </c>
      <c r="X5244" s="3">
        <v>0</v>
      </c>
      <c r="Y5244" s="3">
        <f t="shared" si="1063"/>
        <v>445</v>
      </c>
      <c r="Z5244" s="10">
        <f t="shared" si="1064"/>
        <v>0</v>
      </c>
      <c r="AA5244">
        <f t="shared" si="1065"/>
        <v>1</v>
      </c>
      <c r="AB5244" t="str">
        <f>VLOOKUP(I5244,SourceData!$A$1:$B$3751,2,FALSE)</f>
        <v>Google</v>
      </c>
    </row>
    <row r="5245" spans="1:28" x14ac:dyDescent="0.3">
      <c r="A5245" s="3" t="s">
        <v>27035</v>
      </c>
      <c r="B5245" s="3" t="str">
        <f t="shared" si="1055"/>
        <v>2021-08-12 09:27:14.947</v>
      </c>
      <c r="C5245" s="3">
        <f t="shared" si="1056"/>
        <v>9</v>
      </c>
      <c r="D5245" s="11" t="str">
        <f t="shared" si="1057"/>
        <v>2021-08-12</v>
      </c>
      <c r="E5245" t="str">
        <f t="shared" si="1053"/>
        <v>Morning</v>
      </c>
      <c r="F5245" t="str">
        <f t="shared" si="1054"/>
        <v>August</v>
      </c>
      <c r="G5245" t="str">
        <f t="shared" si="1058"/>
        <v>Thursday</v>
      </c>
      <c r="H5245" t="str">
        <f t="shared" si="1059"/>
        <v>Weekday</v>
      </c>
      <c r="I5245" s="3" t="s">
        <v>27020</v>
      </c>
      <c r="J5245" s="3">
        <f t="shared" si="1060"/>
        <v>1</v>
      </c>
      <c r="K5245" s="3" t="s">
        <v>16</v>
      </c>
      <c r="L5245" s="3" t="s">
        <v>17</v>
      </c>
      <c r="M5245" s="3">
        <v>315411</v>
      </c>
      <c r="N5245" t="s">
        <v>7960</v>
      </c>
      <c r="O5245" s="3">
        <f t="shared" si="1061"/>
        <v>1</v>
      </c>
      <c r="P5245" s="3" t="s">
        <v>27036</v>
      </c>
      <c r="Q5245" s="3" t="s">
        <v>27037</v>
      </c>
      <c r="R5245" s="3" t="s">
        <v>27038</v>
      </c>
      <c r="S5245" s="3">
        <f t="shared" si="1062"/>
        <v>1.3006018518353812E-2</v>
      </c>
      <c r="T5245" s="3" t="s">
        <v>22</v>
      </c>
      <c r="U5245" s="3">
        <v>5</v>
      </c>
      <c r="V5245" s="3">
        <v>112</v>
      </c>
      <c r="W5245" s="3">
        <v>25</v>
      </c>
      <c r="X5245" s="3">
        <v>0</v>
      </c>
      <c r="Y5245" s="3">
        <f t="shared" si="1063"/>
        <v>137</v>
      </c>
      <c r="Z5245" s="10">
        <f t="shared" si="1064"/>
        <v>0.22321428571428573</v>
      </c>
      <c r="AA5245">
        <f t="shared" si="1065"/>
        <v>1</v>
      </c>
      <c r="AB5245" t="str">
        <f>VLOOKUP(I5245,SourceData!$A$1:$B$3751,2,FALSE)</f>
        <v>Google</v>
      </c>
    </row>
    <row r="5246" spans="1:28" x14ac:dyDescent="0.3">
      <c r="A5246" s="3" t="s">
        <v>27039</v>
      </c>
      <c r="B5246" s="3" t="str">
        <f t="shared" si="1055"/>
        <v>2021-08-12 21:15:13.815</v>
      </c>
      <c r="C5246" s="3">
        <f t="shared" si="1056"/>
        <v>21</v>
      </c>
      <c r="D5246" s="11" t="str">
        <f t="shared" si="1057"/>
        <v>2021-08-12</v>
      </c>
      <c r="E5246" t="str">
        <f t="shared" si="1053"/>
        <v>Night</v>
      </c>
      <c r="F5246" t="str">
        <f t="shared" si="1054"/>
        <v>August</v>
      </c>
      <c r="G5246" t="str">
        <f t="shared" si="1058"/>
        <v>Thursday</v>
      </c>
      <c r="H5246" t="str">
        <f t="shared" si="1059"/>
        <v>Weekday</v>
      </c>
      <c r="I5246" s="3" t="s">
        <v>27020</v>
      </c>
      <c r="J5246" s="3">
        <f t="shared" si="1060"/>
        <v>1</v>
      </c>
      <c r="K5246" s="3" t="s">
        <v>16</v>
      </c>
      <c r="L5246" s="3" t="s">
        <v>17</v>
      </c>
      <c r="M5246" s="3">
        <v>315992</v>
      </c>
      <c r="N5246" t="s">
        <v>27040</v>
      </c>
      <c r="O5246" s="3">
        <f t="shared" si="1061"/>
        <v>6</v>
      </c>
      <c r="P5246" s="3" t="s">
        <v>27041</v>
      </c>
      <c r="Q5246" s="3" t="s">
        <v>27042</v>
      </c>
      <c r="R5246" s="3" t="s">
        <v>27043</v>
      </c>
      <c r="S5246" s="3">
        <f t="shared" si="1062"/>
        <v>2.4288379630888812E-2</v>
      </c>
      <c r="T5246" s="3" t="s">
        <v>22</v>
      </c>
      <c r="U5246" s="3">
        <v>5</v>
      </c>
      <c r="V5246" s="3">
        <v>1008</v>
      </c>
      <c r="W5246" s="3">
        <v>25</v>
      </c>
      <c r="X5246" s="3">
        <v>699</v>
      </c>
      <c r="Y5246" s="3">
        <f t="shared" si="1063"/>
        <v>334</v>
      </c>
      <c r="Z5246" s="10">
        <f t="shared" si="1064"/>
        <v>2.48015873015873E-2</v>
      </c>
      <c r="AA5246">
        <f t="shared" si="1065"/>
        <v>1</v>
      </c>
      <c r="AB5246" t="str">
        <f>VLOOKUP(I5246,SourceData!$A$1:$B$3751,2,FALSE)</f>
        <v>Google</v>
      </c>
    </row>
    <row r="5247" spans="1:28" x14ac:dyDescent="0.3">
      <c r="A5247" s="3" t="s">
        <v>27044</v>
      </c>
      <c r="B5247" s="3" t="str">
        <f t="shared" si="1055"/>
        <v>2021-08-13 17:45:09.676</v>
      </c>
      <c r="C5247" s="3">
        <f t="shared" si="1056"/>
        <v>17</v>
      </c>
      <c r="D5247" s="11" t="str">
        <f t="shared" si="1057"/>
        <v>2021-08-13</v>
      </c>
      <c r="E5247" t="str">
        <f t="shared" si="1053"/>
        <v>Evening</v>
      </c>
      <c r="F5247" t="str">
        <f t="shared" si="1054"/>
        <v>August</v>
      </c>
      <c r="G5247" t="str">
        <f t="shared" si="1058"/>
        <v>Friday</v>
      </c>
      <c r="H5247" t="str">
        <f t="shared" si="1059"/>
        <v>Weekday</v>
      </c>
      <c r="I5247" s="3" t="s">
        <v>27020</v>
      </c>
      <c r="J5247" s="3">
        <f t="shared" si="1060"/>
        <v>1</v>
      </c>
      <c r="K5247" s="3" t="s">
        <v>16</v>
      </c>
      <c r="L5247" s="3" t="s">
        <v>17</v>
      </c>
      <c r="M5247" s="3">
        <v>316563</v>
      </c>
      <c r="N5247" t="s">
        <v>27045</v>
      </c>
      <c r="O5247" s="3">
        <f t="shared" si="1061"/>
        <v>2</v>
      </c>
      <c r="P5247" s="3" t="s">
        <v>27046</v>
      </c>
      <c r="Q5247" s="3" t="s">
        <v>27047</v>
      </c>
      <c r="R5247" s="3" t="s">
        <v>27048</v>
      </c>
      <c r="S5247" s="3">
        <f t="shared" si="1062"/>
        <v>2.5538310183037538E-2</v>
      </c>
      <c r="T5247" s="3" t="s">
        <v>22</v>
      </c>
      <c r="U5247" s="3">
        <v>5</v>
      </c>
      <c r="V5247" s="3">
        <v>240</v>
      </c>
      <c r="W5247" s="3">
        <v>25</v>
      </c>
      <c r="X5247" s="3">
        <v>0</v>
      </c>
      <c r="Y5247" s="3">
        <f t="shared" si="1063"/>
        <v>265</v>
      </c>
      <c r="Z5247" s="10">
        <f t="shared" si="1064"/>
        <v>0.10416666666666667</v>
      </c>
      <c r="AA5247">
        <f t="shared" si="1065"/>
        <v>1</v>
      </c>
      <c r="AB5247" t="str">
        <f>VLOOKUP(I5247,SourceData!$A$1:$B$3751,2,FALSE)</f>
        <v>Google</v>
      </c>
    </row>
    <row r="5248" spans="1:28" x14ac:dyDescent="0.3">
      <c r="A5248" s="3" t="s">
        <v>27049</v>
      </c>
      <c r="B5248" s="3" t="str">
        <f t="shared" si="1055"/>
        <v>2021-08-18 20:29:41.827</v>
      </c>
      <c r="C5248" s="3">
        <f t="shared" si="1056"/>
        <v>20</v>
      </c>
      <c r="D5248" s="11" t="str">
        <f t="shared" si="1057"/>
        <v>2021-08-18</v>
      </c>
      <c r="E5248" t="str">
        <f t="shared" si="1053"/>
        <v>Night</v>
      </c>
      <c r="F5248" t="str">
        <f t="shared" si="1054"/>
        <v>August</v>
      </c>
      <c r="G5248" t="str">
        <f t="shared" si="1058"/>
        <v>Wednesday</v>
      </c>
      <c r="H5248" t="str">
        <f t="shared" si="1059"/>
        <v>Weekday</v>
      </c>
      <c r="I5248" s="3" t="s">
        <v>27020</v>
      </c>
      <c r="J5248" s="3">
        <f t="shared" si="1060"/>
        <v>1</v>
      </c>
      <c r="K5248" s="3" t="s">
        <v>16</v>
      </c>
      <c r="L5248" s="3" t="s">
        <v>17</v>
      </c>
      <c r="M5248" s="3">
        <v>321140</v>
      </c>
      <c r="N5248" t="s">
        <v>27050</v>
      </c>
      <c r="O5248" s="3">
        <f t="shared" si="1061"/>
        <v>4</v>
      </c>
      <c r="P5248" s="3" t="s">
        <v>27051</v>
      </c>
      <c r="Q5248" s="3" t="s">
        <v>27052</v>
      </c>
      <c r="R5248" s="3" t="s">
        <v>27053</v>
      </c>
      <c r="S5248" s="3">
        <f t="shared" si="1062"/>
        <v>1.5277013888407964E-2</v>
      </c>
      <c r="T5248" s="3" t="s">
        <v>22</v>
      </c>
      <c r="U5248" s="3">
        <v>5</v>
      </c>
      <c r="V5248" s="3">
        <v>205</v>
      </c>
      <c r="W5248" s="3">
        <v>0</v>
      </c>
      <c r="X5248" s="3">
        <v>5</v>
      </c>
      <c r="Y5248" s="3">
        <f t="shared" si="1063"/>
        <v>200</v>
      </c>
      <c r="Z5248" s="10">
        <f t="shared" si="1064"/>
        <v>0</v>
      </c>
      <c r="AA5248">
        <f t="shared" si="1065"/>
        <v>1</v>
      </c>
      <c r="AB5248" t="str">
        <f>VLOOKUP(I5248,SourceData!$A$1:$B$3751,2,FALSE)</f>
        <v>Google</v>
      </c>
    </row>
    <row r="5249" spans="1:28" x14ac:dyDescent="0.3">
      <c r="A5249" s="3" t="s">
        <v>27054</v>
      </c>
      <c r="B5249" s="3" t="str">
        <f t="shared" si="1055"/>
        <v>2021-08-20 20:03:27.513</v>
      </c>
      <c r="C5249" s="3">
        <f t="shared" si="1056"/>
        <v>20</v>
      </c>
      <c r="D5249" s="11" t="str">
        <f t="shared" si="1057"/>
        <v>2021-08-20</v>
      </c>
      <c r="E5249" t="str">
        <f t="shared" si="1053"/>
        <v>Night</v>
      </c>
      <c r="F5249" t="str">
        <f t="shared" si="1054"/>
        <v>August</v>
      </c>
      <c r="G5249" t="str">
        <f t="shared" si="1058"/>
        <v>Friday</v>
      </c>
      <c r="H5249" t="str">
        <f t="shared" si="1059"/>
        <v>Weekday</v>
      </c>
      <c r="I5249" s="3" t="s">
        <v>27020</v>
      </c>
      <c r="J5249" s="3">
        <f t="shared" si="1060"/>
        <v>1</v>
      </c>
      <c r="K5249" s="3" t="s">
        <v>16</v>
      </c>
      <c r="L5249" s="3" t="s">
        <v>17</v>
      </c>
      <c r="M5249" s="3">
        <v>322789</v>
      </c>
      <c r="N5249" t="s">
        <v>27055</v>
      </c>
      <c r="O5249" s="3">
        <f t="shared" si="1061"/>
        <v>5</v>
      </c>
      <c r="P5249" s="3" t="s">
        <v>27056</v>
      </c>
      <c r="Q5249" s="3" t="s">
        <v>27057</v>
      </c>
      <c r="R5249" s="3" t="s">
        <v>27058</v>
      </c>
      <c r="S5249" s="3">
        <f t="shared" si="1062"/>
        <v>2.4592951391241513E-2</v>
      </c>
      <c r="T5249" s="3" t="s">
        <v>22</v>
      </c>
      <c r="U5249" s="3">
        <v>5</v>
      </c>
      <c r="V5249" s="3">
        <v>720</v>
      </c>
      <c r="W5249" s="3">
        <v>0</v>
      </c>
      <c r="X5249" s="3">
        <v>99</v>
      </c>
      <c r="Y5249" s="3">
        <f t="shared" si="1063"/>
        <v>621</v>
      </c>
      <c r="Z5249" s="10">
        <f t="shared" si="1064"/>
        <v>0</v>
      </c>
      <c r="AA5249">
        <f t="shared" si="1065"/>
        <v>1</v>
      </c>
      <c r="AB5249" t="str">
        <f>VLOOKUP(I5249,SourceData!$A$1:$B$3751,2,FALSE)</f>
        <v>Google</v>
      </c>
    </row>
    <row r="5250" spans="1:28" x14ac:dyDescent="0.3">
      <c r="A5250" s="3" t="s">
        <v>27059</v>
      </c>
      <c r="B5250" s="3" t="str">
        <f t="shared" si="1055"/>
        <v>2021-08-23 10:34:22.609</v>
      </c>
      <c r="C5250" s="3">
        <f t="shared" si="1056"/>
        <v>10</v>
      </c>
      <c r="D5250" s="11" t="str">
        <f t="shared" si="1057"/>
        <v>2021-08-23</v>
      </c>
      <c r="E5250" t="str">
        <f t="shared" ref="E5250:E5313" si="1066">IF(AND(C5250 &gt;= 5, C5250 &lt; 12), "Morning",
   IF(AND(C5250 &gt;= 12, C5250 &lt; 17), "Afternoon",
   IF(AND(C5250 &gt;= 17, C5250 &lt; 20), "Evening",
   IF(AND(C5250 &gt;= 20, C5250 &lt; 23), "Night", "Late Night"))))</f>
        <v>Morning</v>
      </c>
      <c r="F5250" t="str">
        <f t="shared" ref="F5250:F5313" si="1067">TEXT(B5250, "mmmm")</f>
        <v>August</v>
      </c>
      <c r="G5250" t="str">
        <f t="shared" si="1058"/>
        <v>Monday</v>
      </c>
      <c r="H5250" t="str">
        <f t="shared" si="1059"/>
        <v>Weekday</v>
      </c>
      <c r="I5250" s="3" t="s">
        <v>27020</v>
      </c>
      <c r="J5250" s="3">
        <f t="shared" si="1060"/>
        <v>1</v>
      </c>
      <c r="K5250" s="3" t="s">
        <v>16</v>
      </c>
      <c r="L5250" s="3" t="s">
        <v>17</v>
      </c>
      <c r="M5250" s="3">
        <v>325250</v>
      </c>
      <c r="N5250" t="s">
        <v>27060</v>
      </c>
      <c r="O5250" s="3">
        <f t="shared" si="1061"/>
        <v>6</v>
      </c>
      <c r="P5250" s="3" t="s">
        <v>27061</v>
      </c>
      <c r="Q5250" s="3" t="s">
        <v>27062</v>
      </c>
      <c r="R5250" s="3" t="s">
        <v>27063</v>
      </c>
      <c r="S5250" s="3">
        <f t="shared" si="1062"/>
        <v>5.0308287041843869E-2</v>
      </c>
      <c r="T5250" s="3" t="s">
        <v>22</v>
      </c>
      <c r="U5250" s="3">
        <v>5</v>
      </c>
      <c r="V5250" s="3">
        <v>349</v>
      </c>
      <c r="W5250" s="3">
        <v>0</v>
      </c>
      <c r="X5250" s="3">
        <v>8</v>
      </c>
      <c r="Y5250" s="3">
        <f t="shared" si="1063"/>
        <v>341</v>
      </c>
      <c r="Z5250" s="10">
        <f t="shared" si="1064"/>
        <v>0</v>
      </c>
      <c r="AA5250">
        <f t="shared" si="1065"/>
        <v>1</v>
      </c>
      <c r="AB5250" t="str">
        <f>VLOOKUP(I5250,SourceData!$A$1:$B$3751,2,FALSE)</f>
        <v>Google</v>
      </c>
    </row>
    <row r="5251" spans="1:28" x14ac:dyDescent="0.3">
      <c r="A5251" s="3" t="s">
        <v>27064</v>
      </c>
      <c r="B5251" s="3" t="str">
        <f t="shared" ref="B5251:B5314" si="1068">SUBSTITUTE(A5251,"T"," ")</f>
        <v>2021-08-31 12:07:49.086</v>
      </c>
      <c r="C5251" s="3">
        <f t="shared" ref="C5251:C5314" si="1069">HOUR(B5251)</f>
        <v>12</v>
      </c>
      <c r="D5251" s="11" t="str">
        <f t="shared" ref="D5251:D5314" si="1070">LEFT(B5251,FIND(" ",B5251)-1)</f>
        <v>2021-08-31</v>
      </c>
      <c r="E5251" t="str">
        <f t="shared" si="1066"/>
        <v>Afternoon</v>
      </c>
      <c r="F5251" t="str">
        <f t="shared" si="1067"/>
        <v>August</v>
      </c>
      <c r="G5251" t="str">
        <f t="shared" ref="G5251:G5314" si="1071">TEXT(D5251,"dddd")</f>
        <v>Tuesday</v>
      </c>
      <c r="H5251" t="str">
        <f t="shared" ref="H5251:H5314" si="1072">IF(WEEKDAY(D5251, 2) &lt; 6, "Weekday", "Weekend")</f>
        <v>Weekday</v>
      </c>
      <c r="I5251" s="3" t="s">
        <v>27020</v>
      </c>
      <c r="J5251" s="3">
        <f t="shared" ref="J5251:J5314" si="1073">COUNT(M5251)</f>
        <v>1</v>
      </c>
      <c r="K5251" s="3" t="s">
        <v>16</v>
      </c>
      <c r="L5251" s="3" t="s">
        <v>17</v>
      </c>
      <c r="M5251" s="3">
        <v>333457</v>
      </c>
      <c r="N5251" t="s">
        <v>27065</v>
      </c>
      <c r="O5251" s="3">
        <f t="shared" ref="O5251:O5314" si="1074">LEN(N5251)-LEN(SUBSTITUTE(N5251,",",""))+1</f>
        <v>3</v>
      </c>
      <c r="P5251" s="3" t="s">
        <v>27066</v>
      </c>
      <c r="Q5251" s="3" t="s">
        <v>27067</v>
      </c>
      <c r="R5251" s="3" t="s">
        <v>27068</v>
      </c>
      <c r="S5251" s="3">
        <f t="shared" ref="S5251:S5314" si="1075">SUBSTITUTE(R5251,"T"," ")-B5251</f>
        <v>2.037630787526723E-2</v>
      </c>
      <c r="T5251" s="3" t="s">
        <v>22</v>
      </c>
      <c r="U5251" s="3">
        <v>5</v>
      </c>
      <c r="V5251" s="3">
        <v>370</v>
      </c>
      <c r="W5251" s="3">
        <v>0</v>
      </c>
      <c r="X5251" s="3">
        <v>0</v>
      </c>
      <c r="Y5251" s="3">
        <f t="shared" ref="Y5251:Y5314" si="1076">V5251-X5251+W5251</f>
        <v>370</v>
      </c>
      <c r="Z5251" s="10">
        <f t="shared" ref="Z5251:Z5314" si="1077">IF(V5251=0,0, (W5251 / V5251))</f>
        <v>0</v>
      </c>
      <c r="AA5251">
        <f t="shared" ref="AA5251:AA5314" si="1078">IF(T5251="YES",1,0)</f>
        <v>1</v>
      </c>
      <c r="AB5251" t="str">
        <f>VLOOKUP(I5251,SourceData!$A$1:$B$3751,2,FALSE)</f>
        <v>Google</v>
      </c>
    </row>
    <row r="5252" spans="1:28" x14ac:dyDescent="0.3">
      <c r="A5252" s="3" t="s">
        <v>27069</v>
      </c>
      <c r="B5252" s="3" t="str">
        <f t="shared" si="1068"/>
        <v>2021-09-03 14:51:03.294</v>
      </c>
      <c r="C5252" s="3">
        <f t="shared" si="1069"/>
        <v>14</v>
      </c>
      <c r="D5252" s="11" t="str">
        <f t="shared" si="1070"/>
        <v>2021-09-03</v>
      </c>
      <c r="E5252" t="str">
        <f t="shared" si="1066"/>
        <v>Afternoon</v>
      </c>
      <c r="F5252" t="str">
        <f t="shared" si="1067"/>
        <v>September</v>
      </c>
      <c r="G5252" t="str">
        <f t="shared" si="1071"/>
        <v>Friday</v>
      </c>
      <c r="H5252" t="str">
        <f t="shared" si="1072"/>
        <v>Weekday</v>
      </c>
      <c r="I5252" s="3" t="s">
        <v>27020</v>
      </c>
      <c r="J5252" s="3">
        <f t="shared" si="1073"/>
        <v>1</v>
      </c>
      <c r="K5252" s="3" t="s">
        <v>16</v>
      </c>
      <c r="L5252" s="3" t="s">
        <v>17</v>
      </c>
      <c r="M5252" s="3">
        <v>336735</v>
      </c>
      <c r="N5252" t="s">
        <v>27070</v>
      </c>
      <c r="O5252" s="3">
        <f t="shared" si="1074"/>
        <v>4</v>
      </c>
      <c r="P5252" s="3" t="s">
        <v>27071</v>
      </c>
      <c r="Q5252" s="3" t="s">
        <v>27072</v>
      </c>
      <c r="R5252" s="3" t="s">
        <v>27073</v>
      </c>
      <c r="S5252" s="3">
        <f t="shared" si="1075"/>
        <v>1.6245138889644295E-2</v>
      </c>
      <c r="T5252" s="3" t="s">
        <v>22</v>
      </c>
      <c r="U5252" s="3"/>
      <c r="V5252" s="3">
        <v>420</v>
      </c>
      <c r="W5252" s="3">
        <v>25</v>
      </c>
      <c r="X5252" s="3">
        <v>17</v>
      </c>
      <c r="Y5252" s="3">
        <f t="shared" si="1076"/>
        <v>428</v>
      </c>
      <c r="Z5252" s="10">
        <f t="shared" si="1077"/>
        <v>5.9523809523809521E-2</v>
      </c>
      <c r="AA5252">
        <f t="shared" si="1078"/>
        <v>1</v>
      </c>
      <c r="AB5252" t="str">
        <f>VLOOKUP(I5252,SourceData!$A$1:$B$3751,2,FALSE)</f>
        <v>Google</v>
      </c>
    </row>
    <row r="5253" spans="1:28" x14ac:dyDescent="0.3">
      <c r="A5253" s="3" t="s">
        <v>27074</v>
      </c>
      <c r="B5253" s="3" t="str">
        <f t="shared" si="1068"/>
        <v>2021-09-12 20:39:04.877</v>
      </c>
      <c r="C5253" s="3">
        <f t="shared" si="1069"/>
        <v>20</v>
      </c>
      <c r="D5253" s="11" t="str">
        <f t="shared" si="1070"/>
        <v>2021-09-12</v>
      </c>
      <c r="E5253" t="str">
        <f t="shared" si="1066"/>
        <v>Night</v>
      </c>
      <c r="F5253" t="str">
        <f t="shared" si="1067"/>
        <v>September</v>
      </c>
      <c r="G5253" t="str">
        <f t="shared" si="1071"/>
        <v>Sunday</v>
      </c>
      <c r="H5253" t="str">
        <f t="shared" si="1072"/>
        <v>Weekend</v>
      </c>
      <c r="I5253" s="3" t="s">
        <v>27020</v>
      </c>
      <c r="J5253" s="3">
        <f t="shared" si="1073"/>
        <v>1</v>
      </c>
      <c r="K5253" s="3" t="s">
        <v>16</v>
      </c>
      <c r="L5253" s="3" t="s">
        <v>17</v>
      </c>
      <c r="M5253" s="3">
        <v>347421</v>
      </c>
      <c r="N5253" t="s">
        <v>27075</v>
      </c>
      <c r="O5253" s="3">
        <f t="shared" si="1074"/>
        <v>6</v>
      </c>
      <c r="P5253" s="3" t="s">
        <v>27076</v>
      </c>
      <c r="Q5253" s="3" t="s">
        <v>27077</v>
      </c>
      <c r="R5253" s="3" t="s">
        <v>27078</v>
      </c>
      <c r="S5253" s="3">
        <f t="shared" si="1075"/>
        <v>1.1610231478698552E-2</v>
      </c>
      <c r="T5253" s="3" t="s">
        <v>22</v>
      </c>
      <c r="U5253" s="3">
        <v>5</v>
      </c>
      <c r="V5253" s="3">
        <v>326</v>
      </c>
      <c r="W5253" s="3">
        <v>25</v>
      </c>
      <c r="X5253" s="3">
        <v>10</v>
      </c>
      <c r="Y5253" s="3">
        <f t="shared" si="1076"/>
        <v>341</v>
      </c>
      <c r="Z5253" s="10">
        <f t="shared" si="1077"/>
        <v>7.6687116564417179E-2</v>
      </c>
      <c r="AA5253">
        <f t="shared" si="1078"/>
        <v>1</v>
      </c>
      <c r="AB5253" t="str">
        <f>VLOOKUP(I5253,SourceData!$A$1:$B$3751,2,FALSE)</f>
        <v>Google</v>
      </c>
    </row>
    <row r="5254" spans="1:28" x14ac:dyDescent="0.3">
      <c r="A5254" s="3" t="s">
        <v>27079</v>
      </c>
      <c r="B5254" s="3" t="str">
        <f t="shared" si="1068"/>
        <v>2021-09-26 20:51:20.288</v>
      </c>
      <c r="C5254" s="3">
        <f t="shared" si="1069"/>
        <v>20</v>
      </c>
      <c r="D5254" s="11" t="str">
        <f t="shared" si="1070"/>
        <v>2021-09-26</v>
      </c>
      <c r="E5254" t="str">
        <f t="shared" si="1066"/>
        <v>Night</v>
      </c>
      <c r="F5254" t="str">
        <f t="shared" si="1067"/>
        <v>September</v>
      </c>
      <c r="G5254" t="str">
        <f t="shared" si="1071"/>
        <v>Sunday</v>
      </c>
      <c r="H5254" t="str">
        <f t="shared" si="1072"/>
        <v>Weekend</v>
      </c>
      <c r="I5254" s="3" t="s">
        <v>27020</v>
      </c>
      <c r="J5254" s="3">
        <f t="shared" si="1073"/>
        <v>1</v>
      </c>
      <c r="K5254" s="3" t="s">
        <v>16</v>
      </c>
      <c r="L5254" s="3" t="s">
        <v>17</v>
      </c>
      <c r="M5254" s="3">
        <v>366076</v>
      </c>
      <c r="N5254" t="s">
        <v>27080</v>
      </c>
      <c r="O5254" s="3">
        <f t="shared" si="1074"/>
        <v>2</v>
      </c>
      <c r="P5254" s="3" t="s">
        <v>27081</v>
      </c>
      <c r="Q5254" s="3" t="s">
        <v>27082</v>
      </c>
      <c r="R5254" s="3" t="s">
        <v>27083</v>
      </c>
      <c r="S5254" s="3">
        <f t="shared" si="1075"/>
        <v>2.355643518967554E-2</v>
      </c>
      <c r="T5254" s="3" t="s">
        <v>22</v>
      </c>
      <c r="U5254" s="3">
        <v>5</v>
      </c>
      <c r="V5254" s="3">
        <v>231</v>
      </c>
      <c r="W5254" s="3">
        <v>0</v>
      </c>
      <c r="X5254" s="3">
        <v>21</v>
      </c>
      <c r="Y5254" s="3">
        <f t="shared" si="1076"/>
        <v>210</v>
      </c>
      <c r="Z5254" s="10">
        <f t="shared" si="1077"/>
        <v>0</v>
      </c>
      <c r="AA5254">
        <f t="shared" si="1078"/>
        <v>1</v>
      </c>
      <c r="AB5254" t="str">
        <f>VLOOKUP(I5254,SourceData!$A$1:$B$3751,2,FALSE)</f>
        <v>Google</v>
      </c>
    </row>
    <row r="5255" spans="1:28" x14ac:dyDescent="0.3">
      <c r="A5255" s="3" t="s">
        <v>27084</v>
      </c>
      <c r="B5255" s="3" t="str">
        <f t="shared" si="1068"/>
        <v>2021-09-30 20:27:41.016</v>
      </c>
      <c r="C5255" s="3">
        <f t="shared" si="1069"/>
        <v>20</v>
      </c>
      <c r="D5255" s="11" t="str">
        <f t="shared" si="1070"/>
        <v>2021-09-30</v>
      </c>
      <c r="E5255" t="str">
        <f t="shared" si="1066"/>
        <v>Night</v>
      </c>
      <c r="F5255" t="str">
        <f t="shared" si="1067"/>
        <v>September</v>
      </c>
      <c r="G5255" t="str">
        <f t="shared" si="1071"/>
        <v>Thursday</v>
      </c>
      <c r="H5255" t="str">
        <f t="shared" si="1072"/>
        <v>Weekday</v>
      </c>
      <c r="I5255" s="3" t="s">
        <v>27020</v>
      </c>
      <c r="J5255" s="3">
        <f t="shared" si="1073"/>
        <v>1</v>
      </c>
      <c r="K5255" s="3" t="s">
        <v>16</v>
      </c>
      <c r="L5255" s="3" t="s">
        <v>17</v>
      </c>
      <c r="M5255" s="3">
        <v>371423</v>
      </c>
      <c r="N5255" t="s">
        <v>27085</v>
      </c>
      <c r="O5255" s="3">
        <f t="shared" si="1074"/>
        <v>5</v>
      </c>
      <c r="P5255" s="3" t="s">
        <v>27086</v>
      </c>
      <c r="Q5255" s="3" t="s">
        <v>27087</v>
      </c>
      <c r="R5255" s="3" t="s">
        <v>27088</v>
      </c>
      <c r="S5255" s="3">
        <f t="shared" si="1075"/>
        <v>3.3207268519618083E-2</v>
      </c>
      <c r="T5255" s="3" t="s">
        <v>22</v>
      </c>
      <c r="U5255" s="3">
        <v>5</v>
      </c>
      <c r="V5255" s="3">
        <v>371</v>
      </c>
      <c r="W5255" s="3">
        <v>0</v>
      </c>
      <c r="X5255" s="3">
        <v>32</v>
      </c>
      <c r="Y5255" s="3">
        <f t="shared" si="1076"/>
        <v>339</v>
      </c>
      <c r="Z5255" s="10">
        <f t="shared" si="1077"/>
        <v>0</v>
      </c>
      <c r="AA5255">
        <f t="shared" si="1078"/>
        <v>1</v>
      </c>
      <c r="AB5255" t="str">
        <f>VLOOKUP(I5255,SourceData!$A$1:$B$3751,2,FALSE)</f>
        <v>Google</v>
      </c>
    </row>
    <row r="5256" spans="1:28" x14ac:dyDescent="0.3">
      <c r="A5256" s="3" t="s">
        <v>27089</v>
      </c>
      <c r="B5256" s="3" t="str">
        <f t="shared" si="1068"/>
        <v>2021-09-30 21:28:56.280</v>
      </c>
      <c r="C5256" s="3">
        <f t="shared" si="1069"/>
        <v>21</v>
      </c>
      <c r="D5256" s="11" t="str">
        <f t="shared" si="1070"/>
        <v>2021-09-30</v>
      </c>
      <c r="E5256" t="str">
        <f t="shared" si="1066"/>
        <v>Night</v>
      </c>
      <c r="F5256" t="str">
        <f t="shared" si="1067"/>
        <v>September</v>
      </c>
      <c r="G5256" t="str">
        <f t="shared" si="1071"/>
        <v>Thursday</v>
      </c>
      <c r="H5256" t="str">
        <f t="shared" si="1072"/>
        <v>Weekday</v>
      </c>
      <c r="I5256" s="3" t="s">
        <v>27020</v>
      </c>
      <c r="J5256" s="3">
        <f t="shared" si="1073"/>
        <v>1</v>
      </c>
      <c r="K5256" s="3" t="s">
        <v>16</v>
      </c>
      <c r="L5256" s="3" t="s">
        <v>17</v>
      </c>
      <c r="M5256" s="3">
        <v>371515</v>
      </c>
      <c r="N5256" t="s">
        <v>16226</v>
      </c>
      <c r="O5256" s="3">
        <f t="shared" si="1074"/>
        <v>1</v>
      </c>
      <c r="P5256" s="3" t="s">
        <v>27090</v>
      </c>
      <c r="Q5256" s="3" t="s">
        <v>27091</v>
      </c>
      <c r="R5256" s="3" t="s">
        <v>27092</v>
      </c>
      <c r="S5256" s="3">
        <f t="shared" si="1075"/>
        <v>1.1002141203789506E-2</v>
      </c>
      <c r="T5256" s="3" t="s">
        <v>22</v>
      </c>
      <c r="U5256" s="3">
        <v>5</v>
      </c>
      <c r="V5256" s="3">
        <v>200</v>
      </c>
      <c r="W5256" s="3">
        <v>25</v>
      </c>
      <c r="X5256" s="3">
        <v>28</v>
      </c>
      <c r="Y5256" s="3">
        <f t="shared" si="1076"/>
        <v>197</v>
      </c>
      <c r="Z5256" s="10">
        <f t="shared" si="1077"/>
        <v>0.125</v>
      </c>
      <c r="AA5256">
        <f t="shared" si="1078"/>
        <v>1</v>
      </c>
      <c r="AB5256" t="str">
        <f>VLOOKUP(I5256,SourceData!$A$1:$B$3751,2,FALSE)</f>
        <v>Google</v>
      </c>
    </row>
    <row r="5257" spans="1:28" x14ac:dyDescent="0.3">
      <c r="A5257" s="3" t="s">
        <v>27093</v>
      </c>
      <c r="B5257" s="3" t="str">
        <f t="shared" si="1068"/>
        <v>2021-05-19 15:54:45.172</v>
      </c>
      <c r="C5257" s="3">
        <f t="shared" si="1069"/>
        <v>15</v>
      </c>
      <c r="D5257" s="11" t="str">
        <f t="shared" si="1070"/>
        <v>2021-05-19</v>
      </c>
      <c r="E5257" t="str">
        <f t="shared" si="1066"/>
        <v>Afternoon</v>
      </c>
      <c r="F5257" t="str">
        <f t="shared" si="1067"/>
        <v>May</v>
      </c>
      <c r="G5257" t="str">
        <f t="shared" si="1071"/>
        <v>Wednesday</v>
      </c>
      <c r="H5257" t="str">
        <f t="shared" si="1072"/>
        <v>Weekday</v>
      </c>
      <c r="I5257" s="3" t="s">
        <v>27094</v>
      </c>
      <c r="J5257" s="3">
        <f t="shared" si="1073"/>
        <v>1</v>
      </c>
      <c r="K5257" s="3" t="s">
        <v>16</v>
      </c>
      <c r="L5257" s="3" t="s">
        <v>27095</v>
      </c>
      <c r="M5257" s="3">
        <v>250372</v>
      </c>
      <c r="N5257" t="s">
        <v>27096</v>
      </c>
      <c r="O5257" s="3">
        <f t="shared" si="1074"/>
        <v>3</v>
      </c>
      <c r="P5257" s="3" t="s">
        <v>27097</v>
      </c>
      <c r="Q5257" s="3" t="s">
        <v>27098</v>
      </c>
      <c r="R5257" s="3" t="s">
        <v>27099</v>
      </c>
      <c r="S5257" s="3">
        <f t="shared" si="1075"/>
        <v>3.6230983794666827E-2</v>
      </c>
      <c r="T5257" s="3" t="s">
        <v>22</v>
      </c>
      <c r="U5257" s="3"/>
      <c r="V5257" s="3">
        <v>1559</v>
      </c>
      <c r="W5257" s="3">
        <v>80</v>
      </c>
      <c r="X5257" s="3">
        <v>0</v>
      </c>
      <c r="Y5257" s="3">
        <f t="shared" si="1076"/>
        <v>1639</v>
      </c>
      <c r="Z5257" s="10">
        <f t="shared" si="1077"/>
        <v>5.1314945477870431E-2</v>
      </c>
      <c r="AA5257">
        <f t="shared" si="1078"/>
        <v>1</v>
      </c>
      <c r="AB5257" t="str">
        <f>VLOOKUP(I5257,SourceData!$A$1:$B$3751,2,FALSE)</f>
        <v>Instagram</v>
      </c>
    </row>
    <row r="5258" spans="1:28" x14ac:dyDescent="0.3">
      <c r="A5258" s="3" t="s">
        <v>27100</v>
      </c>
      <c r="B5258" s="3" t="str">
        <f t="shared" si="1068"/>
        <v>2021-05-19 14:22:42.667</v>
      </c>
      <c r="C5258" s="3">
        <f t="shared" si="1069"/>
        <v>14</v>
      </c>
      <c r="D5258" s="11" t="str">
        <f t="shared" si="1070"/>
        <v>2021-05-19</v>
      </c>
      <c r="E5258" t="str">
        <f t="shared" si="1066"/>
        <v>Afternoon</v>
      </c>
      <c r="F5258" t="str">
        <f t="shared" si="1067"/>
        <v>May</v>
      </c>
      <c r="G5258" t="str">
        <f t="shared" si="1071"/>
        <v>Wednesday</v>
      </c>
      <c r="H5258" t="str">
        <f t="shared" si="1072"/>
        <v>Weekday</v>
      </c>
      <c r="I5258" s="3" t="s">
        <v>27101</v>
      </c>
      <c r="J5258" s="3">
        <f t="shared" si="1073"/>
        <v>1</v>
      </c>
      <c r="K5258" s="3" t="s">
        <v>16</v>
      </c>
      <c r="L5258" s="3" t="s">
        <v>16</v>
      </c>
      <c r="M5258" s="3">
        <v>250294</v>
      </c>
      <c r="N5258" t="s">
        <v>27102</v>
      </c>
      <c r="O5258" s="3">
        <f t="shared" si="1074"/>
        <v>3</v>
      </c>
      <c r="P5258" s="3" t="s">
        <v>27103</v>
      </c>
      <c r="Q5258" s="3" t="s">
        <v>27104</v>
      </c>
      <c r="R5258" s="3" t="s">
        <v>27105</v>
      </c>
      <c r="S5258" s="3">
        <f t="shared" si="1075"/>
        <v>3.189994212880265E-2</v>
      </c>
      <c r="T5258" s="3" t="s">
        <v>22</v>
      </c>
      <c r="U5258" s="3">
        <v>4</v>
      </c>
      <c r="V5258" s="3">
        <v>155</v>
      </c>
      <c r="W5258" s="3">
        <v>0</v>
      </c>
      <c r="X5258" s="3">
        <v>20</v>
      </c>
      <c r="Y5258" s="3">
        <f t="shared" si="1076"/>
        <v>135</v>
      </c>
      <c r="Z5258" s="10">
        <f t="shared" si="1077"/>
        <v>0</v>
      </c>
      <c r="AA5258">
        <f t="shared" si="1078"/>
        <v>1</v>
      </c>
      <c r="AB5258" t="str">
        <f>VLOOKUP(I5258,SourceData!$A$1:$B$3751,2,FALSE)</f>
        <v>Instagram</v>
      </c>
    </row>
    <row r="5259" spans="1:28" x14ac:dyDescent="0.3">
      <c r="A5259" s="3" t="s">
        <v>27106</v>
      </c>
      <c r="B5259" s="3" t="str">
        <f t="shared" si="1068"/>
        <v>2021-05-20 18:38:10.660</v>
      </c>
      <c r="C5259" s="3">
        <f t="shared" si="1069"/>
        <v>18</v>
      </c>
      <c r="D5259" s="11" t="str">
        <f t="shared" si="1070"/>
        <v>2021-05-20</v>
      </c>
      <c r="E5259" t="str">
        <f t="shared" si="1066"/>
        <v>Evening</v>
      </c>
      <c r="F5259" t="str">
        <f t="shared" si="1067"/>
        <v>May</v>
      </c>
      <c r="G5259" t="str">
        <f t="shared" si="1071"/>
        <v>Thursday</v>
      </c>
      <c r="H5259" t="str">
        <f t="shared" si="1072"/>
        <v>Weekday</v>
      </c>
      <c r="I5259" s="3" t="s">
        <v>27101</v>
      </c>
      <c r="J5259" s="3">
        <f t="shared" si="1073"/>
        <v>1</v>
      </c>
      <c r="K5259" s="3" t="s">
        <v>16</v>
      </c>
      <c r="L5259" s="3" t="s">
        <v>16</v>
      </c>
      <c r="M5259" s="3">
        <v>251233</v>
      </c>
      <c r="N5259" t="s">
        <v>27107</v>
      </c>
      <c r="O5259" s="3">
        <f t="shared" si="1074"/>
        <v>2</v>
      </c>
      <c r="P5259" s="3" t="s">
        <v>27108</v>
      </c>
      <c r="Q5259" s="3" t="s">
        <v>27109</v>
      </c>
      <c r="R5259" s="3" t="s">
        <v>27110</v>
      </c>
      <c r="S5259" s="3">
        <f t="shared" si="1075"/>
        <v>2.3191469910671003E-2</v>
      </c>
      <c r="T5259" s="3" t="s">
        <v>22</v>
      </c>
      <c r="U5259" s="3">
        <v>5</v>
      </c>
      <c r="V5259" s="3">
        <v>92</v>
      </c>
      <c r="W5259" s="3">
        <v>0</v>
      </c>
      <c r="X5259" s="3">
        <v>0</v>
      </c>
      <c r="Y5259" s="3">
        <f t="shared" si="1076"/>
        <v>92</v>
      </c>
      <c r="Z5259" s="10">
        <f t="shared" si="1077"/>
        <v>0</v>
      </c>
      <c r="AA5259">
        <f t="shared" si="1078"/>
        <v>1</v>
      </c>
      <c r="AB5259" t="str">
        <f>VLOOKUP(I5259,SourceData!$A$1:$B$3751,2,FALSE)</f>
        <v>Instagram</v>
      </c>
    </row>
    <row r="5260" spans="1:28" x14ac:dyDescent="0.3">
      <c r="A5260" s="3" t="s">
        <v>27111</v>
      </c>
      <c r="B5260" s="3" t="str">
        <f t="shared" si="1068"/>
        <v>2021-09-18 09:19:46.917</v>
      </c>
      <c r="C5260" s="3">
        <f t="shared" si="1069"/>
        <v>9</v>
      </c>
      <c r="D5260" s="11" t="str">
        <f t="shared" si="1070"/>
        <v>2021-09-18</v>
      </c>
      <c r="E5260" t="str">
        <f t="shared" si="1066"/>
        <v>Morning</v>
      </c>
      <c r="F5260" t="str">
        <f t="shared" si="1067"/>
        <v>September</v>
      </c>
      <c r="G5260" t="str">
        <f t="shared" si="1071"/>
        <v>Saturday</v>
      </c>
      <c r="H5260" t="str">
        <f t="shared" si="1072"/>
        <v>Weekend</v>
      </c>
      <c r="I5260" s="3" t="s">
        <v>27101</v>
      </c>
      <c r="J5260" s="3">
        <f t="shared" si="1073"/>
        <v>1</v>
      </c>
      <c r="K5260" s="3" t="s">
        <v>16</v>
      </c>
      <c r="L5260" s="3" t="s">
        <v>16</v>
      </c>
      <c r="M5260" s="3">
        <v>354044</v>
      </c>
      <c r="N5260" t="s">
        <v>27112</v>
      </c>
      <c r="O5260" s="3">
        <f t="shared" si="1074"/>
        <v>6</v>
      </c>
      <c r="P5260" s="3" t="s">
        <v>27113</v>
      </c>
      <c r="Q5260" s="3" t="s">
        <v>27114</v>
      </c>
      <c r="R5260" s="3" t="s">
        <v>27115</v>
      </c>
      <c r="S5260" s="3">
        <f t="shared" si="1075"/>
        <v>1.5121562501008157E-2</v>
      </c>
      <c r="T5260" s="3" t="s">
        <v>22</v>
      </c>
      <c r="U5260" s="3">
        <v>5</v>
      </c>
      <c r="V5260" s="3">
        <v>244</v>
      </c>
      <c r="W5260" s="3">
        <v>0</v>
      </c>
      <c r="X5260" s="3">
        <v>54</v>
      </c>
      <c r="Y5260" s="3">
        <f t="shared" si="1076"/>
        <v>190</v>
      </c>
      <c r="Z5260" s="10">
        <f t="shared" si="1077"/>
        <v>0</v>
      </c>
      <c r="AA5260">
        <f t="shared" si="1078"/>
        <v>1</v>
      </c>
      <c r="AB5260" t="str">
        <f>VLOOKUP(I5260,SourceData!$A$1:$B$3751,2,FALSE)</f>
        <v>Instagram</v>
      </c>
    </row>
    <row r="5261" spans="1:28" x14ac:dyDescent="0.3">
      <c r="A5261" s="3" t="s">
        <v>27116</v>
      </c>
      <c r="B5261" s="3" t="str">
        <f t="shared" si="1068"/>
        <v>2021-05-19 12:05:37.423</v>
      </c>
      <c r="C5261" s="3">
        <f t="shared" si="1069"/>
        <v>12</v>
      </c>
      <c r="D5261" s="11" t="str">
        <f t="shared" si="1070"/>
        <v>2021-05-19</v>
      </c>
      <c r="E5261" t="str">
        <f t="shared" si="1066"/>
        <v>Afternoon</v>
      </c>
      <c r="F5261" t="str">
        <f t="shared" si="1067"/>
        <v>May</v>
      </c>
      <c r="G5261" t="str">
        <f t="shared" si="1071"/>
        <v>Wednesday</v>
      </c>
      <c r="H5261" t="str">
        <f t="shared" si="1072"/>
        <v>Weekday</v>
      </c>
      <c r="I5261" s="3" t="s">
        <v>27117</v>
      </c>
      <c r="J5261" s="3">
        <f t="shared" si="1073"/>
        <v>1</v>
      </c>
      <c r="K5261" s="3" t="s">
        <v>16</v>
      </c>
      <c r="L5261" s="3" t="s">
        <v>16</v>
      </c>
      <c r="M5261" s="3">
        <v>250203</v>
      </c>
      <c r="N5261" t="s">
        <v>27118</v>
      </c>
      <c r="O5261" s="3">
        <f t="shared" si="1074"/>
        <v>3</v>
      </c>
      <c r="P5261" s="3" t="s">
        <v>27119</v>
      </c>
      <c r="Q5261" s="3" t="s">
        <v>27120</v>
      </c>
      <c r="R5261" s="3" t="s">
        <v>27121</v>
      </c>
      <c r="S5261" s="3">
        <f t="shared" si="1075"/>
        <v>5.4712708333681803E-2</v>
      </c>
      <c r="T5261" s="3" t="s">
        <v>22</v>
      </c>
      <c r="U5261" s="3">
        <v>5</v>
      </c>
      <c r="V5261" s="3">
        <v>85</v>
      </c>
      <c r="W5261" s="3">
        <v>0</v>
      </c>
      <c r="X5261" s="3">
        <v>20</v>
      </c>
      <c r="Y5261" s="3">
        <f t="shared" si="1076"/>
        <v>65</v>
      </c>
      <c r="Z5261" s="10">
        <f t="shared" si="1077"/>
        <v>0</v>
      </c>
      <c r="AA5261">
        <f t="shared" si="1078"/>
        <v>1</v>
      </c>
      <c r="AB5261" t="str">
        <f>VLOOKUP(I5261,SourceData!$A$1:$B$3751,2,FALSE)</f>
        <v>Organic</v>
      </c>
    </row>
    <row r="5262" spans="1:28" x14ac:dyDescent="0.3">
      <c r="A5262" s="3" t="s">
        <v>27122</v>
      </c>
      <c r="B5262" s="3" t="str">
        <f t="shared" si="1068"/>
        <v>2021-05-21 13:33:10.671</v>
      </c>
      <c r="C5262" s="3">
        <f t="shared" si="1069"/>
        <v>13</v>
      </c>
      <c r="D5262" s="11" t="str">
        <f t="shared" si="1070"/>
        <v>2021-05-21</v>
      </c>
      <c r="E5262" t="str">
        <f t="shared" si="1066"/>
        <v>Afternoon</v>
      </c>
      <c r="F5262" t="str">
        <f t="shared" si="1067"/>
        <v>May</v>
      </c>
      <c r="G5262" t="str">
        <f t="shared" si="1071"/>
        <v>Friday</v>
      </c>
      <c r="H5262" t="str">
        <f t="shared" si="1072"/>
        <v>Weekday</v>
      </c>
      <c r="I5262" s="3" t="s">
        <v>27117</v>
      </c>
      <c r="J5262" s="3">
        <f t="shared" si="1073"/>
        <v>1</v>
      </c>
      <c r="K5262" s="3" t="s">
        <v>16</v>
      </c>
      <c r="L5262" s="3" t="s">
        <v>16</v>
      </c>
      <c r="M5262" s="3">
        <v>251691</v>
      </c>
      <c r="N5262" t="s">
        <v>27123</v>
      </c>
      <c r="O5262" s="3">
        <f t="shared" si="1074"/>
        <v>1</v>
      </c>
      <c r="P5262" s="3" t="s">
        <v>27124</v>
      </c>
      <c r="Q5262" s="3" t="s">
        <v>27125</v>
      </c>
      <c r="R5262" s="3" t="s">
        <v>27126</v>
      </c>
      <c r="S5262" s="3">
        <f t="shared" si="1075"/>
        <v>3.995377315004589E-2</v>
      </c>
      <c r="T5262" s="3" t="s">
        <v>22</v>
      </c>
      <c r="U5262" s="3">
        <v>5</v>
      </c>
      <c r="V5262" s="3">
        <v>45</v>
      </c>
      <c r="W5262" s="3">
        <v>0</v>
      </c>
      <c r="X5262" s="3">
        <v>0</v>
      </c>
      <c r="Y5262" s="3">
        <f t="shared" si="1076"/>
        <v>45</v>
      </c>
      <c r="Z5262" s="10">
        <f t="shared" si="1077"/>
        <v>0</v>
      </c>
      <c r="AA5262">
        <f t="shared" si="1078"/>
        <v>1</v>
      </c>
      <c r="AB5262" t="str">
        <f>VLOOKUP(I5262,SourceData!$A$1:$B$3751,2,FALSE)</f>
        <v>Organic</v>
      </c>
    </row>
    <row r="5263" spans="1:28" x14ac:dyDescent="0.3">
      <c r="A5263" s="3" t="s">
        <v>27127</v>
      </c>
      <c r="B5263" s="3" t="str">
        <f t="shared" si="1068"/>
        <v>2021-05-25 13:22:06.708</v>
      </c>
      <c r="C5263" s="3">
        <f t="shared" si="1069"/>
        <v>13</v>
      </c>
      <c r="D5263" s="11" t="str">
        <f t="shared" si="1070"/>
        <v>2021-05-25</v>
      </c>
      <c r="E5263" t="str">
        <f t="shared" si="1066"/>
        <v>Afternoon</v>
      </c>
      <c r="F5263" t="str">
        <f t="shared" si="1067"/>
        <v>May</v>
      </c>
      <c r="G5263" t="str">
        <f t="shared" si="1071"/>
        <v>Tuesday</v>
      </c>
      <c r="H5263" t="str">
        <f t="shared" si="1072"/>
        <v>Weekday</v>
      </c>
      <c r="I5263" s="3" t="s">
        <v>27117</v>
      </c>
      <c r="J5263" s="3">
        <f t="shared" si="1073"/>
        <v>1</v>
      </c>
      <c r="K5263" s="3" t="s">
        <v>16</v>
      </c>
      <c r="L5263" s="3" t="s">
        <v>16</v>
      </c>
      <c r="M5263" s="3">
        <v>254578</v>
      </c>
      <c r="N5263" t="s">
        <v>27128</v>
      </c>
      <c r="O5263" s="3">
        <f t="shared" si="1074"/>
        <v>1</v>
      </c>
      <c r="P5263" s="3" t="s">
        <v>27129</v>
      </c>
      <c r="Q5263" s="3" t="s">
        <v>27130</v>
      </c>
      <c r="R5263" s="3" t="s">
        <v>27131</v>
      </c>
      <c r="S5263" s="3">
        <f t="shared" si="1075"/>
        <v>3.2891168979404029E-2</v>
      </c>
      <c r="T5263" s="3" t="s">
        <v>22</v>
      </c>
      <c r="U5263" s="3">
        <v>5</v>
      </c>
      <c r="V5263" s="3">
        <v>190</v>
      </c>
      <c r="W5263" s="3">
        <v>25</v>
      </c>
      <c r="X5263" s="3">
        <v>0</v>
      </c>
      <c r="Y5263" s="3">
        <f t="shared" si="1076"/>
        <v>215</v>
      </c>
      <c r="Z5263" s="10">
        <f t="shared" si="1077"/>
        <v>0.13157894736842105</v>
      </c>
      <c r="AA5263">
        <f t="shared" si="1078"/>
        <v>1</v>
      </c>
      <c r="AB5263" t="str">
        <f>VLOOKUP(I5263,SourceData!$A$1:$B$3751,2,FALSE)</f>
        <v>Organic</v>
      </c>
    </row>
    <row r="5264" spans="1:28" x14ac:dyDescent="0.3">
      <c r="A5264" s="3" t="s">
        <v>27132</v>
      </c>
      <c r="B5264" s="3" t="str">
        <f t="shared" si="1068"/>
        <v>2021-05-26 13:36:45.792</v>
      </c>
      <c r="C5264" s="3">
        <f t="shared" si="1069"/>
        <v>13</v>
      </c>
      <c r="D5264" s="11" t="str">
        <f t="shared" si="1070"/>
        <v>2021-05-26</v>
      </c>
      <c r="E5264" t="str">
        <f t="shared" si="1066"/>
        <v>Afternoon</v>
      </c>
      <c r="F5264" t="str">
        <f t="shared" si="1067"/>
        <v>May</v>
      </c>
      <c r="G5264" t="str">
        <f t="shared" si="1071"/>
        <v>Wednesday</v>
      </c>
      <c r="H5264" t="str">
        <f t="shared" si="1072"/>
        <v>Weekday</v>
      </c>
      <c r="I5264" s="3" t="s">
        <v>27117</v>
      </c>
      <c r="J5264" s="3">
        <f t="shared" si="1073"/>
        <v>1</v>
      </c>
      <c r="K5264" s="3" t="s">
        <v>16</v>
      </c>
      <c r="L5264" s="3" t="s">
        <v>16</v>
      </c>
      <c r="M5264" s="3">
        <v>255375</v>
      </c>
      <c r="N5264" t="s">
        <v>27133</v>
      </c>
      <c r="O5264" s="3">
        <f t="shared" si="1074"/>
        <v>2</v>
      </c>
      <c r="P5264" s="3" t="s">
        <v>27134</v>
      </c>
      <c r="Q5264" s="3" t="s">
        <v>27135</v>
      </c>
      <c r="R5264" s="3" t="s">
        <v>27136</v>
      </c>
      <c r="S5264" s="3">
        <f t="shared" si="1075"/>
        <v>5.2448726855800487E-2</v>
      </c>
      <c r="T5264" s="3" t="s">
        <v>22</v>
      </c>
      <c r="U5264" s="3">
        <v>5</v>
      </c>
      <c r="V5264" s="3">
        <v>385</v>
      </c>
      <c r="W5264" s="3">
        <v>25</v>
      </c>
      <c r="X5264" s="3">
        <v>100</v>
      </c>
      <c r="Y5264" s="3">
        <f t="shared" si="1076"/>
        <v>310</v>
      </c>
      <c r="Z5264" s="10">
        <f t="shared" si="1077"/>
        <v>6.4935064935064929E-2</v>
      </c>
      <c r="AA5264">
        <f t="shared" si="1078"/>
        <v>1</v>
      </c>
      <c r="AB5264" t="str">
        <f>VLOOKUP(I5264,SourceData!$A$1:$B$3751,2,FALSE)</f>
        <v>Organic</v>
      </c>
    </row>
    <row r="5265" spans="1:28" x14ac:dyDescent="0.3">
      <c r="A5265" s="3" t="s">
        <v>27137</v>
      </c>
      <c r="B5265" s="3" t="str">
        <f t="shared" si="1068"/>
        <v>2021-05-27 13:41:27.687</v>
      </c>
      <c r="C5265" s="3">
        <f t="shared" si="1069"/>
        <v>13</v>
      </c>
      <c r="D5265" s="11" t="str">
        <f t="shared" si="1070"/>
        <v>2021-05-27</v>
      </c>
      <c r="E5265" t="str">
        <f t="shared" si="1066"/>
        <v>Afternoon</v>
      </c>
      <c r="F5265" t="str">
        <f t="shared" si="1067"/>
        <v>May</v>
      </c>
      <c r="G5265" t="str">
        <f t="shared" si="1071"/>
        <v>Thursday</v>
      </c>
      <c r="H5265" t="str">
        <f t="shared" si="1072"/>
        <v>Weekday</v>
      </c>
      <c r="I5265" s="3" t="s">
        <v>27117</v>
      </c>
      <c r="J5265" s="3">
        <f t="shared" si="1073"/>
        <v>1</v>
      </c>
      <c r="K5265" s="3" t="s">
        <v>16</v>
      </c>
      <c r="L5265" s="3" t="s">
        <v>16</v>
      </c>
      <c r="M5265" s="3">
        <v>256148</v>
      </c>
      <c r="N5265" t="s">
        <v>27138</v>
      </c>
      <c r="O5265" s="3">
        <f t="shared" si="1074"/>
        <v>1</v>
      </c>
      <c r="P5265" s="3" t="s">
        <v>27139</v>
      </c>
      <c r="Q5265" s="3" t="s">
        <v>27140</v>
      </c>
      <c r="R5265" s="3" t="s">
        <v>27141</v>
      </c>
      <c r="S5265" s="3">
        <f t="shared" si="1075"/>
        <v>3.3934907405637205E-2</v>
      </c>
      <c r="T5265" s="3" t="s">
        <v>22</v>
      </c>
      <c r="U5265" s="3"/>
      <c r="V5265" s="3">
        <v>40</v>
      </c>
      <c r="W5265" s="3">
        <v>25</v>
      </c>
      <c r="X5265" s="3">
        <v>0</v>
      </c>
      <c r="Y5265" s="3">
        <f t="shared" si="1076"/>
        <v>65</v>
      </c>
      <c r="Z5265" s="10">
        <f t="shared" si="1077"/>
        <v>0.625</v>
      </c>
      <c r="AA5265">
        <f t="shared" si="1078"/>
        <v>1</v>
      </c>
      <c r="AB5265" t="str">
        <f>VLOOKUP(I5265,SourceData!$A$1:$B$3751,2,FALSE)</f>
        <v>Organic</v>
      </c>
    </row>
    <row r="5266" spans="1:28" x14ac:dyDescent="0.3">
      <c r="A5266" s="3" t="s">
        <v>27142</v>
      </c>
      <c r="B5266" s="3" t="str">
        <f t="shared" si="1068"/>
        <v>2021-06-05 18:36:07.170</v>
      </c>
      <c r="C5266" s="3">
        <f t="shared" si="1069"/>
        <v>18</v>
      </c>
      <c r="D5266" s="11" t="str">
        <f t="shared" si="1070"/>
        <v>2021-06-05</v>
      </c>
      <c r="E5266" t="str">
        <f t="shared" si="1066"/>
        <v>Evening</v>
      </c>
      <c r="F5266" t="str">
        <f t="shared" si="1067"/>
        <v>June</v>
      </c>
      <c r="G5266" t="str">
        <f t="shared" si="1071"/>
        <v>Saturday</v>
      </c>
      <c r="H5266" t="str">
        <f t="shared" si="1072"/>
        <v>Weekend</v>
      </c>
      <c r="I5266" s="3" t="s">
        <v>27117</v>
      </c>
      <c r="J5266" s="3">
        <f t="shared" si="1073"/>
        <v>1</v>
      </c>
      <c r="K5266" s="3" t="s">
        <v>16</v>
      </c>
      <c r="L5266" s="3" t="s">
        <v>16</v>
      </c>
      <c r="M5266" s="3">
        <v>263727</v>
      </c>
      <c r="N5266" t="s">
        <v>27123</v>
      </c>
      <c r="O5266" s="3">
        <f t="shared" si="1074"/>
        <v>1</v>
      </c>
      <c r="P5266" s="3" t="s">
        <v>27143</v>
      </c>
      <c r="Q5266" s="3" t="s">
        <v>27144</v>
      </c>
      <c r="R5266" s="3" t="s">
        <v>27145</v>
      </c>
      <c r="S5266" s="3">
        <f t="shared" si="1075"/>
        <v>1.212898148514796E-2</v>
      </c>
      <c r="T5266" s="3" t="s">
        <v>22</v>
      </c>
      <c r="U5266" s="3"/>
      <c r="V5266" s="3">
        <v>45</v>
      </c>
      <c r="W5266" s="3">
        <v>25</v>
      </c>
      <c r="X5266" s="3">
        <v>0</v>
      </c>
      <c r="Y5266" s="3">
        <f t="shared" si="1076"/>
        <v>70</v>
      </c>
      <c r="Z5266" s="10">
        <f t="shared" si="1077"/>
        <v>0.55555555555555558</v>
      </c>
      <c r="AA5266">
        <f t="shared" si="1078"/>
        <v>1</v>
      </c>
      <c r="AB5266" t="str">
        <f>VLOOKUP(I5266,SourceData!$A$1:$B$3751,2,FALSE)</f>
        <v>Organic</v>
      </c>
    </row>
    <row r="5267" spans="1:28" x14ac:dyDescent="0.3">
      <c r="A5267" s="3" t="s">
        <v>27146</v>
      </c>
      <c r="B5267" s="3" t="str">
        <f t="shared" si="1068"/>
        <v>2021-06-15 18:16:15.119</v>
      </c>
      <c r="C5267" s="3">
        <f t="shared" si="1069"/>
        <v>18</v>
      </c>
      <c r="D5267" s="11" t="str">
        <f t="shared" si="1070"/>
        <v>2021-06-15</v>
      </c>
      <c r="E5267" t="str">
        <f t="shared" si="1066"/>
        <v>Evening</v>
      </c>
      <c r="F5267" t="str">
        <f t="shared" si="1067"/>
        <v>June</v>
      </c>
      <c r="G5267" t="str">
        <f t="shared" si="1071"/>
        <v>Tuesday</v>
      </c>
      <c r="H5267" t="str">
        <f t="shared" si="1072"/>
        <v>Weekday</v>
      </c>
      <c r="I5267" s="3" t="s">
        <v>27117</v>
      </c>
      <c r="J5267" s="3">
        <f t="shared" si="1073"/>
        <v>1</v>
      </c>
      <c r="K5267" s="3" t="s">
        <v>16</v>
      </c>
      <c r="L5267" s="3" t="s">
        <v>16</v>
      </c>
      <c r="M5267" s="3">
        <v>271392</v>
      </c>
      <c r="N5267" t="s">
        <v>27147</v>
      </c>
      <c r="O5267" s="3">
        <f t="shared" si="1074"/>
        <v>3</v>
      </c>
      <c r="P5267" s="3" t="s">
        <v>27148</v>
      </c>
      <c r="Q5267" s="3" t="s">
        <v>27149</v>
      </c>
      <c r="R5267" s="3" t="s">
        <v>27150</v>
      </c>
      <c r="S5267" s="3">
        <f t="shared" si="1075"/>
        <v>9.2703935224562883E-3</v>
      </c>
      <c r="T5267" s="3" t="s">
        <v>22</v>
      </c>
      <c r="U5267" s="3">
        <v>5</v>
      </c>
      <c r="V5267" s="3">
        <v>100</v>
      </c>
      <c r="W5267" s="3">
        <v>25</v>
      </c>
      <c r="X5267" s="3">
        <v>5</v>
      </c>
      <c r="Y5267" s="3">
        <f t="shared" si="1076"/>
        <v>120</v>
      </c>
      <c r="Z5267" s="10">
        <f t="shared" si="1077"/>
        <v>0.25</v>
      </c>
      <c r="AA5267">
        <f t="shared" si="1078"/>
        <v>1</v>
      </c>
      <c r="AB5267" t="str">
        <f>VLOOKUP(I5267,SourceData!$A$1:$B$3751,2,FALSE)</f>
        <v>Organic</v>
      </c>
    </row>
    <row r="5268" spans="1:28" x14ac:dyDescent="0.3">
      <c r="A5268" s="3" t="s">
        <v>27151</v>
      </c>
      <c r="B5268" s="3" t="str">
        <f t="shared" si="1068"/>
        <v>2021-06-22 11:50:01.644</v>
      </c>
      <c r="C5268" s="3">
        <f t="shared" si="1069"/>
        <v>11</v>
      </c>
      <c r="D5268" s="11" t="str">
        <f t="shared" si="1070"/>
        <v>2021-06-22</v>
      </c>
      <c r="E5268" t="str">
        <f t="shared" si="1066"/>
        <v>Morning</v>
      </c>
      <c r="F5268" t="str">
        <f t="shared" si="1067"/>
        <v>June</v>
      </c>
      <c r="G5268" t="str">
        <f t="shared" si="1071"/>
        <v>Tuesday</v>
      </c>
      <c r="H5268" t="str">
        <f t="shared" si="1072"/>
        <v>Weekday</v>
      </c>
      <c r="I5268" s="3" t="s">
        <v>27117</v>
      </c>
      <c r="J5268" s="3">
        <f t="shared" si="1073"/>
        <v>1</v>
      </c>
      <c r="K5268" s="3" t="s">
        <v>16</v>
      </c>
      <c r="L5268" s="3" t="s">
        <v>16</v>
      </c>
      <c r="M5268" s="3">
        <v>276271</v>
      </c>
      <c r="N5268" t="s">
        <v>27152</v>
      </c>
      <c r="O5268" s="3">
        <f t="shared" si="1074"/>
        <v>1</v>
      </c>
      <c r="P5268" s="3" t="s">
        <v>27153</v>
      </c>
      <c r="Q5268" s="3" t="s">
        <v>27154</v>
      </c>
      <c r="R5268" s="3" t="s">
        <v>27155</v>
      </c>
      <c r="S5268" s="3">
        <f t="shared" si="1075"/>
        <v>8.3018865771009587E-3</v>
      </c>
      <c r="T5268" s="3" t="s">
        <v>22</v>
      </c>
      <c r="U5268" s="3">
        <v>5</v>
      </c>
      <c r="V5268" s="3">
        <v>100</v>
      </c>
      <c r="W5268" s="3">
        <v>25</v>
      </c>
      <c r="X5268" s="3">
        <v>0</v>
      </c>
      <c r="Y5268" s="3">
        <f t="shared" si="1076"/>
        <v>125</v>
      </c>
      <c r="Z5268" s="10">
        <f t="shared" si="1077"/>
        <v>0.25</v>
      </c>
      <c r="AA5268">
        <f t="shared" si="1078"/>
        <v>1</v>
      </c>
      <c r="AB5268" t="str">
        <f>VLOOKUP(I5268,SourceData!$A$1:$B$3751,2,FALSE)</f>
        <v>Organic</v>
      </c>
    </row>
    <row r="5269" spans="1:28" x14ac:dyDescent="0.3">
      <c r="A5269" s="3" t="s">
        <v>27156</v>
      </c>
      <c r="B5269" s="3" t="str">
        <f t="shared" si="1068"/>
        <v>2021-07-25 14:02:34.071</v>
      </c>
      <c r="C5269" s="3">
        <f t="shared" si="1069"/>
        <v>14</v>
      </c>
      <c r="D5269" s="11" t="str">
        <f t="shared" si="1070"/>
        <v>2021-07-25</v>
      </c>
      <c r="E5269" t="str">
        <f t="shared" si="1066"/>
        <v>Afternoon</v>
      </c>
      <c r="F5269" t="str">
        <f t="shared" si="1067"/>
        <v>July</v>
      </c>
      <c r="G5269" t="str">
        <f t="shared" si="1071"/>
        <v>Sunday</v>
      </c>
      <c r="H5269" t="str">
        <f t="shared" si="1072"/>
        <v>Weekend</v>
      </c>
      <c r="I5269" s="3" t="s">
        <v>27117</v>
      </c>
      <c r="J5269" s="3">
        <f t="shared" si="1073"/>
        <v>1</v>
      </c>
      <c r="K5269" s="3" t="s">
        <v>16</v>
      </c>
      <c r="L5269" s="3" t="s">
        <v>16</v>
      </c>
      <c r="M5269" s="3">
        <v>302783</v>
      </c>
      <c r="N5269" t="s">
        <v>27157</v>
      </c>
      <c r="O5269" s="3">
        <f t="shared" si="1074"/>
        <v>3</v>
      </c>
      <c r="P5269" s="3" t="s">
        <v>27158</v>
      </c>
      <c r="Q5269" s="3" t="s">
        <v>27159</v>
      </c>
      <c r="R5269" s="3" t="s">
        <v>27160</v>
      </c>
      <c r="S5269" s="3">
        <f t="shared" si="1075"/>
        <v>7.4688541644718498E-3</v>
      </c>
      <c r="T5269" s="3" t="s">
        <v>22</v>
      </c>
      <c r="U5269" s="3">
        <v>5</v>
      </c>
      <c r="V5269" s="3">
        <v>97</v>
      </c>
      <c r="W5269" s="3">
        <v>25</v>
      </c>
      <c r="X5269" s="3">
        <v>0</v>
      </c>
      <c r="Y5269" s="3">
        <f t="shared" si="1076"/>
        <v>122</v>
      </c>
      <c r="Z5269" s="10">
        <f t="shared" si="1077"/>
        <v>0.25773195876288657</v>
      </c>
      <c r="AA5269">
        <f t="shared" si="1078"/>
        <v>1</v>
      </c>
      <c r="AB5269" t="str">
        <f>VLOOKUP(I5269,SourceData!$A$1:$B$3751,2,FALSE)</f>
        <v>Organic</v>
      </c>
    </row>
    <row r="5270" spans="1:28" x14ac:dyDescent="0.3">
      <c r="A5270" s="3" t="s">
        <v>27161</v>
      </c>
      <c r="B5270" s="3" t="str">
        <f t="shared" si="1068"/>
        <v>2021-07-25 14:54:49.969</v>
      </c>
      <c r="C5270" s="3">
        <f t="shared" si="1069"/>
        <v>14</v>
      </c>
      <c r="D5270" s="11" t="str">
        <f t="shared" si="1070"/>
        <v>2021-07-25</v>
      </c>
      <c r="E5270" t="str">
        <f t="shared" si="1066"/>
        <v>Afternoon</v>
      </c>
      <c r="F5270" t="str">
        <f t="shared" si="1067"/>
        <v>July</v>
      </c>
      <c r="G5270" t="str">
        <f t="shared" si="1071"/>
        <v>Sunday</v>
      </c>
      <c r="H5270" t="str">
        <f t="shared" si="1072"/>
        <v>Weekend</v>
      </c>
      <c r="I5270" s="3" t="s">
        <v>27117</v>
      </c>
      <c r="J5270" s="3">
        <f t="shared" si="1073"/>
        <v>1</v>
      </c>
      <c r="K5270" s="3" t="s">
        <v>16</v>
      </c>
      <c r="L5270" s="3" t="s">
        <v>16</v>
      </c>
      <c r="M5270" s="3">
        <v>302821</v>
      </c>
      <c r="N5270" t="s">
        <v>27162</v>
      </c>
      <c r="O5270" s="3">
        <f t="shared" si="1074"/>
        <v>1</v>
      </c>
      <c r="P5270" s="3" t="s">
        <v>27163</v>
      </c>
      <c r="Q5270" s="3" t="s">
        <v>27164</v>
      </c>
      <c r="R5270" s="3" t="s">
        <v>27165</v>
      </c>
      <c r="S5270" s="3">
        <f t="shared" si="1075"/>
        <v>2.5645810179412365E-2</v>
      </c>
      <c r="T5270" s="3" t="s">
        <v>22</v>
      </c>
      <c r="U5270" s="3">
        <v>5</v>
      </c>
      <c r="V5270" s="3">
        <v>80</v>
      </c>
      <c r="W5270" s="3">
        <v>25</v>
      </c>
      <c r="X5270" s="3">
        <v>0</v>
      </c>
      <c r="Y5270" s="3">
        <f t="shared" si="1076"/>
        <v>105</v>
      </c>
      <c r="Z5270" s="10">
        <f t="shared" si="1077"/>
        <v>0.3125</v>
      </c>
      <c r="AA5270">
        <f t="shared" si="1078"/>
        <v>1</v>
      </c>
      <c r="AB5270" t="str">
        <f>VLOOKUP(I5270,SourceData!$A$1:$B$3751,2,FALSE)</f>
        <v>Organic</v>
      </c>
    </row>
    <row r="5271" spans="1:28" x14ac:dyDescent="0.3">
      <c r="A5271" s="3" t="s">
        <v>27166</v>
      </c>
      <c r="B5271" s="3" t="str">
        <f t="shared" si="1068"/>
        <v>2021-07-26 11:25:15.376</v>
      </c>
      <c r="C5271" s="3">
        <f t="shared" si="1069"/>
        <v>11</v>
      </c>
      <c r="D5271" s="11" t="str">
        <f t="shared" si="1070"/>
        <v>2021-07-26</v>
      </c>
      <c r="E5271" t="str">
        <f t="shared" si="1066"/>
        <v>Morning</v>
      </c>
      <c r="F5271" t="str">
        <f t="shared" si="1067"/>
        <v>July</v>
      </c>
      <c r="G5271" t="str">
        <f t="shared" si="1071"/>
        <v>Monday</v>
      </c>
      <c r="H5271" t="str">
        <f t="shared" si="1072"/>
        <v>Weekday</v>
      </c>
      <c r="I5271" s="3" t="s">
        <v>27117</v>
      </c>
      <c r="J5271" s="3">
        <f t="shared" si="1073"/>
        <v>1</v>
      </c>
      <c r="K5271" s="3" t="s">
        <v>16</v>
      </c>
      <c r="L5271" s="3" t="s">
        <v>16</v>
      </c>
      <c r="M5271" s="3">
        <v>303376</v>
      </c>
      <c r="N5271" t="s">
        <v>27167</v>
      </c>
      <c r="O5271" s="3">
        <f t="shared" si="1074"/>
        <v>5</v>
      </c>
      <c r="P5271" s="3" t="s">
        <v>27168</v>
      </c>
      <c r="Q5271" s="3" t="s">
        <v>27169</v>
      </c>
      <c r="R5271" s="3" t="s">
        <v>27170</v>
      </c>
      <c r="S5271" s="3">
        <f t="shared" si="1075"/>
        <v>1.1554432872799225E-2</v>
      </c>
      <c r="T5271" s="3" t="s">
        <v>22</v>
      </c>
      <c r="U5271" s="3">
        <v>5</v>
      </c>
      <c r="V5271" s="3">
        <v>305</v>
      </c>
      <c r="W5271" s="3">
        <v>25</v>
      </c>
      <c r="X5271" s="3">
        <v>0</v>
      </c>
      <c r="Y5271" s="3">
        <f t="shared" si="1076"/>
        <v>330</v>
      </c>
      <c r="Z5271" s="10">
        <f t="shared" si="1077"/>
        <v>8.1967213114754092E-2</v>
      </c>
      <c r="AA5271">
        <f t="shared" si="1078"/>
        <v>1</v>
      </c>
      <c r="AB5271" t="str">
        <f>VLOOKUP(I5271,SourceData!$A$1:$B$3751,2,FALSE)</f>
        <v>Organic</v>
      </c>
    </row>
    <row r="5272" spans="1:28" x14ac:dyDescent="0.3">
      <c r="A5272" s="3" t="s">
        <v>27171</v>
      </c>
      <c r="B5272" s="3" t="str">
        <f t="shared" si="1068"/>
        <v>2021-07-26 19:48:49.714</v>
      </c>
      <c r="C5272" s="3">
        <f t="shared" si="1069"/>
        <v>19</v>
      </c>
      <c r="D5272" s="11" t="str">
        <f t="shared" si="1070"/>
        <v>2021-07-26</v>
      </c>
      <c r="E5272" t="str">
        <f t="shared" si="1066"/>
        <v>Evening</v>
      </c>
      <c r="F5272" t="str">
        <f t="shared" si="1067"/>
        <v>July</v>
      </c>
      <c r="G5272" t="str">
        <f t="shared" si="1071"/>
        <v>Monday</v>
      </c>
      <c r="H5272" t="str">
        <f t="shared" si="1072"/>
        <v>Weekday</v>
      </c>
      <c r="I5272" s="3" t="s">
        <v>27117</v>
      </c>
      <c r="J5272" s="3">
        <f t="shared" si="1073"/>
        <v>1</v>
      </c>
      <c r="K5272" s="3" t="s">
        <v>16</v>
      </c>
      <c r="L5272" s="3" t="s">
        <v>16</v>
      </c>
      <c r="M5272" s="3">
        <v>303710</v>
      </c>
      <c r="N5272" t="s">
        <v>27162</v>
      </c>
      <c r="O5272" s="3">
        <f t="shared" si="1074"/>
        <v>1</v>
      </c>
      <c r="P5272" s="3" t="s">
        <v>27172</v>
      </c>
      <c r="Q5272" s="3" t="s">
        <v>27173</v>
      </c>
      <c r="R5272" s="3" t="s">
        <v>27174</v>
      </c>
      <c r="S5272" s="3">
        <f t="shared" si="1075"/>
        <v>2.5472939814790152E-2</v>
      </c>
      <c r="T5272" s="3" t="s">
        <v>22</v>
      </c>
      <c r="U5272" s="3">
        <v>5</v>
      </c>
      <c r="V5272" s="3">
        <v>80</v>
      </c>
      <c r="W5272" s="3">
        <v>25</v>
      </c>
      <c r="X5272" s="3">
        <v>0</v>
      </c>
      <c r="Y5272" s="3">
        <f t="shared" si="1076"/>
        <v>105</v>
      </c>
      <c r="Z5272" s="10">
        <f t="shared" si="1077"/>
        <v>0.3125</v>
      </c>
      <c r="AA5272">
        <f t="shared" si="1078"/>
        <v>1</v>
      </c>
      <c r="AB5272" t="str">
        <f>VLOOKUP(I5272,SourceData!$A$1:$B$3751,2,FALSE)</f>
        <v>Organic</v>
      </c>
    </row>
    <row r="5273" spans="1:28" x14ac:dyDescent="0.3">
      <c r="A5273" s="3" t="s">
        <v>27175</v>
      </c>
      <c r="B5273" s="3" t="str">
        <f t="shared" si="1068"/>
        <v>2021-07-28 09:34:24.820</v>
      </c>
      <c r="C5273" s="3">
        <f t="shared" si="1069"/>
        <v>9</v>
      </c>
      <c r="D5273" s="11" t="str">
        <f t="shared" si="1070"/>
        <v>2021-07-28</v>
      </c>
      <c r="E5273" t="str">
        <f t="shared" si="1066"/>
        <v>Morning</v>
      </c>
      <c r="F5273" t="str">
        <f t="shared" si="1067"/>
        <v>July</v>
      </c>
      <c r="G5273" t="str">
        <f t="shared" si="1071"/>
        <v>Wednesday</v>
      </c>
      <c r="H5273" t="str">
        <f t="shared" si="1072"/>
        <v>Weekday</v>
      </c>
      <c r="I5273" s="3" t="s">
        <v>27117</v>
      </c>
      <c r="J5273" s="3">
        <f t="shared" si="1073"/>
        <v>1</v>
      </c>
      <c r="K5273" s="3" t="s">
        <v>16</v>
      </c>
      <c r="L5273" s="3" t="s">
        <v>16</v>
      </c>
      <c r="M5273" s="3">
        <v>304699</v>
      </c>
      <c r="N5273" t="s">
        <v>27176</v>
      </c>
      <c r="O5273" s="3">
        <f t="shared" si="1074"/>
        <v>1</v>
      </c>
      <c r="P5273" s="3" t="s">
        <v>27177</v>
      </c>
      <c r="Q5273" s="3" t="s">
        <v>27178</v>
      </c>
      <c r="R5273" s="3" t="s">
        <v>27179</v>
      </c>
      <c r="S5273" s="3">
        <f t="shared" si="1075"/>
        <v>1.5325347223551944E-2</v>
      </c>
      <c r="T5273" s="3" t="s">
        <v>22</v>
      </c>
      <c r="U5273" s="3">
        <v>5</v>
      </c>
      <c r="V5273" s="3">
        <v>90</v>
      </c>
      <c r="W5273" s="3">
        <v>25</v>
      </c>
      <c r="X5273" s="3">
        <v>0</v>
      </c>
      <c r="Y5273" s="3">
        <f t="shared" si="1076"/>
        <v>115</v>
      </c>
      <c r="Z5273" s="10">
        <f t="shared" si="1077"/>
        <v>0.27777777777777779</v>
      </c>
      <c r="AA5273">
        <f t="shared" si="1078"/>
        <v>1</v>
      </c>
      <c r="AB5273" t="str">
        <f>VLOOKUP(I5273,SourceData!$A$1:$B$3751,2,FALSE)</f>
        <v>Organic</v>
      </c>
    </row>
    <row r="5274" spans="1:28" x14ac:dyDescent="0.3">
      <c r="A5274" s="3" t="s">
        <v>27180</v>
      </c>
      <c r="B5274" s="3" t="str">
        <f t="shared" si="1068"/>
        <v>2021-07-28 15:03:03.760</v>
      </c>
      <c r="C5274" s="3">
        <f t="shared" si="1069"/>
        <v>15</v>
      </c>
      <c r="D5274" s="11" t="str">
        <f t="shared" si="1070"/>
        <v>2021-07-28</v>
      </c>
      <c r="E5274" t="str">
        <f t="shared" si="1066"/>
        <v>Afternoon</v>
      </c>
      <c r="F5274" t="str">
        <f t="shared" si="1067"/>
        <v>July</v>
      </c>
      <c r="G5274" t="str">
        <f t="shared" si="1071"/>
        <v>Wednesday</v>
      </c>
      <c r="H5274" t="str">
        <f t="shared" si="1072"/>
        <v>Weekday</v>
      </c>
      <c r="I5274" s="3" t="s">
        <v>27117</v>
      </c>
      <c r="J5274" s="3">
        <f t="shared" si="1073"/>
        <v>1</v>
      </c>
      <c r="K5274" s="3" t="s">
        <v>16</v>
      </c>
      <c r="L5274" s="3" t="s">
        <v>16</v>
      </c>
      <c r="M5274" s="3">
        <v>304924</v>
      </c>
      <c r="N5274" t="s">
        <v>27181</v>
      </c>
      <c r="O5274" s="3">
        <f t="shared" si="1074"/>
        <v>2</v>
      </c>
      <c r="P5274" s="3" t="s">
        <v>27182</v>
      </c>
      <c r="Q5274" s="3" t="s">
        <v>27183</v>
      </c>
      <c r="R5274" s="3" t="s">
        <v>27184</v>
      </c>
      <c r="S5274" s="3">
        <f t="shared" si="1075"/>
        <v>1.0096446756506339E-2</v>
      </c>
      <c r="T5274" s="3" t="s">
        <v>22</v>
      </c>
      <c r="U5274" s="3">
        <v>5</v>
      </c>
      <c r="V5274" s="3">
        <v>110</v>
      </c>
      <c r="W5274" s="3">
        <v>25</v>
      </c>
      <c r="X5274" s="3">
        <v>30</v>
      </c>
      <c r="Y5274" s="3">
        <f t="shared" si="1076"/>
        <v>105</v>
      </c>
      <c r="Z5274" s="10">
        <f t="shared" si="1077"/>
        <v>0.22727272727272727</v>
      </c>
      <c r="AA5274">
        <f t="shared" si="1078"/>
        <v>1</v>
      </c>
      <c r="AB5274" t="str">
        <f>VLOOKUP(I5274,SourceData!$A$1:$B$3751,2,FALSE)</f>
        <v>Organic</v>
      </c>
    </row>
    <row r="5275" spans="1:28" x14ac:dyDescent="0.3">
      <c r="A5275" s="3" t="s">
        <v>27185</v>
      </c>
      <c r="B5275" s="3" t="str">
        <f t="shared" si="1068"/>
        <v>2021-07-29 11:32:11.956</v>
      </c>
      <c r="C5275" s="3">
        <f t="shared" si="1069"/>
        <v>11</v>
      </c>
      <c r="D5275" s="11" t="str">
        <f t="shared" si="1070"/>
        <v>2021-07-29</v>
      </c>
      <c r="E5275" t="str">
        <f t="shared" si="1066"/>
        <v>Morning</v>
      </c>
      <c r="F5275" t="str">
        <f t="shared" si="1067"/>
        <v>July</v>
      </c>
      <c r="G5275" t="str">
        <f t="shared" si="1071"/>
        <v>Thursday</v>
      </c>
      <c r="H5275" t="str">
        <f t="shared" si="1072"/>
        <v>Weekday</v>
      </c>
      <c r="I5275" s="3" t="s">
        <v>27117</v>
      </c>
      <c r="J5275" s="3">
        <f t="shared" si="1073"/>
        <v>1</v>
      </c>
      <c r="K5275" s="3" t="s">
        <v>16</v>
      </c>
      <c r="L5275" s="3" t="s">
        <v>16</v>
      </c>
      <c r="M5275" s="3">
        <v>305543</v>
      </c>
      <c r="N5275" t="s">
        <v>27186</v>
      </c>
      <c r="O5275" s="3">
        <f t="shared" si="1074"/>
        <v>4</v>
      </c>
      <c r="P5275" s="3" t="s">
        <v>27187</v>
      </c>
      <c r="Q5275" s="3" t="s">
        <v>27188</v>
      </c>
      <c r="R5275" s="3" t="s">
        <v>27189</v>
      </c>
      <c r="S5275" s="3">
        <f t="shared" si="1075"/>
        <v>1.0199502314208075E-2</v>
      </c>
      <c r="T5275" s="3" t="s">
        <v>22</v>
      </c>
      <c r="U5275" s="3">
        <v>5</v>
      </c>
      <c r="V5275" s="3">
        <v>275</v>
      </c>
      <c r="W5275" s="3">
        <v>25</v>
      </c>
      <c r="X5275" s="3">
        <v>0</v>
      </c>
      <c r="Y5275" s="3">
        <f t="shared" si="1076"/>
        <v>300</v>
      </c>
      <c r="Z5275" s="10">
        <f t="shared" si="1077"/>
        <v>9.0909090909090912E-2</v>
      </c>
      <c r="AA5275">
        <f t="shared" si="1078"/>
        <v>1</v>
      </c>
      <c r="AB5275" t="str">
        <f>VLOOKUP(I5275,SourceData!$A$1:$B$3751,2,FALSE)</f>
        <v>Organic</v>
      </c>
    </row>
    <row r="5276" spans="1:28" x14ac:dyDescent="0.3">
      <c r="A5276" s="3" t="s">
        <v>27190</v>
      </c>
      <c r="B5276" s="3" t="str">
        <f t="shared" si="1068"/>
        <v>2021-07-29 22:02:16.953</v>
      </c>
      <c r="C5276" s="3">
        <f t="shared" si="1069"/>
        <v>22</v>
      </c>
      <c r="D5276" s="11" t="str">
        <f t="shared" si="1070"/>
        <v>2021-07-29</v>
      </c>
      <c r="E5276" t="str">
        <f t="shared" si="1066"/>
        <v>Night</v>
      </c>
      <c r="F5276" t="str">
        <f t="shared" si="1067"/>
        <v>July</v>
      </c>
      <c r="G5276" t="str">
        <f t="shared" si="1071"/>
        <v>Thursday</v>
      </c>
      <c r="H5276" t="str">
        <f t="shared" si="1072"/>
        <v>Weekday</v>
      </c>
      <c r="I5276" s="3" t="s">
        <v>27117</v>
      </c>
      <c r="J5276" s="3">
        <f t="shared" si="1073"/>
        <v>1</v>
      </c>
      <c r="K5276" s="3" t="s">
        <v>16</v>
      </c>
      <c r="L5276" s="3" t="s">
        <v>16</v>
      </c>
      <c r="M5276" s="3">
        <v>306035</v>
      </c>
      <c r="N5276" t="s">
        <v>27191</v>
      </c>
      <c r="O5276" s="3">
        <f t="shared" si="1074"/>
        <v>1</v>
      </c>
      <c r="P5276" s="3" t="s">
        <v>27192</v>
      </c>
      <c r="Q5276" s="3" t="s">
        <v>27193</v>
      </c>
      <c r="R5276" s="3" t="s">
        <v>27194</v>
      </c>
      <c r="S5276" s="3">
        <f t="shared" si="1075"/>
        <v>5.7638194484752603E-3</v>
      </c>
      <c r="T5276" s="3" t="s">
        <v>22</v>
      </c>
      <c r="U5276" s="3">
        <v>5</v>
      </c>
      <c r="V5276" s="3">
        <v>90</v>
      </c>
      <c r="W5276" s="3">
        <v>25</v>
      </c>
      <c r="X5276" s="3">
        <v>0</v>
      </c>
      <c r="Y5276" s="3">
        <f t="shared" si="1076"/>
        <v>115</v>
      </c>
      <c r="Z5276" s="10">
        <f t="shared" si="1077"/>
        <v>0.27777777777777779</v>
      </c>
      <c r="AA5276">
        <f t="shared" si="1078"/>
        <v>1</v>
      </c>
      <c r="AB5276" t="str">
        <f>VLOOKUP(I5276,SourceData!$A$1:$B$3751,2,FALSE)</f>
        <v>Organic</v>
      </c>
    </row>
    <row r="5277" spans="1:28" x14ac:dyDescent="0.3">
      <c r="A5277" s="3" t="s">
        <v>27195</v>
      </c>
      <c r="B5277" s="3" t="str">
        <f t="shared" si="1068"/>
        <v>2021-08-05 12:51:14.076</v>
      </c>
      <c r="C5277" s="3">
        <f t="shared" si="1069"/>
        <v>12</v>
      </c>
      <c r="D5277" s="11" t="str">
        <f t="shared" si="1070"/>
        <v>2021-08-05</v>
      </c>
      <c r="E5277" t="str">
        <f t="shared" si="1066"/>
        <v>Afternoon</v>
      </c>
      <c r="F5277" t="str">
        <f t="shared" si="1067"/>
        <v>August</v>
      </c>
      <c r="G5277" t="str">
        <f t="shared" si="1071"/>
        <v>Thursday</v>
      </c>
      <c r="H5277" t="str">
        <f t="shared" si="1072"/>
        <v>Weekday</v>
      </c>
      <c r="I5277" s="3" t="s">
        <v>27117</v>
      </c>
      <c r="J5277" s="3">
        <f t="shared" si="1073"/>
        <v>1</v>
      </c>
      <c r="K5277" s="3" t="s">
        <v>16</v>
      </c>
      <c r="L5277" s="3" t="s">
        <v>16</v>
      </c>
      <c r="M5277" s="3">
        <v>310375</v>
      </c>
      <c r="N5277" t="s">
        <v>27196</v>
      </c>
      <c r="O5277" s="3">
        <f t="shared" si="1074"/>
        <v>4</v>
      </c>
      <c r="P5277" s="3" t="s">
        <v>27197</v>
      </c>
      <c r="Q5277" s="3" t="s">
        <v>27198</v>
      </c>
      <c r="R5277" s="3" t="s">
        <v>27199</v>
      </c>
      <c r="S5277" s="3">
        <f t="shared" si="1075"/>
        <v>1.0903634261921979E-2</v>
      </c>
      <c r="T5277" s="3" t="s">
        <v>22</v>
      </c>
      <c r="U5277" s="3">
        <v>5</v>
      </c>
      <c r="V5277" s="3">
        <v>215</v>
      </c>
      <c r="W5277" s="3">
        <v>25</v>
      </c>
      <c r="X5277" s="3">
        <v>0</v>
      </c>
      <c r="Y5277" s="3">
        <f t="shared" si="1076"/>
        <v>240</v>
      </c>
      <c r="Z5277" s="10">
        <f t="shared" si="1077"/>
        <v>0.11627906976744186</v>
      </c>
      <c r="AA5277">
        <f t="shared" si="1078"/>
        <v>1</v>
      </c>
      <c r="AB5277" t="str">
        <f>VLOOKUP(I5277,SourceData!$A$1:$B$3751,2,FALSE)</f>
        <v>Organic</v>
      </c>
    </row>
    <row r="5278" spans="1:28" x14ac:dyDescent="0.3">
      <c r="A5278" s="3" t="s">
        <v>27200</v>
      </c>
      <c r="B5278" s="3" t="str">
        <f t="shared" si="1068"/>
        <v>2021-08-06 16:51:29.116</v>
      </c>
      <c r="C5278" s="3">
        <f t="shared" si="1069"/>
        <v>16</v>
      </c>
      <c r="D5278" s="11" t="str">
        <f t="shared" si="1070"/>
        <v>2021-08-06</v>
      </c>
      <c r="E5278" t="str">
        <f t="shared" si="1066"/>
        <v>Afternoon</v>
      </c>
      <c r="F5278" t="str">
        <f t="shared" si="1067"/>
        <v>August</v>
      </c>
      <c r="G5278" t="str">
        <f t="shared" si="1071"/>
        <v>Friday</v>
      </c>
      <c r="H5278" t="str">
        <f t="shared" si="1072"/>
        <v>Weekday</v>
      </c>
      <c r="I5278" s="3" t="s">
        <v>27117</v>
      </c>
      <c r="J5278" s="3">
        <f t="shared" si="1073"/>
        <v>1</v>
      </c>
      <c r="K5278" s="3" t="s">
        <v>16</v>
      </c>
      <c r="L5278" s="3" t="s">
        <v>16</v>
      </c>
      <c r="M5278" s="3">
        <v>311094</v>
      </c>
      <c r="N5278" t="s">
        <v>27162</v>
      </c>
      <c r="O5278" s="3">
        <f t="shared" si="1074"/>
        <v>1</v>
      </c>
      <c r="P5278" s="3" t="s">
        <v>27201</v>
      </c>
      <c r="Q5278" s="3" t="s">
        <v>27202</v>
      </c>
      <c r="R5278" s="3" t="s">
        <v>27203</v>
      </c>
      <c r="S5278" s="3">
        <f t="shared" si="1075"/>
        <v>5.4388078715419397E-3</v>
      </c>
      <c r="T5278" s="3" t="s">
        <v>22</v>
      </c>
      <c r="U5278" s="3">
        <v>5</v>
      </c>
      <c r="V5278" s="3">
        <v>80</v>
      </c>
      <c r="W5278" s="3">
        <v>25</v>
      </c>
      <c r="X5278" s="3">
        <v>0</v>
      </c>
      <c r="Y5278" s="3">
        <f t="shared" si="1076"/>
        <v>105</v>
      </c>
      <c r="Z5278" s="10">
        <f t="shared" si="1077"/>
        <v>0.3125</v>
      </c>
      <c r="AA5278">
        <f t="shared" si="1078"/>
        <v>1</v>
      </c>
      <c r="AB5278" t="str">
        <f>VLOOKUP(I5278,SourceData!$A$1:$B$3751,2,FALSE)</f>
        <v>Organic</v>
      </c>
    </row>
    <row r="5279" spans="1:28" x14ac:dyDescent="0.3">
      <c r="A5279" s="3" t="s">
        <v>27204</v>
      </c>
      <c r="B5279" s="3" t="str">
        <f t="shared" si="1068"/>
        <v>2021-08-07 22:21:53.173</v>
      </c>
      <c r="C5279" s="3">
        <f t="shared" si="1069"/>
        <v>22</v>
      </c>
      <c r="D5279" s="11" t="str">
        <f t="shared" si="1070"/>
        <v>2021-08-07</v>
      </c>
      <c r="E5279" t="str">
        <f t="shared" si="1066"/>
        <v>Night</v>
      </c>
      <c r="F5279" t="str">
        <f t="shared" si="1067"/>
        <v>August</v>
      </c>
      <c r="G5279" t="str">
        <f t="shared" si="1071"/>
        <v>Saturday</v>
      </c>
      <c r="H5279" t="str">
        <f t="shared" si="1072"/>
        <v>Weekend</v>
      </c>
      <c r="I5279" s="3" t="s">
        <v>27117</v>
      </c>
      <c r="J5279" s="3">
        <f t="shared" si="1073"/>
        <v>1</v>
      </c>
      <c r="K5279" s="3" t="s">
        <v>16</v>
      </c>
      <c r="L5279" s="3" t="s">
        <v>16</v>
      </c>
      <c r="M5279" s="3">
        <v>312160</v>
      </c>
      <c r="N5279" t="s">
        <v>27205</v>
      </c>
      <c r="O5279" s="3">
        <f t="shared" si="1074"/>
        <v>1</v>
      </c>
      <c r="P5279" s="3" t="s">
        <v>27206</v>
      </c>
      <c r="Q5279" s="3" t="s">
        <v>27207</v>
      </c>
      <c r="R5279" s="3" t="s">
        <v>27208</v>
      </c>
      <c r="S5279" s="3">
        <f t="shared" si="1075"/>
        <v>5.4831828747410327E-3</v>
      </c>
      <c r="T5279" s="3" t="s">
        <v>22</v>
      </c>
      <c r="U5279" s="3">
        <v>5</v>
      </c>
      <c r="V5279" s="3">
        <v>64</v>
      </c>
      <c r="W5279" s="3">
        <v>32</v>
      </c>
      <c r="X5279" s="3">
        <v>0</v>
      </c>
      <c r="Y5279" s="3">
        <f t="shared" si="1076"/>
        <v>96</v>
      </c>
      <c r="Z5279" s="10">
        <f t="shared" si="1077"/>
        <v>0.5</v>
      </c>
      <c r="AA5279">
        <f t="shared" si="1078"/>
        <v>1</v>
      </c>
      <c r="AB5279" t="str">
        <f>VLOOKUP(I5279,SourceData!$A$1:$B$3751,2,FALSE)</f>
        <v>Organic</v>
      </c>
    </row>
    <row r="5280" spans="1:28" x14ac:dyDescent="0.3">
      <c r="A5280" s="3" t="s">
        <v>27209</v>
      </c>
      <c r="B5280" s="3" t="str">
        <f t="shared" si="1068"/>
        <v>2021-08-08 11:45:39.965</v>
      </c>
      <c r="C5280" s="3">
        <f t="shared" si="1069"/>
        <v>11</v>
      </c>
      <c r="D5280" s="11" t="str">
        <f t="shared" si="1070"/>
        <v>2021-08-08</v>
      </c>
      <c r="E5280" t="str">
        <f t="shared" si="1066"/>
        <v>Morning</v>
      </c>
      <c r="F5280" t="str">
        <f t="shared" si="1067"/>
        <v>August</v>
      </c>
      <c r="G5280" t="str">
        <f t="shared" si="1071"/>
        <v>Sunday</v>
      </c>
      <c r="H5280" t="str">
        <f t="shared" si="1072"/>
        <v>Weekend</v>
      </c>
      <c r="I5280" s="3" t="s">
        <v>27117</v>
      </c>
      <c r="J5280" s="3">
        <f t="shared" si="1073"/>
        <v>1</v>
      </c>
      <c r="K5280" s="3" t="s">
        <v>16</v>
      </c>
      <c r="L5280" s="3" t="s">
        <v>16</v>
      </c>
      <c r="M5280" s="3">
        <v>312409</v>
      </c>
      <c r="N5280" t="s">
        <v>27210</v>
      </c>
      <c r="O5280" s="3">
        <f t="shared" si="1074"/>
        <v>7</v>
      </c>
      <c r="P5280" s="3" t="s">
        <v>27211</v>
      </c>
      <c r="Q5280" s="3" t="s">
        <v>27212</v>
      </c>
      <c r="R5280" s="3" t="s">
        <v>27213</v>
      </c>
      <c r="S5280" s="3">
        <f t="shared" si="1075"/>
        <v>1.3046180560195353E-2</v>
      </c>
      <c r="T5280" s="3" t="s">
        <v>22</v>
      </c>
      <c r="U5280" s="3">
        <v>5</v>
      </c>
      <c r="V5280" s="3">
        <v>273</v>
      </c>
      <c r="W5280" s="3">
        <v>25</v>
      </c>
      <c r="X5280" s="3">
        <v>0</v>
      </c>
      <c r="Y5280" s="3">
        <f t="shared" si="1076"/>
        <v>298</v>
      </c>
      <c r="Z5280" s="10">
        <f t="shared" si="1077"/>
        <v>9.1575091575091569E-2</v>
      </c>
      <c r="AA5280">
        <f t="shared" si="1078"/>
        <v>1</v>
      </c>
      <c r="AB5280" t="str">
        <f>VLOOKUP(I5280,SourceData!$A$1:$B$3751,2,FALSE)</f>
        <v>Organic</v>
      </c>
    </row>
    <row r="5281" spans="1:28" x14ac:dyDescent="0.3">
      <c r="A5281" s="3" t="s">
        <v>27214</v>
      </c>
      <c r="B5281" s="3" t="str">
        <f t="shared" si="1068"/>
        <v>2021-08-08 12:53:13.995</v>
      </c>
      <c r="C5281" s="3">
        <f t="shared" si="1069"/>
        <v>12</v>
      </c>
      <c r="D5281" s="11" t="str">
        <f t="shared" si="1070"/>
        <v>2021-08-08</v>
      </c>
      <c r="E5281" t="str">
        <f t="shared" si="1066"/>
        <v>Afternoon</v>
      </c>
      <c r="F5281" t="str">
        <f t="shared" si="1067"/>
        <v>August</v>
      </c>
      <c r="G5281" t="str">
        <f t="shared" si="1071"/>
        <v>Sunday</v>
      </c>
      <c r="H5281" t="str">
        <f t="shared" si="1072"/>
        <v>Weekend</v>
      </c>
      <c r="I5281" s="3" t="s">
        <v>27117</v>
      </c>
      <c r="J5281" s="3">
        <f t="shared" si="1073"/>
        <v>1</v>
      </c>
      <c r="K5281" s="3" t="s">
        <v>16</v>
      </c>
      <c r="L5281" s="3" t="s">
        <v>16</v>
      </c>
      <c r="M5281" s="3">
        <v>312462</v>
      </c>
      <c r="N5281" t="s">
        <v>27162</v>
      </c>
      <c r="O5281" s="3">
        <f t="shared" si="1074"/>
        <v>1</v>
      </c>
      <c r="P5281" s="3" t="s">
        <v>27215</v>
      </c>
      <c r="Q5281" s="3" t="s">
        <v>27216</v>
      </c>
      <c r="R5281" s="3" t="s">
        <v>27217</v>
      </c>
      <c r="S5281" s="3">
        <f t="shared" si="1075"/>
        <v>2.091168981132796E-2</v>
      </c>
      <c r="T5281" s="3" t="s">
        <v>22</v>
      </c>
      <c r="U5281" s="3">
        <v>5</v>
      </c>
      <c r="V5281" s="3">
        <v>80</v>
      </c>
      <c r="W5281" s="3">
        <v>25</v>
      </c>
      <c r="X5281" s="3">
        <v>0</v>
      </c>
      <c r="Y5281" s="3">
        <f t="shared" si="1076"/>
        <v>105</v>
      </c>
      <c r="Z5281" s="10">
        <f t="shared" si="1077"/>
        <v>0.3125</v>
      </c>
      <c r="AA5281">
        <f t="shared" si="1078"/>
        <v>1</v>
      </c>
      <c r="AB5281" t="str">
        <f>VLOOKUP(I5281,SourceData!$A$1:$B$3751,2,FALSE)</f>
        <v>Organic</v>
      </c>
    </row>
    <row r="5282" spans="1:28" x14ac:dyDescent="0.3">
      <c r="A5282" s="3" t="s">
        <v>27218</v>
      </c>
      <c r="B5282" s="3" t="str">
        <f t="shared" si="1068"/>
        <v>2021-08-10 23:57:46.179</v>
      </c>
      <c r="C5282" s="3">
        <f t="shared" si="1069"/>
        <v>23</v>
      </c>
      <c r="D5282" s="11" t="str">
        <f t="shared" si="1070"/>
        <v>2021-08-10</v>
      </c>
      <c r="E5282" t="str">
        <f t="shared" si="1066"/>
        <v>Late Night</v>
      </c>
      <c r="F5282" t="str">
        <f t="shared" si="1067"/>
        <v>August</v>
      </c>
      <c r="G5282" t="str">
        <f t="shared" si="1071"/>
        <v>Tuesday</v>
      </c>
      <c r="H5282" t="str">
        <f t="shared" si="1072"/>
        <v>Weekday</v>
      </c>
      <c r="I5282" s="3" t="s">
        <v>27117</v>
      </c>
      <c r="J5282" s="3">
        <f t="shared" si="1073"/>
        <v>1</v>
      </c>
      <c r="K5282" s="3" t="s">
        <v>16</v>
      </c>
      <c r="L5282" s="3" t="s">
        <v>16</v>
      </c>
      <c r="M5282" s="3">
        <v>314433</v>
      </c>
      <c r="N5282" t="s">
        <v>6347</v>
      </c>
      <c r="O5282" s="3">
        <f t="shared" si="1074"/>
        <v>1</v>
      </c>
      <c r="P5282" s="3" t="s">
        <v>27219</v>
      </c>
      <c r="Q5282" s="3" t="s">
        <v>27220</v>
      </c>
      <c r="R5282" s="3" t="s">
        <v>27221</v>
      </c>
      <c r="S5282" s="3">
        <f t="shared" si="1075"/>
        <v>7.4641666651587002E-3</v>
      </c>
      <c r="T5282" s="3" t="s">
        <v>22</v>
      </c>
      <c r="U5282" s="3">
        <v>5</v>
      </c>
      <c r="V5282" s="3">
        <v>60</v>
      </c>
      <c r="W5282" s="3">
        <v>33</v>
      </c>
      <c r="X5282" s="3">
        <v>0</v>
      </c>
      <c r="Y5282" s="3">
        <f t="shared" si="1076"/>
        <v>93</v>
      </c>
      <c r="Z5282" s="10">
        <f t="shared" si="1077"/>
        <v>0.55000000000000004</v>
      </c>
      <c r="AA5282">
        <f t="shared" si="1078"/>
        <v>1</v>
      </c>
      <c r="AB5282" t="str">
        <f>VLOOKUP(I5282,SourceData!$A$1:$B$3751,2,FALSE)</f>
        <v>Organic</v>
      </c>
    </row>
    <row r="5283" spans="1:28" x14ac:dyDescent="0.3">
      <c r="A5283" s="3" t="s">
        <v>27222</v>
      </c>
      <c r="B5283" s="3" t="str">
        <f t="shared" si="1068"/>
        <v>2021-08-14 23:25:47.859</v>
      </c>
      <c r="C5283" s="3">
        <f t="shared" si="1069"/>
        <v>23</v>
      </c>
      <c r="D5283" s="11" t="str">
        <f t="shared" si="1070"/>
        <v>2021-08-14</v>
      </c>
      <c r="E5283" t="str">
        <f t="shared" si="1066"/>
        <v>Late Night</v>
      </c>
      <c r="F5283" t="str">
        <f t="shared" si="1067"/>
        <v>August</v>
      </c>
      <c r="G5283" t="str">
        <f t="shared" si="1071"/>
        <v>Saturday</v>
      </c>
      <c r="H5283" t="str">
        <f t="shared" si="1072"/>
        <v>Weekend</v>
      </c>
      <c r="I5283" s="3" t="s">
        <v>27117</v>
      </c>
      <c r="J5283" s="3">
        <f t="shared" si="1073"/>
        <v>1</v>
      </c>
      <c r="K5283" s="3" t="s">
        <v>16</v>
      </c>
      <c r="L5283" s="3" t="s">
        <v>16</v>
      </c>
      <c r="M5283" s="3">
        <v>317805</v>
      </c>
      <c r="N5283" t="s">
        <v>27223</v>
      </c>
      <c r="O5283" s="3">
        <f t="shared" si="1074"/>
        <v>2</v>
      </c>
      <c r="P5283" s="3" t="s">
        <v>27224</v>
      </c>
      <c r="Q5283" s="3" t="s">
        <v>27225</v>
      </c>
      <c r="R5283" s="3" t="s">
        <v>27226</v>
      </c>
      <c r="S5283" s="3">
        <f t="shared" si="1075"/>
        <v>2.6155902778555173E-2</v>
      </c>
      <c r="T5283" s="3" t="s">
        <v>22</v>
      </c>
      <c r="U5283" s="3">
        <v>5</v>
      </c>
      <c r="V5283" s="3">
        <v>139</v>
      </c>
      <c r="W5283" s="3">
        <v>33</v>
      </c>
      <c r="X5283" s="3">
        <v>99</v>
      </c>
      <c r="Y5283" s="3">
        <f t="shared" si="1076"/>
        <v>73</v>
      </c>
      <c r="Z5283" s="10">
        <f t="shared" si="1077"/>
        <v>0.23741007194244604</v>
      </c>
      <c r="AA5283">
        <f t="shared" si="1078"/>
        <v>1</v>
      </c>
      <c r="AB5283" t="str">
        <f>VLOOKUP(I5283,SourceData!$A$1:$B$3751,2,FALSE)</f>
        <v>Organic</v>
      </c>
    </row>
    <row r="5284" spans="1:28" x14ac:dyDescent="0.3">
      <c r="A5284" s="3" t="s">
        <v>27227</v>
      </c>
      <c r="B5284" s="3" t="str">
        <f t="shared" si="1068"/>
        <v>2021-08-15 17:58:27.106</v>
      </c>
      <c r="C5284" s="3">
        <f t="shared" si="1069"/>
        <v>17</v>
      </c>
      <c r="D5284" s="11" t="str">
        <f t="shared" si="1070"/>
        <v>2021-08-15</v>
      </c>
      <c r="E5284" t="str">
        <f t="shared" si="1066"/>
        <v>Evening</v>
      </c>
      <c r="F5284" t="str">
        <f t="shared" si="1067"/>
        <v>August</v>
      </c>
      <c r="G5284" t="str">
        <f t="shared" si="1071"/>
        <v>Sunday</v>
      </c>
      <c r="H5284" t="str">
        <f t="shared" si="1072"/>
        <v>Weekend</v>
      </c>
      <c r="I5284" s="3" t="s">
        <v>27117</v>
      </c>
      <c r="J5284" s="3">
        <f t="shared" si="1073"/>
        <v>1</v>
      </c>
      <c r="K5284" s="3" t="s">
        <v>16</v>
      </c>
      <c r="L5284" s="3" t="s">
        <v>16</v>
      </c>
      <c r="M5284" s="3">
        <v>318338</v>
      </c>
      <c r="N5284" t="s">
        <v>27228</v>
      </c>
      <c r="O5284" s="3">
        <f t="shared" si="1074"/>
        <v>1</v>
      </c>
      <c r="P5284" s="3" t="s">
        <v>27229</v>
      </c>
      <c r="Q5284" s="3" t="s">
        <v>27230</v>
      </c>
      <c r="R5284" s="3" t="s">
        <v>27231</v>
      </c>
      <c r="S5284" s="3">
        <f t="shared" si="1075"/>
        <v>2.8975891204026993E-2</v>
      </c>
      <c r="T5284" s="3" t="s">
        <v>22</v>
      </c>
      <c r="U5284" s="3">
        <v>5</v>
      </c>
      <c r="V5284" s="3">
        <v>68</v>
      </c>
      <c r="W5284" s="3">
        <v>25</v>
      </c>
      <c r="X5284" s="3">
        <v>10</v>
      </c>
      <c r="Y5284" s="3">
        <f t="shared" si="1076"/>
        <v>83</v>
      </c>
      <c r="Z5284" s="10">
        <f t="shared" si="1077"/>
        <v>0.36764705882352944</v>
      </c>
      <c r="AA5284">
        <f t="shared" si="1078"/>
        <v>1</v>
      </c>
      <c r="AB5284" t="str">
        <f>VLOOKUP(I5284,SourceData!$A$1:$B$3751,2,FALSE)</f>
        <v>Organic</v>
      </c>
    </row>
    <row r="5285" spans="1:28" x14ac:dyDescent="0.3">
      <c r="A5285" s="3" t="s">
        <v>27232</v>
      </c>
      <c r="B5285" s="3" t="str">
        <f t="shared" si="1068"/>
        <v>2021-08-15 23:08:42.851</v>
      </c>
      <c r="C5285" s="3">
        <f t="shared" si="1069"/>
        <v>23</v>
      </c>
      <c r="D5285" s="11" t="str">
        <f t="shared" si="1070"/>
        <v>2021-08-15</v>
      </c>
      <c r="E5285" t="str">
        <f t="shared" si="1066"/>
        <v>Late Night</v>
      </c>
      <c r="F5285" t="str">
        <f t="shared" si="1067"/>
        <v>August</v>
      </c>
      <c r="G5285" t="str">
        <f t="shared" si="1071"/>
        <v>Sunday</v>
      </c>
      <c r="H5285" t="str">
        <f t="shared" si="1072"/>
        <v>Weekend</v>
      </c>
      <c r="I5285" s="3" t="s">
        <v>27117</v>
      </c>
      <c r="J5285" s="3">
        <f t="shared" si="1073"/>
        <v>1</v>
      </c>
      <c r="K5285" s="3" t="s">
        <v>16</v>
      </c>
      <c r="L5285" s="3" t="s">
        <v>16</v>
      </c>
      <c r="M5285" s="3">
        <v>318655</v>
      </c>
      <c r="N5285" t="s">
        <v>27228</v>
      </c>
      <c r="O5285" s="3">
        <f t="shared" si="1074"/>
        <v>1</v>
      </c>
      <c r="P5285" s="3" t="s">
        <v>27233</v>
      </c>
      <c r="Q5285" s="3" t="s">
        <v>27234</v>
      </c>
      <c r="R5285" s="3" t="s">
        <v>27235</v>
      </c>
      <c r="S5285" s="3">
        <f t="shared" si="1075"/>
        <v>9.353541667223908E-3</v>
      </c>
      <c r="T5285" s="3" t="s">
        <v>22</v>
      </c>
      <c r="U5285" s="3">
        <v>5</v>
      </c>
      <c r="V5285" s="3">
        <v>68</v>
      </c>
      <c r="W5285" s="3">
        <v>33</v>
      </c>
      <c r="X5285" s="3">
        <v>10</v>
      </c>
      <c r="Y5285" s="3">
        <f t="shared" si="1076"/>
        <v>91</v>
      </c>
      <c r="Z5285" s="10">
        <f t="shared" si="1077"/>
        <v>0.48529411764705882</v>
      </c>
      <c r="AA5285">
        <f t="shared" si="1078"/>
        <v>1</v>
      </c>
      <c r="AB5285" t="str">
        <f>VLOOKUP(I5285,SourceData!$A$1:$B$3751,2,FALSE)</f>
        <v>Organic</v>
      </c>
    </row>
    <row r="5286" spans="1:28" x14ac:dyDescent="0.3">
      <c r="A5286" s="3" t="s">
        <v>27236</v>
      </c>
      <c r="B5286" s="3" t="str">
        <f t="shared" si="1068"/>
        <v>2021-08-16 18:09:55.970</v>
      </c>
      <c r="C5286" s="3">
        <f t="shared" si="1069"/>
        <v>18</v>
      </c>
      <c r="D5286" s="11" t="str">
        <f t="shared" si="1070"/>
        <v>2021-08-16</v>
      </c>
      <c r="E5286" t="str">
        <f t="shared" si="1066"/>
        <v>Evening</v>
      </c>
      <c r="F5286" t="str">
        <f t="shared" si="1067"/>
        <v>August</v>
      </c>
      <c r="G5286" t="str">
        <f t="shared" si="1071"/>
        <v>Monday</v>
      </c>
      <c r="H5286" t="str">
        <f t="shared" si="1072"/>
        <v>Weekday</v>
      </c>
      <c r="I5286" s="3" t="s">
        <v>27117</v>
      </c>
      <c r="J5286" s="3">
        <f t="shared" si="1073"/>
        <v>1</v>
      </c>
      <c r="K5286" s="3" t="s">
        <v>16</v>
      </c>
      <c r="L5286" s="3" t="s">
        <v>16</v>
      </c>
      <c r="M5286" s="3">
        <v>319200</v>
      </c>
      <c r="N5286" t="s">
        <v>27162</v>
      </c>
      <c r="O5286" s="3">
        <f t="shared" si="1074"/>
        <v>1</v>
      </c>
      <c r="P5286" s="3" t="s">
        <v>27237</v>
      </c>
      <c r="Q5286" s="3" t="s">
        <v>27238</v>
      </c>
      <c r="R5286" s="3" t="s">
        <v>27239</v>
      </c>
      <c r="S5286" s="3">
        <f t="shared" si="1075"/>
        <v>1.7530023142171558E-2</v>
      </c>
      <c r="T5286" s="3" t="s">
        <v>22</v>
      </c>
      <c r="U5286" s="3">
        <v>5</v>
      </c>
      <c r="V5286" s="3">
        <v>80</v>
      </c>
      <c r="W5286" s="3">
        <v>25</v>
      </c>
      <c r="X5286" s="3">
        <v>0</v>
      </c>
      <c r="Y5286" s="3">
        <f t="shared" si="1076"/>
        <v>105</v>
      </c>
      <c r="Z5286" s="10">
        <f t="shared" si="1077"/>
        <v>0.3125</v>
      </c>
      <c r="AA5286">
        <f t="shared" si="1078"/>
        <v>1</v>
      </c>
      <c r="AB5286" t="str">
        <f>VLOOKUP(I5286,SourceData!$A$1:$B$3751,2,FALSE)</f>
        <v>Organic</v>
      </c>
    </row>
    <row r="5287" spans="1:28" x14ac:dyDescent="0.3">
      <c r="A5287" s="3" t="s">
        <v>27240</v>
      </c>
      <c r="B5287" s="3" t="str">
        <f t="shared" si="1068"/>
        <v>2021-08-27 13:00:43.017</v>
      </c>
      <c r="C5287" s="3">
        <f t="shared" si="1069"/>
        <v>13</v>
      </c>
      <c r="D5287" s="11" t="str">
        <f t="shared" si="1070"/>
        <v>2021-08-27</v>
      </c>
      <c r="E5287" t="str">
        <f t="shared" si="1066"/>
        <v>Afternoon</v>
      </c>
      <c r="F5287" t="str">
        <f t="shared" si="1067"/>
        <v>August</v>
      </c>
      <c r="G5287" t="str">
        <f t="shared" si="1071"/>
        <v>Friday</v>
      </c>
      <c r="H5287" t="str">
        <f t="shared" si="1072"/>
        <v>Weekday</v>
      </c>
      <c r="I5287" s="3" t="s">
        <v>27117</v>
      </c>
      <c r="J5287" s="3">
        <f t="shared" si="1073"/>
        <v>1</v>
      </c>
      <c r="K5287" s="3" t="s">
        <v>16</v>
      </c>
      <c r="L5287" s="3" t="s">
        <v>16</v>
      </c>
      <c r="M5287" s="3">
        <v>329160</v>
      </c>
      <c r="N5287" t="s">
        <v>27241</v>
      </c>
      <c r="O5287" s="3">
        <f t="shared" si="1074"/>
        <v>7</v>
      </c>
      <c r="P5287" s="3" t="s">
        <v>27242</v>
      </c>
      <c r="Q5287" s="3" t="s">
        <v>27243</v>
      </c>
      <c r="R5287" s="3" t="s">
        <v>27244</v>
      </c>
      <c r="S5287" s="3">
        <f t="shared" si="1075"/>
        <v>1.9228483797633089E-2</v>
      </c>
      <c r="T5287" s="3" t="s">
        <v>22</v>
      </c>
      <c r="U5287" s="3">
        <v>5</v>
      </c>
      <c r="V5287" s="3">
        <v>291</v>
      </c>
      <c r="W5287" s="3">
        <v>0</v>
      </c>
      <c r="X5287" s="3">
        <v>117</v>
      </c>
      <c r="Y5287" s="3">
        <f t="shared" si="1076"/>
        <v>174</v>
      </c>
      <c r="Z5287" s="10">
        <f t="shared" si="1077"/>
        <v>0</v>
      </c>
      <c r="AA5287">
        <f t="shared" si="1078"/>
        <v>1</v>
      </c>
      <c r="AB5287" t="str">
        <f>VLOOKUP(I5287,SourceData!$A$1:$B$3751,2,FALSE)</f>
        <v>Organic</v>
      </c>
    </row>
    <row r="5288" spans="1:28" x14ac:dyDescent="0.3">
      <c r="A5288" s="3" t="s">
        <v>27245</v>
      </c>
      <c r="B5288" s="3" t="str">
        <f t="shared" si="1068"/>
        <v>2021-09-01 12:00:15.366</v>
      </c>
      <c r="C5288" s="3">
        <f t="shared" si="1069"/>
        <v>12</v>
      </c>
      <c r="D5288" s="11" t="str">
        <f t="shared" si="1070"/>
        <v>2021-09-01</v>
      </c>
      <c r="E5288" t="str">
        <f t="shared" si="1066"/>
        <v>Afternoon</v>
      </c>
      <c r="F5288" t="str">
        <f t="shared" si="1067"/>
        <v>September</v>
      </c>
      <c r="G5288" t="str">
        <f t="shared" si="1071"/>
        <v>Wednesday</v>
      </c>
      <c r="H5288" t="str">
        <f t="shared" si="1072"/>
        <v>Weekday</v>
      </c>
      <c r="I5288" s="3" t="s">
        <v>27117</v>
      </c>
      <c r="J5288" s="3">
        <f t="shared" si="1073"/>
        <v>1</v>
      </c>
      <c r="K5288" s="3" t="s">
        <v>16</v>
      </c>
      <c r="L5288" s="3" t="s">
        <v>32</v>
      </c>
      <c r="M5288" s="3">
        <v>334466</v>
      </c>
      <c r="N5288" t="s">
        <v>27246</v>
      </c>
      <c r="O5288" s="3">
        <f t="shared" si="1074"/>
        <v>2</v>
      </c>
      <c r="P5288" s="3" t="s">
        <v>27247</v>
      </c>
      <c r="Q5288" s="3" t="s">
        <v>27248</v>
      </c>
      <c r="R5288" s="3" t="s">
        <v>27249</v>
      </c>
      <c r="S5288" s="3">
        <f t="shared" si="1075"/>
        <v>1.6659467590216082E-2</v>
      </c>
      <c r="T5288" s="3" t="s">
        <v>22</v>
      </c>
      <c r="U5288" s="3">
        <v>5</v>
      </c>
      <c r="V5288" s="3">
        <v>70</v>
      </c>
      <c r="W5288" s="3">
        <v>0</v>
      </c>
      <c r="X5288" s="3">
        <v>0</v>
      </c>
      <c r="Y5288" s="3">
        <f t="shared" si="1076"/>
        <v>70</v>
      </c>
      <c r="Z5288" s="10">
        <f t="shared" si="1077"/>
        <v>0</v>
      </c>
      <c r="AA5288">
        <f t="shared" si="1078"/>
        <v>1</v>
      </c>
      <c r="AB5288" t="str">
        <f>VLOOKUP(I5288,SourceData!$A$1:$B$3751,2,FALSE)</f>
        <v>Organic</v>
      </c>
    </row>
    <row r="5289" spans="1:28" x14ac:dyDescent="0.3">
      <c r="A5289" s="3" t="s">
        <v>27250</v>
      </c>
      <c r="B5289" s="3" t="str">
        <f t="shared" si="1068"/>
        <v>2021-09-03 18:14:43.957</v>
      </c>
      <c r="C5289" s="3">
        <f t="shared" si="1069"/>
        <v>18</v>
      </c>
      <c r="D5289" s="11" t="str">
        <f t="shared" si="1070"/>
        <v>2021-09-03</v>
      </c>
      <c r="E5289" t="str">
        <f t="shared" si="1066"/>
        <v>Evening</v>
      </c>
      <c r="F5289" t="str">
        <f t="shared" si="1067"/>
        <v>September</v>
      </c>
      <c r="G5289" t="str">
        <f t="shared" si="1071"/>
        <v>Friday</v>
      </c>
      <c r="H5289" t="str">
        <f t="shared" si="1072"/>
        <v>Weekday</v>
      </c>
      <c r="I5289" s="3" t="s">
        <v>27117</v>
      </c>
      <c r="J5289" s="3">
        <f t="shared" si="1073"/>
        <v>1</v>
      </c>
      <c r="K5289" s="3" t="s">
        <v>16</v>
      </c>
      <c r="L5289" s="3" t="s">
        <v>16</v>
      </c>
      <c r="M5289" s="3">
        <v>336897</v>
      </c>
      <c r="N5289" t="s">
        <v>27251</v>
      </c>
      <c r="O5289" s="3">
        <f t="shared" si="1074"/>
        <v>1</v>
      </c>
      <c r="P5289" s="3" t="s">
        <v>27252</v>
      </c>
      <c r="Q5289" s="3" t="s">
        <v>27253</v>
      </c>
      <c r="R5289" s="3" t="s">
        <v>27254</v>
      </c>
      <c r="S5289" s="3">
        <f t="shared" si="1075"/>
        <v>1.3972094908240251E-2</v>
      </c>
      <c r="T5289" s="3" t="s">
        <v>22</v>
      </c>
      <c r="U5289" s="3">
        <v>5</v>
      </c>
      <c r="V5289" s="3">
        <v>50</v>
      </c>
      <c r="W5289" s="3">
        <v>0</v>
      </c>
      <c r="X5289" s="3">
        <v>7</v>
      </c>
      <c r="Y5289" s="3">
        <f t="shared" si="1076"/>
        <v>43</v>
      </c>
      <c r="Z5289" s="10">
        <f t="shared" si="1077"/>
        <v>0</v>
      </c>
      <c r="AA5289">
        <f t="shared" si="1078"/>
        <v>1</v>
      </c>
      <c r="AB5289" t="str">
        <f>VLOOKUP(I5289,SourceData!$A$1:$B$3751,2,FALSE)</f>
        <v>Organic</v>
      </c>
    </row>
    <row r="5290" spans="1:28" x14ac:dyDescent="0.3">
      <c r="A5290" s="3" t="s">
        <v>27255</v>
      </c>
      <c r="B5290" s="3" t="str">
        <f t="shared" si="1068"/>
        <v>2021-09-04 23:01:15.384</v>
      </c>
      <c r="C5290" s="3">
        <f t="shared" si="1069"/>
        <v>23</v>
      </c>
      <c r="D5290" s="11" t="str">
        <f t="shared" si="1070"/>
        <v>2021-09-04</v>
      </c>
      <c r="E5290" t="str">
        <f t="shared" si="1066"/>
        <v>Late Night</v>
      </c>
      <c r="F5290" t="str">
        <f t="shared" si="1067"/>
        <v>September</v>
      </c>
      <c r="G5290" t="str">
        <f t="shared" si="1071"/>
        <v>Saturday</v>
      </c>
      <c r="H5290" t="str">
        <f t="shared" si="1072"/>
        <v>Weekend</v>
      </c>
      <c r="I5290" s="3" t="s">
        <v>27117</v>
      </c>
      <c r="J5290" s="3">
        <f t="shared" si="1073"/>
        <v>1</v>
      </c>
      <c r="K5290" s="3" t="s">
        <v>16</v>
      </c>
      <c r="L5290" s="3" t="s">
        <v>32</v>
      </c>
      <c r="M5290" s="3">
        <v>338357</v>
      </c>
      <c r="N5290" t="s">
        <v>6641</v>
      </c>
      <c r="O5290" s="3">
        <f t="shared" si="1074"/>
        <v>1</v>
      </c>
      <c r="P5290" s="3" t="s">
        <v>27256</v>
      </c>
      <c r="Q5290" s="3" t="s">
        <v>27257</v>
      </c>
      <c r="R5290" s="3" t="s">
        <v>27258</v>
      </c>
      <c r="S5290" s="3">
        <f t="shared" si="1075"/>
        <v>1.5587858790240716E-2</v>
      </c>
      <c r="T5290" s="3" t="s">
        <v>22</v>
      </c>
      <c r="U5290" s="3">
        <v>5</v>
      </c>
      <c r="V5290" s="3">
        <v>50</v>
      </c>
      <c r="W5290" s="3">
        <v>0</v>
      </c>
      <c r="X5290" s="3">
        <v>0</v>
      </c>
      <c r="Y5290" s="3">
        <f t="shared" si="1076"/>
        <v>50</v>
      </c>
      <c r="Z5290" s="10">
        <f t="shared" si="1077"/>
        <v>0</v>
      </c>
      <c r="AA5290">
        <f t="shared" si="1078"/>
        <v>1</v>
      </c>
      <c r="AB5290" t="str">
        <f>VLOOKUP(I5290,SourceData!$A$1:$B$3751,2,FALSE)</f>
        <v>Organic</v>
      </c>
    </row>
    <row r="5291" spans="1:28" x14ac:dyDescent="0.3">
      <c r="A5291" s="3" t="s">
        <v>27259</v>
      </c>
      <c r="B5291" s="3" t="str">
        <f t="shared" si="1068"/>
        <v>2021-09-06 13:48:04.479</v>
      </c>
      <c r="C5291" s="3">
        <f t="shared" si="1069"/>
        <v>13</v>
      </c>
      <c r="D5291" s="11" t="str">
        <f t="shared" si="1070"/>
        <v>2021-09-06</v>
      </c>
      <c r="E5291" t="str">
        <f t="shared" si="1066"/>
        <v>Afternoon</v>
      </c>
      <c r="F5291" t="str">
        <f t="shared" si="1067"/>
        <v>September</v>
      </c>
      <c r="G5291" t="str">
        <f t="shared" si="1071"/>
        <v>Monday</v>
      </c>
      <c r="H5291" t="str">
        <f t="shared" si="1072"/>
        <v>Weekday</v>
      </c>
      <c r="I5291" s="3" t="s">
        <v>27117</v>
      </c>
      <c r="J5291" s="3">
        <f t="shared" si="1073"/>
        <v>1</v>
      </c>
      <c r="K5291" s="3" t="s">
        <v>16</v>
      </c>
      <c r="L5291" s="3" t="s">
        <v>16</v>
      </c>
      <c r="M5291" s="3">
        <v>340039</v>
      </c>
      <c r="N5291" t="s">
        <v>27260</v>
      </c>
      <c r="O5291" s="3">
        <f t="shared" si="1074"/>
        <v>2</v>
      </c>
      <c r="P5291" s="3" t="s">
        <v>27261</v>
      </c>
      <c r="Q5291" s="3" t="s">
        <v>27262</v>
      </c>
      <c r="R5291" s="3" t="s">
        <v>27263</v>
      </c>
      <c r="S5291" s="3">
        <f t="shared" si="1075"/>
        <v>1.2110069445043337E-2</v>
      </c>
      <c r="T5291" s="3" t="s">
        <v>22</v>
      </c>
      <c r="U5291" s="3">
        <v>5</v>
      </c>
      <c r="V5291" s="3">
        <v>110</v>
      </c>
      <c r="W5291" s="3">
        <v>0</v>
      </c>
      <c r="X5291" s="3">
        <v>16</v>
      </c>
      <c r="Y5291" s="3">
        <f t="shared" si="1076"/>
        <v>94</v>
      </c>
      <c r="Z5291" s="10">
        <f t="shared" si="1077"/>
        <v>0</v>
      </c>
      <c r="AA5291">
        <f t="shared" si="1078"/>
        <v>1</v>
      </c>
      <c r="AB5291" t="str">
        <f>VLOOKUP(I5291,SourceData!$A$1:$B$3751,2,FALSE)</f>
        <v>Organic</v>
      </c>
    </row>
    <row r="5292" spans="1:28" x14ac:dyDescent="0.3">
      <c r="A5292" s="3" t="s">
        <v>27264</v>
      </c>
      <c r="B5292" s="3" t="str">
        <f t="shared" si="1068"/>
        <v>2021-09-09 13:15:11.819</v>
      </c>
      <c r="C5292" s="3">
        <f t="shared" si="1069"/>
        <v>13</v>
      </c>
      <c r="D5292" s="11" t="str">
        <f t="shared" si="1070"/>
        <v>2021-09-09</v>
      </c>
      <c r="E5292" t="str">
        <f t="shared" si="1066"/>
        <v>Afternoon</v>
      </c>
      <c r="F5292" t="str">
        <f t="shared" si="1067"/>
        <v>September</v>
      </c>
      <c r="G5292" t="str">
        <f t="shared" si="1071"/>
        <v>Thursday</v>
      </c>
      <c r="H5292" t="str">
        <f t="shared" si="1072"/>
        <v>Weekday</v>
      </c>
      <c r="I5292" s="3" t="s">
        <v>27117</v>
      </c>
      <c r="J5292" s="3">
        <f t="shared" si="1073"/>
        <v>1</v>
      </c>
      <c r="K5292" s="3" t="s">
        <v>16</v>
      </c>
      <c r="L5292" s="3" t="s">
        <v>16</v>
      </c>
      <c r="M5292" s="3">
        <v>343234</v>
      </c>
      <c r="N5292" t="s">
        <v>27265</v>
      </c>
      <c r="O5292" s="3">
        <f t="shared" si="1074"/>
        <v>7</v>
      </c>
      <c r="P5292" s="3" t="s">
        <v>27266</v>
      </c>
      <c r="Q5292" s="3" t="s">
        <v>27267</v>
      </c>
      <c r="R5292" s="3" t="s">
        <v>27268</v>
      </c>
      <c r="S5292" s="3">
        <f t="shared" si="1075"/>
        <v>1.969365740660578E-2</v>
      </c>
      <c r="T5292" s="3" t="s">
        <v>22</v>
      </c>
      <c r="U5292" s="3">
        <v>5</v>
      </c>
      <c r="V5292" s="3">
        <v>386</v>
      </c>
      <c r="W5292" s="3">
        <v>0</v>
      </c>
      <c r="X5292" s="3">
        <v>19</v>
      </c>
      <c r="Y5292" s="3">
        <f t="shared" si="1076"/>
        <v>367</v>
      </c>
      <c r="Z5292" s="10">
        <f t="shared" si="1077"/>
        <v>0</v>
      </c>
      <c r="AA5292">
        <f t="shared" si="1078"/>
        <v>1</v>
      </c>
      <c r="AB5292" t="str">
        <f>VLOOKUP(I5292,SourceData!$A$1:$B$3751,2,FALSE)</f>
        <v>Organic</v>
      </c>
    </row>
    <row r="5293" spans="1:28" x14ac:dyDescent="0.3">
      <c r="A5293" s="3" t="s">
        <v>27269</v>
      </c>
      <c r="B5293" s="3" t="str">
        <f t="shared" si="1068"/>
        <v>2021-09-11 13:24:57.210</v>
      </c>
      <c r="C5293" s="3">
        <f t="shared" si="1069"/>
        <v>13</v>
      </c>
      <c r="D5293" s="11" t="str">
        <f t="shared" si="1070"/>
        <v>2021-09-11</v>
      </c>
      <c r="E5293" t="str">
        <f t="shared" si="1066"/>
        <v>Afternoon</v>
      </c>
      <c r="F5293" t="str">
        <f t="shared" si="1067"/>
        <v>September</v>
      </c>
      <c r="G5293" t="str">
        <f t="shared" si="1071"/>
        <v>Saturday</v>
      </c>
      <c r="H5293" t="str">
        <f t="shared" si="1072"/>
        <v>Weekend</v>
      </c>
      <c r="I5293" s="3" t="s">
        <v>27117</v>
      </c>
      <c r="J5293" s="3">
        <f t="shared" si="1073"/>
        <v>1</v>
      </c>
      <c r="K5293" s="3" t="s">
        <v>16</v>
      </c>
      <c r="L5293" s="3" t="s">
        <v>16</v>
      </c>
      <c r="M5293" s="3">
        <v>345569</v>
      </c>
      <c r="N5293" t="s">
        <v>27270</v>
      </c>
      <c r="O5293" s="3">
        <f t="shared" si="1074"/>
        <v>7</v>
      </c>
      <c r="P5293" s="3" t="s">
        <v>27271</v>
      </c>
      <c r="Q5293" s="3" t="s">
        <v>27272</v>
      </c>
      <c r="R5293" s="3" t="s">
        <v>27273</v>
      </c>
      <c r="S5293" s="3">
        <f t="shared" si="1075"/>
        <v>1.5134039349504746E-2</v>
      </c>
      <c r="T5293" s="3" t="s">
        <v>22</v>
      </c>
      <c r="U5293" s="3">
        <v>5</v>
      </c>
      <c r="V5293" s="3">
        <v>407</v>
      </c>
      <c r="W5293" s="3">
        <v>0</v>
      </c>
      <c r="X5293" s="3">
        <v>75</v>
      </c>
      <c r="Y5293" s="3">
        <f t="shared" si="1076"/>
        <v>332</v>
      </c>
      <c r="Z5293" s="10">
        <f t="shared" si="1077"/>
        <v>0</v>
      </c>
      <c r="AA5293">
        <f t="shared" si="1078"/>
        <v>1</v>
      </c>
      <c r="AB5293" t="str">
        <f>VLOOKUP(I5293,SourceData!$A$1:$B$3751,2,FALSE)</f>
        <v>Organic</v>
      </c>
    </row>
    <row r="5294" spans="1:28" x14ac:dyDescent="0.3">
      <c r="A5294" s="3" t="s">
        <v>27274</v>
      </c>
      <c r="B5294" s="3" t="str">
        <f t="shared" si="1068"/>
        <v>2021-09-12 18:19:06.261</v>
      </c>
      <c r="C5294" s="3">
        <f t="shared" si="1069"/>
        <v>18</v>
      </c>
      <c r="D5294" s="11" t="str">
        <f t="shared" si="1070"/>
        <v>2021-09-12</v>
      </c>
      <c r="E5294" t="str">
        <f t="shared" si="1066"/>
        <v>Evening</v>
      </c>
      <c r="F5294" t="str">
        <f t="shared" si="1067"/>
        <v>September</v>
      </c>
      <c r="G5294" t="str">
        <f t="shared" si="1071"/>
        <v>Sunday</v>
      </c>
      <c r="H5294" t="str">
        <f t="shared" si="1072"/>
        <v>Weekend</v>
      </c>
      <c r="I5294" s="3" t="s">
        <v>27117</v>
      </c>
      <c r="J5294" s="3">
        <f t="shared" si="1073"/>
        <v>1</v>
      </c>
      <c r="K5294" s="3" t="s">
        <v>16</v>
      </c>
      <c r="L5294" s="3" t="s">
        <v>16</v>
      </c>
      <c r="M5294" s="3">
        <v>347224</v>
      </c>
      <c r="N5294" t="s">
        <v>27162</v>
      </c>
      <c r="O5294" s="3">
        <f t="shared" si="1074"/>
        <v>1</v>
      </c>
      <c r="P5294" s="3" t="s">
        <v>27275</v>
      </c>
      <c r="Q5294" s="3" t="s">
        <v>27276</v>
      </c>
      <c r="R5294" s="3" t="s">
        <v>27277</v>
      </c>
      <c r="S5294" s="3">
        <f t="shared" si="1075"/>
        <v>1.1561886574781965E-2</v>
      </c>
      <c r="T5294" s="3" t="s">
        <v>22</v>
      </c>
      <c r="U5294" s="3">
        <v>5</v>
      </c>
      <c r="V5294" s="3">
        <v>80</v>
      </c>
      <c r="W5294" s="3">
        <v>0</v>
      </c>
      <c r="X5294" s="3">
        <v>12</v>
      </c>
      <c r="Y5294" s="3">
        <f t="shared" si="1076"/>
        <v>68</v>
      </c>
      <c r="Z5294" s="10">
        <f t="shared" si="1077"/>
        <v>0</v>
      </c>
      <c r="AA5294">
        <f t="shared" si="1078"/>
        <v>1</v>
      </c>
      <c r="AB5294" t="str">
        <f>VLOOKUP(I5294,SourceData!$A$1:$B$3751,2,FALSE)</f>
        <v>Organic</v>
      </c>
    </row>
    <row r="5295" spans="1:28" x14ac:dyDescent="0.3">
      <c r="A5295" s="3" t="s">
        <v>27278</v>
      </c>
      <c r="B5295" s="3" t="str">
        <f t="shared" si="1068"/>
        <v>2021-09-15 13:06:55.818</v>
      </c>
      <c r="C5295" s="3">
        <f t="shared" si="1069"/>
        <v>13</v>
      </c>
      <c r="D5295" s="11" t="str">
        <f t="shared" si="1070"/>
        <v>2021-09-15</v>
      </c>
      <c r="E5295" t="str">
        <f t="shared" si="1066"/>
        <v>Afternoon</v>
      </c>
      <c r="F5295" t="str">
        <f t="shared" si="1067"/>
        <v>September</v>
      </c>
      <c r="G5295" t="str">
        <f t="shared" si="1071"/>
        <v>Wednesday</v>
      </c>
      <c r="H5295" t="str">
        <f t="shared" si="1072"/>
        <v>Weekday</v>
      </c>
      <c r="I5295" s="3" t="s">
        <v>27117</v>
      </c>
      <c r="J5295" s="3">
        <f t="shared" si="1073"/>
        <v>1</v>
      </c>
      <c r="K5295" s="3" t="s">
        <v>16</v>
      </c>
      <c r="L5295" s="3" t="s">
        <v>16</v>
      </c>
      <c r="M5295" s="3">
        <v>350506</v>
      </c>
      <c r="N5295" t="s">
        <v>27162</v>
      </c>
      <c r="O5295" s="3">
        <f t="shared" si="1074"/>
        <v>1</v>
      </c>
      <c r="P5295" s="3" t="s">
        <v>27279</v>
      </c>
      <c r="Q5295" s="3" t="s">
        <v>27280</v>
      </c>
      <c r="R5295" s="3" t="s">
        <v>27281</v>
      </c>
      <c r="S5295" s="3">
        <f t="shared" si="1075"/>
        <v>1.5286770831153262E-2</v>
      </c>
      <c r="T5295" s="3" t="s">
        <v>22</v>
      </c>
      <c r="U5295" s="3">
        <v>5</v>
      </c>
      <c r="V5295" s="3">
        <v>80</v>
      </c>
      <c r="W5295" s="3">
        <v>0</v>
      </c>
      <c r="X5295" s="3">
        <v>0</v>
      </c>
      <c r="Y5295" s="3">
        <f t="shared" si="1076"/>
        <v>80</v>
      </c>
      <c r="Z5295" s="10">
        <f t="shared" si="1077"/>
        <v>0</v>
      </c>
      <c r="AA5295">
        <f t="shared" si="1078"/>
        <v>1</v>
      </c>
      <c r="AB5295" t="str">
        <f>VLOOKUP(I5295,SourceData!$A$1:$B$3751,2,FALSE)</f>
        <v>Organic</v>
      </c>
    </row>
    <row r="5296" spans="1:28" x14ac:dyDescent="0.3">
      <c r="A5296" s="3" t="s">
        <v>27282</v>
      </c>
      <c r="B5296" s="3" t="str">
        <f t="shared" si="1068"/>
        <v>2021-09-16 13:31:20.763</v>
      </c>
      <c r="C5296" s="3">
        <f t="shared" si="1069"/>
        <v>13</v>
      </c>
      <c r="D5296" s="11" t="str">
        <f t="shared" si="1070"/>
        <v>2021-09-16</v>
      </c>
      <c r="E5296" t="str">
        <f t="shared" si="1066"/>
        <v>Afternoon</v>
      </c>
      <c r="F5296" t="str">
        <f t="shared" si="1067"/>
        <v>September</v>
      </c>
      <c r="G5296" t="str">
        <f t="shared" si="1071"/>
        <v>Thursday</v>
      </c>
      <c r="H5296" t="str">
        <f t="shared" si="1072"/>
        <v>Weekday</v>
      </c>
      <c r="I5296" s="3" t="s">
        <v>27117</v>
      </c>
      <c r="J5296" s="3">
        <f t="shared" si="1073"/>
        <v>1</v>
      </c>
      <c r="K5296" s="3" t="s">
        <v>16</v>
      </c>
      <c r="L5296" s="3" t="s">
        <v>16</v>
      </c>
      <c r="M5296" s="3">
        <v>351707</v>
      </c>
      <c r="N5296" t="s">
        <v>27283</v>
      </c>
      <c r="O5296" s="3">
        <f t="shared" si="1074"/>
        <v>4</v>
      </c>
      <c r="P5296" s="3" t="s">
        <v>27284</v>
      </c>
      <c r="Q5296" s="3" t="s">
        <v>27285</v>
      </c>
      <c r="R5296" s="3" t="s">
        <v>27286</v>
      </c>
      <c r="S5296" s="3">
        <f t="shared" si="1075"/>
        <v>1.390682870260207E-2</v>
      </c>
      <c r="T5296" s="3" t="s">
        <v>22</v>
      </c>
      <c r="U5296" s="3">
        <v>5</v>
      </c>
      <c r="V5296" s="3">
        <v>272</v>
      </c>
      <c r="W5296" s="3">
        <v>0</v>
      </c>
      <c r="X5296" s="3">
        <v>38</v>
      </c>
      <c r="Y5296" s="3">
        <f t="shared" si="1076"/>
        <v>234</v>
      </c>
      <c r="Z5296" s="10">
        <f t="shared" si="1077"/>
        <v>0</v>
      </c>
      <c r="AA5296">
        <f t="shared" si="1078"/>
        <v>1</v>
      </c>
      <c r="AB5296" t="str">
        <f>VLOOKUP(I5296,SourceData!$A$1:$B$3751,2,FALSE)</f>
        <v>Organic</v>
      </c>
    </row>
    <row r="5297" spans="1:28" x14ac:dyDescent="0.3">
      <c r="A5297" s="3" t="s">
        <v>27287</v>
      </c>
      <c r="B5297" s="3" t="str">
        <f t="shared" si="1068"/>
        <v>2021-09-17 13:13:10.906</v>
      </c>
      <c r="C5297" s="3">
        <f t="shared" si="1069"/>
        <v>13</v>
      </c>
      <c r="D5297" s="11" t="str">
        <f t="shared" si="1070"/>
        <v>2021-09-17</v>
      </c>
      <c r="E5297" t="str">
        <f t="shared" si="1066"/>
        <v>Afternoon</v>
      </c>
      <c r="F5297" t="str">
        <f t="shared" si="1067"/>
        <v>September</v>
      </c>
      <c r="G5297" t="str">
        <f t="shared" si="1071"/>
        <v>Friday</v>
      </c>
      <c r="H5297" t="str">
        <f t="shared" si="1072"/>
        <v>Weekday</v>
      </c>
      <c r="I5297" s="3" t="s">
        <v>27117</v>
      </c>
      <c r="J5297" s="3">
        <f t="shared" si="1073"/>
        <v>1</v>
      </c>
      <c r="K5297" s="3" t="s">
        <v>16</v>
      </c>
      <c r="L5297" s="3" t="s">
        <v>16</v>
      </c>
      <c r="M5297" s="3">
        <v>352996</v>
      </c>
      <c r="N5297" t="s">
        <v>27288</v>
      </c>
      <c r="O5297" s="3">
        <f t="shared" si="1074"/>
        <v>3</v>
      </c>
      <c r="P5297" s="3" t="s">
        <v>27289</v>
      </c>
      <c r="Q5297" s="3" t="s">
        <v>27290</v>
      </c>
      <c r="R5297" s="3" t="s">
        <v>27291</v>
      </c>
      <c r="S5297" s="3">
        <f t="shared" si="1075"/>
        <v>1.0662488421075977E-2</v>
      </c>
      <c r="T5297" s="3" t="s">
        <v>22</v>
      </c>
      <c r="U5297" s="3">
        <v>5</v>
      </c>
      <c r="V5297" s="3">
        <v>326</v>
      </c>
      <c r="W5297" s="3">
        <v>0</v>
      </c>
      <c r="X5297" s="3">
        <v>24</v>
      </c>
      <c r="Y5297" s="3">
        <f t="shared" si="1076"/>
        <v>302</v>
      </c>
      <c r="Z5297" s="10">
        <f t="shared" si="1077"/>
        <v>0</v>
      </c>
      <c r="AA5297">
        <f t="shared" si="1078"/>
        <v>1</v>
      </c>
      <c r="AB5297" t="str">
        <f>VLOOKUP(I5297,SourceData!$A$1:$B$3751,2,FALSE)</f>
        <v>Organic</v>
      </c>
    </row>
    <row r="5298" spans="1:28" x14ac:dyDescent="0.3">
      <c r="A5298" s="3" t="s">
        <v>27292</v>
      </c>
      <c r="B5298" s="3" t="str">
        <f t="shared" si="1068"/>
        <v>2021-09-18 13:58:30.534</v>
      </c>
      <c r="C5298" s="3">
        <f t="shared" si="1069"/>
        <v>13</v>
      </c>
      <c r="D5298" s="11" t="str">
        <f t="shared" si="1070"/>
        <v>2021-09-18</v>
      </c>
      <c r="E5298" t="str">
        <f t="shared" si="1066"/>
        <v>Afternoon</v>
      </c>
      <c r="F5298" t="str">
        <f t="shared" si="1067"/>
        <v>September</v>
      </c>
      <c r="G5298" t="str">
        <f t="shared" si="1071"/>
        <v>Saturday</v>
      </c>
      <c r="H5298" t="str">
        <f t="shared" si="1072"/>
        <v>Weekend</v>
      </c>
      <c r="I5298" s="3" t="s">
        <v>27117</v>
      </c>
      <c r="J5298" s="3">
        <f t="shared" si="1073"/>
        <v>1</v>
      </c>
      <c r="K5298" s="3" t="s">
        <v>16</v>
      </c>
      <c r="L5298" s="3" t="s">
        <v>16</v>
      </c>
      <c r="M5298" s="3">
        <v>354471</v>
      </c>
      <c r="N5298" t="s">
        <v>27293</v>
      </c>
      <c r="O5298" s="3">
        <f t="shared" si="1074"/>
        <v>4</v>
      </c>
      <c r="P5298" s="3" t="s">
        <v>27294</v>
      </c>
      <c r="Q5298" s="3" t="s">
        <v>27295</v>
      </c>
      <c r="R5298" s="3" t="s">
        <v>27296</v>
      </c>
      <c r="S5298" s="3">
        <f t="shared" si="1075"/>
        <v>1.6530081018572673E-2</v>
      </c>
      <c r="T5298" s="3" t="s">
        <v>22</v>
      </c>
      <c r="U5298" s="3">
        <v>5</v>
      </c>
      <c r="V5298" s="3">
        <v>408</v>
      </c>
      <c r="W5298" s="3">
        <v>0</v>
      </c>
      <c r="X5298" s="3">
        <v>33</v>
      </c>
      <c r="Y5298" s="3">
        <f t="shared" si="1076"/>
        <v>375</v>
      </c>
      <c r="Z5298" s="10">
        <f t="shared" si="1077"/>
        <v>0</v>
      </c>
      <c r="AA5298">
        <f t="shared" si="1078"/>
        <v>1</v>
      </c>
      <c r="AB5298" t="str">
        <f>VLOOKUP(I5298,SourceData!$A$1:$B$3751,2,FALSE)</f>
        <v>Organic</v>
      </c>
    </row>
    <row r="5299" spans="1:28" x14ac:dyDescent="0.3">
      <c r="A5299" s="3" t="s">
        <v>27297</v>
      </c>
      <c r="B5299" s="3" t="str">
        <f t="shared" si="1068"/>
        <v>2021-09-18 18:40:06.333</v>
      </c>
      <c r="C5299" s="3">
        <f t="shared" si="1069"/>
        <v>18</v>
      </c>
      <c r="D5299" s="11" t="str">
        <f t="shared" si="1070"/>
        <v>2021-09-18</v>
      </c>
      <c r="E5299" t="str">
        <f t="shared" si="1066"/>
        <v>Evening</v>
      </c>
      <c r="F5299" t="str">
        <f t="shared" si="1067"/>
        <v>September</v>
      </c>
      <c r="G5299" t="str">
        <f t="shared" si="1071"/>
        <v>Saturday</v>
      </c>
      <c r="H5299" t="str">
        <f t="shared" si="1072"/>
        <v>Weekend</v>
      </c>
      <c r="I5299" s="3" t="s">
        <v>27117</v>
      </c>
      <c r="J5299" s="3">
        <f t="shared" si="1073"/>
        <v>1</v>
      </c>
      <c r="K5299" s="3" t="s">
        <v>16</v>
      </c>
      <c r="L5299" s="3" t="s">
        <v>16</v>
      </c>
      <c r="M5299" s="3">
        <v>354812</v>
      </c>
      <c r="N5299" t="s">
        <v>27162</v>
      </c>
      <c r="O5299" s="3">
        <f t="shared" si="1074"/>
        <v>1</v>
      </c>
      <c r="P5299" s="3" t="s">
        <v>27298</v>
      </c>
      <c r="Q5299" s="3" t="s">
        <v>27299</v>
      </c>
      <c r="R5299" s="3" t="s">
        <v>27300</v>
      </c>
      <c r="S5299" s="3">
        <f t="shared" si="1075"/>
        <v>1.7431747684895527E-2</v>
      </c>
      <c r="T5299" s="3" t="s">
        <v>22</v>
      </c>
      <c r="U5299" s="3">
        <v>5</v>
      </c>
      <c r="V5299" s="3">
        <v>80</v>
      </c>
      <c r="W5299" s="3">
        <v>0</v>
      </c>
      <c r="X5299" s="3">
        <v>12</v>
      </c>
      <c r="Y5299" s="3">
        <f t="shared" si="1076"/>
        <v>68</v>
      </c>
      <c r="Z5299" s="10">
        <f t="shared" si="1077"/>
        <v>0</v>
      </c>
      <c r="AA5299">
        <f t="shared" si="1078"/>
        <v>1</v>
      </c>
      <c r="AB5299" t="str">
        <f>VLOOKUP(I5299,SourceData!$A$1:$B$3751,2,FALSE)</f>
        <v>Organic</v>
      </c>
    </row>
    <row r="5300" spans="1:28" x14ac:dyDescent="0.3">
      <c r="A5300" s="3" t="s">
        <v>27301</v>
      </c>
      <c r="B5300" s="3" t="str">
        <f t="shared" si="1068"/>
        <v>2021-09-19 12:04:45.432</v>
      </c>
      <c r="C5300" s="3">
        <f t="shared" si="1069"/>
        <v>12</v>
      </c>
      <c r="D5300" s="11" t="str">
        <f t="shared" si="1070"/>
        <v>2021-09-19</v>
      </c>
      <c r="E5300" t="str">
        <f t="shared" si="1066"/>
        <v>Afternoon</v>
      </c>
      <c r="F5300" t="str">
        <f t="shared" si="1067"/>
        <v>September</v>
      </c>
      <c r="G5300" t="str">
        <f t="shared" si="1071"/>
        <v>Sunday</v>
      </c>
      <c r="H5300" t="str">
        <f t="shared" si="1072"/>
        <v>Weekend</v>
      </c>
      <c r="I5300" s="3" t="s">
        <v>27117</v>
      </c>
      <c r="J5300" s="3">
        <f t="shared" si="1073"/>
        <v>1</v>
      </c>
      <c r="K5300" s="3" t="s">
        <v>16</v>
      </c>
      <c r="L5300" s="3" t="s">
        <v>16</v>
      </c>
      <c r="M5300" s="3">
        <v>355853</v>
      </c>
      <c r="N5300" t="s">
        <v>27302</v>
      </c>
      <c r="O5300" s="3">
        <f t="shared" si="1074"/>
        <v>6</v>
      </c>
      <c r="P5300" s="3" t="s">
        <v>27303</v>
      </c>
      <c r="Q5300" s="3" t="s">
        <v>27304</v>
      </c>
      <c r="R5300" s="3" t="s">
        <v>27305</v>
      </c>
      <c r="S5300" s="3">
        <f t="shared" si="1075"/>
        <v>1.2922013884235639E-2</v>
      </c>
      <c r="T5300" s="3" t="s">
        <v>22</v>
      </c>
      <c r="U5300" s="3">
        <v>5</v>
      </c>
      <c r="V5300" s="3">
        <v>414</v>
      </c>
      <c r="W5300" s="3">
        <v>0</v>
      </c>
      <c r="X5300" s="3">
        <v>25</v>
      </c>
      <c r="Y5300" s="3">
        <f t="shared" si="1076"/>
        <v>389</v>
      </c>
      <c r="Z5300" s="10">
        <f t="shared" si="1077"/>
        <v>0</v>
      </c>
      <c r="AA5300">
        <f t="shared" si="1078"/>
        <v>1</v>
      </c>
      <c r="AB5300" t="str">
        <f>VLOOKUP(I5300,SourceData!$A$1:$B$3751,2,FALSE)</f>
        <v>Organic</v>
      </c>
    </row>
    <row r="5301" spans="1:28" x14ac:dyDescent="0.3">
      <c r="A5301" s="3" t="s">
        <v>27306</v>
      </c>
      <c r="B5301" s="3" t="str">
        <f t="shared" si="1068"/>
        <v>2021-09-19 22:42:52.024</v>
      </c>
      <c r="C5301" s="3">
        <f t="shared" si="1069"/>
        <v>22</v>
      </c>
      <c r="D5301" s="11" t="str">
        <f t="shared" si="1070"/>
        <v>2021-09-19</v>
      </c>
      <c r="E5301" t="str">
        <f t="shared" si="1066"/>
        <v>Night</v>
      </c>
      <c r="F5301" t="str">
        <f t="shared" si="1067"/>
        <v>September</v>
      </c>
      <c r="G5301" t="str">
        <f t="shared" si="1071"/>
        <v>Sunday</v>
      </c>
      <c r="H5301" t="str">
        <f t="shared" si="1072"/>
        <v>Weekend</v>
      </c>
      <c r="I5301" s="3" t="s">
        <v>27117</v>
      </c>
      <c r="J5301" s="3">
        <f t="shared" si="1073"/>
        <v>1</v>
      </c>
      <c r="K5301" s="3" t="s">
        <v>16</v>
      </c>
      <c r="L5301" s="3" t="s">
        <v>32</v>
      </c>
      <c r="M5301" s="3">
        <v>356818</v>
      </c>
      <c r="N5301" t="s">
        <v>6347</v>
      </c>
      <c r="O5301" s="3">
        <f t="shared" si="1074"/>
        <v>1</v>
      </c>
      <c r="P5301" s="3" t="s">
        <v>27307</v>
      </c>
      <c r="Q5301" s="3" t="s">
        <v>27308</v>
      </c>
      <c r="R5301" s="3" t="s">
        <v>27309</v>
      </c>
      <c r="S5301" s="3">
        <f t="shared" si="1075"/>
        <v>1.9537557876901701E-2</v>
      </c>
      <c r="T5301" s="3" t="s">
        <v>22</v>
      </c>
      <c r="U5301" s="3">
        <v>5</v>
      </c>
      <c r="V5301" s="3">
        <v>60</v>
      </c>
      <c r="W5301" s="3">
        <v>0</v>
      </c>
      <c r="X5301" s="3">
        <v>0</v>
      </c>
      <c r="Y5301" s="3">
        <f t="shared" si="1076"/>
        <v>60</v>
      </c>
      <c r="Z5301" s="10">
        <f t="shared" si="1077"/>
        <v>0</v>
      </c>
      <c r="AA5301">
        <f t="shared" si="1078"/>
        <v>1</v>
      </c>
      <c r="AB5301" t="str">
        <f>VLOOKUP(I5301,SourceData!$A$1:$B$3751,2,FALSE)</f>
        <v>Organic</v>
      </c>
    </row>
    <row r="5302" spans="1:28" x14ac:dyDescent="0.3">
      <c r="A5302" s="3" t="s">
        <v>27310</v>
      </c>
      <c r="B5302" s="3" t="str">
        <f t="shared" si="1068"/>
        <v>2021-09-20 14:14:20.900</v>
      </c>
      <c r="C5302" s="3">
        <f t="shared" si="1069"/>
        <v>14</v>
      </c>
      <c r="D5302" s="11" t="str">
        <f t="shared" si="1070"/>
        <v>2021-09-20</v>
      </c>
      <c r="E5302" t="str">
        <f t="shared" si="1066"/>
        <v>Afternoon</v>
      </c>
      <c r="F5302" t="str">
        <f t="shared" si="1067"/>
        <v>September</v>
      </c>
      <c r="G5302" t="str">
        <f t="shared" si="1071"/>
        <v>Monday</v>
      </c>
      <c r="H5302" t="str">
        <f t="shared" si="1072"/>
        <v>Weekday</v>
      </c>
      <c r="I5302" s="3" t="s">
        <v>27117</v>
      </c>
      <c r="J5302" s="3">
        <f t="shared" si="1073"/>
        <v>1</v>
      </c>
      <c r="K5302" s="3" t="s">
        <v>16</v>
      </c>
      <c r="L5302" s="3" t="s">
        <v>16</v>
      </c>
      <c r="M5302" s="3">
        <v>357450</v>
      </c>
      <c r="N5302" t="s">
        <v>27162</v>
      </c>
      <c r="O5302" s="3">
        <f t="shared" si="1074"/>
        <v>1</v>
      </c>
      <c r="P5302" s="3" t="s">
        <v>27311</v>
      </c>
      <c r="Q5302" s="3" t="s">
        <v>27312</v>
      </c>
      <c r="R5302" s="3" t="s">
        <v>27313</v>
      </c>
      <c r="S5302" s="3">
        <f t="shared" si="1075"/>
        <v>2.0700717592262663E-2</v>
      </c>
      <c r="T5302" s="3" t="s">
        <v>22</v>
      </c>
      <c r="U5302" s="3">
        <v>5</v>
      </c>
      <c r="V5302" s="3">
        <v>80</v>
      </c>
      <c r="W5302" s="3">
        <v>0</v>
      </c>
      <c r="X5302" s="3">
        <v>0</v>
      </c>
      <c r="Y5302" s="3">
        <f t="shared" si="1076"/>
        <v>80</v>
      </c>
      <c r="Z5302" s="10">
        <f t="shared" si="1077"/>
        <v>0</v>
      </c>
      <c r="AA5302">
        <f t="shared" si="1078"/>
        <v>1</v>
      </c>
      <c r="AB5302" t="str">
        <f>VLOOKUP(I5302,SourceData!$A$1:$B$3751,2,FALSE)</f>
        <v>Organic</v>
      </c>
    </row>
    <row r="5303" spans="1:28" x14ac:dyDescent="0.3">
      <c r="A5303" s="3" t="s">
        <v>27314</v>
      </c>
      <c r="B5303" s="3" t="str">
        <f t="shared" si="1068"/>
        <v>2021-09-20 22:23:36.803</v>
      </c>
      <c r="C5303" s="3">
        <f t="shared" si="1069"/>
        <v>22</v>
      </c>
      <c r="D5303" s="11" t="str">
        <f t="shared" si="1070"/>
        <v>2021-09-20</v>
      </c>
      <c r="E5303" t="str">
        <f t="shared" si="1066"/>
        <v>Night</v>
      </c>
      <c r="F5303" t="str">
        <f t="shared" si="1067"/>
        <v>September</v>
      </c>
      <c r="G5303" t="str">
        <f t="shared" si="1071"/>
        <v>Monday</v>
      </c>
      <c r="H5303" t="str">
        <f t="shared" si="1072"/>
        <v>Weekday</v>
      </c>
      <c r="I5303" s="3" t="s">
        <v>27117</v>
      </c>
      <c r="J5303" s="3">
        <f t="shared" si="1073"/>
        <v>1</v>
      </c>
      <c r="K5303" s="3" t="s">
        <v>16</v>
      </c>
      <c r="L5303" s="3" t="s">
        <v>32</v>
      </c>
      <c r="M5303" s="3">
        <v>358190</v>
      </c>
      <c r="N5303" t="s">
        <v>27315</v>
      </c>
      <c r="O5303" s="3">
        <f t="shared" si="1074"/>
        <v>1</v>
      </c>
      <c r="P5303" s="3" t="s">
        <v>27316</v>
      </c>
      <c r="Q5303" s="3" t="s">
        <v>27317</v>
      </c>
      <c r="R5303" s="3" t="s">
        <v>27318</v>
      </c>
      <c r="S5303" s="3">
        <f t="shared" si="1075"/>
        <v>1.9624826389190275E-2</v>
      </c>
      <c r="T5303" s="3" t="s">
        <v>22</v>
      </c>
      <c r="U5303" s="3">
        <v>5</v>
      </c>
      <c r="V5303" s="3">
        <v>52</v>
      </c>
      <c r="W5303" s="3">
        <v>0</v>
      </c>
      <c r="X5303" s="3">
        <v>0</v>
      </c>
      <c r="Y5303" s="3">
        <f t="shared" si="1076"/>
        <v>52</v>
      </c>
      <c r="Z5303" s="10">
        <f t="shared" si="1077"/>
        <v>0</v>
      </c>
      <c r="AA5303">
        <f t="shared" si="1078"/>
        <v>1</v>
      </c>
      <c r="AB5303" t="str">
        <f>VLOOKUP(I5303,SourceData!$A$1:$B$3751,2,FALSE)</f>
        <v>Organic</v>
      </c>
    </row>
    <row r="5304" spans="1:28" x14ac:dyDescent="0.3">
      <c r="A5304" s="3" t="s">
        <v>27319</v>
      </c>
      <c r="B5304" s="3" t="str">
        <f t="shared" si="1068"/>
        <v>2021-09-21 12:07:06.811</v>
      </c>
      <c r="C5304" s="3">
        <f t="shared" si="1069"/>
        <v>12</v>
      </c>
      <c r="D5304" s="11" t="str">
        <f t="shared" si="1070"/>
        <v>2021-09-21</v>
      </c>
      <c r="E5304" t="str">
        <f t="shared" si="1066"/>
        <v>Afternoon</v>
      </c>
      <c r="F5304" t="str">
        <f t="shared" si="1067"/>
        <v>September</v>
      </c>
      <c r="G5304" t="str">
        <f t="shared" si="1071"/>
        <v>Tuesday</v>
      </c>
      <c r="H5304" t="str">
        <f t="shared" si="1072"/>
        <v>Weekday</v>
      </c>
      <c r="I5304" s="3" t="s">
        <v>27117</v>
      </c>
      <c r="J5304" s="3">
        <f t="shared" si="1073"/>
        <v>1</v>
      </c>
      <c r="K5304" s="3" t="s">
        <v>16</v>
      </c>
      <c r="L5304" s="3" t="s">
        <v>16</v>
      </c>
      <c r="M5304" s="3">
        <v>358705</v>
      </c>
      <c r="N5304" t="s">
        <v>24320</v>
      </c>
      <c r="O5304" s="3">
        <f t="shared" si="1074"/>
        <v>3</v>
      </c>
      <c r="P5304" s="3" t="s">
        <v>27320</v>
      </c>
      <c r="Q5304" s="3" t="s">
        <v>27321</v>
      </c>
      <c r="R5304" s="3" t="s">
        <v>27322</v>
      </c>
      <c r="S5304" s="3">
        <f t="shared" si="1075"/>
        <v>1.2345254624960944E-2</v>
      </c>
      <c r="T5304" s="3" t="s">
        <v>22</v>
      </c>
      <c r="U5304" s="3">
        <v>5</v>
      </c>
      <c r="V5304" s="3">
        <v>76</v>
      </c>
      <c r="W5304" s="3">
        <v>0</v>
      </c>
      <c r="X5304" s="3">
        <v>0</v>
      </c>
      <c r="Y5304" s="3">
        <f t="shared" si="1076"/>
        <v>76</v>
      </c>
      <c r="Z5304" s="10">
        <f t="shared" si="1077"/>
        <v>0</v>
      </c>
      <c r="AA5304">
        <f t="shared" si="1078"/>
        <v>1</v>
      </c>
      <c r="AB5304" t="str">
        <f>VLOOKUP(I5304,SourceData!$A$1:$B$3751,2,FALSE)</f>
        <v>Organic</v>
      </c>
    </row>
    <row r="5305" spans="1:28" x14ac:dyDescent="0.3">
      <c r="A5305" s="3" t="s">
        <v>27323</v>
      </c>
      <c r="B5305" s="3" t="str">
        <f t="shared" si="1068"/>
        <v>2021-09-21 12:48:09.969</v>
      </c>
      <c r="C5305" s="3">
        <f t="shared" si="1069"/>
        <v>12</v>
      </c>
      <c r="D5305" s="11" t="str">
        <f t="shared" si="1070"/>
        <v>2021-09-21</v>
      </c>
      <c r="E5305" t="str">
        <f t="shared" si="1066"/>
        <v>Afternoon</v>
      </c>
      <c r="F5305" t="str">
        <f t="shared" si="1067"/>
        <v>September</v>
      </c>
      <c r="G5305" t="str">
        <f t="shared" si="1071"/>
        <v>Tuesday</v>
      </c>
      <c r="H5305" t="str">
        <f t="shared" si="1072"/>
        <v>Weekday</v>
      </c>
      <c r="I5305" s="3" t="s">
        <v>27117</v>
      </c>
      <c r="J5305" s="3">
        <f t="shared" si="1073"/>
        <v>1</v>
      </c>
      <c r="K5305" s="3" t="s">
        <v>16</v>
      </c>
      <c r="L5305" s="3" t="s">
        <v>16</v>
      </c>
      <c r="M5305" s="3">
        <v>358761</v>
      </c>
      <c r="N5305" t="s">
        <v>27324</v>
      </c>
      <c r="O5305" s="3">
        <f t="shared" si="1074"/>
        <v>2</v>
      </c>
      <c r="P5305" s="3" t="s">
        <v>27325</v>
      </c>
      <c r="Q5305" s="3" t="s">
        <v>27326</v>
      </c>
      <c r="R5305" s="3" t="s">
        <v>27327</v>
      </c>
      <c r="S5305" s="3">
        <f t="shared" si="1075"/>
        <v>1.8325266202737112E-2</v>
      </c>
      <c r="T5305" s="3" t="s">
        <v>22</v>
      </c>
      <c r="U5305" s="3">
        <v>5</v>
      </c>
      <c r="V5305" s="3">
        <v>218</v>
      </c>
      <c r="W5305" s="3">
        <v>0</v>
      </c>
      <c r="X5305" s="3">
        <v>0</v>
      </c>
      <c r="Y5305" s="3">
        <f t="shared" si="1076"/>
        <v>218</v>
      </c>
      <c r="Z5305" s="10">
        <f t="shared" si="1077"/>
        <v>0</v>
      </c>
      <c r="AA5305">
        <f t="shared" si="1078"/>
        <v>1</v>
      </c>
      <c r="AB5305" t="str">
        <f>VLOOKUP(I5305,SourceData!$A$1:$B$3751,2,FALSE)</f>
        <v>Organic</v>
      </c>
    </row>
    <row r="5306" spans="1:28" x14ac:dyDescent="0.3">
      <c r="A5306" s="3" t="s">
        <v>27328</v>
      </c>
      <c r="B5306" s="3" t="str">
        <f t="shared" si="1068"/>
        <v>2021-09-23 15:02:44.975</v>
      </c>
      <c r="C5306" s="3">
        <f t="shared" si="1069"/>
        <v>15</v>
      </c>
      <c r="D5306" s="11" t="str">
        <f t="shared" si="1070"/>
        <v>2021-09-23</v>
      </c>
      <c r="E5306" t="str">
        <f t="shared" si="1066"/>
        <v>Afternoon</v>
      </c>
      <c r="F5306" t="str">
        <f t="shared" si="1067"/>
        <v>September</v>
      </c>
      <c r="G5306" t="str">
        <f t="shared" si="1071"/>
        <v>Thursday</v>
      </c>
      <c r="H5306" t="str">
        <f t="shared" si="1072"/>
        <v>Weekday</v>
      </c>
      <c r="I5306" s="3" t="s">
        <v>27117</v>
      </c>
      <c r="J5306" s="3">
        <f t="shared" si="1073"/>
        <v>1</v>
      </c>
      <c r="K5306" s="3" t="s">
        <v>16</v>
      </c>
      <c r="L5306" s="3" t="s">
        <v>16</v>
      </c>
      <c r="M5306" s="3">
        <v>361374</v>
      </c>
      <c r="N5306" t="s">
        <v>27329</v>
      </c>
      <c r="O5306" s="3">
        <f t="shared" si="1074"/>
        <v>3</v>
      </c>
      <c r="P5306" s="3" t="s">
        <v>27330</v>
      </c>
      <c r="Q5306" s="3" t="s">
        <v>27331</v>
      </c>
      <c r="R5306" s="3" t="s">
        <v>27332</v>
      </c>
      <c r="S5306" s="3">
        <f t="shared" si="1075"/>
        <v>1.9768761580053251E-2</v>
      </c>
      <c r="T5306" s="3" t="s">
        <v>22</v>
      </c>
      <c r="U5306" s="3">
        <v>5</v>
      </c>
      <c r="V5306" s="3">
        <v>238</v>
      </c>
      <c r="W5306" s="3">
        <v>0</v>
      </c>
      <c r="X5306" s="3">
        <v>32</v>
      </c>
      <c r="Y5306" s="3">
        <f t="shared" si="1076"/>
        <v>206</v>
      </c>
      <c r="Z5306" s="10">
        <f t="shared" si="1077"/>
        <v>0</v>
      </c>
      <c r="AA5306">
        <f t="shared" si="1078"/>
        <v>1</v>
      </c>
      <c r="AB5306" t="str">
        <f>VLOOKUP(I5306,SourceData!$A$1:$B$3751,2,FALSE)</f>
        <v>Organic</v>
      </c>
    </row>
    <row r="5307" spans="1:28" x14ac:dyDescent="0.3">
      <c r="A5307" s="3" t="s">
        <v>27333</v>
      </c>
      <c r="B5307" s="3" t="str">
        <f t="shared" si="1068"/>
        <v>2021-09-23 16:53:17.994</v>
      </c>
      <c r="C5307" s="3">
        <f t="shared" si="1069"/>
        <v>16</v>
      </c>
      <c r="D5307" s="11" t="str">
        <f t="shared" si="1070"/>
        <v>2021-09-23</v>
      </c>
      <c r="E5307" t="str">
        <f t="shared" si="1066"/>
        <v>Afternoon</v>
      </c>
      <c r="F5307" t="str">
        <f t="shared" si="1067"/>
        <v>September</v>
      </c>
      <c r="G5307" t="str">
        <f t="shared" si="1071"/>
        <v>Thursday</v>
      </c>
      <c r="H5307" t="str">
        <f t="shared" si="1072"/>
        <v>Weekday</v>
      </c>
      <c r="I5307" s="3" t="s">
        <v>27117</v>
      </c>
      <c r="J5307" s="3">
        <f t="shared" si="1073"/>
        <v>1</v>
      </c>
      <c r="K5307" s="3" t="s">
        <v>16</v>
      </c>
      <c r="L5307" s="3" t="s">
        <v>16</v>
      </c>
      <c r="M5307" s="3">
        <v>361461</v>
      </c>
      <c r="N5307" t="s">
        <v>27334</v>
      </c>
      <c r="O5307" s="3">
        <f t="shared" si="1074"/>
        <v>1</v>
      </c>
      <c r="P5307" s="3" t="s">
        <v>27335</v>
      </c>
      <c r="Q5307" s="3" t="s">
        <v>27336</v>
      </c>
      <c r="R5307" s="3" t="s">
        <v>27337</v>
      </c>
      <c r="S5307" s="3">
        <f t="shared" si="1075"/>
        <v>1.419596064806683E-2</v>
      </c>
      <c r="T5307" s="3" t="s">
        <v>22</v>
      </c>
      <c r="U5307" s="3">
        <v>5</v>
      </c>
      <c r="V5307" s="3">
        <v>55</v>
      </c>
      <c r="W5307" s="3">
        <v>0</v>
      </c>
      <c r="X5307" s="3">
        <v>0</v>
      </c>
      <c r="Y5307" s="3">
        <f t="shared" si="1076"/>
        <v>55</v>
      </c>
      <c r="Z5307" s="10">
        <f t="shared" si="1077"/>
        <v>0</v>
      </c>
      <c r="AA5307">
        <f t="shared" si="1078"/>
        <v>1</v>
      </c>
      <c r="AB5307" t="str">
        <f>VLOOKUP(I5307,SourceData!$A$1:$B$3751,2,FALSE)</f>
        <v>Organic</v>
      </c>
    </row>
    <row r="5308" spans="1:28" x14ac:dyDescent="0.3">
      <c r="A5308" s="3" t="s">
        <v>27338</v>
      </c>
      <c r="B5308" s="3" t="str">
        <f t="shared" si="1068"/>
        <v>2021-09-23 22:21:55.943</v>
      </c>
      <c r="C5308" s="3">
        <f t="shared" si="1069"/>
        <v>22</v>
      </c>
      <c r="D5308" s="11" t="str">
        <f t="shared" si="1070"/>
        <v>2021-09-23</v>
      </c>
      <c r="E5308" t="str">
        <f t="shared" si="1066"/>
        <v>Night</v>
      </c>
      <c r="F5308" t="str">
        <f t="shared" si="1067"/>
        <v>September</v>
      </c>
      <c r="G5308" t="str">
        <f t="shared" si="1071"/>
        <v>Thursday</v>
      </c>
      <c r="H5308" t="str">
        <f t="shared" si="1072"/>
        <v>Weekday</v>
      </c>
      <c r="I5308" s="3" t="s">
        <v>27117</v>
      </c>
      <c r="J5308" s="3">
        <f t="shared" si="1073"/>
        <v>1</v>
      </c>
      <c r="K5308" s="3" t="s">
        <v>16</v>
      </c>
      <c r="L5308" s="3" t="s">
        <v>32</v>
      </c>
      <c r="M5308" s="3">
        <v>361912</v>
      </c>
      <c r="N5308" t="s">
        <v>27339</v>
      </c>
      <c r="O5308" s="3">
        <f t="shared" si="1074"/>
        <v>1</v>
      </c>
      <c r="P5308" s="3" t="s">
        <v>27340</v>
      </c>
      <c r="Q5308" s="3" t="s">
        <v>27341</v>
      </c>
      <c r="R5308" s="3" t="s">
        <v>27342</v>
      </c>
      <c r="S5308" s="3">
        <f t="shared" si="1075"/>
        <v>8.926909722504206E-3</v>
      </c>
      <c r="T5308" s="3" t="s">
        <v>22</v>
      </c>
      <c r="U5308" s="3">
        <v>5</v>
      </c>
      <c r="V5308" s="3">
        <v>40</v>
      </c>
      <c r="W5308" s="3">
        <v>0</v>
      </c>
      <c r="X5308" s="3">
        <v>6</v>
      </c>
      <c r="Y5308" s="3">
        <f t="shared" si="1076"/>
        <v>34</v>
      </c>
      <c r="Z5308" s="10">
        <f t="shared" si="1077"/>
        <v>0</v>
      </c>
      <c r="AA5308">
        <f t="shared" si="1078"/>
        <v>1</v>
      </c>
      <c r="AB5308" t="str">
        <f>VLOOKUP(I5308,SourceData!$A$1:$B$3751,2,FALSE)</f>
        <v>Organic</v>
      </c>
    </row>
    <row r="5309" spans="1:28" x14ac:dyDescent="0.3">
      <c r="A5309" s="3" t="s">
        <v>27343</v>
      </c>
      <c r="B5309" s="3" t="str">
        <f t="shared" si="1068"/>
        <v>2021-09-24 15:34:16.100</v>
      </c>
      <c r="C5309" s="3">
        <f t="shared" si="1069"/>
        <v>15</v>
      </c>
      <c r="D5309" s="11" t="str">
        <f t="shared" si="1070"/>
        <v>2021-09-24</v>
      </c>
      <c r="E5309" t="str">
        <f t="shared" si="1066"/>
        <v>Afternoon</v>
      </c>
      <c r="F5309" t="str">
        <f t="shared" si="1067"/>
        <v>September</v>
      </c>
      <c r="G5309" t="str">
        <f t="shared" si="1071"/>
        <v>Friday</v>
      </c>
      <c r="H5309" t="str">
        <f t="shared" si="1072"/>
        <v>Weekday</v>
      </c>
      <c r="I5309" s="3" t="s">
        <v>27117</v>
      </c>
      <c r="J5309" s="3">
        <f t="shared" si="1073"/>
        <v>1</v>
      </c>
      <c r="K5309" s="3" t="s">
        <v>16</v>
      </c>
      <c r="L5309" s="3" t="s">
        <v>16</v>
      </c>
      <c r="M5309" s="3">
        <v>362643</v>
      </c>
      <c r="N5309" t="s">
        <v>27344</v>
      </c>
      <c r="O5309" s="3">
        <f t="shared" si="1074"/>
        <v>2</v>
      </c>
      <c r="P5309" s="3" t="s">
        <v>27345</v>
      </c>
      <c r="Q5309" s="3" t="s">
        <v>27346</v>
      </c>
      <c r="R5309" s="3" t="s">
        <v>27347</v>
      </c>
      <c r="S5309" s="3">
        <f t="shared" si="1075"/>
        <v>1.2809930558432825E-2</v>
      </c>
      <c r="T5309" s="3" t="s">
        <v>22</v>
      </c>
      <c r="U5309" s="3">
        <v>5</v>
      </c>
      <c r="V5309" s="3">
        <v>180</v>
      </c>
      <c r="W5309" s="3">
        <v>0</v>
      </c>
      <c r="X5309" s="3">
        <v>27</v>
      </c>
      <c r="Y5309" s="3">
        <f t="shared" si="1076"/>
        <v>153</v>
      </c>
      <c r="Z5309" s="10">
        <f t="shared" si="1077"/>
        <v>0</v>
      </c>
      <c r="AA5309">
        <f t="shared" si="1078"/>
        <v>1</v>
      </c>
      <c r="AB5309" t="str">
        <f>VLOOKUP(I5309,SourceData!$A$1:$B$3751,2,FALSE)</f>
        <v>Organic</v>
      </c>
    </row>
    <row r="5310" spans="1:28" x14ac:dyDescent="0.3">
      <c r="A5310" s="3" t="s">
        <v>27348</v>
      </c>
      <c r="B5310" s="3" t="str">
        <f t="shared" si="1068"/>
        <v>2021-09-24 17:44:05</v>
      </c>
      <c r="C5310" s="3">
        <f t="shared" si="1069"/>
        <v>17</v>
      </c>
      <c r="D5310" s="11" t="str">
        <f t="shared" si="1070"/>
        <v>2021-09-24</v>
      </c>
      <c r="E5310" t="str">
        <f t="shared" si="1066"/>
        <v>Evening</v>
      </c>
      <c r="F5310" t="str">
        <f t="shared" si="1067"/>
        <v>September</v>
      </c>
      <c r="G5310" t="str">
        <f t="shared" si="1071"/>
        <v>Friday</v>
      </c>
      <c r="H5310" t="str">
        <f t="shared" si="1072"/>
        <v>Weekday</v>
      </c>
      <c r="I5310" s="3" t="s">
        <v>27117</v>
      </c>
      <c r="J5310" s="3">
        <f t="shared" si="1073"/>
        <v>1</v>
      </c>
      <c r="K5310" s="3" t="s">
        <v>16</v>
      </c>
      <c r="L5310" s="3" t="s">
        <v>16</v>
      </c>
      <c r="M5310" s="3">
        <v>362793</v>
      </c>
      <c r="N5310" t="s">
        <v>27162</v>
      </c>
      <c r="O5310" s="3">
        <f t="shared" si="1074"/>
        <v>1</v>
      </c>
      <c r="P5310" s="3" t="s">
        <v>27349</v>
      </c>
      <c r="Q5310" s="3" t="s">
        <v>27350</v>
      </c>
      <c r="R5310" s="3" t="s">
        <v>27351</v>
      </c>
      <c r="S5310" s="3">
        <f t="shared" si="1075"/>
        <v>1.3197106483858079E-2</v>
      </c>
      <c r="T5310" s="3" t="s">
        <v>22</v>
      </c>
      <c r="U5310" s="3">
        <v>5</v>
      </c>
      <c r="V5310" s="3">
        <v>80</v>
      </c>
      <c r="W5310" s="3">
        <v>0</v>
      </c>
      <c r="X5310" s="3">
        <v>12</v>
      </c>
      <c r="Y5310" s="3">
        <f t="shared" si="1076"/>
        <v>68</v>
      </c>
      <c r="Z5310" s="10">
        <f t="shared" si="1077"/>
        <v>0</v>
      </c>
      <c r="AA5310">
        <f t="shared" si="1078"/>
        <v>1</v>
      </c>
      <c r="AB5310" t="str">
        <f>VLOOKUP(I5310,SourceData!$A$1:$B$3751,2,FALSE)</f>
        <v>Organic</v>
      </c>
    </row>
    <row r="5311" spans="1:28" x14ac:dyDescent="0.3">
      <c r="A5311" s="3" t="s">
        <v>27352</v>
      </c>
      <c r="B5311" s="3" t="str">
        <f t="shared" si="1068"/>
        <v>2021-09-24 22:18:09.470</v>
      </c>
      <c r="C5311" s="3">
        <f t="shared" si="1069"/>
        <v>22</v>
      </c>
      <c r="D5311" s="11" t="str">
        <f t="shared" si="1070"/>
        <v>2021-09-24</v>
      </c>
      <c r="E5311" t="str">
        <f t="shared" si="1066"/>
        <v>Night</v>
      </c>
      <c r="F5311" t="str">
        <f t="shared" si="1067"/>
        <v>September</v>
      </c>
      <c r="G5311" t="str">
        <f t="shared" si="1071"/>
        <v>Friday</v>
      </c>
      <c r="H5311" t="str">
        <f t="shared" si="1072"/>
        <v>Weekday</v>
      </c>
      <c r="I5311" s="3" t="s">
        <v>27117</v>
      </c>
      <c r="J5311" s="3">
        <f t="shared" si="1073"/>
        <v>1</v>
      </c>
      <c r="K5311" s="3" t="s">
        <v>16</v>
      </c>
      <c r="L5311" s="3" t="s">
        <v>32</v>
      </c>
      <c r="M5311" s="3">
        <v>363258</v>
      </c>
      <c r="N5311" t="s">
        <v>27353</v>
      </c>
      <c r="O5311" s="3">
        <f t="shared" si="1074"/>
        <v>2</v>
      </c>
      <c r="P5311" s="3" t="s">
        <v>27354</v>
      </c>
      <c r="Q5311" s="3" t="s">
        <v>27355</v>
      </c>
      <c r="R5311" s="3" t="s">
        <v>27356</v>
      </c>
      <c r="S5311" s="3">
        <f t="shared" si="1075"/>
        <v>1.1847037036204711E-2</v>
      </c>
      <c r="T5311" s="3" t="s">
        <v>22</v>
      </c>
      <c r="U5311" s="3">
        <v>5</v>
      </c>
      <c r="V5311" s="3">
        <v>100</v>
      </c>
      <c r="W5311" s="3">
        <v>0</v>
      </c>
      <c r="X5311" s="3">
        <v>0</v>
      </c>
      <c r="Y5311" s="3">
        <f t="shared" si="1076"/>
        <v>100</v>
      </c>
      <c r="Z5311" s="10">
        <f t="shared" si="1077"/>
        <v>0</v>
      </c>
      <c r="AA5311">
        <f t="shared" si="1078"/>
        <v>1</v>
      </c>
      <c r="AB5311" t="str">
        <f>VLOOKUP(I5311,SourceData!$A$1:$B$3751,2,FALSE)</f>
        <v>Organic</v>
      </c>
    </row>
    <row r="5312" spans="1:28" x14ac:dyDescent="0.3">
      <c r="A5312" s="3" t="s">
        <v>27357</v>
      </c>
      <c r="B5312" s="3" t="str">
        <f t="shared" si="1068"/>
        <v>2021-09-24 22:57:34.203</v>
      </c>
      <c r="C5312" s="3">
        <f t="shared" si="1069"/>
        <v>22</v>
      </c>
      <c r="D5312" s="11" t="str">
        <f t="shared" si="1070"/>
        <v>2021-09-24</v>
      </c>
      <c r="E5312" t="str">
        <f t="shared" si="1066"/>
        <v>Night</v>
      </c>
      <c r="F5312" t="str">
        <f t="shared" si="1067"/>
        <v>September</v>
      </c>
      <c r="G5312" t="str">
        <f t="shared" si="1071"/>
        <v>Friday</v>
      </c>
      <c r="H5312" t="str">
        <f t="shared" si="1072"/>
        <v>Weekday</v>
      </c>
      <c r="I5312" s="3" t="s">
        <v>27117</v>
      </c>
      <c r="J5312" s="3">
        <f t="shared" si="1073"/>
        <v>1</v>
      </c>
      <c r="K5312" s="3" t="s">
        <v>16</v>
      </c>
      <c r="L5312" s="3" t="s">
        <v>32</v>
      </c>
      <c r="M5312" s="3">
        <v>363326</v>
      </c>
      <c r="N5312" t="s">
        <v>27228</v>
      </c>
      <c r="O5312" s="3">
        <f t="shared" si="1074"/>
        <v>1</v>
      </c>
      <c r="P5312" s="3" t="s">
        <v>27358</v>
      </c>
      <c r="Q5312" s="3" t="s">
        <v>27359</v>
      </c>
      <c r="R5312" s="3" t="s">
        <v>27360</v>
      </c>
      <c r="S5312" s="3">
        <f t="shared" si="1075"/>
        <v>1.8780902777507436E-2</v>
      </c>
      <c r="T5312" s="3" t="s">
        <v>22</v>
      </c>
      <c r="U5312" s="3">
        <v>5</v>
      </c>
      <c r="V5312" s="3">
        <v>68</v>
      </c>
      <c r="W5312" s="3">
        <v>0</v>
      </c>
      <c r="X5312" s="3">
        <v>34</v>
      </c>
      <c r="Y5312" s="3">
        <f t="shared" si="1076"/>
        <v>34</v>
      </c>
      <c r="Z5312" s="10">
        <f t="shared" si="1077"/>
        <v>0</v>
      </c>
      <c r="AA5312">
        <f t="shared" si="1078"/>
        <v>1</v>
      </c>
      <c r="AB5312" t="str">
        <f>VLOOKUP(I5312,SourceData!$A$1:$B$3751,2,FALSE)</f>
        <v>Organic</v>
      </c>
    </row>
    <row r="5313" spans="1:28" x14ac:dyDescent="0.3">
      <c r="A5313" s="3" t="s">
        <v>27361</v>
      </c>
      <c r="B5313" s="3" t="str">
        <f t="shared" si="1068"/>
        <v>2021-09-25 16:14:28.498</v>
      </c>
      <c r="C5313" s="3">
        <f t="shared" si="1069"/>
        <v>16</v>
      </c>
      <c r="D5313" s="11" t="str">
        <f t="shared" si="1070"/>
        <v>2021-09-25</v>
      </c>
      <c r="E5313" t="str">
        <f t="shared" si="1066"/>
        <v>Afternoon</v>
      </c>
      <c r="F5313" t="str">
        <f t="shared" si="1067"/>
        <v>September</v>
      </c>
      <c r="G5313" t="str">
        <f t="shared" si="1071"/>
        <v>Saturday</v>
      </c>
      <c r="H5313" t="str">
        <f t="shared" si="1072"/>
        <v>Weekend</v>
      </c>
      <c r="I5313" s="3" t="s">
        <v>27117</v>
      </c>
      <c r="J5313" s="3">
        <f t="shared" si="1073"/>
        <v>1</v>
      </c>
      <c r="K5313" s="3" t="s">
        <v>16</v>
      </c>
      <c r="L5313" s="3" t="s">
        <v>16</v>
      </c>
      <c r="M5313" s="3">
        <v>364165</v>
      </c>
      <c r="N5313" t="s">
        <v>27362</v>
      </c>
      <c r="O5313" s="3">
        <f t="shared" si="1074"/>
        <v>1</v>
      </c>
      <c r="P5313" s="3" t="s">
        <v>27363</v>
      </c>
      <c r="Q5313" s="3" t="s">
        <v>27364</v>
      </c>
      <c r="R5313" s="3" t="s">
        <v>27365</v>
      </c>
      <c r="S5313" s="3">
        <f t="shared" si="1075"/>
        <v>3.5725729168916587E-2</v>
      </c>
      <c r="T5313" s="3" t="s">
        <v>22</v>
      </c>
      <c r="U5313" s="3">
        <v>5</v>
      </c>
      <c r="V5313" s="3">
        <v>70</v>
      </c>
      <c r="W5313" s="3">
        <v>0</v>
      </c>
      <c r="X5313" s="3">
        <v>0</v>
      </c>
      <c r="Y5313" s="3">
        <f t="shared" si="1076"/>
        <v>70</v>
      </c>
      <c r="Z5313" s="10">
        <f t="shared" si="1077"/>
        <v>0</v>
      </c>
      <c r="AA5313">
        <f t="shared" si="1078"/>
        <v>1</v>
      </c>
      <c r="AB5313" t="str">
        <f>VLOOKUP(I5313,SourceData!$A$1:$B$3751,2,FALSE)</f>
        <v>Organic</v>
      </c>
    </row>
    <row r="5314" spans="1:28" x14ac:dyDescent="0.3">
      <c r="A5314" s="3" t="s">
        <v>27366</v>
      </c>
      <c r="B5314" s="3" t="str">
        <f t="shared" si="1068"/>
        <v>2021-09-25 17:53:13.480</v>
      </c>
      <c r="C5314" s="3">
        <f t="shared" si="1069"/>
        <v>17</v>
      </c>
      <c r="D5314" s="11" t="str">
        <f t="shared" si="1070"/>
        <v>2021-09-25</v>
      </c>
      <c r="E5314" t="str">
        <f t="shared" ref="E5314:E5377" si="1079">IF(AND(C5314 &gt;= 5, C5314 &lt; 12), "Morning",
   IF(AND(C5314 &gt;= 12, C5314 &lt; 17), "Afternoon",
   IF(AND(C5314 &gt;= 17, C5314 &lt; 20), "Evening",
   IF(AND(C5314 &gt;= 20, C5314 &lt; 23), "Night", "Late Night"))))</f>
        <v>Evening</v>
      </c>
      <c r="F5314" t="str">
        <f t="shared" ref="F5314:F5377" si="1080">TEXT(B5314, "mmmm")</f>
        <v>September</v>
      </c>
      <c r="G5314" t="str">
        <f t="shared" si="1071"/>
        <v>Saturday</v>
      </c>
      <c r="H5314" t="str">
        <f t="shared" si="1072"/>
        <v>Weekend</v>
      </c>
      <c r="I5314" s="3" t="s">
        <v>27117</v>
      </c>
      <c r="J5314" s="3">
        <f t="shared" si="1073"/>
        <v>1</v>
      </c>
      <c r="K5314" s="3" t="s">
        <v>16</v>
      </c>
      <c r="L5314" s="3" t="s">
        <v>16</v>
      </c>
      <c r="M5314" s="3">
        <v>364291</v>
      </c>
      <c r="N5314" t="s">
        <v>17475</v>
      </c>
      <c r="O5314" s="3">
        <f t="shared" si="1074"/>
        <v>1</v>
      </c>
      <c r="P5314" s="3" t="s">
        <v>27367</v>
      </c>
      <c r="Q5314" s="3" t="s">
        <v>27368</v>
      </c>
      <c r="R5314" s="3" t="s">
        <v>27369</v>
      </c>
      <c r="S5314" s="3">
        <f t="shared" si="1075"/>
        <v>2.4406840275332797E-2</v>
      </c>
      <c r="T5314" s="3" t="s">
        <v>22</v>
      </c>
      <c r="U5314" s="3">
        <v>5</v>
      </c>
      <c r="V5314" s="3">
        <v>185</v>
      </c>
      <c r="W5314" s="3">
        <v>0</v>
      </c>
      <c r="X5314" s="3">
        <v>18</v>
      </c>
      <c r="Y5314" s="3">
        <f t="shared" si="1076"/>
        <v>167</v>
      </c>
      <c r="Z5314" s="10">
        <f t="shared" si="1077"/>
        <v>0</v>
      </c>
      <c r="AA5314">
        <f t="shared" si="1078"/>
        <v>1</v>
      </c>
      <c r="AB5314" t="str">
        <f>VLOOKUP(I5314,SourceData!$A$1:$B$3751,2,FALSE)</f>
        <v>Organic</v>
      </c>
    </row>
    <row r="5315" spans="1:28" x14ac:dyDescent="0.3">
      <c r="A5315" s="3" t="s">
        <v>27370</v>
      </c>
      <c r="B5315" s="3" t="str">
        <f t="shared" ref="B5315:B5378" si="1081">SUBSTITUTE(A5315,"T"," ")</f>
        <v>2021-09-26 12:44:05.963</v>
      </c>
      <c r="C5315" s="3">
        <f t="shared" ref="C5315:C5378" si="1082">HOUR(B5315)</f>
        <v>12</v>
      </c>
      <c r="D5315" s="11" t="str">
        <f t="shared" ref="D5315:D5378" si="1083">LEFT(B5315,FIND(" ",B5315)-1)</f>
        <v>2021-09-26</v>
      </c>
      <c r="E5315" t="str">
        <f t="shared" si="1079"/>
        <v>Afternoon</v>
      </c>
      <c r="F5315" t="str">
        <f t="shared" si="1080"/>
        <v>September</v>
      </c>
      <c r="G5315" t="str">
        <f t="shared" ref="G5315:G5378" si="1084">TEXT(D5315,"dddd")</f>
        <v>Sunday</v>
      </c>
      <c r="H5315" t="str">
        <f t="shared" ref="H5315:H5378" si="1085">IF(WEEKDAY(D5315, 2) &lt; 6, "Weekday", "Weekend")</f>
        <v>Weekend</v>
      </c>
      <c r="I5315" s="3" t="s">
        <v>27117</v>
      </c>
      <c r="J5315" s="3">
        <f t="shared" ref="J5315:J5378" si="1086">COUNT(M5315)</f>
        <v>1</v>
      </c>
      <c r="K5315" s="3" t="s">
        <v>16</v>
      </c>
      <c r="L5315" s="3" t="s">
        <v>16</v>
      </c>
      <c r="M5315" s="3">
        <v>365390</v>
      </c>
      <c r="N5315" t="s">
        <v>27371</v>
      </c>
      <c r="O5315" s="3">
        <f t="shared" ref="O5315:O5378" si="1087">LEN(N5315)-LEN(SUBSTITUTE(N5315,",",""))+1</f>
        <v>3</v>
      </c>
      <c r="P5315" s="3" t="s">
        <v>27372</v>
      </c>
      <c r="Q5315" s="3" t="s">
        <v>27373</v>
      </c>
      <c r="R5315" s="3" t="s">
        <v>27374</v>
      </c>
      <c r="S5315" s="3">
        <f t="shared" ref="S5315:S5378" si="1088">SUBSTITUTE(R5315,"T"," ")-B5315</f>
        <v>1.7494803243607748E-2</v>
      </c>
      <c r="T5315" s="3" t="s">
        <v>22</v>
      </c>
      <c r="U5315" s="3">
        <v>5</v>
      </c>
      <c r="V5315" s="3">
        <v>230</v>
      </c>
      <c r="W5315" s="3">
        <v>0</v>
      </c>
      <c r="X5315" s="3">
        <v>9</v>
      </c>
      <c r="Y5315" s="3">
        <f t="shared" ref="Y5315:Y5378" si="1089">V5315-X5315+W5315</f>
        <v>221</v>
      </c>
      <c r="Z5315" s="10">
        <f t="shared" ref="Z5315:Z5378" si="1090">IF(V5315=0,0, (W5315 / V5315))</f>
        <v>0</v>
      </c>
      <c r="AA5315">
        <f t="shared" ref="AA5315:AA5378" si="1091">IF(T5315="YES",1,0)</f>
        <v>1</v>
      </c>
      <c r="AB5315" t="str">
        <f>VLOOKUP(I5315,SourceData!$A$1:$B$3751,2,FALSE)</f>
        <v>Organic</v>
      </c>
    </row>
    <row r="5316" spans="1:28" x14ac:dyDescent="0.3">
      <c r="A5316" s="3" t="s">
        <v>27375</v>
      </c>
      <c r="B5316" s="3" t="str">
        <f t="shared" si="1081"/>
        <v>2021-09-26 18:29:26.801</v>
      </c>
      <c r="C5316" s="3">
        <f t="shared" si="1082"/>
        <v>18</v>
      </c>
      <c r="D5316" s="11" t="str">
        <f t="shared" si="1083"/>
        <v>2021-09-26</v>
      </c>
      <c r="E5316" t="str">
        <f t="shared" si="1079"/>
        <v>Evening</v>
      </c>
      <c r="F5316" t="str">
        <f t="shared" si="1080"/>
        <v>September</v>
      </c>
      <c r="G5316" t="str">
        <f t="shared" si="1084"/>
        <v>Sunday</v>
      </c>
      <c r="H5316" t="str">
        <f t="shared" si="1085"/>
        <v>Weekend</v>
      </c>
      <c r="I5316" s="3" t="s">
        <v>27117</v>
      </c>
      <c r="J5316" s="3">
        <f t="shared" si="1086"/>
        <v>1</v>
      </c>
      <c r="K5316" s="3" t="s">
        <v>16</v>
      </c>
      <c r="L5316" s="3" t="s">
        <v>16</v>
      </c>
      <c r="M5316" s="3">
        <v>365837</v>
      </c>
      <c r="N5316" t="s">
        <v>27376</v>
      </c>
      <c r="O5316" s="3">
        <f t="shared" si="1087"/>
        <v>3</v>
      </c>
      <c r="P5316" s="3" t="s">
        <v>27377</v>
      </c>
      <c r="Q5316" s="3" t="s">
        <v>27378</v>
      </c>
      <c r="R5316" s="3" t="s">
        <v>27379</v>
      </c>
      <c r="S5316" s="3">
        <f t="shared" si="1088"/>
        <v>1.1340231481881347E-2</v>
      </c>
      <c r="T5316" s="3" t="s">
        <v>22</v>
      </c>
      <c r="U5316" s="3">
        <v>5</v>
      </c>
      <c r="V5316" s="3">
        <v>203</v>
      </c>
      <c r="W5316" s="3">
        <v>0</v>
      </c>
      <c r="X5316" s="3">
        <v>14</v>
      </c>
      <c r="Y5316" s="3">
        <f t="shared" si="1089"/>
        <v>189</v>
      </c>
      <c r="Z5316" s="10">
        <f t="shared" si="1090"/>
        <v>0</v>
      </c>
      <c r="AA5316">
        <f t="shared" si="1091"/>
        <v>1</v>
      </c>
      <c r="AB5316" t="str">
        <f>VLOOKUP(I5316,SourceData!$A$1:$B$3751,2,FALSE)</f>
        <v>Organic</v>
      </c>
    </row>
    <row r="5317" spans="1:28" x14ac:dyDescent="0.3">
      <c r="A5317" s="3" t="s">
        <v>27380</v>
      </c>
      <c r="B5317" s="3" t="str">
        <f t="shared" si="1081"/>
        <v>2021-09-26 19:14:37.404</v>
      </c>
      <c r="C5317" s="3">
        <f t="shared" si="1082"/>
        <v>19</v>
      </c>
      <c r="D5317" s="11" t="str">
        <f t="shared" si="1083"/>
        <v>2021-09-26</v>
      </c>
      <c r="E5317" t="str">
        <f t="shared" si="1079"/>
        <v>Evening</v>
      </c>
      <c r="F5317" t="str">
        <f t="shared" si="1080"/>
        <v>September</v>
      </c>
      <c r="G5317" t="str">
        <f t="shared" si="1084"/>
        <v>Sunday</v>
      </c>
      <c r="H5317" t="str">
        <f t="shared" si="1085"/>
        <v>Weekend</v>
      </c>
      <c r="I5317" s="3" t="s">
        <v>27117</v>
      </c>
      <c r="J5317" s="3">
        <f t="shared" si="1086"/>
        <v>1</v>
      </c>
      <c r="K5317" s="3" t="s">
        <v>16</v>
      </c>
      <c r="L5317" s="3" t="s">
        <v>16</v>
      </c>
      <c r="M5317" s="3">
        <v>365915</v>
      </c>
      <c r="N5317" t="s">
        <v>406</v>
      </c>
      <c r="O5317" s="3">
        <f t="shared" si="1087"/>
        <v>1</v>
      </c>
      <c r="P5317" s="3" t="s">
        <v>27381</v>
      </c>
      <c r="Q5317" s="3" t="s">
        <v>27382</v>
      </c>
      <c r="R5317" s="3" t="s">
        <v>27383</v>
      </c>
      <c r="S5317" s="3">
        <f t="shared" si="1088"/>
        <v>9.6600115721230395E-3</v>
      </c>
      <c r="T5317" s="3" t="s">
        <v>22</v>
      </c>
      <c r="U5317" s="3">
        <v>5</v>
      </c>
      <c r="V5317" s="3">
        <v>165</v>
      </c>
      <c r="W5317" s="3">
        <v>0</v>
      </c>
      <c r="X5317" s="3">
        <v>16</v>
      </c>
      <c r="Y5317" s="3">
        <f t="shared" si="1089"/>
        <v>149</v>
      </c>
      <c r="Z5317" s="10">
        <f t="shared" si="1090"/>
        <v>0</v>
      </c>
      <c r="AA5317">
        <f t="shared" si="1091"/>
        <v>1</v>
      </c>
      <c r="AB5317" t="str">
        <f>VLOOKUP(I5317,SourceData!$A$1:$B$3751,2,FALSE)</f>
        <v>Organic</v>
      </c>
    </row>
    <row r="5318" spans="1:28" x14ac:dyDescent="0.3">
      <c r="A5318" s="3" t="s">
        <v>27384</v>
      </c>
      <c r="B5318" s="3" t="str">
        <f t="shared" si="1081"/>
        <v>2021-09-26 23:01:59.362</v>
      </c>
      <c r="C5318" s="3">
        <f t="shared" si="1082"/>
        <v>23</v>
      </c>
      <c r="D5318" s="11" t="str">
        <f t="shared" si="1083"/>
        <v>2021-09-26</v>
      </c>
      <c r="E5318" t="str">
        <f t="shared" si="1079"/>
        <v>Late Night</v>
      </c>
      <c r="F5318" t="str">
        <f t="shared" si="1080"/>
        <v>September</v>
      </c>
      <c r="G5318" t="str">
        <f t="shared" si="1084"/>
        <v>Sunday</v>
      </c>
      <c r="H5318" t="str">
        <f t="shared" si="1085"/>
        <v>Weekend</v>
      </c>
      <c r="I5318" s="3" t="s">
        <v>27117</v>
      </c>
      <c r="J5318" s="3">
        <f t="shared" si="1086"/>
        <v>1</v>
      </c>
      <c r="K5318" s="3" t="s">
        <v>16</v>
      </c>
      <c r="L5318" s="3" t="s">
        <v>32</v>
      </c>
      <c r="M5318" s="3">
        <v>366289</v>
      </c>
      <c r="N5318" t="s">
        <v>27385</v>
      </c>
      <c r="O5318" s="3">
        <f t="shared" si="1087"/>
        <v>2</v>
      </c>
      <c r="P5318" s="3" t="s">
        <v>27386</v>
      </c>
      <c r="Q5318" s="3" t="s">
        <v>27387</v>
      </c>
      <c r="R5318" s="3" t="s">
        <v>27388</v>
      </c>
      <c r="S5318" s="3">
        <f t="shared" si="1088"/>
        <v>1.5180451388005167E-2</v>
      </c>
      <c r="T5318" s="3" t="s">
        <v>22</v>
      </c>
      <c r="U5318" s="3">
        <v>5</v>
      </c>
      <c r="V5318" s="3">
        <v>100</v>
      </c>
      <c r="W5318" s="3">
        <v>0</v>
      </c>
      <c r="X5318" s="3">
        <v>0</v>
      </c>
      <c r="Y5318" s="3">
        <f t="shared" si="1089"/>
        <v>100</v>
      </c>
      <c r="Z5318" s="10">
        <f t="shared" si="1090"/>
        <v>0</v>
      </c>
      <c r="AA5318">
        <f t="shared" si="1091"/>
        <v>1</v>
      </c>
      <c r="AB5318" t="str">
        <f>VLOOKUP(I5318,SourceData!$A$1:$B$3751,2,FALSE)</f>
        <v>Organic</v>
      </c>
    </row>
    <row r="5319" spans="1:28" x14ac:dyDescent="0.3">
      <c r="A5319" s="3" t="s">
        <v>27389</v>
      </c>
      <c r="B5319" s="3" t="str">
        <f t="shared" si="1081"/>
        <v>2021-09-27 13:14:58.835</v>
      </c>
      <c r="C5319" s="3">
        <f t="shared" si="1082"/>
        <v>13</v>
      </c>
      <c r="D5319" s="11" t="str">
        <f t="shared" si="1083"/>
        <v>2021-09-27</v>
      </c>
      <c r="E5319" t="str">
        <f t="shared" si="1079"/>
        <v>Afternoon</v>
      </c>
      <c r="F5319" t="str">
        <f t="shared" si="1080"/>
        <v>September</v>
      </c>
      <c r="G5319" t="str">
        <f t="shared" si="1084"/>
        <v>Monday</v>
      </c>
      <c r="H5319" t="str">
        <f t="shared" si="1085"/>
        <v>Weekday</v>
      </c>
      <c r="I5319" s="3" t="s">
        <v>27117</v>
      </c>
      <c r="J5319" s="3">
        <f t="shared" si="1086"/>
        <v>1</v>
      </c>
      <c r="K5319" s="3" t="s">
        <v>16</v>
      </c>
      <c r="L5319" s="3" t="s">
        <v>16</v>
      </c>
      <c r="M5319" s="3">
        <v>366840</v>
      </c>
      <c r="N5319" t="s">
        <v>27390</v>
      </c>
      <c r="O5319" s="3">
        <f t="shared" si="1087"/>
        <v>2</v>
      </c>
      <c r="P5319" s="3" t="s">
        <v>27391</v>
      </c>
      <c r="Q5319" s="3" t="s">
        <v>27392</v>
      </c>
      <c r="R5319" s="3" t="s">
        <v>27393</v>
      </c>
      <c r="S5319" s="3">
        <f t="shared" si="1088"/>
        <v>1.1867083332617767E-2</v>
      </c>
      <c r="T5319" s="3" t="s">
        <v>22</v>
      </c>
      <c r="U5319" s="3">
        <v>5</v>
      </c>
      <c r="V5319" s="3">
        <v>196</v>
      </c>
      <c r="W5319" s="3">
        <v>0</v>
      </c>
      <c r="X5319" s="3">
        <v>0</v>
      </c>
      <c r="Y5319" s="3">
        <f t="shared" si="1089"/>
        <v>196</v>
      </c>
      <c r="Z5319" s="10">
        <f t="shared" si="1090"/>
        <v>0</v>
      </c>
      <c r="AA5319">
        <f t="shared" si="1091"/>
        <v>1</v>
      </c>
      <c r="AB5319" t="str">
        <f>VLOOKUP(I5319,SourceData!$A$1:$B$3751,2,FALSE)</f>
        <v>Organic</v>
      </c>
    </row>
    <row r="5320" spans="1:28" x14ac:dyDescent="0.3">
      <c r="A5320" s="3" t="s">
        <v>27394</v>
      </c>
      <c r="B5320" s="3" t="str">
        <f t="shared" si="1081"/>
        <v>2021-09-28 15:29:07.865</v>
      </c>
      <c r="C5320" s="3">
        <f t="shared" si="1082"/>
        <v>15</v>
      </c>
      <c r="D5320" s="11" t="str">
        <f t="shared" si="1083"/>
        <v>2021-09-28</v>
      </c>
      <c r="E5320" t="str">
        <f t="shared" si="1079"/>
        <v>Afternoon</v>
      </c>
      <c r="F5320" t="str">
        <f t="shared" si="1080"/>
        <v>September</v>
      </c>
      <c r="G5320" t="str">
        <f t="shared" si="1084"/>
        <v>Tuesday</v>
      </c>
      <c r="H5320" t="str">
        <f t="shared" si="1085"/>
        <v>Weekday</v>
      </c>
      <c r="I5320" s="3" t="s">
        <v>27117</v>
      </c>
      <c r="J5320" s="3">
        <f t="shared" si="1086"/>
        <v>1</v>
      </c>
      <c r="K5320" s="3" t="s">
        <v>16</v>
      </c>
      <c r="L5320" s="3" t="s">
        <v>16</v>
      </c>
      <c r="M5320" s="3">
        <v>368364</v>
      </c>
      <c r="N5320" t="s">
        <v>27395</v>
      </c>
      <c r="O5320" s="3">
        <f t="shared" si="1087"/>
        <v>4</v>
      </c>
      <c r="P5320" s="3" t="s">
        <v>27396</v>
      </c>
      <c r="Q5320" s="3" t="s">
        <v>27397</v>
      </c>
      <c r="R5320" s="3" t="s">
        <v>27398</v>
      </c>
      <c r="S5320" s="3">
        <f t="shared" si="1088"/>
        <v>1.2711504627077375E-2</v>
      </c>
      <c r="T5320" s="3" t="s">
        <v>22</v>
      </c>
      <c r="U5320" s="3">
        <v>5</v>
      </c>
      <c r="V5320" s="3">
        <v>91</v>
      </c>
      <c r="W5320" s="3">
        <v>0</v>
      </c>
      <c r="X5320" s="3">
        <v>8</v>
      </c>
      <c r="Y5320" s="3">
        <f t="shared" si="1089"/>
        <v>83</v>
      </c>
      <c r="Z5320" s="10">
        <f t="shared" si="1090"/>
        <v>0</v>
      </c>
      <c r="AA5320">
        <f t="shared" si="1091"/>
        <v>1</v>
      </c>
      <c r="AB5320" t="str">
        <f>VLOOKUP(I5320,SourceData!$A$1:$B$3751,2,FALSE)</f>
        <v>Organic</v>
      </c>
    </row>
    <row r="5321" spans="1:28" x14ac:dyDescent="0.3">
      <c r="A5321" s="3" t="s">
        <v>27399</v>
      </c>
      <c r="B5321" s="3" t="str">
        <f t="shared" si="1081"/>
        <v>2021-09-29 15:07:38.670</v>
      </c>
      <c r="C5321" s="3">
        <f t="shared" si="1082"/>
        <v>15</v>
      </c>
      <c r="D5321" s="11" t="str">
        <f t="shared" si="1083"/>
        <v>2021-09-29</v>
      </c>
      <c r="E5321" t="str">
        <f t="shared" si="1079"/>
        <v>Afternoon</v>
      </c>
      <c r="F5321" t="str">
        <f t="shared" si="1080"/>
        <v>September</v>
      </c>
      <c r="G5321" t="str">
        <f t="shared" si="1084"/>
        <v>Wednesday</v>
      </c>
      <c r="H5321" t="str">
        <f t="shared" si="1085"/>
        <v>Weekday</v>
      </c>
      <c r="I5321" s="3" t="s">
        <v>27117</v>
      </c>
      <c r="J5321" s="3">
        <f t="shared" si="1086"/>
        <v>1</v>
      </c>
      <c r="K5321" s="3" t="s">
        <v>16</v>
      </c>
      <c r="L5321" s="3" t="s">
        <v>16</v>
      </c>
      <c r="M5321" s="3">
        <v>369659</v>
      </c>
      <c r="N5321" t="s">
        <v>27162</v>
      </c>
      <c r="O5321" s="3">
        <f t="shared" si="1087"/>
        <v>1</v>
      </c>
      <c r="P5321" s="3" t="s">
        <v>22444</v>
      </c>
      <c r="Q5321" s="3" t="s">
        <v>27400</v>
      </c>
      <c r="R5321" s="3" t="s">
        <v>27401</v>
      </c>
      <c r="S5321" s="3">
        <f t="shared" si="1088"/>
        <v>2.3416041665768716E-2</v>
      </c>
      <c r="T5321" s="3" t="s">
        <v>22</v>
      </c>
      <c r="U5321" s="3">
        <v>5</v>
      </c>
      <c r="V5321" s="3">
        <v>80</v>
      </c>
      <c r="W5321" s="3">
        <v>0</v>
      </c>
      <c r="X5321" s="3">
        <v>0</v>
      </c>
      <c r="Y5321" s="3">
        <f t="shared" si="1089"/>
        <v>80</v>
      </c>
      <c r="Z5321" s="10">
        <f t="shared" si="1090"/>
        <v>0</v>
      </c>
      <c r="AA5321">
        <f t="shared" si="1091"/>
        <v>1</v>
      </c>
      <c r="AB5321" t="str">
        <f>VLOOKUP(I5321,SourceData!$A$1:$B$3751,2,FALSE)</f>
        <v>Organic</v>
      </c>
    </row>
    <row r="5322" spans="1:28" x14ac:dyDescent="0.3">
      <c r="A5322" s="3" t="s">
        <v>27402</v>
      </c>
      <c r="B5322" s="3" t="str">
        <f t="shared" si="1081"/>
        <v>2021-09-29 16:34:17.759</v>
      </c>
      <c r="C5322" s="3">
        <f t="shared" si="1082"/>
        <v>16</v>
      </c>
      <c r="D5322" s="11" t="str">
        <f t="shared" si="1083"/>
        <v>2021-09-29</v>
      </c>
      <c r="E5322" t="str">
        <f t="shared" si="1079"/>
        <v>Afternoon</v>
      </c>
      <c r="F5322" t="str">
        <f t="shared" si="1080"/>
        <v>September</v>
      </c>
      <c r="G5322" t="str">
        <f t="shared" si="1084"/>
        <v>Wednesday</v>
      </c>
      <c r="H5322" t="str">
        <f t="shared" si="1085"/>
        <v>Weekday</v>
      </c>
      <c r="I5322" s="3" t="s">
        <v>27117</v>
      </c>
      <c r="J5322" s="3">
        <f t="shared" si="1086"/>
        <v>1</v>
      </c>
      <c r="K5322" s="3" t="s">
        <v>16</v>
      </c>
      <c r="L5322" s="3" t="s">
        <v>16</v>
      </c>
      <c r="M5322" s="3">
        <v>369742</v>
      </c>
      <c r="N5322" t="s">
        <v>27403</v>
      </c>
      <c r="O5322" s="3">
        <f t="shared" si="1087"/>
        <v>3</v>
      </c>
      <c r="P5322" s="3" t="s">
        <v>27404</v>
      </c>
      <c r="Q5322" s="3" t="s">
        <v>27405</v>
      </c>
      <c r="R5322" s="3" t="s">
        <v>27406</v>
      </c>
      <c r="S5322" s="3">
        <f t="shared" si="1088"/>
        <v>2.0817743061343208E-2</v>
      </c>
      <c r="T5322" s="3" t="s">
        <v>22</v>
      </c>
      <c r="U5322" s="3">
        <v>5</v>
      </c>
      <c r="V5322" s="3">
        <v>188</v>
      </c>
      <c r="W5322" s="3">
        <v>0</v>
      </c>
      <c r="X5322" s="3">
        <v>21</v>
      </c>
      <c r="Y5322" s="3">
        <f t="shared" si="1089"/>
        <v>167</v>
      </c>
      <c r="Z5322" s="10">
        <f t="shared" si="1090"/>
        <v>0</v>
      </c>
      <c r="AA5322">
        <f t="shared" si="1091"/>
        <v>1</v>
      </c>
      <c r="AB5322" t="str">
        <f>VLOOKUP(I5322,SourceData!$A$1:$B$3751,2,FALSE)</f>
        <v>Organic</v>
      </c>
    </row>
    <row r="5323" spans="1:28" x14ac:dyDescent="0.3">
      <c r="A5323" s="3" t="s">
        <v>27407</v>
      </c>
      <c r="B5323" s="3" t="str">
        <f t="shared" si="1081"/>
        <v>2021-09-30 13:36:19.020</v>
      </c>
      <c r="C5323" s="3">
        <f t="shared" si="1082"/>
        <v>13</v>
      </c>
      <c r="D5323" s="11" t="str">
        <f t="shared" si="1083"/>
        <v>2021-09-30</v>
      </c>
      <c r="E5323" t="str">
        <f t="shared" si="1079"/>
        <v>Afternoon</v>
      </c>
      <c r="F5323" t="str">
        <f t="shared" si="1080"/>
        <v>September</v>
      </c>
      <c r="G5323" t="str">
        <f t="shared" si="1084"/>
        <v>Thursday</v>
      </c>
      <c r="H5323" t="str">
        <f t="shared" si="1085"/>
        <v>Weekday</v>
      </c>
      <c r="I5323" s="3" t="s">
        <v>27117</v>
      </c>
      <c r="J5323" s="3">
        <f t="shared" si="1086"/>
        <v>1</v>
      </c>
      <c r="K5323" s="3" t="s">
        <v>16</v>
      </c>
      <c r="L5323" s="3" t="s">
        <v>16</v>
      </c>
      <c r="M5323" s="3">
        <v>370907</v>
      </c>
      <c r="N5323" t="s">
        <v>27408</v>
      </c>
      <c r="O5323" s="3">
        <f t="shared" si="1087"/>
        <v>3</v>
      </c>
      <c r="P5323" s="3" t="s">
        <v>27409</v>
      </c>
      <c r="Q5323" s="3" t="s">
        <v>27410</v>
      </c>
      <c r="R5323" s="3" t="s">
        <v>27411</v>
      </c>
      <c r="S5323" s="3">
        <f t="shared" si="1088"/>
        <v>1.0047106479760259E-2</v>
      </c>
      <c r="T5323" s="3" t="s">
        <v>22</v>
      </c>
      <c r="U5323" s="3">
        <v>5</v>
      </c>
      <c r="V5323" s="3">
        <v>167</v>
      </c>
      <c r="W5323" s="3">
        <v>0</v>
      </c>
      <c r="X5323" s="3">
        <v>15</v>
      </c>
      <c r="Y5323" s="3">
        <f t="shared" si="1089"/>
        <v>152</v>
      </c>
      <c r="Z5323" s="10">
        <f t="shared" si="1090"/>
        <v>0</v>
      </c>
      <c r="AA5323">
        <f t="shared" si="1091"/>
        <v>1</v>
      </c>
      <c r="AB5323" t="str">
        <f>VLOOKUP(I5323,SourceData!$A$1:$B$3751,2,FALSE)</f>
        <v>Organic</v>
      </c>
    </row>
    <row r="5324" spans="1:28" x14ac:dyDescent="0.3">
      <c r="A5324" s="3" t="s">
        <v>27412</v>
      </c>
      <c r="B5324" s="3" t="str">
        <f t="shared" si="1081"/>
        <v>2021-05-19 10:45:29.033</v>
      </c>
      <c r="C5324" s="3">
        <f t="shared" si="1082"/>
        <v>10</v>
      </c>
      <c r="D5324" s="11" t="str">
        <f t="shared" si="1083"/>
        <v>2021-05-19</v>
      </c>
      <c r="E5324" t="str">
        <f t="shared" si="1079"/>
        <v>Morning</v>
      </c>
      <c r="F5324" t="str">
        <f t="shared" si="1080"/>
        <v>May</v>
      </c>
      <c r="G5324" t="str">
        <f t="shared" si="1084"/>
        <v>Wednesday</v>
      </c>
      <c r="H5324" t="str">
        <f t="shared" si="1085"/>
        <v>Weekday</v>
      </c>
      <c r="I5324" s="3" t="s">
        <v>27413</v>
      </c>
      <c r="J5324" s="3">
        <f t="shared" si="1086"/>
        <v>1</v>
      </c>
      <c r="K5324" s="3" t="s">
        <v>16</v>
      </c>
      <c r="L5324" s="3" t="s">
        <v>32</v>
      </c>
      <c r="M5324" s="3">
        <v>250144</v>
      </c>
      <c r="N5324" t="s">
        <v>27414</v>
      </c>
      <c r="O5324" s="3">
        <f t="shared" si="1087"/>
        <v>4</v>
      </c>
      <c r="P5324" s="3" t="s">
        <v>27415</v>
      </c>
      <c r="Q5324" s="3" t="s">
        <v>27416</v>
      </c>
      <c r="R5324" s="3" t="s">
        <v>27417</v>
      </c>
      <c r="S5324" s="3">
        <f t="shared" si="1088"/>
        <v>2.8532361109682824E-2</v>
      </c>
      <c r="T5324" s="3" t="s">
        <v>22</v>
      </c>
      <c r="U5324" s="3">
        <v>5</v>
      </c>
      <c r="V5324" s="3">
        <v>128</v>
      </c>
      <c r="W5324" s="3">
        <v>25</v>
      </c>
      <c r="X5324" s="3">
        <v>20</v>
      </c>
      <c r="Y5324" s="3">
        <f t="shared" si="1089"/>
        <v>133</v>
      </c>
      <c r="Z5324" s="10">
        <f t="shared" si="1090"/>
        <v>0.1953125</v>
      </c>
      <c r="AA5324">
        <f t="shared" si="1091"/>
        <v>1</v>
      </c>
      <c r="AB5324" t="str">
        <f>VLOOKUP(I5324,SourceData!$A$1:$B$3751,2,FALSE)</f>
        <v>Facebook</v>
      </c>
    </row>
    <row r="5325" spans="1:28" x14ac:dyDescent="0.3">
      <c r="A5325" s="3" t="s">
        <v>27418</v>
      </c>
      <c r="B5325" s="3" t="str">
        <f t="shared" si="1081"/>
        <v>2021-05-19 09:12:22.772</v>
      </c>
      <c r="C5325" s="3">
        <f t="shared" si="1082"/>
        <v>9</v>
      </c>
      <c r="D5325" s="11" t="str">
        <f t="shared" si="1083"/>
        <v>2021-05-19</v>
      </c>
      <c r="E5325" t="str">
        <f t="shared" si="1079"/>
        <v>Morning</v>
      </c>
      <c r="F5325" t="str">
        <f t="shared" si="1080"/>
        <v>May</v>
      </c>
      <c r="G5325" t="str">
        <f t="shared" si="1084"/>
        <v>Wednesday</v>
      </c>
      <c r="H5325" t="str">
        <f t="shared" si="1085"/>
        <v>Weekday</v>
      </c>
      <c r="I5325" s="3" t="s">
        <v>27419</v>
      </c>
      <c r="J5325" s="3">
        <f t="shared" si="1086"/>
        <v>1</v>
      </c>
      <c r="K5325" s="3" t="s">
        <v>16</v>
      </c>
      <c r="L5325" s="3" t="s">
        <v>17</v>
      </c>
      <c r="M5325" s="3">
        <v>250075</v>
      </c>
      <c r="N5325" t="s">
        <v>27420</v>
      </c>
      <c r="O5325" s="3">
        <f t="shared" si="1087"/>
        <v>4</v>
      </c>
      <c r="P5325" s="3" t="s">
        <v>27421</v>
      </c>
      <c r="Q5325" s="3" t="s">
        <v>27422</v>
      </c>
      <c r="R5325" s="3" t="s">
        <v>27423</v>
      </c>
      <c r="S5325" s="3">
        <f t="shared" si="1088"/>
        <v>3.0029490735614672E-2</v>
      </c>
      <c r="T5325" s="3" t="s">
        <v>22</v>
      </c>
      <c r="U5325" s="3"/>
      <c r="V5325" s="3">
        <v>500</v>
      </c>
      <c r="W5325" s="3">
        <v>55</v>
      </c>
      <c r="X5325" s="3">
        <v>20</v>
      </c>
      <c r="Y5325" s="3">
        <f t="shared" si="1089"/>
        <v>535</v>
      </c>
      <c r="Z5325" s="10">
        <f t="shared" si="1090"/>
        <v>0.11</v>
      </c>
      <c r="AA5325">
        <f t="shared" si="1091"/>
        <v>1</v>
      </c>
      <c r="AB5325" t="str">
        <f>VLOOKUP(I5325,SourceData!$A$1:$B$3751,2,FALSE)</f>
        <v>Offline Campaign</v>
      </c>
    </row>
    <row r="5326" spans="1:28" x14ac:dyDescent="0.3">
      <c r="A5326" s="3" t="s">
        <v>27424</v>
      </c>
      <c r="B5326" s="3" t="str">
        <f t="shared" si="1081"/>
        <v>2021-05-19 08:29:15.993</v>
      </c>
      <c r="C5326" s="3">
        <f t="shared" si="1082"/>
        <v>8</v>
      </c>
      <c r="D5326" s="11" t="str">
        <f t="shared" si="1083"/>
        <v>2021-05-19</v>
      </c>
      <c r="E5326" t="str">
        <f t="shared" si="1079"/>
        <v>Morning</v>
      </c>
      <c r="F5326" t="str">
        <f t="shared" si="1080"/>
        <v>May</v>
      </c>
      <c r="G5326" t="str">
        <f t="shared" si="1084"/>
        <v>Wednesday</v>
      </c>
      <c r="H5326" t="str">
        <f t="shared" si="1085"/>
        <v>Weekday</v>
      </c>
      <c r="I5326" s="3" t="s">
        <v>27425</v>
      </c>
      <c r="J5326" s="3">
        <f t="shared" si="1086"/>
        <v>1</v>
      </c>
      <c r="K5326" s="3" t="s">
        <v>16</v>
      </c>
      <c r="L5326" s="3" t="s">
        <v>16</v>
      </c>
      <c r="M5326" s="3">
        <v>250038</v>
      </c>
      <c r="N5326" t="s">
        <v>27426</v>
      </c>
      <c r="O5326" s="3">
        <f t="shared" si="1087"/>
        <v>3</v>
      </c>
      <c r="P5326" s="3" t="s">
        <v>27427</v>
      </c>
      <c r="Q5326" s="3" t="s">
        <v>27428</v>
      </c>
      <c r="R5326" s="3" t="s">
        <v>27429</v>
      </c>
      <c r="S5326" s="3">
        <f t="shared" si="1088"/>
        <v>1.583232638949994E-2</v>
      </c>
      <c r="T5326" s="3" t="s">
        <v>22</v>
      </c>
      <c r="U5326" s="3">
        <v>5</v>
      </c>
      <c r="V5326" s="3">
        <v>152</v>
      </c>
      <c r="W5326" s="3">
        <v>25</v>
      </c>
      <c r="X5326" s="3">
        <v>20</v>
      </c>
      <c r="Y5326" s="3">
        <f t="shared" si="1089"/>
        <v>157</v>
      </c>
      <c r="Z5326" s="10">
        <f t="shared" si="1090"/>
        <v>0.16447368421052633</v>
      </c>
      <c r="AA5326">
        <f t="shared" si="1091"/>
        <v>1</v>
      </c>
      <c r="AB5326" t="str">
        <f>VLOOKUP(I5326,SourceData!$A$1:$B$3751,2,FALSE)</f>
        <v>Organic</v>
      </c>
    </row>
    <row r="5327" spans="1:28" x14ac:dyDescent="0.3">
      <c r="A5327" s="3" t="s">
        <v>27430</v>
      </c>
      <c r="B5327" s="3" t="str">
        <f t="shared" si="1081"/>
        <v>2021-06-24 18:34:44.202</v>
      </c>
      <c r="C5327" s="3">
        <f t="shared" si="1082"/>
        <v>18</v>
      </c>
      <c r="D5327" s="11" t="str">
        <f t="shared" si="1083"/>
        <v>2021-06-24</v>
      </c>
      <c r="E5327" t="str">
        <f t="shared" si="1079"/>
        <v>Evening</v>
      </c>
      <c r="F5327" t="str">
        <f t="shared" si="1080"/>
        <v>June</v>
      </c>
      <c r="G5327" t="str">
        <f t="shared" si="1084"/>
        <v>Thursday</v>
      </c>
      <c r="H5327" t="str">
        <f t="shared" si="1085"/>
        <v>Weekday</v>
      </c>
      <c r="I5327" s="3" t="s">
        <v>27425</v>
      </c>
      <c r="J5327" s="3">
        <f t="shared" si="1086"/>
        <v>1</v>
      </c>
      <c r="K5327" s="3" t="s">
        <v>16</v>
      </c>
      <c r="L5327" s="3" t="s">
        <v>16</v>
      </c>
      <c r="M5327" s="3">
        <v>277905</v>
      </c>
      <c r="N5327" t="s">
        <v>27431</v>
      </c>
      <c r="O5327" s="3">
        <f t="shared" si="1087"/>
        <v>5</v>
      </c>
      <c r="P5327" s="3" t="s">
        <v>27432</v>
      </c>
      <c r="Q5327" s="3" t="s">
        <v>27433</v>
      </c>
      <c r="R5327" s="3" t="s">
        <v>27434</v>
      </c>
      <c r="S5327" s="3">
        <f t="shared" si="1088"/>
        <v>1.5360335652076174E-2</v>
      </c>
      <c r="T5327" s="3" t="s">
        <v>22</v>
      </c>
      <c r="U5327" s="3">
        <v>5</v>
      </c>
      <c r="V5327" s="3">
        <v>62</v>
      </c>
      <c r="W5327" s="3">
        <v>25</v>
      </c>
      <c r="X5327" s="3">
        <v>12</v>
      </c>
      <c r="Y5327" s="3">
        <f t="shared" si="1089"/>
        <v>75</v>
      </c>
      <c r="Z5327" s="10">
        <f t="shared" si="1090"/>
        <v>0.40322580645161288</v>
      </c>
      <c r="AA5327">
        <f t="shared" si="1091"/>
        <v>1</v>
      </c>
      <c r="AB5327" t="str">
        <f>VLOOKUP(I5327,SourceData!$A$1:$B$3751,2,FALSE)</f>
        <v>Organic</v>
      </c>
    </row>
    <row r="5328" spans="1:28" x14ac:dyDescent="0.3">
      <c r="A5328" s="3" t="s">
        <v>27435</v>
      </c>
      <c r="B5328" s="3" t="str">
        <f t="shared" si="1081"/>
        <v>2021-07-25 09:54:59.945</v>
      </c>
      <c r="C5328" s="3">
        <f t="shared" si="1082"/>
        <v>9</v>
      </c>
      <c r="D5328" s="11" t="str">
        <f t="shared" si="1083"/>
        <v>2021-07-25</v>
      </c>
      <c r="E5328" t="str">
        <f t="shared" si="1079"/>
        <v>Morning</v>
      </c>
      <c r="F5328" t="str">
        <f t="shared" si="1080"/>
        <v>July</v>
      </c>
      <c r="G5328" t="str">
        <f t="shared" si="1084"/>
        <v>Sunday</v>
      </c>
      <c r="H5328" t="str">
        <f t="shared" si="1085"/>
        <v>Weekend</v>
      </c>
      <c r="I5328" s="3" t="s">
        <v>27425</v>
      </c>
      <c r="J5328" s="3">
        <f t="shared" si="1086"/>
        <v>1</v>
      </c>
      <c r="K5328" s="3" t="s">
        <v>16</v>
      </c>
      <c r="L5328" s="3" t="s">
        <v>16</v>
      </c>
      <c r="M5328" s="3">
        <v>302587</v>
      </c>
      <c r="N5328" t="s">
        <v>27436</v>
      </c>
      <c r="O5328" s="3">
        <f t="shared" si="1087"/>
        <v>5</v>
      </c>
      <c r="P5328" s="3" t="s">
        <v>27437</v>
      </c>
      <c r="Q5328" s="3" t="s">
        <v>27438</v>
      </c>
      <c r="R5328" s="3" t="s">
        <v>27439</v>
      </c>
      <c r="S5328" s="3">
        <f t="shared" si="1088"/>
        <v>1.3083518519124482E-2</v>
      </c>
      <c r="T5328" s="3" t="s">
        <v>22</v>
      </c>
      <c r="U5328" s="3"/>
      <c r="V5328" s="3">
        <v>124</v>
      </c>
      <c r="W5328" s="3">
        <v>25</v>
      </c>
      <c r="X5328" s="3">
        <v>0</v>
      </c>
      <c r="Y5328" s="3">
        <f t="shared" si="1089"/>
        <v>149</v>
      </c>
      <c r="Z5328" s="10">
        <f t="shared" si="1090"/>
        <v>0.20161290322580644</v>
      </c>
      <c r="AA5328">
        <f t="shared" si="1091"/>
        <v>1</v>
      </c>
      <c r="AB5328" t="str">
        <f>VLOOKUP(I5328,SourceData!$A$1:$B$3751,2,FALSE)</f>
        <v>Organic</v>
      </c>
    </row>
    <row r="5329" spans="1:28" x14ac:dyDescent="0.3">
      <c r="A5329" s="3" t="s">
        <v>27440</v>
      </c>
      <c r="B5329" s="3" t="str">
        <f t="shared" si="1081"/>
        <v>2021-08-08 11:31:57.008</v>
      </c>
      <c r="C5329" s="3">
        <f t="shared" si="1082"/>
        <v>11</v>
      </c>
      <c r="D5329" s="11" t="str">
        <f t="shared" si="1083"/>
        <v>2021-08-08</v>
      </c>
      <c r="E5329" t="str">
        <f t="shared" si="1079"/>
        <v>Morning</v>
      </c>
      <c r="F5329" t="str">
        <f t="shared" si="1080"/>
        <v>August</v>
      </c>
      <c r="G5329" t="str">
        <f t="shared" si="1084"/>
        <v>Sunday</v>
      </c>
      <c r="H5329" t="str">
        <f t="shared" si="1085"/>
        <v>Weekend</v>
      </c>
      <c r="I5329" s="3" t="s">
        <v>27425</v>
      </c>
      <c r="J5329" s="3">
        <f t="shared" si="1086"/>
        <v>1</v>
      </c>
      <c r="K5329" s="3" t="s">
        <v>16</v>
      </c>
      <c r="L5329" s="3" t="s">
        <v>16</v>
      </c>
      <c r="M5329" s="3">
        <v>312392</v>
      </c>
      <c r="N5329" t="s">
        <v>27441</v>
      </c>
      <c r="O5329" s="3">
        <f t="shared" si="1087"/>
        <v>10</v>
      </c>
      <c r="P5329" s="3" t="s">
        <v>27442</v>
      </c>
      <c r="Q5329" s="3" t="s">
        <v>27443</v>
      </c>
      <c r="R5329" s="3" t="s">
        <v>27444</v>
      </c>
      <c r="S5329" s="3">
        <f t="shared" si="1088"/>
        <v>1.4024722222529817E-2</v>
      </c>
      <c r="T5329" s="3" t="s">
        <v>22</v>
      </c>
      <c r="U5329" s="3"/>
      <c r="V5329" s="3">
        <v>490</v>
      </c>
      <c r="W5329" s="3">
        <v>25</v>
      </c>
      <c r="X5329" s="3">
        <v>25</v>
      </c>
      <c r="Y5329" s="3">
        <f t="shared" si="1089"/>
        <v>490</v>
      </c>
      <c r="Z5329" s="10">
        <f t="shared" si="1090"/>
        <v>5.1020408163265307E-2</v>
      </c>
      <c r="AA5329">
        <f t="shared" si="1091"/>
        <v>1</v>
      </c>
      <c r="AB5329" t="str">
        <f>VLOOKUP(I5329,SourceData!$A$1:$B$3751,2,FALSE)</f>
        <v>Organic</v>
      </c>
    </row>
    <row r="5330" spans="1:28" x14ac:dyDescent="0.3">
      <c r="A5330" s="3" t="s">
        <v>27445</v>
      </c>
      <c r="B5330" s="3" t="str">
        <f t="shared" si="1081"/>
        <v>2021-05-19 08:28:44.796</v>
      </c>
      <c r="C5330" s="3">
        <f t="shared" si="1082"/>
        <v>8</v>
      </c>
      <c r="D5330" s="11" t="str">
        <f t="shared" si="1083"/>
        <v>2021-05-19</v>
      </c>
      <c r="E5330" t="str">
        <f t="shared" si="1079"/>
        <v>Morning</v>
      </c>
      <c r="F5330" t="str">
        <f t="shared" si="1080"/>
        <v>May</v>
      </c>
      <c r="G5330" t="str">
        <f t="shared" si="1084"/>
        <v>Wednesday</v>
      </c>
      <c r="H5330" t="str">
        <f t="shared" si="1085"/>
        <v>Weekday</v>
      </c>
      <c r="I5330" s="3" t="s">
        <v>27446</v>
      </c>
      <c r="J5330" s="3">
        <f t="shared" si="1086"/>
        <v>1</v>
      </c>
      <c r="K5330" s="3" t="s">
        <v>16</v>
      </c>
      <c r="L5330" s="3" t="s">
        <v>16</v>
      </c>
      <c r="M5330" s="3">
        <v>250037</v>
      </c>
      <c r="N5330" t="s">
        <v>27447</v>
      </c>
      <c r="O5330" s="3">
        <f t="shared" si="1087"/>
        <v>11</v>
      </c>
      <c r="P5330" s="3" t="s">
        <v>27448</v>
      </c>
      <c r="Q5330" s="3" t="s">
        <v>27449</v>
      </c>
      <c r="R5330" s="3" t="s">
        <v>27450</v>
      </c>
      <c r="S5330" s="3">
        <f t="shared" si="1088"/>
        <v>2.0119074069953058E-2</v>
      </c>
      <c r="T5330" s="3" t="s">
        <v>22</v>
      </c>
      <c r="U5330" s="3"/>
      <c r="V5330" s="3">
        <v>318</v>
      </c>
      <c r="W5330" s="3">
        <v>25</v>
      </c>
      <c r="X5330" s="3">
        <v>20</v>
      </c>
      <c r="Y5330" s="3">
        <f t="shared" si="1089"/>
        <v>323</v>
      </c>
      <c r="Z5330" s="10">
        <f t="shared" si="1090"/>
        <v>7.8616352201257858E-2</v>
      </c>
      <c r="AA5330">
        <f t="shared" si="1091"/>
        <v>1</v>
      </c>
      <c r="AB5330" t="str">
        <f>VLOOKUP(I5330,SourceData!$A$1:$B$3751,2,FALSE)</f>
        <v>Organic</v>
      </c>
    </row>
    <row r="5331" spans="1:28" x14ac:dyDescent="0.3">
      <c r="A5331" s="3" t="s">
        <v>27451</v>
      </c>
      <c r="B5331" s="3" t="str">
        <f t="shared" si="1081"/>
        <v>2021-05-28 08:21:12.880</v>
      </c>
      <c r="C5331" s="3">
        <f t="shared" si="1082"/>
        <v>8</v>
      </c>
      <c r="D5331" s="11" t="str">
        <f t="shared" si="1083"/>
        <v>2021-05-28</v>
      </c>
      <c r="E5331" t="str">
        <f t="shared" si="1079"/>
        <v>Morning</v>
      </c>
      <c r="F5331" t="str">
        <f t="shared" si="1080"/>
        <v>May</v>
      </c>
      <c r="G5331" t="str">
        <f t="shared" si="1084"/>
        <v>Friday</v>
      </c>
      <c r="H5331" t="str">
        <f t="shared" si="1085"/>
        <v>Weekday</v>
      </c>
      <c r="I5331" s="3" t="s">
        <v>27446</v>
      </c>
      <c r="J5331" s="3">
        <f t="shared" si="1086"/>
        <v>1</v>
      </c>
      <c r="K5331" s="3" t="s">
        <v>16</v>
      </c>
      <c r="L5331" s="3" t="s">
        <v>16</v>
      </c>
      <c r="M5331" s="3">
        <v>256632</v>
      </c>
      <c r="N5331" t="s">
        <v>27452</v>
      </c>
      <c r="O5331" s="3">
        <f t="shared" si="1087"/>
        <v>4</v>
      </c>
      <c r="P5331" s="3" t="s">
        <v>27453</v>
      </c>
      <c r="Q5331" s="3" t="s">
        <v>27454</v>
      </c>
      <c r="R5331" s="3" t="s">
        <v>27455</v>
      </c>
      <c r="S5331" s="3">
        <f t="shared" si="1088"/>
        <v>2.1211701387073845E-2</v>
      </c>
      <c r="T5331" s="3" t="s">
        <v>22</v>
      </c>
      <c r="U5331" s="3">
        <v>5</v>
      </c>
      <c r="V5331" s="3">
        <v>128</v>
      </c>
      <c r="W5331" s="3">
        <v>25</v>
      </c>
      <c r="X5331" s="3">
        <v>0</v>
      </c>
      <c r="Y5331" s="3">
        <f t="shared" si="1089"/>
        <v>153</v>
      </c>
      <c r="Z5331" s="10">
        <f t="shared" si="1090"/>
        <v>0.1953125</v>
      </c>
      <c r="AA5331">
        <f t="shared" si="1091"/>
        <v>1</v>
      </c>
      <c r="AB5331" t="str">
        <f>VLOOKUP(I5331,SourceData!$A$1:$B$3751,2,FALSE)</f>
        <v>Organic</v>
      </c>
    </row>
    <row r="5332" spans="1:28" x14ac:dyDescent="0.3">
      <c r="A5332" s="3" t="s">
        <v>27456</v>
      </c>
      <c r="B5332" s="3" t="str">
        <f t="shared" si="1081"/>
        <v>2021-05-29 18:03:10.630</v>
      </c>
      <c r="C5332" s="3">
        <f t="shared" si="1082"/>
        <v>18</v>
      </c>
      <c r="D5332" s="11" t="str">
        <f t="shared" si="1083"/>
        <v>2021-05-29</v>
      </c>
      <c r="E5332" t="str">
        <f t="shared" si="1079"/>
        <v>Evening</v>
      </c>
      <c r="F5332" t="str">
        <f t="shared" si="1080"/>
        <v>May</v>
      </c>
      <c r="G5332" t="str">
        <f t="shared" si="1084"/>
        <v>Saturday</v>
      </c>
      <c r="H5332" t="str">
        <f t="shared" si="1085"/>
        <v>Weekend</v>
      </c>
      <c r="I5332" s="3" t="s">
        <v>27446</v>
      </c>
      <c r="J5332" s="3">
        <f t="shared" si="1086"/>
        <v>1</v>
      </c>
      <c r="K5332" s="3" t="s">
        <v>16</v>
      </c>
      <c r="L5332" s="3" t="s">
        <v>16</v>
      </c>
      <c r="M5332" s="3">
        <v>258033</v>
      </c>
      <c r="N5332" t="s">
        <v>27457</v>
      </c>
      <c r="O5332" s="3">
        <f t="shared" si="1087"/>
        <v>8</v>
      </c>
      <c r="P5332" s="3" t="s">
        <v>27458</v>
      </c>
      <c r="Q5332" s="3" t="s">
        <v>27459</v>
      </c>
      <c r="R5332" s="3" t="s">
        <v>27460</v>
      </c>
      <c r="S5332" s="3">
        <f t="shared" si="1088"/>
        <v>2.1354976852308027E-2</v>
      </c>
      <c r="T5332" s="3" t="s">
        <v>22</v>
      </c>
      <c r="U5332" s="3"/>
      <c r="V5332" s="3">
        <v>562</v>
      </c>
      <c r="W5332" s="3">
        <v>0</v>
      </c>
      <c r="X5332" s="3">
        <v>10</v>
      </c>
      <c r="Y5332" s="3">
        <f t="shared" si="1089"/>
        <v>552</v>
      </c>
      <c r="Z5332" s="10">
        <f t="shared" si="1090"/>
        <v>0</v>
      </c>
      <c r="AA5332">
        <f t="shared" si="1091"/>
        <v>1</v>
      </c>
      <c r="AB5332" t="str">
        <f>VLOOKUP(I5332,SourceData!$A$1:$B$3751,2,FALSE)</f>
        <v>Organic</v>
      </c>
    </row>
    <row r="5333" spans="1:28" x14ac:dyDescent="0.3">
      <c r="A5333" s="3" t="s">
        <v>27461</v>
      </c>
      <c r="B5333" s="3" t="str">
        <f t="shared" si="1081"/>
        <v>2021-06-10 08:50:11.693</v>
      </c>
      <c r="C5333" s="3">
        <f t="shared" si="1082"/>
        <v>8</v>
      </c>
      <c r="D5333" s="11" t="str">
        <f t="shared" si="1083"/>
        <v>2021-06-10</v>
      </c>
      <c r="E5333" t="str">
        <f t="shared" si="1079"/>
        <v>Morning</v>
      </c>
      <c r="F5333" t="str">
        <f t="shared" si="1080"/>
        <v>June</v>
      </c>
      <c r="G5333" t="str">
        <f t="shared" si="1084"/>
        <v>Thursday</v>
      </c>
      <c r="H5333" t="str">
        <f t="shared" si="1085"/>
        <v>Weekday</v>
      </c>
      <c r="I5333" s="3" t="s">
        <v>27446</v>
      </c>
      <c r="J5333" s="3">
        <f t="shared" si="1086"/>
        <v>1</v>
      </c>
      <c r="K5333" s="3" t="s">
        <v>16</v>
      </c>
      <c r="L5333" s="3" t="s">
        <v>16</v>
      </c>
      <c r="M5333" s="3">
        <v>266990</v>
      </c>
      <c r="N5333" t="s">
        <v>27462</v>
      </c>
      <c r="O5333" s="3">
        <f t="shared" si="1087"/>
        <v>6</v>
      </c>
      <c r="P5333" s="3" t="s">
        <v>27463</v>
      </c>
      <c r="Q5333" s="3" t="s">
        <v>27464</v>
      </c>
      <c r="R5333" s="3" t="s">
        <v>27465</v>
      </c>
      <c r="S5333" s="3">
        <f t="shared" si="1088"/>
        <v>1.093181713076774E-2</v>
      </c>
      <c r="T5333" s="3" t="s">
        <v>22</v>
      </c>
      <c r="U5333" s="3">
        <v>4</v>
      </c>
      <c r="V5333" s="3">
        <v>390</v>
      </c>
      <c r="W5333" s="3">
        <v>0</v>
      </c>
      <c r="X5333" s="3">
        <v>5</v>
      </c>
      <c r="Y5333" s="3">
        <f t="shared" si="1089"/>
        <v>385</v>
      </c>
      <c r="Z5333" s="10">
        <f t="shared" si="1090"/>
        <v>0</v>
      </c>
      <c r="AA5333">
        <f t="shared" si="1091"/>
        <v>1</v>
      </c>
      <c r="AB5333" t="str">
        <f>VLOOKUP(I5333,SourceData!$A$1:$B$3751,2,FALSE)</f>
        <v>Organic</v>
      </c>
    </row>
    <row r="5334" spans="1:28" x14ac:dyDescent="0.3">
      <c r="A5334" s="3" t="s">
        <v>27466</v>
      </c>
      <c r="B5334" s="3" t="str">
        <f t="shared" si="1081"/>
        <v>2021-06-17 13:19:25.860</v>
      </c>
      <c r="C5334" s="3">
        <f t="shared" si="1082"/>
        <v>13</v>
      </c>
      <c r="D5334" s="11" t="str">
        <f t="shared" si="1083"/>
        <v>2021-06-17</v>
      </c>
      <c r="E5334" t="str">
        <f t="shared" si="1079"/>
        <v>Afternoon</v>
      </c>
      <c r="F5334" t="str">
        <f t="shared" si="1080"/>
        <v>June</v>
      </c>
      <c r="G5334" t="str">
        <f t="shared" si="1084"/>
        <v>Thursday</v>
      </c>
      <c r="H5334" t="str">
        <f t="shared" si="1085"/>
        <v>Weekday</v>
      </c>
      <c r="I5334" s="3" t="s">
        <v>27446</v>
      </c>
      <c r="J5334" s="3">
        <f t="shared" si="1086"/>
        <v>1</v>
      </c>
      <c r="K5334" s="3" t="s">
        <v>16</v>
      </c>
      <c r="L5334" s="3" t="s">
        <v>16</v>
      </c>
      <c r="M5334" s="3">
        <v>272505</v>
      </c>
      <c r="N5334" t="s">
        <v>27467</v>
      </c>
      <c r="O5334" s="3">
        <f t="shared" si="1087"/>
        <v>3</v>
      </c>
      <c r="P5334" s="3" t="s">
        <v>27468</v>
      </c>
      <c r="Q5334" s="3" t="s">
        <v>27469</v>
      </c>
      <c r="R5334" s="3" t="s">
        <v>27470</v>
      </c>
      <c r="S5334" s="3">
        <f t="shared" si="1088"/>
        <v>9.8845370375784114E-3</v>
      </c>
      <c r="T5334" s="3" t="s">
        <v>22</v>
      </c>
      <c r="U5334" s="3">
        <v>3</v>
      </c>
      <c r="V5334" s="3">
        <v>61</v>
      </c>
      <c r="W5334" s="3">
        <v>25</v>
      </c>
      <c r="X5334" s="3">
        <v>0</v>
      </c>
      <c r="Y5334" s="3">
        <f t="shared" si="1089"/>
        <v>86</v>
      </c>
      <c r="Z5334" s="10">
        <f t="shared" si="1090"/>
        <v>0.4098360655737705</v>
      </c>
      <c r="AA5334">
        <f t="shared" si="1091"/>
        <v>1</v>
      </c>
      <c r="AB5334" t="str">
        <f>VLOOKUP(I5334,SourceData!$A$1:$B$3751,2,FALSE)</f>
        <v>Organic</v>
      </c>
    </row>
    <row r="5335" spans="1:28" x14ac:dyDescent="0.3">
      <c r="A5335" s="3" t="s">
        <v>27471</v>
      </c>
      <c r="B5335" s="3" t="str">
        <f t="shared" si="1081"/>
        <v>2021-07-25 17:26:35.203</v>
      </c>
      <c r="C5335" s="3">
        <f t="shared" si="1082"/>
        <v>17</v>
      </c>
      <c r="D5335" s="11" t="str">
        <f t="shared" si="1083"/>
        <v>2021-07-25</v>
      </c>
      <c r="E5335" t="str">
        <f t="shared" si="1079"/>
        <v>Evening</v>
      </c>
      <c r="F5335" t="str">
        <f t="shared" si="1080"/>
        <v>July</v>
      </c>
      <c r="G5335" t="str">
        <f t="shared" si="1084"/>
        <v>Sunday</v>
      </c>
      <c r="H5335" t="str">
        <f t="shared" si="1085"/>
        <v>Weekend</v>
      </c>
      <c r="I5335" s="3" t="s">
        <v>27446</v>
      </c>
      <c r="J5335" s="3">
        <f t="shared" si="1086"/>
        <v>1</v>
      </c>
      <c r="K5335" s="3" t="s">
        <v>16</v>
      </c>
      <c r="L5335" s="3" t="s">
        <v>16</v>
      </c>
      <c r="M5335" s="3">
        <v>302897</v>
      </c>
      <c r="N5335" t="s">
        <v>27472</v>
      </c>
      <c r="O5335" s="3">
        <f t="shared" si="1087"/>
        <v>5</v>
      </c>
      <c r="P5335" s="3" t="s">
        <v>27473</v>
      </c>
      <c r="Q5335" s="3" t="s">
        <v>27474</v>
      </c>
      <c r="R5335" s="3" t="s">
        <v>27475</v>
      </c>
      <c r="S5335" s="3">
        <f t="shared" si="1088"/>
        <v>8.7858101906022057E-3</v>
      </c>
      <c r="T5335" s="3" t="s">
        <v>22</v>
      </c>
      <c r="U5335" s="3"/>
      <c r="V5335" s="3">
        <v>258</v>
      </c>
      <c r="W5335" s="3">
        <v>25</v>
      </c>
      <c r="X5335" s="3">
        <v>0</v>
      </c>
      <c r="Y5335" s="3">
        <f t="shared" si="1089"/>
        <v>283</v>
      </c>
      <c r="Z5335" s="10">
        <f t="shared" si="1090"/>
        <v>9.6899224806201556E-2</v>
      </c>
      <c r="AA5335">
        <f t="shared" si="1091"/>
        <v>1</v>
      </c>
      <c r="AB5335" t="str">
        <f>VLOOKUP(I5335,SourceData!$A$1:$B$3751,2,FALSE)</f>
        <v>Organic</v>
      </c>
    </row>
    <row r="5336" spans="1:28" x14ac:dyDescent="0.3">
      <c r="A5336" s="3" t="s">
        <v>27476</v>
      </c>
      <c r="B5336" s="3" t="str">
        <f t="shared" si="1081"/>
        <v>2021-08-03 18:25:57.121</v>
      </c>
      <c r="C5336" s="3">
        <f t="shared" si="1082"/>
        <v>18</v>
      </c>
      <c r="D5336" s="11" t="str">
        <f t="shared" si="1083"/>
        <v>2021-08-03</v>
      </c>
      <c r="E5336" t="str">
        <f t="shared" si="1079"/>
        <v>Evening</v>
      </c>
      <c r="F5336" t="str">
        <f t="shared" si="1080"/>
        <v>August</v>
      </c>
      <c r="G5336" t="str">
        <f t="shared" si="1084"/>
        <v>Tuesday</v>
      </c>
      <c r="H5336" t="str">
        <f t="shared" si="1085"/>
        <v>Weekday</v>
      </c>
      <c r="I5336" s="3" t="s">
        <v>27446</v>
      </c>
      <c r="J5336" s="3">
        <f t="shared" si="1086"/>
        <v>1</v>
      </c>
      <c r="K5336" s="3" t="s">
        <v>16</v>
      </c>
      <c r="L5336" s="3" t="s">
        <v>16</v>
      </c>
      <c r="M5336" s="3">
        <v>309370</v>
      </c>
      <c r="N5336" t="s">
        <v>27477</v>
      </c>
      <c r="O5336" s="3">
        <f t="shared" si="1087"/>
        <v>4</v>
      </c>
      <c r="P5336" s="3" t="s">
        <v>27478</v>
      </c>
      <c r="Q5336" s="3" t="s">
        <v>27479</v>
      </c>
      <c r="R5336" s="3" t="s">
        <v>27480</v>
      </c>
      <c r="S5336" s="3">
        <f t="shared" si="1088"/>
        <v>1.4825405094597954E-2</v>
      </c>
      <c r="T5336" s="3" t="s">
        <v>22</v>
      </c>
      <c r="U5336" s="3">
        <v>4</v>
      </c>
      <c r="V5336" s="3">
        <v>344</v>
      </c>
      <c r="W5336" s="3">
        <v>25</v>
      </c>
      <c r="X5336" s="3">
        <v>35</v>
      </c>
      <c r="Y5336" s="3">
        <f t="shared" si="1089"/>
        <v>334</v>
      </c>
      <c r="Z5336" s="10">
        <f t="shared" si="1090"/>
        <v>7.2674418604651167E-2</v>
      </c>
      <c r="AA5336">
        <f t="shared" si="1091"/>
        <v>1</v>
      </c>
      <c r="AB5336" t="str">
        <f>VLOOKUP(I5336,SourceData!$A$1:$B$3751,2,FALSE)</f>
        <v>Organic</v>
      </c>
    </row>
    <row r="5337" spans="1:28" x14ac:dyDescent="0.3">
      <c r="A5337" s="3" t="s">
        <v>27481</v>
      </c>
      <c r="B5337" s="3" t="str">
        <f t="shared" si="1081"/>
        <v>2021-08-07 18:17:49.656</v>
      </c>
      <c r="C5337" s="3">
        <f t="shared" si="1082"/>
        <v>18</v>
      </c>
      <c r="D5337" s="11" t="str">
        <f t="shared" si="1083"/>
        <v>2021-08-07</v>
      </c>
      <c r="E5337" t="str">
        <f t="shared" si="1079"/>
        <v>Evening</v>
      </c>
      <c r="F5337" t="str">
        <f t="shared" si="1080"/>
        <v>August</v>
      </c>
      <c r="G5337" t="str">
        <f t="shared" si="1084"/>
        <v>Saturday</v>
      </c>
      <c r="H5337" t="str">
        <f t="shared" si="1085"/>
        <v>Weekend</v>
      </c>
      <c r="I5337" s="3" t="s">
        <v>27446</v>
      </c>
      <c r="J5337" s="3">
        <f t="shared" si="1086"/>
        <v>1</v>
      </c>
      <c r="K5337" s="3" t="s">
        <v>16</v>
      </c>
      <c r="L5337" s="3" t="s">
        <v>16</v>
      </c>
      <c r="M5337" s="3">
        <v>311921</v>
      </c>
      <c r="N5337" t="s">
        <v>23313</v>
      </c>
      <c r="O5337" s="3">
        <f t="shared" si="1087"/>
        <v>1</v>
      </c>
      <c r="P5337" s="3" t="s">
        <v>27482</v>
      </c>
      <c r="Q5337" s="3" t="s">
        <v>27483</v>
      </c>
      <c r="R5337" s="3" t="s">
        <v>27484</v>
      </c>
      <c r="S5337" s="3">
        <f t="shared" si="1088"/>
        <v>1.2888043987913989E-2</v>
      </c>
      <c r="T5337" s="3" t="s">
        <v>22</v>
      </c>
      <c r="U5337" s="3"/>
      <c r="V5337" s="3">
        <v>399</v>
      </c>
      <c r="W5337" s="3">
        <v>25</v>
      </c>
      <c r="X5337" s="3">
        <v>0</v>
      </c>
      <c r="Y5337" s="3">
        <f t="shared" si="1089"/>
        <v>424</v>
      </c>
      <c r="Z5337" s="10">
        <f t="shared" si="1090"/>
        <v>6.2656641604010022E-2</v>
      </c>
      <c r="AA5337">
        <f t="shared" si="1091"/>
        <v>1</v>
      </c>
      <c r="AB5337" t="str">
        <f>VLOOKUP(I5337,SourceData!$A$1:$B$3751,2,FALSE)</f>
        <v>Organic</v>
      </c>
    </row>
    <row r="5338" spans="1:28" x14ac:dyDescent="0.3">
      <c r="A5338" s="3" t="s">
        <v>27485</v>
      </c>
      <c r="B5338" s="3" t="str">
        <f t="shared" si="1081"/>
        <v>2021-08-07 20:12:01.932</v>
      </c>
      <c r="C5338" s="3">
        <f t="shared" si="1082"/>
        <v>20</v>
      </c>
      <c r="D5338" s="11" t="str">
        <f t="shared" si="1083"/>
        <v>2021-08-07</v>
      </c>
      <c r="E5338" t="str">
        <f t="shared" si="1079"/>
        <v>Night</v>
      </c>
      <c r="F5338" t="str">
        <f t="shared" si="1080"/>
        <v>August</v>
      </c>
      <c r="G5338" t="str">
        <f t="shared" si="1084"/>
        <v>Saturday</v>
      </c>
      <c r="H5338" t="str">
        <f t="shared" si="1085"/>
        <v>Weekend</v>
      </c>
      <c r="I5338" s="3" t="s">
        <v>27446</v>
      </c>
      <c r="J5338" s="3">
        <f t="shared" si="1086"/>
        <v>1</v>
      </c>
      <c r="K5338" s="3" t="s">
        <v>16</v>
      </c>
      <c r="L5338" s="3" t="s">
        <v>16</v>
      </c>
      <c r="M5338" s="3">
        <v>312019</v>
      </c>
      <c r="N5338" t="s">
        <v>23313</v>
      </c>
      <c r="O5338" s="3">
        <f t="shared" si="1087"/>
        <v>1</v>
      </c>
      <c r="P5338" s="3" t="s">
        <v>27486</v>
      </c>
      <c r="Q5338" s="3" t="s">
        <v>27487</v>
      </c>
      <c r="R5338" s="3" t="s">
        <v>27488</v>
      </c>
      <c r="S5338" s="3">
        <f t="shared" si="1088"/>
        <v>6.7522453682613559E-3</v>
      </c>
      <c r="T5338" s="3" t="s">
        <v>22</v>
      </c>
      <c r="U5338" s="3"/>
      <c r="V5338" s="3">
        <v>399</v>
      </c>
      <c r="W5338" s="3">
        <v>0</v>
      </c>
      <c r="X5338" s="3">
        <v>0</v>
      </c>
      <c r="Y5338" s="3">
        <f t="shared" si="1089"/>
        <v>399</v>
      </c>
      <c r="Z5338" s="10">
        <f t="shared" si="1090"/>
        <v>0</v>
      </c>
      <c r="AA5338">
        <f t="shared" si="1091"/>
        <v>1</v>
      </c>
      <c r="AB5338" t="str">
        <f>VLOOKUP(I5338,SourceData!$A$1:$B$3751,2,FALSE)</f>
        <v>Organic</v>
      </c>
    </row>
    <row r="5339" spans="1:28" x14ac:dyDescent="0.3">
      <c r="A5339" s="3" t="s">
        <v>27489</v>
      </c>
      <c r="B5339" s="3" t="str">
        <f t="shared" si="1081"/>
        <v>2021-08-22 11:39:41.138</v>
      </c>
      <c r="C5339" s="3">
        <f t="shared" si="1082"/>
        <v>11</v>
      </c>
      <c r="D5339" s="11" t="str">
        <f t="shared" si="1083"/>
        <v>2021-08-22</v>
      </c>
      <c r="E5339" t="str">
        <f t="shared" si="1079"/>
        <v>Morning</v>
      </c>
      <c r="F5339" t="str">
        <f t="shared" si="1080"/>
        <v>August</v>
      </c>
      <c r="G5339" t="str">
        <f t="shared" si="1084"/>
        <v>Sunday</v>
      </c>
      <c r="H5339" t="str">
        <f t="shared" si="1085"/>
        <v>Weekend</v>
      </c>
      <c r="I5339" s="3" t="s">
        <v>27446</v>
      </c>
      <c r="J5339" s="3">
        <f t="shared" si="1086"/>
        <v>1</v>
      </c>
      <c r="K5339" s="3" t="s">
        <v>16</v>
      </c>
      <c r="L5339" s="3" t="s">
        <v>16</v>
      </c>
      <c r="M5339" s="3">
        <v>324293</v>
      </c>
      <c r="N5339" t="s">
        <v>27490</v>
      </c>
      <c r="O5339" s="3">
        <f t="shared" si="1087"/>
        <v>5</v>
      </c>
      <c r="P5339" s="3" t="s">
        <v>27491</v>
      </c>
      <c r="Q5339" s="3" t="s">
        <v>27492</v>
      </c>
      <c r="R5339" s="3" t="s">
        <v>27493</v>
      </c>
      <c r="S5339" s="3">
        <f t="shared" si="1088"/>
        <v>7.6902893488295376E-3</v>
      </c>
      <c r="T5339" s="3" t="s">
        <v>22</v>
      </c>
      <c r="U5339" s="3"/>
      <c r="V5339" s="3">
        <v>144</v>
      </c>
      <c r="W5339" s="3">
        <v>25</v>
      </c>
      <c r="X5339" s="3">
        <v>28</v>
      </c>
      <c r="Y5339" s="3">
        <f t="shared" si="1089"/>
        <v>141</v>
      </c>
      <c r="Z5339" s="10">
        <f t="shared" si="1090"/>
        <v>0.1736111111111111</v>
      </c>
      <c r="AA5339">
        <f t="shared" si="1091"/>
        <v>1</v>
      </c>
      <c r="AB5339" t="str">
        <f>VLOOKUP(I5339,SourceData!$A$1:$B$3751,2,FALSE)</f>
        <v>Organic</v>
      </c>
    </row>
    <row r="5340" spans="1:28" x14ac:dyDescent="0.3">
      <c r="A5340" s="3" t="s">
        <v>27494</v>
      </c>
      <c r="B5340" s="3" t="str">
        <f t="shared" si="1081"/>
        <v>2021-08-27 18:16:40.288</v>
      </c>
      <c r="C5340" s="3">
        <f t="shared" si="1082"/>
        <v>18</v>
      </c>
      <c r="D5340" s="11" t="str">
        <f t="shared" si="1083"/>
        <v>2021-08-27</v>
      </c>
      <c r="E5340" t="str">
        <f t="shared" si="1079"/>
        <v>Evening</v>
      </c>
      <c r="F5340" t="str">
        <f t="shared" si="1080"/>
        <v>August</v>
      </c>
      <c r="G5340" t="str">
        <f t="shared" si="1084"/>
        <v>Friday</v>
      </c>
      <c r="H5340" t="str">
        <f t="shared" si="1085"/>
        <v>Weekday</v>
      </c>
      <c r="I5340" s="3" t="s">
        <v>27446</v>
      </c>
      <c r="J5340" s="3">
        <f t="shared" si="1086"/>
        <v>1</v>
      </c>
      <c r="K5340" s="3" t="s">
        <v>16</v>
      </c>
      <c r="L5340" s="3" t="s">
        <v>16</v>
      </c>
      <c r="M5340" s="3">
        <v>329425</v>
      </c>
      <c r="N5340" t="s">
        <v>27495</v>
      </c>
      <c r="O5340" s="3">
        <f t="shared" si="1087"/>
        <v>4</v>
      </c>
      <c r="P5340" s="3" t="s">
        <v>27496</v>
      </c>
      <c r="Q5340" s="3" t="s">
        <v>27497</v>
      </c>
      <c r="R5340" s="3" t="s">
        <v>27498</v>
      </c>
      <c r="S5340" s="3">
        <f t="shared" si="1088"/>
        <v>1.6398726853367407E-2</v>
      </c>
      <c r="T5340" s="3" t="s">
        <v>22</v>
      </c>
      <c r="U5340" s="3"/>
      <c r="V5340" s="3">
        <v>396</v>
      </c>
      <c r="W5340" s="3">
        <v>0</v>
      </c>
      <c r="X5340" s="3">
        <v>123</v>
      </c>
      <c r="Y5340" s="3">
        <f t="shared" si="1089"/>
        <v>273</v>
      </c>
      <c r="Z5340" s="10">
        <f t="shared" si="1090"/>
        <v>0</v>
      </c>
      <c r="AA5340">
        <f t="shared" si="1091"/>
        <v>1</v>
      </c>
      <c r="AB5340" t="str">
        <f>VLOOKUP(I5340,SourceData!$A$1:$B$3751,2,FALSE)</f>
        <v>Organic</v>
      </c>
    </row>
    <row r="5341" spans="1:28" x14ac:dyDescent="0.3">
      <c r="A5341" s="3" t="s">
        <v>27499</v>
      </c>
      <c r="B5341" s="3" t="str">
        <f t="shared" si="1081"/>
        <v>2021-09-03 20:46:38.409</v>
      </c>
      <c r="C5341" s="3">
        <f t="shared" si="1082"/>
        <v>20</v>
      </c>
      <c r="D5341" s="11" t="str">
        <f t="shared" si="1083"/>
        <v>2021-09-03</v>
      </c>
      <c r="E5341" t="str">
        <f t="shared" si="1079"/>
        <v>Night</v>
      </c>
      <c r="F5341" t="str">
        <f t="shared" si="1080"/>
        <v>September</v>
      </c>
      <c r="G5341" t="str">
        <f t="shared" si="1084"/>
        <v>Friday</v>
      </c>
      <c r="H5341" t="str">
        <f t="shared" si="1085"/>
        <v>Weekday</v>
      </c>
      <c r="I5341" s="3" t="s">
        <v>27446</v>
      </c>
      <c r="J5341" s="3">
        <f t="shared" si="1086"/>
        <v>1</v>
      </c>
      <c r="K5341" s="3" t="s">
        <v>16</v>
      </c>
      <c r="L5341" s="3" t="s">
        <v>16</v>
      </c>
      <c r="M5341" s="3">
        <v>337065</v>
      </c>
      <c r="N5341" t="s">
        <v>27500</v>
      </c>
      <c r="O5341" s="3">
        <f t="shared" si="1087"/>
        <v>4</v>
      </c>
      <c r="P5341" s="3" t="s">
        <v>24762</v>
      </c>
      <c r="Q5341" s="3" t="s">
        <v>27501</v>
      </c>
      <c r="R5341" s="3" t="s">
        <v>27502</v>
      </c>
      <c r="S5341" s="3">
        <f t="shared" si="1088"/>
        <v>1.6357824075384997E-2</v>
      </c>
      <c r="T5341" s="3" t="s">
        <v>22</v>
      </c>
      <c r="U5341" s="3">
        <v>4</v>
      </c>
      <c r="V5341" s="3">
        <v>260</v>
      </c>
      <c r="W5341" s="3">
        <v>0</v>
      </c>
      <c r="X5341" s="3">
        <v>9</v>
      </c>
      <c r="Y5341" s="3">
        <f t="shared" si="1089"/>
        <v>251</v>
      </c>
      <c r="Z5341" s="10">
        <f t="shared" si="1090"/>
        <v>0</v>
      </c>
      <c r="AA5341">
        <f t="shared" si="1091"/>
        <v>1</v>
      </c>
      <c r="AB5341" t="str">
        <f>VLOOKUP(I5341,SourceData!$A$1:$B$3751,2,FALSE)</f>
        <v>Organic</v>
      </c>
    </row>
    <row r="5342" spans="1:28" x14ac:dyDescent="0.3">
      <c r="A5342" s="3" t="s">
        <v>27503</v>
      </c>
      <c r="B5342" s="3" t="str">
        <f t="shared" si="1081"/>
        <v>2021-09-12 19:56:44.760</v>
      </c>
      <c r="C5342" s="3">
        <f t="shared" si="1082"/>
        <v>19</v>
      </c>
      <c r="D5342" s="11" t="str">
        <f t="shared" si="1083"/>
        <v>2021-09-12</v>
      </c>
      <c r="E5342" t="str">
        <f t="shared" si="1079"/>
        <v>Evening</v>
      </c>
      <c r="F5342" t="str">
        <f t="shared" si="1080"/>
        <v>September</v>
      </c>
      <c r="G5342" t="str">
        <f t="shared" si="1084"/>
        <v>Sunday</v>
      </c>
      <c r="H5342" t="str">
        <f t="shared" si="1085"/>
        <v>Weekend</v>
      </c>
      <c r="I5342" s="3" t="s">
        <v>27446</v>
      </c>
      <c r="J5342" s="3">
        <f t="shared" si="1086"/>
        <v>1</v>
      </c>
      <c r="K5342" s="3" t="s">
        <v>16</v>
      </c>
      <c r="L5342" s="3" t="s">
        <v>16</v>
      </c>
      <c r="M5342" s="3">
        <v>347353</v>
      </c>
      <c r="N5342" t="s">
        <v>27504</v>
      </c>
      <c r="O5342" s="3">
        <f t="shared" si="1087"/>
        <v>4</v>
      </c>
      <c r="P5342" s="3" t="s">
        <v>27505</v>
      </c>
      <c r="Q5342" s="3" t="s">
        <v>27506</v>
      </c>
      <c r="R5342" s="3" t="s">
        <v>27507</v>
      </c>
      <c r="S5342" s="3">
        <f t="shared" si="1088"/>
        <v>1.4621597227232996E-2</v>
      </c>
      <c r="T5342" s="3" t="s">
        <v>22</v>
      </c>
      <c r="U5342" s="3"/>
      <c r="V5342" s="3">
        <v>476</v>
      </c>
      <c r="W5342" s="3">
        <v>0</v>
      </c>
      <c r="X5342" s="3">
        <v>24</v>
      </c>
      <c r="Y5342" s="3">
        <f t="shared" si="1089"/>
        <v>452</v>
      </c>
      <c r="Z5342" s="10">
        <f t="shared" si="1090"/>
        <v>0</v>
      </c>
      <c r="AA5342">
        <f t="shared" si="1091"/>
        <v>1</v>
      </c>
      <c r="AB5342" t="str">
        <f>VLOOKUP(I5342,SourceData!$A$1:$B$3751,2,FALSE)</f>
        <v>Organic</v>
      </c>
    </row>
    <row r="5343" spans="1:28" x14ac:dyDescent="0.3">
      <c r="A5343" s="3" t="s">
        <v>27508</v>
      </c>
      <c r="B5343" s="3" t="str">
        <f t="shared" si="1081"/>
        <v>2021-05-19 08:23:27.460</v>
      </c>
      <c r="C5343" s="3">
        <f t="shared" si="1082"/>
        <v>8</v>
      </c>
      <c r="D5343" s="11" t="str">
        <f t="shared" si="1083"/>
        <v>2021-05-19</v>
      </c>
      <c r="E5343" t="str">
        <f t="shared" si="1079"/>
        <v>Morning</v>
      </c>
      <c r="F5343" t="str">
        <f t="shared" si="1080"/>
        <v>May</v>
      </c>
      <c r="G5343" t="str">
        <f t="shared" si="1084"/>
        <v>Wednesday</v>
      </c>
      <c r="H5343" t="str">
        <f t="shared" si="1085"/>
        <v>Weekday</v>
      </c>
      <c r="I5343" s="3" t="s">
        <v>27509</v>
      </c>
      <c r="J5343" s="3">
        <f t="shared" si="1086"/>
        <v>1</v>
      </c>
      <c r="K5343" s="3" t="s">
        <v>16</v>
      </c>
      <c r="L5343" s="3" t="s">
        <v>16</v>
      </c>
      <c r="M5343" s="3">
        <v>250035</v>
      </c>
      <c r="N5343" t="s">
        <v>27510</v>
      </c>
      <c r="O5343" s="3">
        <f t="shared" si="1087"/>
        <v>11</v>
      </c>
      <c r="P5343" s="3" t="s">
        <v>27511</v>
      </c>
      <c r="Q5343" s="3" t="s">
        <v>27512</v>
      </c>
      <c r="R5343" s="3" t="s">
        <v>27513</v>
      </c>
      <c r="S5343" s="3">
        <f t="shared" si="1088"/>
        <v>1.3323576386028435E-2</v>
      </c>
      <c r="T5343" s="3" t="s">
        <v>22</v>
      </c>
      <c r="U5343" s="3">
        <v>5</v>
      </c>
      <c r="V5343" s="3">
        <v>479</v>
      </c>
      <c r="W5343" s="3">
        <v>0</v>
      </c>
      <c r="X5343" s="3">
        <v>20</v>
      </c>
      <c r="Y5343" s="3">
        <f t="shared" si="1089"/>
        <v>459</v>
      </c>
      <c r="Z5343" s="10">
        <f t="shared" si="1090"/>
        <v>0</v>
      </c>
      <c r="AA5343">
        <f t="shared" si="1091"/>
        <v>1</v>
      </c>
      <c r="AB5343" t="str">
        <f>VLOOKUP(I5343,SourceData!$A$1:$B$3751,2,FALSE)</f>
        <v>Instagram</v>
      </c>
    </row>
    <row r="5344" spans="1:28" x14ac:dyDescent="0.3">
      <c r="A5344" s="3" t="s">
        <v>27514</v>
      </c>
      <c r="B5344" s="3" t="str">
        <f t="shared" si="1081"/>
        <v>2021-05-18 22:27:40.069</v>
      </c>
      <c r="C5344" s="3">
        <f t="shared" si="1082"/>
        <v>22</v>
      </c>
      <c r="D5344" s="11" t="str">
        <f t="shared" si="1083"/>
        <v>2021-05-18</v>
      </c>
      <c r="E5344" t="str">
        <f t="shared" si="1079"/>
        <v>Night</v>
      </c>
      <c r="F5344" t="str">
        <f t="shared" si="1080"/>
        <v>May</v>
      </c>
      <c r="G5344" t="str">
        <f t="shared" si="1084"/>
        <v>Tuesday</v>
      </c>
      <c r="H5344" t="str">
        <f t="shared" si="1085"/>
        <v>Weekday</v>
      </c>
      <c r="I5344" s="3" t="s">
        <v>27515</v>
      </c>
      <c r="J5344" s="3">
        <f t="shared" si="1086"/>
        <v>1</v>
      </c>
      <c r="K5344" s="3" t="s">
        <v>16</v>
      </c>
      <c r="L5344" s="3" t="s">
        <v>6907</v>
      </c>
      <c r="M5344" s="3">
        <v>250004</v>
      </c>
      <c r="N5344" t="s">
        <v>27516</v>
      </c>
      <c r="O5344" s="3">
        <f t="shared" si="1087"/>
        <v>3</v>
      </c>
      <c r="P5344" s="3" t="s">
        <v>27517</v>
      </c>
      <c r="Q5344" s="3" t="s">
        <v>27518</v>
      </c>
      <c r="R5344" s="3" t="s">
        <v>27519</v>
      </c>
      <c r="S5344" s="3">
        <f t="shared" si="1088"/>
        <v>2.2103842595242895E-2</v>
      </c>
      <c r="T5344" s="3" t="s">
        <v>22</v>
      </c>
      <c r="U5344" s="3">
        <v>5</v>
      </c>
      <c r="V5344" s="3">
        <v>478</v>
      </c>
      <c r="W5344" s="3">
        <v>100</v>
      </c>
      <c r="X5344" s="3">
        <v>0</v>
      </c>
      <c r="Y5344" s="3">
        <f t="shared" si="1089"/>
        <v>578</v>
      </c>
      <c r="Z5344" s="10">
        <f t="shared" si="1090"/>
        <v>0.20920502092050208</v>
      </c>
      <c r="AA5344">
        <f t="shared" si="1091"/>
        <v>1</v>
      </c>
      <c r="AB5344" t="str">
        <f>VLOOKUP(I5344,SourceData!$A$1:$B$3751,2,FALSE)</f>
        <v>Instagram</v>
      </c>
    </row>
    <row r="5345" spans="1:28" x14ac:dyDescent="0.3">
      <c r="A5345" s="3" t="s">
        <v>27520</v>
      </c>
      <c r="B5345" s="3" t="str">
        <f t="shared" si="1081"/>
        <v>2021-05-18 21:33:58.378</v>
      </c>
      <c r="C5345" s="3">
        <f t="shared" si="1082"/>
        <v>21</v>
      </c>
      <c r="D5345" s="11" t="str">
        <f t="shared" si="1083"/>
        <v>2021-05-18</v>
      </c>
      <c r="E5345" t="str">
        <f t="shared" si="1079"/>
        <v>Night</v>
      </c>
      <c r="F5345" t="str">
        <f t="shared" si="1080"/>
        <v>May</v>
      </c>
      <c r="G5345" t="str">
        <f t="shared" si="1084"/>
        <v>Tuesday</v>
      </c>
      <c r="H5345" t="str">
        <f t="shared" si="1085"/>
        <v>Weekday</v>
      </c>
      <c r="I5345" s="3" t="s">
        <v>27521</v>
      </c>
      <c r="J5345" s="3">
        <f t="shared" si="1086"/>
        <v>1</v>
      </c>
      <c r="K5345" s="3" t="s">
        <v>16</v>
      </c>
      <c r="L5345" s="3" t="s">
        <v>16</v>
      </c>
      <c r="M5345" s="3">
        <v>249982</v>
      </c>
      <c r="N5345" t="s">
        <v>27522</v>
      </c>
      <c r="O5345" s="3">
        <f t="shared" si="1087"/>
        <v>3</v>
      </c>
      <c r="P5345" s="3" t="s">
        <v>27523</v>
      </c>
      <c r="Q5345" s="3" t="s">
        <v>27524</v>
      </c>
      <c r="R5345" s="3" t="s">
        <v>27525</v>
      </c>
      <c r="S5345" s="3">
        <f t="shared" si="1088"/>
        <v>1.1756666666769888E-2</v>
      </c>
      <c r="T5345" s="3" t="s">
        <v>22</v>
      </c>
      <c r="U5345" s="3">
        <v>4</v>
      </c>
      <c r="V5345" s="3">
        <v>80</v>
      </c>
      <c r="W5345" s="3">
        <v>25</v>
      </c>
      <c r="X5345" s="3">
        <v>20</v>
      </c>
      <c r="Y5345" s="3">
        <f t="shared" si="1089"/>
        <v>85</v>
      </c>
      <c r="Z5345" s="10">
        <f t="shared" si="1090"/>
        <v>0.3125</v>
      </c>
      <c r="AA5345">
        <f t="shared" si="1091"/>
        <v>1</v>
      </c>
      <c r="AB5345" t="str">
        <f>VLOOKUP(I5345,SourceData!$A$1:$B$3751,2,FALSE)</f>
        <v>Instagram</v>
      </c>
    </row>
    <row r="5346" spans="1:28" x14ac:dyDescent="0.3">
      <c r="A5346" s="3" t="s">
        <v>27526</v>
      </c>
      <c r="B5346" s="3" t="str">
        <f t="shared" si="1081"/>
        <v>2021-05-18 21:12:46.407</v>
      </c>
      <c r="C5346" s="3">
        <f t="shared" si="1082"/>
        <v>21</v>
      </c>
      <c r="D5346" s="11" t="str">
        <f t="shared" si="1083"/>
        <v>2021-05-18</v>
      </c>
      <c r="E5346" t="str">
        <f t="shared" si="1079"/>
        <v>Night</v>
      </c>
      <c r="F5346" t="str">
        <f t="shared" si="1080"/>
        <v>May</v>
      </c>
      <c r="G5346" t="str">
        <f t="shared" si="1084"/>
        <v>Tuesday</v>
      </c>
      <c r="H5346" t="str">
        <f t="shared" si="1085"/>
        <v>Weekday</v>
      </c>
      <c r="I5346" s="3" t="s">
        <v>27527</v>
      </c>
      <c r="J5346" s="3">
        <f t="shared" si="1086"/>
        <v>1</v>
      </c>
      <c r="K5346" s="3" t="s">
        <v>16</v>
      </c>
      <c r="L5346" s="3" t="s">
        <v>719</v>
      </c>
      <c r="M5346" s="3">
        <v>249967</v>
      </c>
      <c r="N5346" t="s">
        <v>27528</v>
      </c>
      <c r="O5346" s="3">
        <f t="shared" si="1087"/>
        <v>4</v>
      </c>
      <c r="P5346" s="3" t="s">
        <v>27529</v>
      </c>
      <c r="Q5346" s="3" t="s">
        <v>27530</v>
      </c>
      <c r="R5346" s="3" t="s">
        <v>27531</v>
      </c>
      <c r="S5346" s="3">
        <f t="shared" si="1088"/>
        <v>3.3725370369211305E-2</v>
      </c>
      <c r="T5346" s="3" t="s">
        <v>22</v>
      </c>
      <c r="U5346" s="3">
        <v>1</v>
      </c>
      <c r="V5346" s="3">
        <v>100</v>
      </c>
      <c r="W5346" s="3">
        <v>0</v>
      </c>
      <c r="X5346" s="3">
        <v>20</v>
      </c>
      <c r="Y5346" s="3">
        <f t="shared" si="1089"/>
        <v>80</v>
      </c>
      <c r="Z5346" s="10">
        <f t="shared" si="1090"/>
        <v>0</v>
      </c>
      <c r="AA5346">
        <f t="shared" si="1091"/>
        <v>1</v>
      </c>
      <c r="AB5346" t="str">
        <f>VLOOKUP(I5346,SourceData!$A$1:$B$3751,2,FALSE)</f>
        <v>Facebook</v>
      </c>
    </row>
    <row r="5347" spans="1:28" x14ac:dyDescent="0.3">
      <c r="A5347" s="3" t="s">
        <v>27532</v>
      </c>
      <c r="B5347" s="3" t="str">
        <f t="shared" si="1081"/>
        <v>2021-09-15 22:34:27.151</v>
      </c>
      <c r="C5347" s="3">
        <f t="shared" si="1082"/>
        <v>22</v>
      </c>
      <c r="D5347" s="11" t="str">
        <f t="shared" si="1083"/>
        <v>2021-09-15</v>
      </c>
      <c r="E5347" t="str">
        <f t="shared" si="1079"/>
        <v>Night</v>
      </c>
      <c r="F5347" t="str">
        <f t="shared" si="1080"/>
        <v>September</v>
      </c>
      <c r="G5347" t="str">
        <f t="shared" si="1084"/>
        <v>Wednesday</v>
      </c>
      <c r="H5347" t="str">
        <f t="shared" si="1085"/>
        <v>Weekday</v>
      </c>
      <c r="I5347" s="3" t="s">
        <v>27527</v>
      </c>
      <c r="J5347" s="3">
        <f t="shared" si="1086"/>
        <v>1</v>
      </c>
      <c r="K5347" s="3" t="s">
        <v>16</v>
      </c>
      <c r="L5347" s="3" t="s">
        <v>16</v>
      </c>
      <c r="M5347" s="3">
        <v>351187</v>
      </c>
      <c r="N5347" t="s">
        <v>820</v>
      </c>
      <c r="O5347" s="3">
        <f t="shared" si="1087"/>
        <v>1</v>
      </c>
      <c r="P5347" s="3" t="s">
        <v>27533</v>
      </c>
      <c r="Q5347" s="3" t="s">
        <v>27534</v>
      </c>
      <c r="R5347" s="3" t="s">
        <v>27535</v>
      </c>
      <c r="S5347" s="3">
        <f t="shared" si="1088"/>
        <v>7.6351967582013458E-3</v>
      </c>
      <c r="T5347" s="3" t="s">
        <v>22</v>
      </c>
      <c r="U5347" s="3">
        <v>1</v>
      </c>
      <c r="V5347" s="3">
        <v>20</v>
      </c>
      <c r="W5347" s="3">
        <v>25</v>
      </c>
      <c r="X5347" s="3">
        <v>3</v>
      </c>
      <c r="Y5347" s="3">
        <f t="shared" si="1089"/>
        <v>42</v>
      </c>
      <c r="Z5347" s="10">
        <f t="shared" si="1090"/>
        <v>1.25</v>
      </c>
      <c r="AA5347">
        <f t="shared" si="1091"/>
        <v>1</v>
      </c>
      <c r="AB5347" t="str">
        <f>VLOOKUP(I5347,SourceData!$A$1:$B$3751,2,FALSE)</f>
        <v>Facebook</v>
      </c>
    </row>
    <row r="5348" spans="1:28" x14ac:dyDescent="0.3">
      <c r="A5348" s="3" t="s">
        <v>27536</v>
      </c>
      <c r="B5348" s="3" t="str">
        <f t="shared" si="1081"/>
        <v>2021-05-18 21:05:52.873</v>
      </c>
      <c r="C5348" s="3">
        <f t="shared" si="1082"/>
        <v>21</v>
      </c>
      <c r="D5348" s="11" t="str">
        <f t="shared" si="1083"/>
        <v>2021-05-18</v>
      </c>
      <c r="E5348" t="str">
        <f t="shared" si="1079"/>
        <v>Night</v>
      </c>
      <c r="F5348" t="str">
        <f t="shared" si="1080"/>
        <v>May</v>
      </c>
      <c r="G5348" t="str">
        <f t="shared" si="1084"/>
        <v>Tuesday</v>
      </c>
      <c r="H5348" t="str">
        <f t="shared" si="1085"/>
        <v>Weekday</v>
      </c>
      <c r="I5348" s="3" t="s">
        <v>27537</v>
      </c>
      <c r="J5348" s="3">
        <f t="shared" si="1086"/>
        <v>1</v>
      </c>
      <c r="K5348" s="3" t="s">
        <v>16</v>
      </c>
      <c r="L5348" s="3" t="s">
        <v>5181</v>
      </c>
      <c r="M5348" s="3">
        <v>249962</v>
      </c>
      <c r="N5348" t="s">
        <v>27538</v>
      </c>
      <c r="O5348" s="3">
        <f t="shared" si="1087"/>
        <v>5</v>
      </c>
      <c r="P5348" s="3" t="s">
        <v>27539</v>
      </c>
      <c r="Q5348" s="3" t="s">
        <v>27540</v>
      </c>
      <c r="R5348" s="3" t="s">
        <v>27541</v>
      </c>
      <c r="S5348" s="3">
        <f t="shared" si="1088"/>
        <v>3.89133680582745E-2</v>
      </c>
      <c r="T5348" s="3" t="s">
        <v>22</v>
      </c>
      <c r="U5348" s="3">
        <v>5</v>
      </c>
      <c r="V5348" s="3">
        <v>200</v>
      </c>
      <c r="W5348" s="3">
        <v>100</v>
      </c>
      <c r="X5348" s="3">
        <v>0</v>
      </c>
      <c r="Y5348" s="3">
        <f t="shared" si="1089"/>
        <v>300</v>
      </c>
      <c r="Z5348" s="10">
        <f t="shared" si="1090"/>
        <v>0.5</v>
      </c>
      <c r="AA5348">
        <f t="shared" si="1091"/>
        <v>1</v>
      </c>
      <c r="AB5348" t="str">
        <f>VLOOKUP(I5348,SourceData!$A$1:$B$3751,2,FALSE)</f>
        <v>Instagram</v>
      </c>
    </row>
    <row r="5349" spans="1:28" x14ac:dyDescent="0.3">
      <c r="A5349" s="3" t="s">
        <v>27542</v>
      </c>
      <c r="B5349" s="3" t="str">
        <f t="shared" si="1081"/>
        <v>2021-05-18 20:50:04.729</v>
      </c>
      <c r="C5349" s="3">
        <f t="shared" si="1082"/>
        <v>20</v>
      </c>
      <c r="D5349" s="11" t="str">
        <f t="shared" si="1083"/>
        <v>2021-05-18</v>
      </c>
      <c r="E5349" t="str">
        <f t="shared" si="1079"/>
        <v>Night</v>
      </c>
      <c r="F5349" t="str">
        <f t="shared" si="1080"/>
        <v>May</v>
      </c>
      <c r="G5349" t="str">
        <f t="shared" si="1084"/>
        <v>Tuesday</v>
      </c>
      <c r="H5349" t="str">
        <f t="shared" si="1085"/>
        <v>Weekday</v>
      </c>
      <c r="I5349" s="3" t="s">
        <v>27543</v>
      </c>
      <c r="J5349" s="3">
        <f t="shared" si="1086"/>
        <v>1</v>
      </c>
      <c r="K5349" s="3" t="s">
        <v>16</v>
      </c>
      <c r="L5349" s="3" t="s">
        <v>17</v>
      </c>
      <c r="M5349" s="3">
        <v>249945</v>
      </c>
      <c r="N5349" t="s">
        <v>27544</v>
      </c>
      <c r="O5349" s="3">
        <f t="shared" si="1087"/>
        <v>4</v>
      </c>
      <c r="P5349" s="3" t="s">
        <v>27545</v>
      </c>
      <c r="Q5349" s="3" t="s">
        <v>27546</v>
      </c>
      <c r="R5349" s="3" t="s">
        <v>27547</v>
      </c>
      <c r="S5349" s="3">
        <f t="shared" si="1088"/>
        <v>4.9605833330133464E-2</v>
      </c>
      <c r="T5349" s="3" t="s">
        <v>22</v>
      </c>
      <c r="U5349" s="3">
        <v>5</v>
      </c>
      <c r="V5349" s="3">
        <v>220</v>
      </c>
      <c r="W5349" s="3">
        <v>40</v>
      </c>
      <c r="X5349" s="3">
        <v>20</v>
      </c>
      <c r="Y5349" s="3">
        <f t="shared" si="1089"/>
        <v>240</v>
      </c>
      <c r="Z5349" s="10">
        <f t="shared" si="1090"/>
        <v>0.18181818181818182</v>
      </c>
      <c r="AA5349">
        <f t="shared" si="1091"/>
        <v>1</v>
      </c>
      <c r="AB5349" t="str">
        <f>VLOOKUP(I5349,SourceData!$A$1:$B$3751,2,FALSE)</f>
        <v>Snapchat</v>
      </c>
    </row>
    <row r="5350" spans="1:28" x14ac:dyDescent="0.3">
      <c r="A5350" s="3" t="s">
        <v>27548</v>
      </c>
      <c r="B5350" s="3" t="str">
        <f t="shared" si="1081"/>
        <v>2021-05-31 07:49:38.482</v>
      </c>
      <c r="C5350" s="3">
        <f t="shared" si="1082"/>
        <v>7</v>
      </c>
      <c r="D5350" s="11" t="str">
        <f t="shared" si="1083"/>
        <v>2021-05-31</v>
      </c>
      <c r="E5350" t="str">
        <f t="shared" si="1079"/>
        <v>Morning</v>
      </c>
      <c r="F5350" t="str">
        <f t="shared" si="1080"/>
        <v>May</v>
      </c>
      <c r="G5350" t="str">
        <f t="shared" si="1084"/>
        <v>Monday</v>
      </c>
      <c r="H5350" t="str">
        <f t="shared" si="1085"/>
        <v>Weekday</v>
      </c>
      <c r="I5350" s="3" t="s">
        <v>27543</v>
      </c>
      <c r="J5350" s="3">
        <f t="shared" si="1086"/>
        <v>1</v>
      </c>
      <c r="K5350" s="3" t="s">
        <v>16</v>
      </c>
      <c r="L5350" s="3" t="s">
        <v>17</v>
      </c>
      <c r="M5350" s="3">
        <v>259239</v>
      </c>
      <c r="N5350" t="s">
        <v>27549</v>
      </c>
      <c r="O5350" s="3">
        <f t="shared" si="1087"/>
        <v>15</v>
      </c>
      <c r="P5350" s="3" t="s">
        <v>27550</v>
      </c>
      <c r="Q5350" s="3" t="s">
        <v>27551</v>
      </c>
      <c r="R5350" s="3" t="s">
        <v>27552</v>
      </c>
      <c r="S5350" s="3">
        <f t="shared" si="1088"/>
        <v>2.3512337960710283E-2</v>
      </c>
      <c r="T5350" s="3" t="s">
        <v>22</v>
      </c>
      <c r="U5350" s="3">
        <v>5</v>
      </c>
      <c r="V5350" s="3">
        <v>1175</v>
      </c>
      <c r="W5350" s="3">
        <v>40</v>
      </c>
      <c r="X5350" s="3">
        <v>0</v>
      </c>
      <c r="Y5350" s="3">
        <f t="shared" si="1089"/>
        <v>1215</v>
      </c>
      <c r="Z5350" s="10">
        <f t="shared" si="1090"/>
        <v>3.4042553191489362E-2</v>
      </c>
      <c r="AA5350">
        <f t="shared" si="1091"/>
        <v>1</v>
      </c>
      <c r="AB5350" t="str">
        <f>VLOOKUP(I5350,SourceData!$A$1:$B$3751,2,FALSE)</f>
        <v>Snapchat</v>
      </c>
    </row>
    <row r="5351" spans="1:28" x14ac:dyDescent="0.3">
      <c r="A5351" s="3" t="s">
        <v>27553</v>
      </c>
      <c r="B5351" s="3" t="str">
        <f t="shared" si="1081"/>
        <v>2021-05-18 20:47:51.473</v>
      </c>
      <c r="C5351" s="3">
        <f t="shared" si="1082"/>
        <v>20</v>
      </c>
      <c r="D5351" s="11" t="str">
        <f t="shared" si="1083"/>
        <v>2021-05-18</v>
      </c>
      <c r="E5351" t="str">
        <f t="shared" si="1079"/>
        <v>Night</v>
      </c>
      <c r="F5351" t="str">
        <f t="shared" si="1080"/>
        <v>May</v>
      </c>
      <c r="G5351" t="str">
        <f t="shared" si="1084"/>
        <v>Tuesday</v>
      </c>
      <c r="H5351" t="str">
        <f t="shared" si="1085"/>
        <v>Weekday</v>
      </c>
      <c r="I5351" s="3" t="s">
        <v>27554</v>
      </c>
      <c r="J5351" s="3">
        <f t="shared" si="1086"/>
        <v>1</v>
      </c>
      <c r="K5351" s="3" t="s">
        <v>16</v>
      </c>
      <c r="L5351" s="3" t="s">
        <v>1568</v>
      </c>
      <c r="M5351" s="3">
        <v>249942</v>
      </c>
      <c r="N5351" t="s">
        <v>27555</v>
      </c>
      <c r="O5351" s="3">
        <f t="shared" si="1087"/>
        <v>3</v>
      </c>
      <c r="P5351" s="3" t="s">
        <v>27556</v>
      </c>
      <c r="Q5351" s="3" t="s">
        <v>27557</v>
      </c>
      <c r="R5351" s="3" t="s">
        <v>27558</v>
      </c>
      <c r="S5351" s="3">
        <f t="shared" si="1088"/>
        <v>4.9816284721600823E-2</v>
      </c>
      <c r="T5351" s="3" t="s">
        <v>22</v>
      </c>
      <c r="U5351" s="3">
        <v>4</v>
      </c>
      <c r="V5351" s="3">
        <v>184</v>
      </c>
      <c r="W5351" s="3">
        <v>40</v>
      </c>
      <c r="X5351" s="3">
        <v>20</v>
      </c>
      <c r="Y5351" s="3">
        <f t="shared" si="1089"/>
        <v>204</v>
      </c>
      <c r="Z5351" s="10">
        <f t="shared" si="1090"/>
        <v>0.21739130434782608</v>
      </c>
      <c r="AA5351">
        <f t="shared" si="1091"/>
        <v>1</v>
      </c>
      <c r="AB5351" t="str">
        <f>VLOOKUP(I5351,SourceData!$A$1:$B$3751,2,FALSE)</f>
        <v>Facebook</v>
      </c>
    </row>
    <row r="5352" spans="1:28" x14ac:dyDescent="0.3">
      <c r="A5352" s="3" t="s">
        <v>27559</v>
      </c>
      <c r="B5352" s="3" t="str">
        <f t="shared" si="1081"/>
        <v>2021-05-23 18:40:39.406</v>
      </c>
      <c r="C5352" s="3">
        <f t="shared" si="1082"/>
        <v>18</v>
      </c>
      <c r="D5352" s="11" t="str">
        <f t="shared" si="1083"/>
        <v>2021-05-23</v>
      </c>
      <c r="E5352" t="str">
        <f t="shared" si="1079"/>
        <v>Evening</v>
      </c>
      <c r="F5352" t="str">
        <f t="shared" si="1080"/>
        <v>May</v>
      </c>
      <c r="G5352" t="str">
        <f t="shared" si="1084"/>
        <v>Sunday</v>
      </c>
      <c r="H5352" t="str">
        <f t="shared" si="1085"/>
        <v>Weekend</v>
      </c>
      <c r="I5352" s="3" t="s">
        <v>27554</v>
      </c>
      <c r="J5352" s="3">
        <f t="shared" si="1086"/>
        <v>1</v>
      </c>
      <c r="K5352" s="3" t="s">
        <v>16</v>
      </c>
      <c r="L5352" s="3" t="s">
        <v>1568</v>
      </c>
      <c r="M5352" s="3">
        <v>253424</v>
      </c>
      <c r="N5352" t="s">
        <v>27560</v>
      </c>
      <c r="O5352" s="3">
        <f t="shared" si="1087"/>
        <v>4</v>
      </c>
      <c r="P5352" s="3" t="s">
        <v>27561</v>
      </c>
      <c r="Q5352" s="3" t="s">
        <v>27562</v>
      </c>
      <c r="R5352" s="3" t="s">
        <v>27563</v>
      </c>
      <c r="S5352" s="3">
        <f t="shared" si="1088"/>
        <v>3.1892557868559379E-2</v>
      </c>
      <c r="T5352" s="3" t="s">
        <v>22</v>
      </c>
      <c r="U5352" s="3">
        <v>4</v>
      </c>
      <c r="V5352" s="3">
        <v>280</v>
      </c>
      <c r="W5352" s="3">
        <v>40</v>
      </c>
      <c r="X5352" s="3">
        <v>100</v>
      </c>
      <c r="Y5352" s="3">
        <f t="shared" si="1089"/>
        <v>220</v>
      </c>
      <c r="Z5352" s="10">
        <f t="shared" si="1090"/>
        <v>0.14285714285714285</v>
      </c>
      <c r="AA5352">
        <f t="shared" si="1091"/>
        <v>1</v>
      </c>
      <c r="AB5352" t="str">
        <f>VLOOKUP(I5352,SourceData!$A$1:$B$3751,2,FALSE)</f>
        <v>Facebook</v>
      </c>
    </row>
    <row r="5353" spans="1:28" x14ac:dyDescent="0.3">
      <c r="A5353" s="3" t="s">
        <v>27564</v>
      </c>
      <c r="B5353" s="3" t="str">
        <f t="shared" si="1081"/>
        <v>2021-05-18 19:49:55.599</v>
      </c>
      <c r="C5353" s="3">
        <f t="shared" si="1082"/>
        <v>19</v>
      </c>
      <c r="D5353" s="11" t="str">
        <f t="shared" si="1083"/>
        <v>2021-05-18</v>
      </c>
      <c r="E5353" t="str">
        <f t="shared" si="1079"/>
        <v>Evening</v>
      </c>
      <c r="F5353" t="str">
        <f t="shared" si="1080"/>
        <v>May</v>
      </c>
      <c r="G5353" t="str">
        <f t="shared" si="1084"/>
        <v>Tuesday</v>
      </c>
      <c r="H5353" t="str">
        <f t="shared" si="1085"/>
        <v>Weekday</v>
      </c>
      <c r="I5353" s="3" t="s">
        <v>27565</v>
      </c>
      <c r="J5353" s="3">
        <f t="shared" si="1086"/>
        <v>1</v>
      </c>
      <c r="K5353" s="3" t="s">
        <v>16</v>
      </c>
      <c r="L5353" s="3" t="s">
        <v>213</v>
      </c>
      <c r="M5353" s="3">
        <v>249878</v>
      </c>
      <c r="N5353" t="s">
        <v>27566</v>
      </c>
      <c r="O5353" s="3">
        <f t="shared" si="1087"/>
        <v>2</v>
      </c>
      <c r="P5353" s="3" t="s">
        <v>27567</v>
      </c>
      <c r="Q5353" s="3" t="s">
        <v>27568</v>
      </c>
      <c r="R5353" s="3" t="s">
        <v>27569</v>
      </c>
      <c r="S5353" s="3">
        <f t="shared" si="1088"/>
        <v>3.3400000000256114E-2</v>
      </c>
      <c r="T5353" s="3" t="s">
        <v>22</v>
      </c>
      <c r="U5353" s="3">
        <v>5</v>
      </c>
      <c r="V5353" s="3">
        <v>478</v>
      </c>
      <c r="W5353" s="3">
        <v>10</v>
      </c>
      <c r="X5353" s="3">
        <v>20</v>
      </c>
      <c r="Y5353" s="3">
        <f t="shared" si="1089"/>
        <v>468</v>
      </c>
      <c r="Z5353" s="10">
        <f t="shared" si="1090"/>
        <v>2.0920502092050208E-2</v>
      </c>
      <c r="AA5353">
        <f t="shared" si="1091"/>
        <v>1</v>
      </c>
      <c r="AB5353" t="str">
        <f>VLOOKUP(I5353,SourceData!$A$1:$B$3751,2,FALSE)</f>
        <v>Facebook</v>
      </c>
    </row>
    <row r="5354" spans="1:28" x14ac:dyDescent="0.3">
      <c r="A5354" s="3" t="s">
        <v>27570</v>
      </c>
      <c r="B5354" s="3" t="str">
        <f t="shared" si="1081"/>
        <v>2021-05-18 19:49:23.489</v>
      </c>
      <c r="C5354" s="3">
        <f t="shared" si="1082"/>
        <v>19</v>
      </c>
      <c r="D5354" s="11" t="str">
        <f t="shared" si="1083"/>
        <v>2021-05-18</v>
      </c>
      <c r="E5354" t="str">
        <f t="shared" si="1079"/>
        <v>Evening</v>
      </c>
      <c r="F5354" t="str">
        <f t="shared" si="1080"/>
        <v>May</v>
      </c>
      <c r="G5354" t="str">
        <f t="shared" si="1084"/>
        <v>Tuesday</v>
      </c>
      <c r="H5354" t="str">
        <f t="shared" si="1085"/>
        <v>Weekday</v>
      </c>
      <c r="I5354" s="3" t="s">
        <v>27571</v>
      </c>
      <c r="J5354" s="3">
        <f t="shared" si="1086"/>
        <v>1</v>
      </c>
      <c r="K5354" s="3" t="s">
        <v>16</v>
      </c>
      <c r="L5354" s="3" t="s">
        <v>1907</v>
      </c>
      <c r="M5354" s="3">
        <v>249876</v>
      </c>
      <c r="N5354" t="s">
        <v>27572</v>
      </c>
      <c r="O5354" s="3">
        <f t="shared" si="1087"/>
        <v>12</v>
      </c>
      <c r="P5354" s="3" t="s">
        <v>27573</v>
      </c>
      <c r="Q5354" s="3" t="s">
        <v>27574</v>
      </c>
      <c r="R5354" s="3" t="s">
        <v>27575</v>
      </c>
      <c r="S5354" s="3">
        <f t="shared" si="1088"/>
        <v>3.2864930552022997E-2</v>
      </c>
      <c r="T5354" s="3" t="s">
        <v>22</v>
      </c>
      <c r="U5354" s="3"/>
      <c r="V5354" s="3">
        <v>1137</v>
      </c>
      <c r="W5354" s="3">
        <v>85</v>
      </c>
      <c r="X5354" s="3">
        <v>20</v>
      </c>
      <c r="Y5354" s="3">
        <f t="shared" si="1089"/>
        <v>1202</v>
      </c>
      <c r="Z5354" s="10">
        <f t="shared" si="1090"/>
        <v>7.4758135444151275E-2</v>
      </c>
      <c r="AA5354">
        <f t="shared" si="1091"/>
        <v>1</v>
      </c>
      <c r="AB5354" t="str">
        <f>VLOOKUP(I5354,SourceData!$A$1:$B$3751,2,FALSE)</f>
        <v>Facebook</v>
      </c>
    </row>
    <row r="5355" spans="1:28" x14ac:dyDescent="0.3">
      <c r="A5355" s="3" t="s">
        <v>27576</v>
      </c>
      <c r="B5355" s="3" t="str">
        <f t="shared" si="1081"/>
        <v>2021-05-18 19:47:36.432</v>
      </c>
      <c r="C5355" s="3">
        <f t="shared" si="1082"/>
        <v>19</v>
      </c>
      <c r="D5355" s="11" t="str">
        <f t="shared" si="1083"/>
        <v>2021-05-18</v>
      </c>
      <c r="E5355" t="str">
        <f t="shared" si="1079"/>
        <v>Evening</v>
      </c>
      <c r="F5355" t="str">
        <f t="shared" si="1080"/>
        <v>May</v>
      </c>
      <c r="G5355" t="str">
        <f t="shared" si="1084"/>
        <v>Tuesday</v>
      </c>
      <c r="H5355" t="str">
        <f t="shared" si="1085"/>
        <v>Weekday</v>
      </c>
      <c r="I5355" s="3" t="s">
        <v>27577</v>
      </c>
      <c r="J5355" s="3">
        <f t="shared" si="1086"/>
        <v>1</v>
      </c>
      <c r="K5355" s="3" t="s">
        <v>16</v>
      </c>
      <c r="L5355" s="3" t="s">
        <v>16</v>
      </c>
      <c r="M5355" s="3">
        <v>249874</v>
      </c>
      <c r="N5355" t="s">
        <v>27578</v>
      </c>
      <c r="O5355" s="3">
        <f t="shared" si="1087"/>
        <v>7</v>
      </c>
      <c r="P5355" s="3" t="s">
        <v>27579</v>
      </c>
      <c r="Q5355" s="3" t="s">
        <v>27580</v>
      </c>
      <c r="R5355" s="3" t="s">
        <v>27581</v>
      </c>
      <c r="S5355" s="3">
        <f t="shared" si="1088"/>
        <v>2.2955289350647945E-2</v>
      </c>
      <c r="T5355" s="3" t="s">
        <v>22</v>
      </c>
      <c r="U5355" s="3"/>
      <c r="V5355" s="3">
        <v>175</v>
      </c>
      <c r="W5355" s="3">
        <v>25</v>
      </c>
      <c r="X5355" s="3">
        <v>18</v>
      </c>
      <c r="Y5355" s="3">
        <f t="shared" si="1089"/>
        <v>182</v>
      </c>
      <c r="Z5355" s="10">
        <f t="shared" si="1090"/>
        <v>0.14285714285714285</v>
      </c>
      <c r="AA5355">
        <f t="shared" si="1091"/>
        <v>1</v>
      </c>
      <c r="AB5355" t="str">
        <f>VLOOKUP(I5355,SourceData!$A$1:$B$3751,2,FALSE)</f>
        <v>Snapchat</v>
      </c>
    </row>
    <row r="5356" spans="1:28" x14ac:dyDescent="0.3">
      <c r="A5356" s="3" t="s">
        <v>27582</v>
      </c>
      <c r="B5356" s="3" t="str">
        <f t="shared" si="1081"/>
        <v>2021-05-28 21:16:34.632</v>
      </c>
      <c r="C5356" s="3">
        <f t="shared" si="1082"/>
        <v>21</v>
      </c>
      <c r="D5356" s="11" t="str">
        <f t="shared" si="1083"/>
        <v>2021-05-28</v>
      </c>
      <c r="E5356" t="str">
        <f t="shared" si="1079"/>
        <v>Night</v>
      </c>
      <c r="F5356" t="str">
        <f t="shared" si="1080"/>
        <v>May</v>
      </c>
      <c r="G5356" t="str">
        <f t="shared" si="1084"/>
        <v>Friday</v>
      </c>
      <c r="H5356" t="str">
        <f t="shared" si="1085"/>
        <v>Weekday</v>
      </c>
      <c r="I5356" s="3" t="s">
        <v>27577</v>
      </c>
      <c r="J5356" s="3">
        <f t="shared" si="1086"/>
        <v>1</v>
      </c>
      <c r="K5356" s="3" t="s">
        <v>16</v>
      </c>
      <c r="L5356" s="3" t="s">
        <v>16</v>
      </c>
      <c r="M5356" s="3">
        <v>257377</v>
      </c>
      <c r="N5356" t="s">
        <v>27583</v>
      </c>
      <c r="O5356" s="3">
        <f t="shared" si="1087"/>
        <v>2</v>
      </c>
      <c r="P5356" s="3" t="s">
        <v>27584</v>
      </c>
      <c r="Q5356" s="3" t="s">
        <v>27585</v>
      </c>
      <c r="R5356" s="3" t="s">
        <v>27586</v>
      </c>
      <c r="S5356" s="3">
        <f t="shared" si="1088"/>
        <v>1.0383715278294403E-2</v>
      </c>
      <c r="T5356" s="3" t="s">
        <v>22</v>
      </c>
      <c r="U5356" s="3">
        <v>5</v>
      </c>
      <c r="V5356" s="3">
        <v>129</v>
      </c>
      <c r="W5356" s="3">
        <v>25</v>
      </c>
      <c r="X5356" s="3">
        <v>69</v>
      </c>
      <c r="Y5356" s="3">
        <f t="shared" si="1089"/>
        <v>85</v>
      </c>
      <c r="Z5356" s="10">
        <f t="shared" si="1090"/>
        <v>0.19379844961240311</v>
      </c>
      <c r="AA5356">
        <f t="shared" si="1091"/>
        <v>1</v>
      </c>
      <c r="AB5356" t="str">
        <f>VLOOKUP(I5356,SourceData!$A$1:$B$3751,2,FALSE)</f>
        <v>Snapchat</v>
      </c>
    </row>
    <row r="5357" spans="1:28" x14ac:dyDescent="0.3">
      <c r="A5357" s="3" t="s">
        <v>27587</v>
      </c>
      <c r="B5357" s="3" t="str">
        <f t="shared" si="1081"/>
        <v>2021-06-02 10:53:35.766</v>
      </c>
      <c r="C5357" s="3">
        <f t="shared" si="1082"/>
        <v>10</v>
      </c>
      <c r="D5357" s="11" t="str">
        <f t="shared" si="1083"/>
        <v>2021-06-02</v>
      </c>
      <c r="E5357" t="str">
        <f t="shared" si="1079"/>
        <v>Morning</v>
      </c>
      <c r="F5357" t="str">
        <f t="shared" si="1080"/>
        <v>June</v>
      </c>
      <c r="G5357" t="str">
        <f t="shared" si="1084"/>
        <v>Wednesday</v>
      </c>
      <c r="H5357" t="str">
        <f t="shared" si="1085"/>
        <v>Weekday</v>
      </c>
      <c r="I5357" s="3" t="s">
        <v>27577</v>
      </c>
      <c r="J5357" s="3">
        <f t="shared" si="1086"/>
        <v>1</v>
      </c>
      <c r="K5357" s="3" t="s">
        <v>16</v>
      </c>
      <c r="L5357" s="3" t="s">
        <v>16</v>
      </c>
      <c r="M5357" s="3">
        <v>260977</v>
      </c>
      <c r="N5357" t="s">
        <v>27588</v>
      </c>
      <c r="O5357" s="3">
        <f t="shared" si="1087"/>
        <v>2</v>
      </c>
      <c r="P5357" s="3" t="s">
        <v>27589</v>
      </c>
      <c r="Q5357" s="3" t="s">
        <v>27590</v>
      </c>
      <c r="R5357" s="3" t="s">
        <v>27591</v>
      </c>
      <c r="S5357" s="3">
        <f t="shared" si="1088"/>
        <v>1.8188912035839166E-2</v>
      </c>
      <c r="T5357" s="3" t="s">
        <v>22</v>
      </c>
      <c r="U5357" s="3">
        <v>5</v>
      </c>
      <c r="V5357" s="3">
        <v>106</v>
      </c>
      <c r="W5357" s="3">
        <v>25</v>
      </c>
      <c r="X5357" s="3">
        <v>11</v>
      </c>
      <c r="Y5357" s="3">
        <f t="shared" si="1089"/>
        <v>120</v>
      </c>
      <c r="Z5357" s="10">
        <f t="shared" si="1090"/>
        <v>0.23584905660377359</v>
      </c>
      <c r="AA5357">
        <f t="shared" si="1091"/>
        <v>1</v>
      </c>
      <c r="AB5357" t="str">
        <f>VLOOKUP(I5357,SourceData!$A$1:$B$3751,2,FALSE)</f>
        <v>Snapchat</v>
      </c>
    </row>
    <row r="5358" spans="1:28" x14ac:dyDescent="0.3">
      <c r="A5358" s="3" t="s">
        <v>27592</v>
      </c>
      <c r="B5358" s="3" t="str">
        <f t="shared" si="1081"/>
        <v>2021-05-18 19:13:50.007</v>
      </c>
      <c r="C5358" s="3">
        <f t="shared" si="1082"/>
        <v>19</v>
      </c>
      <c r="D5358" s="11" t="str">
        <f t="shared" si="1083"/>
        <v>2021-05-18</v>
      </c>
      <c r="E5358" t="str">
        <f t="shared" si="1079"/>
        <v>Evening</v>
      </c>
      <c r="F5358" t="str">
        <f t="shared" si="1080"/>
        <v>May</v>
      </c>
      <c r="G5358" t="str">
        <f t="shared" si="1084"/>
        <v>Tuesday</v>
      </c>
      <c r="H5358" t="str">
        <f t="shared" si="1085"/>
        <v>Weekday</v>
      </c>
      <c r="I5358" s="3" t="s">
        <v>27593</v>
      </c>
      <c r="J5358" s="3">
        <f t="shared" si="1086"/>
        <v>1</v>
      </c>
      <c r="K5358" s="3" t="s">
        <v>16</v>
      </c>
      <c r="L5358" s="3" t="s">
        <v>16</v>
      </c>
      <c r="M5358" s="3">
        <v>249842</v>
      </c>
      <c r="N5358" t="s">
        <v>27594</v>
      </c>
      <c r="O5358" s="3">
        <f t="shared" si="1087"/>
        <v>5</v>
      </c>
      <c r="P5358" s="3" t="s">
        <v>27595</v>
      </c>
      <c r="Q5358" s="3" t="s">
        <v>27596</v>
      </c>
      <c r="R5358" s="3" t="s">
        <v>27597</v>
      </c>
      <c r="S5358" s="3">
        <f t="shared" si="1088"/>
        <v>2.0150787036982365E-2</v>
      </c>
      <c r="T5358" s="3" t="s">
        <v>22</v>
      </c>
      <c r="U5358" s="3">
        <v>5</v>
      </c>
      <c r="V5358" s="3">
        <v>347</v>
      </c>
      <c r="W5358" s="3">
        <v>0</v>
      </c>
      <c r="X5358" s="3">
        <v>20</v>
      </c>
      <c r="Y5358" s="3">
        <f t="shared" si="1089"/>
        <v>327</v>
      </c>
      <c r="Z5358" s="10">
        <f t="shared" si="1090"/>
        <v>0</v>
      </c>
      <c r="AA5358">
        <f t="shared" si="1091"/>
        <v>1</v>
      </c>
      <c r="AB5358" t="str">
        <f>VLOOKUP(I5358,SourceData!$A$1:$B$3751,2,FALSE)</f>
        <v>Organic</v>
      </c>
    </row>
    <row r="5359" spans="1:28" x14ac:dyDescent="0.3">
      <c r="A5359" s="3" t="s">
        <v>27598</v>
      </c>
      <c r="B5359" s="3" t="str">
        <f t="shared" si="1081"/>
        <v>2021-05-20 09:55:33.553</v>
      </c>
      <c r="C5359" s="3">
        <f t="shared" si="1082"/>
        <v>9</v>
      </c>
      <c r="D5359" s="11" t="str">
        <f t="shared" si="1083"/>
        <v>2021-05-20</v>
      </c>
      <c r="E5359" t="str">
        <f t="shared" si="1079"/>
        <v>Morning</v>
      </c>
      <c r="F5359" t="str">
        <f t="shared" si="1080"/>
        <v>May</v>
      </c>
      <c r="G5359" t="str">
        <f t="shared" si="1084"/>
        <v>Thursday</v>
      </c>
      <c r="H5359" t="str">
        <f t="shared" si="1085"/>
        <v>Weekday</v>
      </c>
      <c r="I5359" s="3" t="s">
        <v>27593</v>
      </c>
      <c r="J5359" s="3">
        <f t="shared" si="1086"/>
        <v>1</v>
      </c>
      <c r="K5359" s="3" t="s">
        <v>16</v>
      </c>
      <c r="L5359" s="3" t="s">
        <v>16</v>
      </c>
      <c r="M5359" s="3">
        <v>250845</v>
      </c>
      <c r="N5359" t="s">
        <v>27599</v>
      </c>
      <c r="O5359" s="3">
        <f t="shared" si="1087"/>
        <v>5</v>
      </c>
      <c r="P5359" s="3" t="s">
        <v>27600</v>
      </c>
      <c r="Q5359" s="3" t="s">
        <v>27601</v>
      </c>
      <c r="R5359" s="3" t="s">
        <v>27602</v>
      </c>
      <c r="S5359" s="3">
        <f t="shared" si="1088"/>
        <v>2.7808807870314922E-2</v>
      </c>
      <c r="T5359" s="3" t="s">
        <v>22</v>
      </c>
      <c r="U5359" s="3">
        <v>5</v>
      </c>
      <c r="V5359" s="3">
        <v>226</v>
      </c>
      <c r="W5359" s="3">
        <v>0</v>
      </c>
      <c r="X5359" s="3">
        <v>20</v>
      </c>
      <c r="Y5359" s="3">
        <f t="shared" si="1089"/>
        <v>206</v>
      </c>
      <c r="Z5359" s="10">
        <f t="shared" si="1090"/>
        <v>0</v>
      </c>
      <c r="AA5359">
        <f t="shared" si="1091"/>
        <v>1</v>
      </c>
      <c r="AB5359" t="str">
        <f>VLOOKUP(I5359,SourceData!$A$1:$B$3751,2,FALSE)</f>
        <v>Organic</v>
      </c>
    </row>
    <row r="5360" spans="1:28" x14ac:dyDescent="0.3">
      <c r="A5360" s="3" t="s">
        <v>27603</v>
      </c>
      <c r="B5360" s="3" t="str">
        <f t="shared" si="1081"/>
        <v>2021-05-26 08:48:50.272</v>
      </c>
      <c r="C5360" s="3">
        <f t="shared" si="1082"/>
        <v>8</v>
      </c>
      <c r="D5360" s="11" t="str">
        <f t="shared" si="1083"/>
        <v>2021-05-26</v>
      </c>
      <c r="E5360" t="str">
        <f t="shared" si="1079"/>
        <v>Morning</v>
      </c>
      <c r="F5360" t="str">
        <f t="shared" si="1080"/>
        <v>May</v>
      </c>
      <c r="G5360" t="str">
        <f t="shared" si="1084"/>
        <v>Wednesday</v>
      </c>
      <c r="H5360" t="str">
        <f t="shared" si="1085"/>
        <v>Weekday</v>
      </c>
      <c r="I5360" s="3" t="s">
        <v>27593</v>
      </c>
      <c r="J5360" s="3">
        <f t="shared" si="1086"/>
        <v>1</v>
      </c>
      <c r="K5360" s="3" t="s">
        <v>16</v>
      </c>
      <c r="L5360" s="3" t="s">
        <v>16</v>
      </c>
      <c r="M5360" s="3">
        <v>255110</v>
      </c>
      <c r="N5360" t="s">
        <v>27604</v>
      </c>
      <c r="O5360" s="3">
        <f t="shared" si="1087"/>
        <v>4</v>
      </c>
      <c r="P5360" s="3" t="s">
        <v>27605</v>
      </c>
      <c r="Q5360" s="3" t="s">
        <v>27606</v>
      </c>
      <c r="R5360" s="3" t="s">
        <v>27607</v>
      </c>
      <c r="S5360" s="3">
        <f t="shared" si="1088"/>
        <v>2.2859525466628838E-2</v>
      </c>
      <c r="T5360" s="3" t="s">
        <v>22</v>
      </c>
      <c r="U5360" s="3">
        <v>5</v>
      </c>
      <c r="V5360" s="3">
        <v>248</v>
      </c>
      <c r="W5360" s="3">
        <v>25</v>
      </c>
      <c r="X5360" s="3">
        <v>100</v>
      </c>
      <c r="Y5360" s="3">
        <f t="shared" si="1089"/>
        <v>173</v>
      </c>
      <c r="Z5360" s="10">
        <f t="shared" si="1090"/>
        <v>0.10080645161290322</v>
      </c>
      <c r="AA5360">
        <f t="shared" si="1091"/>
        <v>1</v>
      </c>
      <c r="AB5360" t="str">
        <f>VLOOKUP(I5360,SourceData!$A$1:$B$3751,2,FALSE)</f>
        <v>Organic</v>
      </c>
    </row>
    <row r="5361" spans="1:28" x14ac:dyDescent="0.3">
      <c r="A5361" s="3" t="s">
        <v>27608</v>
      </c>
      <c r="B5361" s="3" t="str">
        <f t="shared" si="1081"/>
        <v>2021-05-26 20:54:59.273</v>
      </c>
      <c r="C5361" s="3">
        <f t="shared" si="1082"/>
        <v>20</v>
      </c>
      <c r="D5361" s="11" t="str">
        <f t="shared" si="1083"/>
        <v>2021-05-26</v>
      </c>
      <c r="E5361" t="str">
        <f t="shared" si="1079"/>
        <v>Night</v>
      </c>
      <c r="F5361" t="str">
        <f t="shared" si="1080"/>
        <v>May</v>
      </c>
      <c r="G5361" t="str">
        <f t="shared" si="1084"/>
        <v>Wednesday</v>
      </c>
      <c r="H5361" t="str">
        <f t="shared" si="1085"/>
        <v>Weekday</v>
      </c>
      <c r="I5361" s="3" t="s">
        <v>27593</v>
      </c>
      <c r="J5361" s="3">
        <f t="shared" si="1086"/>
        <v>1</v>
      </c>
      <c r="K5361" s="3" t="s">
        <v>16</v>
      </c>
      <c r="L5361" s="3" t="s">
        <v>16</v>
      </c>
      <c r="M5361" s="3">
        <v>255794</v>
      </c>
      <c r="N5361" t="s">
        <v>27609</v>
      </c>
      <c r="O5361" s="3">
        <f t="shared" si="1087"/>
        <v>3</v>
      </c>
      <c r="P5361" s="3" t="s">
        <v>27610</v>
      </c>
      <c r="Q5361" s="3" t="s">
        <v>27611</v>
      </c>
      <c r="R5361" s="3" t="s">
        <v>27612</v>
      </c>
      <c r="S5361" s="3">
        <f t="shared" si="1088"/>
        <v>1.9997951385448687E-2</v>
      </c>
      <c r="T5361" s="3" t="s">
        <v>22</v>
      </c>
      <c r="U5361" s="3">
        <v>5</v>
      </c>
      <c r="V5361" s="3">
        <v>248</v>
      </c>
      <c r="W5361" s="3">
        <v>25</v>
      </c>
      <c r="X5361" s="3">
        <v>0</v>
      </c>
      <c r="Y5361" s="3">
        <f t="shared" si="1089"/>
        <v>273</v>
      </c>
      <c r="Z5361" s="10">
        <f t="shared" si="1090"/>
        <v>0.10080645161290322</v>
      </c>
      <c r="AA5361">
        <f t="shared" si="1091"/>
        <v>1</v>
      </c>
      <c r="AB5361" t="str">
        <f>VLOOKUP(I5361,SourceData!$A$1:$B$3751,2,FALSE)</f>
        <v>Organic</v>
      </c>
    </row>
    <row r="5362" spans="1:28" x14ac:dyDescent="0.3">
      <c r="A5362" s="3" t="s">
        <v>27613</v>
      </c>
      <c r="B5362" s="3" t="str">
        <f t="shared" si="1081"/>
        <v>2021-05-31 11:33:30.181</v>
      </c>
      <c r="C5362" s="3">
        <f t="shared" si="1082"/>
        <v>11</v>
      </c>
      <c r="D5362" s="11" t="str">
        <f t="shared" si="1083"/>
        <v>2021-05-31</v>
      </c>
      <c r="E5362" t="str">
        <f t="shared" si="1079"/>
        <v>Morning</v>
      </c>
      <c r="F5362" t="str">
        <f t="shared" si="1080"/>
        <v>May</v>
      </c>
      <c r="G5362" t="str">
        <f t="shared" si="1084"/>
        <v>Monday</v>
      </c>
      <c r="H5362" t="str">
        <f t="shared" si="1085"/>
        <v>Weekday</v>
      </c>
      <c r="I5362" s="3" t="s">
        <v>27593</v>
      </c>
      <c r="J5362" s="3">
        <f t="shared" si="1086"/>
        <v>1</v>
      </c>
      <c r="K5362" s="3" t="s">
        <v>16</v>
      </c>
      <c r="L5362" s="3" t="s">
        <v>16</v>
      </c>
      <c r="M5362" s="3">
        <v>259387</v>
      </c>
      <c r="N5362" t="s">
        <v>27614</v>
      </c>
      <c r="O5362" s="3">
        <f t="shared" si="1087"/>
        <v>8</v>
      </c>
      <c r="P5362" s="3" t="s">
        <v>27615</v>
      </c>
      <c r="Q5362" s="3" t="s">
        <v>27616</v>
      </c>
      <c r="R5362" s="3" t="s">
        <v>27617</v>
      </c>
      <c r="S5362" s="3">
        <f t="shared" si="1088"/>
        <v>1.167193287255941E-2</v>
      </c>
      <c r="T5362" s="3" t="s">
        <v>22</v>
      </c>
      <c r="U5362" s="3">
        <v>5</v>
      </c>
      <c r="V5362" s="3">
        <v>162</v>
      </c>
      <c r="W5362" s="3">
        <v>25</v>
      </c>
      <c r="X5362" s="3">
        <v>10</v>
      </c>
      <c r="Y5362" s="3">
        <f t="shared" si="1089"/>
        <v>177</v>
      </c>
      <c r="Z5362" s="10">
        <f t="shared" si="1090"/>
        <v>0.15432098765432098</v>
      </c>
      <c r="AA5362">
        <f t="shared" si="1091"/>
        <v>1</v>
      </c>
      <c r="AB5362" t="str">
        <f>VLOOKUP(I5362,SourceData!$A$1:$B$3751,2,FALSE)</f>
        <v>Organic</v>
      </c>
    </row>
    <row r="5363" spans="1:28" x14ac:dyDescent="0.3">
      <c r="A5363" s="3" t="s">
        <v>27618</v>
      </c>
      <c r="B5363" s="3" t="str">
        <f t="shared" si="1081"/>
        <v>2021-06-01 12:17:03.327</v>
      </c>
      <c r="C5363" s="3">
        <f t="shared" si="1082"/>
        <v>12</v>
      </c>
      <c r="D5363" s="11" t="str">
        <f t="shared" si="1083"/>
        <v>2021-06-01</v>
      </c>
      <c r="E5363" t="str">
        <f t="shared" si="1079"/>
        <v>Afternoon</v>
      </c>
      <c r="F5363" t="str">
        <f t="shared" si="1080"/>
        <v>June</v>
      </c>
      <c r="G5363" t="str">
        <f t="shared" si="1084"/>
        <v>Tuesday</v>
      </c>
      <c r="H5363" t="str">
        <f t="shared" si="1085"/>
        <v>Weekday</v>
      </c>
      <c r="I5363" s="3" t="s">
        <v>27593</v>
      </c>
      <c r="J5363" s="3">
        <f t="shared" si="1086"/>
        <v>1</v>
      </c>
      <c r="K5363" s="3" t="s">
        <v>16</v>
      </c>
      <c r="L5363" s="3" t="s">
        <v>16</v>
      </c>
      <c r="M5363" s="3">
        <v>260259</v>
      </c>
      <c r="N5363" t="s">
        <v>27619</v>
      </c>
      <c r="O5363" s="3">
        <f t="shared" si="1087"/>
        <v>3</v>
      </c>
      <c r="P5363" s="3" t="s">
        <v>27620</v>
      </c>
      <c r="Q5363" s="3" t="s">
        <v>27621</v>
      </c>
      <c r="R5363" s="3" t="s">
        <v>27622</v>
      </c>
      <c r="S5363" s="3">
        <f t="shared" si="1088"/>
        <v>2.4613217588921543E-2</v>
      </c>
      <c r="T5363" s="3" t="s">
        <v>22</v>
      </c>
      <c r="U5363" s="3">
        <v>5</v>
      </c>
      <c r="V5363" s="3">
        <v>122</v>
      </c>
      <c r="W5363" s="3">
        <v>25</v>
      </c>
      <c r="X5363" s="3">
        <v>0</v>
      </c>
      <c r="Y5363" s="3">
        <f t="shared" si="1089"/>
        <v>147</v>
      </c>
      <c r="Z5363" s="10">
        <f t="shared" si="1090"/>
        <v>0.20491803278688525</v>
      </c>
      <c r="AA5363">
        <f t="shared" si="1091"/>
        <v>1</v>
      </c>
      <c r="AB5363" t="str">
        <f>VLOOKUP(I5363,SourceData!$A$1:$B$3751,2,FALSE)</f>
        <v>Organic</v>
      </c>
    </row>
    <row r="5364" spans="1:28" x14ac:dyDescent="0.3">
      <c r="A5364" s="3" t="s">
        <v>27623</v>
      </c>
      <c r="B5364" s="3" t="str">
        <f t="shared" si="1081"/>
        <v>2021-06-01 13:10:32.099</v>
      </c>
      <c r="C5364" s="3">
        <f t="shared" si="1082"/>
        <v>13</v>
      </c>
      <c r="D5364" s="11" t="str">
        <f t="shared" si="1083"/>
        <v>2021-06-01</v>
      </c>
      <c r="E5364" t="str">
        <f t="shared" si="1079"/>
        <v>Afternoon</v>
      </c>
      <c r="F5364" t="str">
        <f t="shared" si="1080"/>
        <v>June</v>
      </c>
      <c r="G5364" t="str">
        <f t="shared" si="1084"/>
        <v>Tuesday</v>
      </c>
      <c r="H5364" t="str">
        <f t="shared" si="1085"/>
        <v>Weekday</v>
      </c>
      <c r="I5364" s="3" t="s">
        <v>27593</v>
      </c>
      <c r="J5364" s="3">
        <f t="shared" si="1086"/>
        <v>1</v>
      </c>
      <c r="K5364" s="3" t="s">
        <v>16</v>
      </c>
      <c r="L5364" s="3" t="s">
        <v>16</v>
      </c>
      <c r="M5364" s="3">
        <v>260310</v>
      </c>
      <c r="N5364" t="s">
        <v>27619</v>
      </c>
      <c r="O5364" s="3">
        <f t="shared" si="1087"/>
        <v>3</v>
      </c>
      <c r="P5364" s="3" t="s">
        <v>27624</v>
      </c>
      <c r="Q5364" s="3" t="s">
        <v>27625</v>
      </c>
      <c r="R5364" s="3" t="s">
        <v>27626</v>
      </c>
      <c r="S5364" s="3">
        <f t="shared" si="1088"/>
        <v>3.9230868060258217E-2</v>
      </c>
      <c r="T5364" s="3" t="s">
        <v>22</v>
      </c>
      <c r="U5364" s="3">
        <v>5</v>
      </c>
      <c r="V5364" s="3">
        <v>122</v>
      </c>
      <c r="W5364" s="3">
        <v>25</v>
      </c>
      <c r="X5364" s="3">
        <v>0</v>
      </c>
      <c r="Y5364" s="3">
        <f t="shared" si="1089"/>
        <v>147</v>
      </c>
      <c r="Z5364" s="10">
        <f t="shared" si="1090"/>
        <v>0.20491803278688525</v>
      </c>
      <c r="AA5364">
        <f t="shared" si="1091"/>
        <v>1</v>
      </c>
      <c r="AB5364" t="str">
        <f>VLOOKUP(I5364,SourceData!$A$1:$B$3751,2,FALSE)</f>
        <v>Organic</v>
      </c>
    </row>
    <row r="5365" spans="1:28" x14ac:dyDescent="0.3">
      <c r="A5365" s="3" t="s">
        <v>27627</v>
      </c>
      <c r="B5365" s="3" t="str">
        <f t="shared" si="1081"/>
        <v>2021-06-04 09:36:38.821</v>
      </c>
      <c r="C5365" s="3">
        <f t="shared" si="1082"/>
        <v>9</v>
      </c>
      <c r="D5365" s="11" t="str">
        <f t="shared" si="1083"/>
        <v>2021-06-04</v>
      </c>
      <c r="E5365" t="str">
        <f t="shared" si="1079"/>
        <v>Morning</v>
      </c>
      <c r="F5365" t="str">
        <f t="shared" si="1080"/>
        <v>June</v>
      </c>
      <c r="G5365" t="str">
        <f t="shared" si="1084"/>
        <v>Friday</v>
      </c>
      <c r="H5365" t="str">
        <f t="shared" si="1085"/>
        <v>Weekday</v>
      </c>
      <c r="I5365" s="3" t="s">
        <v>27593</v>
      </c>
      <c r="J5365" s="3">
        <f t="shared" si="1086"/>
        <v>1</v>
      </c>
      <c r="K5365" s="3" t="s">
        <v>16</v>
      </c>
      <c r="L5365" s="3" t="s">
        <v>16</v>
      </c>
      <c r="M5365" s="3">
        <v>262369</v>
      </c>
      <c r="N5365" t="s">
        <v>27628</v>
      </c>
      <c r="O5365" s="3">
        <f t="shared" si="1087"/>
        <v>5</v>
      </c>
      <c r="P5365" s="3" t="s">
        <v>27629</v>
      </c>
      <c r="Q5365" s="3" t="s">
        <v>27630</v>
      </c>
      <c r="R5365" s="3" t="s">
        <v>27631</v>
      </c>
      <c r="S5365" s="3">
        <f t="shared" si="1088"/>
        <v>1.2600104164448567E-2</v>
      </c>
      <c r="T5365" s="3" t="s">
        <v>22</v>
      </c>
      <c r="U5365" s="3"/>
      <c r="V5365" s="3">
        <v>175</v>
      </c>
      <c r="W5365" s="3">
        <v>25</v>
      </c>
      <c r="X5365" s="3">
        <v>0</v>
      </c>
      <c r="Y5365" s="3">
        <f t="shared" si="1089"/>
        <v>200</v>
      </c>
      <c r="Z5365" s="10">
        <f t="shared" si="1090"/>
        <v>0.14285714285714285</v>
      </c>
      <c r="AA5365">
        <f t="shared" si="1091"/>
        <v>1</v>
      </c>
      <c r="AB5365" t="str">
        <f>VLOOKUP(I5365,SourceData!$A$1:$B$3751,2,FALSE)</f>
        <v>Organic</v>
      </c>
    </row>
    <row r="5366" spans="1:28" x14ac:dyDescent="0.3">
      <c r="A5366" s="3" t="s">
        <v>27632</v>
      </c>
      <c r="B5366" s="3" t="str">
        <f t="shared" si="1081"/>
        <v>2021-06-26 12:02:04.319</v>
      </c>
      <c r="C5366" s="3">
        <f t="shared" si="1082"/>
        <v>12</v>
      </c>
      <c r="D5366" s="11" t="str">
        <f t="shared" si="1083"/>
        <v>2021-06-26</v>
      </c>
      <c r="E5366" t="str">
        <f t="shared" si="1079"/>
        <v>Afternoon</v>
      </c>
      <c r="F5366" t="str">
        <f t="shared" si="1080"/>
        <v>June</v>
      </c>
      <c r="G5366" t="str">
        <f t="shared" si="1084"/>
        <v>Saturday</v>
      </c>
      <c r="H5366" t="str">
        <f t="shared" si="1085"/>
        <v>Weekend</v>
      </c>
      <c r="I5366" s="3" t="s">
        <v>27593</v>
      </c>
      <c r="J5366" s="3">
        <f t="shared" si="1086"/>
        <v>1</v>
      </c>
      <c r="K5366" s="3" t="s">
        <v>16</v>
      </c>
      <c r="L5366" s="3" t="s">
        <v>16</v>
      </c>
      <c r="M5366" s="3">
        <v>279360</v>
      </c>
      <c r="N5366" t="s">
        <v>27633</v>
      </c>
      <c r="O5366" s="3">
        <f t="shared" si="1087"/>
        <v>3</v>
      </c>
      <c r="P5366" s="3" t="s">
        <v>27634</v>
      </c>
      <c r="Q5366" s="3" t="s">
        <v>27635</v>
      </c>
      <c r="R5366" s="3" t="s">
        <v>27636</v>
      </c>
      <c r="S5366" s="3">
        <f t="shared" si="1088"/>
        <v>6.4893634262261912E-3</v>
      </c>
      <c r="T5366" s="3" t="s">
        <v>22</v>
      </c>
      <c r="U5366" s="3">
        <v>5</v>
      </c>
      <c r="V5366" s="3">
        <v>342</v>
      </c>
      <c r="W5366" s="3">
        <v>25</v>
      </c>
      <c r="X5366" s="3">
        <v>12</v>
      </c>
      <c r="Y5366" s="3">
        <f t="shared" si="1089"/>
        <v>355</v>
      </c>
      <c r="Z5366" s="10">
        <f t="shared" si="1090"/>
        <v>7.3099415204678359E-2</v>
      </c>
      <c r="AA5366">
        <f t="shared" si="1091"/>
        <v>1</v>
      </c>
      <c r="AB5366" t="str">
        <f>VLOOKUP(I5366,SourceData!$A$1:$B$3751,2,FALSE)</f>
        <v>Organic</v>
      </c>
    </row>
    <row r="5367" spans="1:28" x14ac:dyDescent="0.3">
      <c r="A5367" s="3" t="s">
        <v>27637</v>
      </c>
      <c r="B5367" s="3" t="str">
        <f t="shared" si="1081"/>
        <v>2021-06-28 22:49:57.395</v>
      </c>
      <c r="C5367" s="3">
        <f t="shared" si="1082"/>
        <v>22</v>
      </c>
      <c r="D5367" s="11" t="str">
        <f t="shared" si="1083"/>
        <v>2021-06-28</v>
      </c>
      <c r="E5367" t="str">
        <f t="shared" si="1079"/>
        <v>Night</v>
      </c>
      <c r="F5367" t="str">
        <f t="shared" si="1080"/>
        <v>June</v>
      </c>
      <c r="G5367" t="str">
        <f t="shared" si="1084"/>
        <v>Monday</v>
      </c>
      <c r="H5367" t="str">
        <f t="shared" si="1085"/>
        <v>Weekday</v>
      </c>
      <c r="I5367" s="3" t="s">
        <v>27593</v>
      </c>
      <c r="J5367" s="3">
        <f t="shared" si="1086"/>
        <v>1</v>
      </c>
      <c r="K5367" s="3" t="s">
        <v>16</v>
      </c>
      <c r="L5367" s="3" t="s">
        <v>16</v>
      </c>
      <c r="M5367" s="3">
        <v>281914</v>
      </c>
      <c r="N5367" t="s">
        <v>27638</v>
      </c>
      <c r="O5367" s="3">
        <f t="shared" si="1087"/>
        <v>6</v>
      </c>
      <c r="P5367" s="3" t="s">
        <v>27639</v>
      </c>
      <c r="Q5367" s="3" t="s">
        <v>27640</v>
      </c>
      <c r="R5367" s="3" t="s">
        <v>27641</v>
      </c>
      <c r="S5367" s="3">
        <f t="shared" si="1088"/>
        <v>1.014475693955319E-2</v>
      </c>
      <c r="T5367" s="3" t="s">
        <v>22</v>
      </c>
      <c r="U5367" s="3">
        <v>5</v>
      </c>
      <c r="V5367" s="3">
        <v>491</v>
      </c>
      <c r="W5367" s="3">
        <v>25</v>
      </c>
      <c r="X5367" s="3">
        <v>5</v>
      </c>
      <c r="Y5367" s="3">
        <f t="shared" si="1089"/>
        <v>511</v>
      </c>
      <c r="Z5367" s="10">
        <f t="shared" si="1090"/>
        <v>5.0916496945010187E-2</v>
      </c>
      <c r="AA5367">
        <f t="shared" si="1091"/>
        <v>1</v>
      </c>
      <c r="AB5367" t="str">
        <f>VLOOKUP(I5367,SourceData!$A$1:$B$3751,2,FALSE)</f>
        <v>Organic</v>
      </c>
    </row>
    <row r="5368" spans="1:28" x14ac:dyDescent="0.3">
      <c r="A5368" s="3" t="s">
        <v>27642</v>
      </c>
      <c r="B5368" s="3" t="str">
        <f t="shared" si="1081"/>
        <v>2021-06-30 16:34:47.222</v>
      </c>
      <c r="C5368" s="3">
        <f t="shared" si="1082"/>
        <v>16</v>
      </c>
      <c r="D5368" s="11" t="str">
        <f t="shared" si="1083"/>
        <v>2021-06-30</v>
      </c>
      <c r="E5368" t="str">
        <f t="shared" si="1079"/>
        <v>Afternoon</v>
      </c>
      <c r="F5368" t="str">
        <f t="shared" si="1080"/>
        <v>June</v>
      </c>
      <c r="G5368" t="str">
        <f t="shared" si="1084"/>
        <v>Wednesday</v>
      </c>
      <c r="H5368" t="str">
        <f t="shared" si="1085"/>
        <v>Weekday</v>
      </c>
      <c r="I5368" s="3" t="s">
        <v>27593</v>
      </c>
      <c r="J5368" s="3">
        <f t="shared" si="1086"/>
        <v>1</v>
      </c>
      <c r="K5368" s="3" t="s">
        <v>16</v>
      </c>
      <c r="L5368" s="3" t="s">
        <v>16</v>
      </c>
      <c r="M5368" s="3">
        <v>283032</v>
      </c>
      <c r="N5368" t="s">
        <v>27643</v>
      </c>
      <c r="O5368" s="3">
        <f t="shared" si="1087"/>
        <v>5</v>
      </c>
      <c r="P5368" s="3" t="s">
        <v>27644</v>
      </c>
      <c r="Q5368" s="3" t="s">
        <v>27645</v>
      </c>
      <c r="R5368" s="3" t="s">
        <v>27646</v>
      </c>
      <c r="S5368" s="3">
        <f t="shared" si="1088"/>
        <v>9.6204166693496518E-3</v>
      </c>
      <c r="T5368" s="3" t="s">
        <v>22</v>
      </c>
      <c r="U5368" s="3">
        <v>5</v>
      </c>
      <c r="V5368" s="3">
        <v>107</v>
      </c>
      <c r="W5368" s="3">
        <v>25</v>
      </c>
      <c r="X5368" s="3">
        <v>0</v>
      </c>
      <c r="Y5368" s="3">
        <f t="shared" si="1089"/>
        <v>132</v>
      </c>
      <c r="Z5368" s="10">
        <f t="shared" si="1090"/>
        <v>0.23364485981308411</v>
      </c>
      <c r="AA5368">
        <f t="shared" si="1091"/>
        <v>1</v>
      </c>
      <c r="AB5368" t="str">
        <f>VLOOKUP(I5368,SourceData!$A$1:$B$3751,2,FALSE)</f>
        <v>Organic</v>
      </c>
    </row>
    <row r="5369" spans="1:28" x14ac:dyDescent="0.3">
      <c r="A5369" s="3" t="s">
        <v>27647</v>
      </c>
      <c r="B5369" s="3" t="str">
        <f t="shared" si="1081"/>
        <v>2021-07-03 18:55:25.397</v>
      </c>
      <c r="C5369" s="3">
        <f t="shared" si="1082"/>
        <v>18</v>
      </c>
      <c r="D5369" s="11" t="str">
        <f t="shared" si="1083"/>
        <v>2021-07-03</v>
      </c>
      <c r="E5369" t="str">
        <f t="shared" si="1079"/>
        <v>Evening</v>
      </c>
      <c r="F5369" t="str">
        <f t="shared" si="1080"/>
        <v>July</v>
      </c>
      <c r="G5369" t="str">
        <f t="shared" si="1084"/>
        <v>Saturday</v>
      </c>
      <c r="H5369" t="str">
        <f t="shared" si="1085"/>
        <v>Weekend</v>
      </c>
      <c r="I5369" s="3" t="s">
        <v>27593</v>
      </c>
      <c r="J5369" s="3">
        <f t="shared" si="1086"/>
        <v>1</v>
      </c>
      <c r="K5369" s="3" t="s">
        <v>16</v>
      </c>
      <c r="L5369" s="3" t="s">
        <v>16</v>
      </c>
      <c r="M5369" s="3">
        <v>286012</v>
      </c>
      <c r="N5369" t="s">
        <v>27648</v>
      </c>
      <c r="O5369" s="3">
        <f t="shared" si="1087"/>
        <v>6</v>
      </c>
      <c r="P5369" s="3" t="s">
        <v>27649</v>
      </c>
      <c r="Q5369" s="3" t="s">
        <v>27650</v>
      </c>
      <c r="R5369" s="3" t="s">
        <v>27651</v>
      </c>
      <c r="S5369" s="3">
        <f t="shared" si="1088"/>
        <v>2.3563148148241453E-2</v>
      </c>
      <c r="T5369" s="3" t="s">
        <v>22</v>
      </c>
      <c r="U5369" s="3">
        <v>5</v>
      </c>
      <c r="V5369" s="3">
        <v>265</v>
      </c>
      <c r="W5369" s="3">
        <v>25</v>
      </c>
      <c r="X5369" s="3">
        <v>23</v>
      </c>
      <c r="Y5369" s="3">
        <f t="shared" si="1089"/>
        <v>267</v>
      </c>
      <c r="Z5369" s="10">
        <f t="shared" si="1090"/>
        <v>9.4339622641509441E-2</v>
      </c>
      <c r="AA5369">
        <f t="shared" si="1091"/>
        <v>1</v>
      </c>
      <c r="AB5369" t="str">
        <f>VLOOKUP(I5369,SourceData!$A$1:$B$3751,2,FALSE)</f>
        <v>Organic</v>
      </c>
    </row>
    <row r="5370" spans="1:28" x14ac:dyDescent="0.3">
      <c r="A5370" s="3" t="s">
        <v>27652</v>
      </c>
      <c r="B5370" s="3" t="str">
        <f t="shared" si="1081"/>
        <v>2021-07-21 21:07:42.902</v>
      </c>
      <c r="C5370" s="3">
        <f t="shared" si="1082"/>
        <v>21</v>
      </c>
      <c r="D5370" s="11" t="str">
        <f t="shared" si="1083"/>
        <v>2021-07-21</v>
      </c>
      <c r="E5370" t="str">
        <f t="shared" si="1079"/>
        <v>Night</v>
      </c>
      <c r="F5370" t="str">
        <f t="shared" si="1080"/>
        <v>July</v>
      </c>
      <c r="G5370" t="str">
        <f t="shared" si="1084"/>
        <v>Wednesday</v>
      </c>
      <c r="H5370" t="str">
        <f t="shared" si="1085"/>
        <v>Weekday</v>
      </c>
      <c r="I5370" s="3" t="s">
        <v>27593</v>
      </c>
      <c r="J5370" s="3">
        <f t="shared" si="1086"/>
        <v>1</v>
      </c>
      <c r="K5370" s="3" t="s">
        <v>16</v>
      </c>
      <c r="L5370" s="3" t="s">
        <v>16</v>
      </c>
      <c r="M5370" s="3">
        <v>300116</v>
      </c>
      <c r="N5370" t="s">
        <v>5650</v>
      </c>
      <c r="O5370" s="3">
        <f t="shared" si="1087"/>
        <v>1</v>
      </c>
      <c r="P5370" s="3" t="s">
        <v>27653</v>
      </c>
      <c r="Q5370" s="3" t="s">
        <v>27654</v>
      </c>
      <c r="R5370" s="3" t="s">
        <v>27655</v>
      </c>
      <c r="S5370" s="3">
        <f t="shared" si="1088"/>
        <v>7.8472569439327344E-3</v>
      </c>
      <c r="T5370" s="3" t="s">
        <v>22</v>
      </c>
      <c r="U5370" s="3">
        <v>5</v>
      </c>
      <c r="V5370" s="3">
        <v>330</v>
      </c>
      <c r="W5370" s="3">
        <v>25</v>
      </c>
      <c r="X5370" s="3">
        <v>0</v>
      </c>
      <c r="Y5370" s="3">
        <f t="shared" si="1089"/>
        <v>355</v>
      </c>
      <c r="Z5370" s="10">
        <f t="shared" si="1090"/>
        <v>7.575757575757576E-2</v>
      </c>
      <c r="AA5370">
        <f t="shared" si="1091"/>
        <v>1</v>
      </c>
      <c r="AB5370" t="str">
        <f>VLOOKUP(I5370,SourceData!$A$1:$B$3751,2,FALSE)</f>
        <v>Organic</v>
      </c>
    </row>
    <row r="5371" spans="1:28" x14ac:dyDescent="0.3">
      <c r="A5371" s="3" t="s">
        <v>27656</v>
      </c>
      <c r="B5371" s="3" t="str">
        <f t="shared" si="1081"/>
        <v>2021-08-01 21:12:09.562</v>
      </c>
      <c r="C5371" s="3">
        <f t="shared" si="1082"/>
        <v>21</v>
      </c>
      <c r="D5371" s="11" t="str">
        <f t="shared" si="1083"/>
        <v>2021-08-01</v>
      </c>
      <c r="E5371" t="str">
        <f t="shared" si="1079"/>
        <v>Night</v>
      </c>
      <c r="F5371" t="str">
        <f t="shared" si="1080"/>
        <v>August</v>
      </c>
      <c r="G5371" t="str">
        <f t="shared" si="1084"/>
        <v>Sunday</v>
      </c>
      <c r="H5371" t="str">
        <f t="shared" si="1085"/>
        <v>Weekend</v>
      </c>
      <c r="I5371" s="3" t="s">
        <v>27593</v>
      </c>
      <c r="J5371" s="3">
        <f t="shared" si="1086"/>
        <v>1</v>
      </c>
      <c r="K5371" s="3" t="s">
        <v>16</v>
      </c>
      <c r="L5371" s="3" t="s">
        <v>16</v>
      </c>
      <c r="M5371" s="3">
        <v>308220</v>
      </c>
      <c r="N5371" t="s">
        <v>27657</v>
      </c>
      <c r="O5371" s="3">
        <f t="shared" si="1087"/>
        <v>2</v>
      </c>
      <c r="P5371" s="3" t="s">
        <v>27658</v>
      </c>
      <c r="Q5371" s="3" t="s">
        <v>27659</v>
      </c>
      <c r="R5371" s="3" t="s">
        <v>27660</v>
      </c>
      <c r="S5371" s="3">
        <f t="shared" si="1088"/>
        <v>8.0628356517991051E-3</v>
      </c>
      <c r="T5371" s="3" t="s">
        <v>22</v>
      </c>
      <c r="U5371" s="3"/>
      <c r="V5371" s="3">
        <v>360</v>
      </c>
      <c r="W5371" s="3">
        <v>25</v>
      </c>
      <c r="X5371" s="3">
        <v>30</v>
      </c>
      <c r="Y5371" s="3">
        <f t="shared" si="1089"/>
        <v>355</v>
      </c>
      <c r="Z5371" s="10">
        <f t="shared" si="1090"/>
        <v>6.9444444444444448E-2</v>
      </c>
      <c r="AA5371">
        <f t="shared" si="1091"/>
        <v>1</v>
      </c>
      <c r="AB5371" t="str">
        <f>VLOOKUP(I5371,SourceData!$A$1:$B$3751,2,FALSE)</f>
        <v>Organic</v>
      </c>
    </row>
    <row r="5372" spans="1:28" x14ac:dyDescent="0.3">
      <c r="A5372" s="3" t="s">
        <v>27661</v>
      </c>
      <c r="B5372" s="3" t="str">
        <f t="shared" si="1081"/>
        <v>2021-08-09 21:36:00.881</v>
      </c>
      <c r="C5372" s="3">
        <f t="shared" si="1082"/>
        <v>21</v>
      </c>
      <c r="D5372" s="11" t="str">
        <f t="shared" si="1083"/>
        <v>2021-08-09</v>
      </c>
      <c r="E5372" t="str">
        <f t="shared" si="1079"/>
        <v>Night</v>
      </c>
      <c r="F5372" t="str">
        <f t="shared" si="1080"/>
        <v>August</v>
      </c>
      <c r="G5372" t="str">
        <f t="shared" si="1084"/>
        <v>Monday</v>
      </c>
      <c r="H5372" t="str">
        <f t="shared" si="1085"/>
        <v>Weekday</v>
      </c>
      <c r="I5372" s="3" t="s">
        <v>27593</v>
      </c>
      <c r="J5372" s="3">
        <f t="shared" si="1086"/>
        <v>1</v>
      </c>
      <c r="K5372" s="3" t="s">
        <v>16</v>
      </c>
      <c r="L5372" s="3" t="s">
        <v>16</v>
      </c>
      <c r="M5372" s="3">
        <v>313621</v>
      </c>
      <c r="N5372" t="s">
        <v>27662</v>
      </c>
      <c r="O5372" s="3">
        <f t="shared" si="1087"/>
        <v>3</v>
      </c>
      <c r="P5372" s="3" t="s">
        <v>27663</v>
      </c>
      <c r="Q5372" s="3" t="s">
        <v>27664</v>
      </c>
      <c r="R5372" s="3" t="s">
        <v>27665</v>
      </c>
      <c r="S5372" s="3">
        <f t="shared" si="1088"/>
        <v>1.2107442125852685E-2</v>
      </c>
      <c r="T5372" s="3" t="s">
        <v>22</v>
      </c>
      <c r="U5372" s="3"/>
      <c r="V5372" s="3">
        <v>449</v>
      </c>
      <c r="W5372" s="3">
        <v>0</v>
      </c>
      <c r="X5372" s="3">
        <v>89</v>
      </c>
      <c r="Y5372" s="3">
        <f t="shared" si="1089"/>
        <v>360</v>
      </c>
      <c r="Z5372" s="10">
        <f t="shared" si="1090"/>
        <v>0</v>
      </c>
      <c r="AA5372">
        <f t="shared" si="1091"/>
        <v>1</v>
      </c>
      <c r="AB5372" t="str">
        <f>VLOOKUP(I5372,SourceData!$A$1:$B$3751,2,FALSE)</f>
        <v>Organic</v>
      </c>
    </row>
    <row r="5373" spans="1:28" x14ac:dyDescent="0.3">
      <c r="A5373" s="3" t="s">
        <v>27666</v>
      </c>
      <c r="B5373" s="3" t="str">
        <f t="shared" si="1081"/>
        <v>2021-05-18 19:09:32.715</v>
      </c>
      <c r="C5373" s="3">
        <f t="shared" si="1082"/>
        <v>19</v>
      </c>
      <c r="D5373" s="11" t="str">
        <f t="shared" si="1083"/>
        <v>2021-05-18</v>
      </c>
      <c r="E5373" t="str">
        <f t="shared" si="1079"/>
        <v>Evening</v>
      </c>
      <c r="F5373" t="str">
        <f t="shared" si="1080"/>
        <v>May</v>
      </c>
      <c r="G5373" t="str">
        <f t="shared" si="1084"/>
        <v>Tuesday</v>
      </c>
      <c r="H5373" t="str">
        <f t="shared" si="1085"/>
        <v>Weekday</v>
      </c>
      <c r="I5373" s="3" t="s">
        <v>27667</v>
      </c>
      <c r="J5373" s="3">
        <f t="shared" si="1086"/>
        <v>1</v>
      </c>
      <c r="K5373" s="3" t="s">
        <v>16</v>
      </c>
      <c r="L5373" s="3" t="s">
        <v>954</v>
      </c>
      <c r="M5373" s="3">
        <v>249839</v>
      </c>
      <c r="N5373" t="s">
        <v>27668</v>
      </c>
      <c r="O5373" s="3">
        <f t="shared" si="1087"/>
        <v>2</v>
      </c>
      <c r="P5373" s="3" t="s">
        <v>27669</v>
      </c>
      <c r="Q5373" s="3" t="s">
        <v>27670</v>
      </c>
      <c r="R5373" s="3" t="s">
        <v>27671</v>
      </c>
      <c r="S5373" s="3">
        <f t="shared" si="1088"/>
        <v>2.3653761571040377E-2</v>
      </c>
      <c r="T5373" s="3" t="s">
        <v>22</v>
      </c>
      <c r="U5373" s="3">
        <v>5</v>
      </c>
      <c r="V5373" s="3">
        <v>320</v>
      </c>
      <c r="W5373" s="3">
        <v>52</v>
      </c>
      <c r="X5373" s="3">
        <v>50</v>
      </c>
      <c r="Y5373" s="3">
        <f t="shared" si="1089"/>
        <v>322</v>
      </c>
      <c r="Z5373" s="10">
        <f t="shared" si="1090"/>
        <v>0.16250000000000001</v>
      </c>
      <c r="AA5373">
        <f t="shared" si="1091"/>
        <v>1</v>
      </c>
      <c r="AB5373" t="str">
        <f>VLOOKUP(I5373,SourceData!$A$1:$B$3751,2,FALSE)</f>
        <v>Google</v>
      </c>
    </row>
    <row r="5374" spans="1:28" x14ac:dyDescent="0.3">
      <c r="A5374" s="3" t="s">
        <v>27672</v>
      </c>
      <c r="B5374" s="3" t="str">
        <f t="shared" si="1081"/>
        <v>2021-05-18 18:06:44.398</v>
      </c>
      <c r="C5374" s="3">
        <f t="shared" si="1082"/>
        <v>18</v>
      </c>
      <c r="D5374" s="11" t="str">
        <f t="shared" si="1083"/>
        <v>2021-05-18</v>
      </c>
      <c r="E5374" t="str">
        <f t="shared" si="1079"/>
        <v>Evening</v>
      </c>
      <c r="F5374" t="str">
        <f t="shared" si="1080"/>
        <v>May</v>
      </c>
      <c r="G5374" t="str">
        <f t="shared" si="1084"/>
        <v>Tuesday</v>
      </c>
      <c r="H5374" t="str">
        <f t="shared" si="1085"/>
        <v>Weekday</v>
      </c>
      <c r="I5374" s="3" t="s">
        <v>27673</v>
      </c>
      <c r="J5374" s="3">
        <f t="shared" si="1086"/>
        <v>1</v>
      </c>
      <c r="K5374" s="3" t="s">
        <v>16</v>
      </c>
      <c r="L5374" s="3" t="s">
        <v>16</v>
      </c>
      <c r="M5374" s="3">
        <v>249775</v>
      </c>
      <c r="N5374" t="s">
        <v>27674</v>
      </c>
      <c r="O5374" s="3">
        <f t="shared" si="1087"/>
        <v>10</v>
      </c>
      <c r="P5374" s="3" t="s">
        <v>27675</v>
      </c>
      <c r="Q5374" s="3" t="s">
        <v>27676</v>
      </c>
      <c r="R5374" s="3" t="s">
        <v>27677</v>
      </c>
      <c r="S5374" s="3">
        <f t="shared" si="1088"/>
        <v>2.4492847223882563E-2</v>
      </c>
      <c r="T5374" s="3" t="s">
        <v>22</v>
      </c>
      <c r="U5374" s="3">
        <v>5</v>
      </c>
      <c r="V5374" s="3">
        <v>396</v>
      </c>
      <c r="W5374" s="3">
        <v>25</v>
      </c>
      <c r="X5374" s="3">
        <v>0</v>
      </c>
      <c r="Y5374" s="3">
        <f t="shared" si="1089"/>
        <v>421</v>
      </c>
      <c r="Z5374" s="10">
        <f t="shared" si="1090"/>
        <v>6.3131313131313135E-2</v>
      </c>
      <c r="AA5374">
        <f t="shared" si="1091"/>
        <v>1</v>
      </c>
      <c r="AB5374" t="str">
        <f>VLOOKUP(I5374,SourceData!$A$1:$B$3751,2,FALSE)</f>
        <v>Instagram</v>
      </c>
    </row>
    <row r="5375" spans="1:28" x14ac:dyDescent="0.3">
      <c r="A5375" s="3" t="s">
        <v>27678</v>
      </c>
      <c r="B5375" s="3" t="str">
        <f t="shared" si="1081"/>
        <v>2021-06-24 17:51:46.355</v>
      </c>
      <c r="C5375" s="3">
        <f t="shared" si="1082"/>
        <v>17</v>
      </c>
      <c r="D5375" s="11" t="str">
        <f t="shared" si="1083"/>
        <v>2021-06-24</v>
      </c>
      <c r="E5375" t="str">
        <f t="shared" si="1079"/>
        <v>Evening</v>
      </c>
      <c r="F5375" t="str">
        <f t="shared" si="1080"/>
        <v>June</v>
      </c>
      <c r="G5375" t="str">
        <f t="shared" si="1084"/>
        <v>Thursday</v>
      </c>
      <c r="H5375" t="str">
        <f t="shared" si="1085"/>
        <v>Weekday</v>
      </c>
      <c r="I5375" s="3" t="s">
        <v>27673</v>
      </c>
      <c r="J5375" s="3">
        <f t="shared" si="1086"/>
        <v>1</v>
      </c>
      <c r="K5375" s="3" t="s">
        <v>16</v>
      </c>
      <c r="L5375" s="3" t="s">
        <v>16</v>
      </c>
      <c r="M5375" s="3">
        <v>277859</v>
      </c>
      <c r="N5375" t="s">
        <v>27679</v>
      </c>
      <c r="O5375" s="3">
        <f t="shared" si="1087"/>
        <v>13</v>
      </c>
      <c r="P5375" s="3" t="s">
        <v>27680</v>
      </c>
      <c r="Q5375" s="3" t="s">
        <v>27681</v>
      </c>
      <c r="R5375" s="3" t="s">
        <v>27682</v>
      </c>
      <c r="S5375" s="3">
        <f t="shared" si="1088"/>
        <v>1.6786909727670718E-2</v>
      </c>
      <c r="T5375" s="3" t="s">
        <v>22</v>
      </c>
      <c r="U5375" s="3">
        <v>5</v>
      </c>
      <c r="V5375" s="3">
        <v>698</v>
      </c>
      <c r="W5375" s="3">
        <v>25</v>
      </c>
      <c r="X5375" s="3">
        <v>12</v>
      </c>
      <c r="Y5375" s="3">
        <f t="shared" si="1089"/>
        <v>711</v>
      </c>
      <c r="Z5375" s="10">
        <f t="shared" si="1090"/>
        <v>3.5816618911174783E-2</v>
      </c>
      <c r="AA5375">
        <f t="shared" si="1091"/>
        <v>1</v>
      </c>
      <c r="AB5375" t="str">
        <f>VLOOKUP(I5375,SourceData!$A$1:$B$3751,2,FALSE)</f>
        <v>Instagram</v>
      </c>
    </row>
    <row r="5376" spans="1:28" x14ac:dyDescent="0.3">
      <c r="A5376" s="3" t="s">
        <v>27683</v>
      </c>
      <c r="B5376" s="3" t="str">
        <f t="shared" si="1081"/>
        <v>2021-06-26 12:23:10.318</v>
      </c>
      <c r="C5376" s="3">
        <f t="shared" si="1082"/>
        <v>12</v>
      </c>
      <c r="D5376" s="11" t="str">
        <f t="shared" si="1083"/>
        <v>2021-06-26</v>
      </c>
      <c r="E5376" t="str">
        <f t="shared" si="1079"/>
        <v>Afternoon</v>
      </c>
      <c r="F5376" t="str">
        <f t="shared" si="1080"/>
        <v>June</v>
      </c>
      <c r="G5376" t="str">
        <f t="shared" si="1084"/>
        <v>Saturday</v>
      </c>
      <c r="H5376" t="str">
        <f t="shared" si="1085"/>
        <v>Weekend</v>
      </c>
      <c r="I5376" s="3" t="s">
        <v>27673</v>
      </c>
      <c r="J5376" s="3">
        <f t="shared" si="1086"/>
        <v>1</v>
      </c>
      <c r="K5376" s="3" t="s">
        <v>16</v>
      </c>
      <c r="L5376" s="3" t="s">
        <v>16</v>
      </c>
      <c r="M5376" s="3">
        <v>279380</v>
      </c>
      <c r="N5376" t="s">
        <v>27684</v>
      </c>
      <c r="O5376" s="3">
        <f t="shared" si="1087"/>
        <v>17</v>
      </c>
      <c r="P5376" s="3" t="s">
        <v>27685</v>
      </c>
      <c r="Q5376" s="3" t="s">
        <v>27686</v>
      </c>
      <c r="R5376" s="3" t="s">
        <v>27687</v>
      </c>
      <c r="S5376" s="3">
        <f t="shared" si="1088"/>
        <v>1.050268518156372E-2</v>
      </c>
      <c r="T5376" s="3" t="s">
        <v>22</v>
      </c>
      <c r="U5376" s="3">
        <v>5</v>
      </c>
      <c r="V5376" s="3">
        <v>739</v>
      </c>
      <c r="W5376" s="3">
        <v>0</v>
      </c>
      <c r="X5376" s="3">
        <v>5</v>
      </c>
      <c r="Y5376" s="3">
        <f t="shared" si="1089"/>
        <v>734</v>
      </c>
      <c r="Z5376" s="10">
        <f t="shared" si="1090"/>
        <v>0</v>
      </c>
      <c r="AA5376">
        <f t="shared" si="1091"/>
        <v>1</v>
      </c>
      <c r="AB5376" t="str">
        <f>VLOOKUP(I5376,SourceData!$A$1:$B$3751,2,FALSE)</f>
        <v>Instagram</v>
      </c>
    </row>
    <row r="5377" spans="1:28" x14ac:dyDescent="0.3">
      <c r="A5377" s="3" t="s">
        <v>27688</v>
      </c>
      <c r="B5377" s="3" t="str">
        <f t="shared" si="1081"/>
        <v>2021-07-15 21:25:54.773</v>
      </c>
      <c r="C5377" s="3">
        <f t="shared" si="1082"/>
        <v>21</v>
      </c>
      <c r="D5377" s="11" t="str">
        <f t="shared" si="1083"/>
        <v>2021-07-15</v>
      </c>
      <c r="E5377" t="str">
        <f t="shared" si="1079"/>
        <v>Night</v>
      </c>
      <c r="F5377" t="str">
        <f t="shared" si="1080"/>
        <v>July</v>
      </c>
      <c r="G5377" t="str">
        <f t="shared" si="1084"/>
        <v>Thursday</v>
      </c>
      <c r="H5377" t="str">
        <f t="shared" si="1085"/>
        <v>Weekday</v>
      </c>
      <c r="I5377" s="3" t="s">
        <v>27673</v>
      </c>
      <c r="J5377" s="3">
        <f t="shared" si="1086"/>
        <v>1</v>
      </c>
      <c r="K5377" s="3" t="s">
        <v>16</v>
      </c>
      <c r="L5377" s="3" t="s">
        <v>16</v>
      </c>
      <c r="M5377" s="3">
        <v>295336</v>
      </c>
      <c r="N5377" t="s">
        <v>27689</v>
      </c>
      <c r="O5377" s="3">
        <f t="shared" si="1087"/>
        <v>3</v>
      </c>
      <c r="P5377" s="3" t="s">
        <v>27690</v>
      </c>
      <c r="Q5377" s="3" t="s">
        <v>27691</v>
      </c>
      <c r="R5377" s="3" t="s">
        <v>27692</v>
      </c>
      <c r="S5377" s="3">
        <f t="shared" si="1088"/>
        <v>9.2022800963604823E-3</v>
      </c>
      <c r="T5377" s="3" t="s">
        <v>22</v>
      </c>
      <c r="U5377" s="3">
        <v>5</v>
      </c>
      <c r="V5377" s="3">
        <v>159</v>
      </c>
      <c r="W5377" s="3">
        <v>25</v>
      </c>
      <c r="X5377" s="3">
        <v>12</v>
      </c>
      <c r="Y5377" s="3">
        <f t="shared" si="1089"/>
        <v>172</v>
      </c>
      <c r="Z5377" s="10">
        <f t="shared" si="1090"/>
        <v>0.15723270440251572</v>
      </c>
      <c r="AA5377">
        <f t="shared" si="1091"/>
        <v>1</v>
      </c>
      <c r="AB5377" t="str">
        <f>VLOOKUP(I5377,SourceData!$A$1:$B$3751,2,FALSE)</f>
        <v>Instagram</v>
      </c>
    </row>
    <row r="5378" spans="1:28" x14ac:dyDescent="0.3">
      <c r="A5378" s="3" t="s">
        <v>27693</v>
      </c>
      <c r="B5378" s="3" t="str">
        <f t="shared" si="1081"/>
        <v>2021-07-18 20:59:21.158</v>
      </c>
      <c r="C5378" s="3">
        <f t="shared" si="1082"/>
        <v>20</v>
      </c>
      <c r="D5378" s="11" t="str">
        <f t="shared" si="1083"/>
        <v>2021-07-18</v>
      </c>
      <c r="E5378" t="str">
        <f t="shared" ref="E5378:E5441" si="1092">IF(AND(C5378 &gt;= 5, C5378 &lt; 12), "Morning",
   IF(AND(C5378 &gt;= 12, C5378 &lt; 17), "Afternoon",
   IF(AND(C5378 &gt;= 17, C5378 &lt; 20), "Evening",
   IF(AND(C5378 &gt;= 20, C5378 &lt; 23), "Night", "Late Night"))))</f>
        <v>Night</v>
      </c>
      <c r="F5378" t="str">
        <f t="shared" ref="F5378:F5441" si="1093">TEXT(B5378, "mmmm")</f>
        <v>July</v>
      </c>
      <c r="G5378" t="str">
        <f t="shared" si="1084"/>
        <v>Sunday</v>
      </c>
      <c r="H5378" t="str">
        <f t="shared" si="1085"/>
        <v>Weekend</v>
      </c>
      <c r="I5378" s="3" t="s">
        <v>27673</v>
      </c>
      <c r="J5378" s="3">
        <f t="shared" si="1086"/>
        <v>1</v>
      </c>
      <c r="K5378" s="3" t="s">
        <v>16</v>
      </c>
      <c r="L5378" s="3" t="s">
        <v>16</v>
      </c>
      <c r="M5378" s="3">
        <v>297796</v>
      </c>
      <c r="N5378" t="s">
        <v>27694</v>
      </c>
      <c r="O5378" s="3">
        <f t="shared" si="1087"/>
        <v>11</v>
      </c>
      <c r="P5378" s="3" t="s">
        <v>27695</v>
      </c>
      <c r="Q5378" s="3" t="s">
        <v>27696</v>
      </c>
      <c r="R5378" s="3" t="s">
        <v>27697</v>
      </c>
      <c r="S5378" s="3">
        <f t="shared" si="1088"/>
        <v>1.2126192130381241E-2</v>
      </c>
      <c r="T5378" s="3" t="s">
        <v>22</v>
      </c>
      <c r="U5378" s="3">
        <v>5</v>
      </c>
      <c r="V5378" s="3">
        <v>519</v>
      </c>
      <c r="W5378" s="3">
        <v>0</v>
      </c>
      <c r="X5378" s="3">
        <v>20</v>
      </c>
      <c r="Y5378" s="3">
        <f t="shared" si="1089"/>
        <v>499</v>
      </c>
      <c r="Z5378" s="10">
        <f t="shared" si="1090"/>
        <v>0</v>
      </c>
      <c r="AA5378">
        <f t="shared" si="1091"/>
        <v>1</v>
      </c>
      <c r="AB5378" t="str">
        <f>VLOOKUP(I5378,SourceData!$A$1:$B$3751,2,FALSE)</f>
        <v>Instagram</v>
      </c>
    </row>
    <row r="5379" spans="1:28" x14ac:dyDescent="0.3">
      <c r="A5379" s="3" t="s">
        <v>27698</v>
      </c>
      <c r="B5379" s="3" t="str">
        <f t="shared" ref="B5379:B5442" si="1094">SUBSTITUTE(A5379,"T"," ")</f>
        <v>2021-07-30 20:48:12.036</v>
      </c>
      <c r="C5379" s="3">
        <f t="shared" ref="C5379:C5442" si="1095">HOUR(B5379)</f>
        <v>20</v>
      </c>
      <c r="D5379" s="11" t="str">
        <f t="shared" ref="D5379:D5442" si="1096">LEFT(B5379,FIND(" ",B5379)-1)</f>
        <v>2021-07-30</v>
      </c>
      <c r="E5379" t="str">
        <f t="shared" si="1092"/>
        <v>Night</v>
      </c>
      <c r="F5379" t="str">
        <f t="shared" si="1093"/>
        <v>July</v>
      </c>
      <c r="G5379" t="str">
        <f t="shared" ref="G5379:G5442" si="1097">TEXT(D5379,"dddd")</f>
        <v>Friday</v>
      </c>
      <c r="H5379" t="str">
        <f t="shared" ref="H5379:H5442" si="1098">IF(WEEKDAY(D5379, 2) &lt; 6, "Weekday", "Weekend")</f>
        <v>Weekday</v>
      </c>
      <c r="I5379" s="3" t="s">
        <v>27673</v>
      </c>
      <c r="J5379" s="3">
        <f t="shared" ref="J5379:J5442" si="1099">COUNT(M5379)</f>
        <v>1</v>
      </c>
      <c r="K5379" s="3" t="s">
        <v>16</v>
      </c>
      <c r="L5379" s="3" t="s">
        <v>16</v>
      </c>
      <c r="M5379" s="3">
        <v>306676</v>
      </c>
      <c r="N5379" t="s">
        <v>27699</v>
      </c>
      <c r="O5379" s="3">
        <f t="shared" ref="O5379:O5442" si="1100">LEN(N5379)-LEN(SUBSTITUTE(N5379,",",""))+1</f>
        <v>15</v>
      </c>
      <c r="P5379" s="3" t="s">
        <v>27700</v>
      </c>
      <c r="Q5379" s="3" t="s">
        <v>27701</v>
      </c>
      <c r="R5379" s="3" t="s">
        <v>27702</v>
      </c>
      <c r="S5379" s="3">
        <f t="shared" ref="S5379:S5442" si="1101">SUBSTITUTE(R5379,"T"," ")-B5379</f>
        <v>2.3605671289260499E-2</v>
      </c>
      <c r="T5379" s="3" t="s">
        <v>22</v>
      </c>
      <c r="U5379" s="3">
        <v>5</v>
      </c>
      <c r="V5379" s="3">
        <v>672</v>
      </c>
      <c r="W5379" s="3">
        <v>0</v>
      </c>
      <c r="X5379" s="3">
        <v>30</v>
      </c>
      <c r="Y5379" s="3">
        <f t="shared" ref="Y5379:Y5442" si="1102">V5379-X5379+W5379</f>
        <v>642</v>
      </c>
      <c r="Z5379" s="10">
        <f t="shared" ref="Z5379:Z5442" si="1103">IF(V5379=0,0, (W5379 / V5379))</f>
        <v>0</v>
      </c>
      <c r="AA5379">
        <f t="shared" ref="AA5379:AA5442" si="1104">IF(T5379="YES",1,0)</f>
        <v>1</v>
      </c>
      <c r="AB5379" t="str">
        <f>VLOOKUP(I5379,SourceData!$A$1:$B$3751,2,FALSE)</f>
        <v>Instagram</v>
      </c>
    </row>
    <row r="5380" spans="1:28" x14ac:dyDescent="0.3">
      <c r="A5380" s="3" t="s">
        <v>27703</v>
      </c>
      <c r="B5380" s="3" t="str">
        <f t="shared" si="1094"/>
        <v>2021-08-16 21:31:37.052</v>
      </c>
      <c r="C5380" s="3">
        <f t="shared" si="1095"/>
        <v>21</v>
      </c>
      <c r="D5380" s="11" t="str">
        <f t="shared" si="1096"/>
        <v>2021-08-16</v>
      </c>
      <c r="E5380" t="str">
        <f t="shared" si="1092"/>
        <v>Night</v>
      </c>
      <c r="F5380" t="str">
        <f t="shared" si="1093"/>
        <v>August</v>
      </c>
      <c r="G5380" t="str">
        <f t="shared" si="1097"/>
        <v>Monday</v>
      </c>
      <c r="H5380" t="str">
        <f t="shared" si="1098"/>
        <v>Weekday</v>
      </c>
      <c r="I5380" s="3" t="s">
        <v>27673</v>
      </c>
      <c r="J5380" s="3">
        <f t="shared" si="1099"/>
        <v>1</v>
      </c>
      <c r="K5380" s="3" t="s">
        <v>16</v>
      </c>
      <c r="L5380" s="3" t="s">
        <v>16</v>
      </c>
      <c r="M5380" s="3">
        <v>319449</v>
      </c>
      <c r="N5380" t="s">
        <v>27704</v>
      </c>
      <c r="O5380" s="3">
        <f t="shared" si="1100"/>
        <v>19</v>
      </c>
      <c r="P5380" s="3" t="s">
        <v>27705</v>
      </c>
      <c r="Q5380" s="3" t="s">
        <v>27706</v>
      </c>
      <c r="R5380" s="3" t="s">
        <v>27707</v>
      </c>
      <c r="S5380" s="3">
        <f t="shared" si="1101"/>
        <v>2.5249768521462101E-2</v>
      </c>
      <c r="T5380" s="3" t="s">
        <v>22</v>
      </c>
      <c r="U5380" s="3">
        <v>5</v>
      </c>
      <c r="V5380" s="3">
        <v>1456</v>
      </c>
      <c r="W5380" s="3">
        <v>0</v>
      </c>
      <c r="X5380" s="3">
        <v>163</v>
      </c>
      <c r="Y5380" s="3">
        <f t="shared" si="1102"/>
        <v>1293</v>
      </c>
      <c r="Z5380" s="10">
        <f t="shared" si="1103"/>
        <v>0</v>
      </c>
      <c r="AA5380">
        <f t="shared" si="1104"/>
        <v>1</v>
      </c>
      <c r="AB5380" t="str">
        <f>VLOOKUP(I5380,SourceData!$A$1:$B$3751,2,FALSE)</f>
        <v>Instagram</v>
      </c>
    </row>
    <row r="5381" spans="1:28" x14ac:dyDescent="0.3">
      <c r="A5381" s="3" t="s">
        <v>27708</v>
      </c>
      <c r="B5381" s="3" t="str">
        <f t="shared" si="1094"/>
        <v>2021-08-23 20:27:44.013</v>
      </c>
      <c r="C5381" s="3">
        <f t="shared" si="1095"/>
        <v>20</v>
      </c>
      <c r="D5381" s="11" t="str">
        <f t="shared" si="1096"/>
        <v>2021-08-23</v>
      </c>
      <c r="E5381" t="str">
        <f t="shared" si="1092"/>
        <v>Night</v>
      </c>
      <c r="F5381" t="str">
        <f t="shared" si="1093"/>
        <v>August</v>
      </c>
      <c r="G5381" t="str">
        <f t="shared" si="1097"/>
        <v>Monday</v>
      </c>
      <c r="H5381" t="str">
        <f t="shared" si="1098"/>
        <v>Weekday</v>
      </c>
      <c r="I5381" s="3" t="s">
        <v>27673</v>
      </c>
      <c r="J5381" s="3">
        <f t="shared" si="1099"/>
        <v>1</v>
      </c>
      <c r="K5381" s="3" t="s">
        <v>16</v>
      </c>
      <c r="L5381" s="3" t="s">
        <v>16</v>
      </c>
      <c r="M5381" s="3">
        <v>325783</v>
      </c>
      <c r="N5381" t="s">
        <v>27709</v>
      </c>
      <c r="O5381" s="3">
        <f t="shared" si="1100"/>
        <v>13</v>
      </c>
      <c r="P5381" s="3" t="s">
        <v>27710</v>
      </c>
      <c r="Q5381" s="3" t="s">
        <v>27711</v>
      </c>
      <c r="R5381" s="3" t="s">
        <v>27712</v>
      </c>
      <c r="S5381" s="3">
        <f t="shared" si="1101"/>
        <v>1.7591828705917578E-2</v>
      </c>
      <c r="T5381" s="3" t="s">
        <v>22</v>
      </c>
      <c r="U5381" s="3">
        <v>5</v>
      </c>
      <c r="V5381" s="3">
        <v>667</v>
      </c>
      <c r="W5381" s="3">
        <v>0</v>
      </c>
      <c r="X5381" s="3">
        <v>149</v>
      </c>
      <c r="Y5381" s="3">
        <f t="shared" si="1102"/>
        <v>518</v>
      </c>
      <c r="Z5381" s="10">
        <f t="shared" si="1103"/>
        <v>0</v>
      </c>
      <c r="AA5381">
        <f t="shared" si="1104"/>
        <v>1</v>
      </c>
      <c r="AB5381" t="str">
        <f>VLOOKUP(I5381,SourceData!$A$1:$B$3751,2,FALSE)</f>
        <v>Instagram</v>
      </c>
    </row>
    <row r="5382" spans="1:28" x14ac:dyDescent="0.3">
      <c r="A5382" s="3" t="s">
        <v>27713</v>
      </c>
      <c r="B5382" s="3" t="str">
        <f t="shared" si="1094"/>
        <v>2021-05-18 18:00:42.721</v>
      </c>
      <c r="C5382" s="3">
        <f t="shared" si="1095"/>
        <v>18</v>
      </c>
      <c r="D5382" s="11" t="str">
        <f t="shared" si="1096"/>
        <v>2021-05-18</v>
      </c>
      <c r="E5382" t="str">
        <f t="shared" si="1092"/>
        <v>Evening</v>
      </c>
      <c r="F5382" t="str">
        <f t="shared" si="1093"/>
        <v>May</v>
      </c>
      <c r="G5382" t="str">
        <f t="shared" si="1097"/>
        <v>Tuesday</v>
      </c>
      <c r="H5382" t="str">
        <f t="shared" si="1098"/>
        <v>Weekday</v>
      </c>
      <c r="I5382" s="3" t="s">
        <v>27714</v>
      </c>
      <c r="J5382" s="3">
        <f t="shared" si="1099"/>
        <v>1</v>
      </c>
      <c r="K5382" s="3" t="s">
        <v>16</v>
      </c>
      <c r="L5382" s="3" t="s">
        <v>16</v>
      </c>
      <c r="M5382" s="3">
        <v>249770</v>
      </c>
      <c r="N5382" t="s">
        <v>27715</v>
      </c>
      <c r="O5382" s="3">
        <f t="shared" si="1100"/>
        <v>9</v>
      </c>
      <c r="P5382" s="3" t="s">
        <v>27716</v>
      </c>
      <c r="Q5382" s="3" t="s">
        <v>27717</v>
      </c>
      <c r="R5382" s="3" t="s">
        <v>27718</v>
      </c>
      <c r="S5382" s="3">
        <f t="shared" si="1101"/>
        <v>2.3659409722313285E-2</v>
      </c>
      <c r="T5382" s="3" t="s">
        <v>22</v>
      </c>
      <c r="U5382" s="3">
        <v>5</v>
      </c>
      <c r="V5382" s="3">
        <v>317</v>
      </c>
      <c r="W5382" s="3">
        <v>0</v>
      </c>
      <c r="X5382" s="3">
        <v>20</v>
      </c>
      <c r="Y5382" s="3">
        <f t="shared" si="1102"/>
        <v>297</v>
      </c>
      <c r="Z5382" s="10">
        <f t="shared" si="1103"/>
        <v>0</v>
      </c>
      <c r="AA5382">
        <f t="shared" si="1104"/>
        <v>1</v>
      </c>
      <c r="AB5382" t="str">
        <f>VLOOKUP(I5382,SourceData!$A$1:$B$3751,2,FALSE)</f>
        <v>Instagram</v>
      </c>
    </row>
    <row r="5383" spans="1:28" x14ac:dyDescent="0.3">
      <c r="A5383" s="3" t="s">
        <v>27719</v>
      </c>
      <c r="B5383" s="3" t="str">
        <f t="shared" si="1094"/>
        <v>2021-05-23 14:43:38.107</v>
      </c>
      <c r="C5383" s="3">
        <f t="shared" si="1095"/>
        <v>14</v>
      </c>
      <c r="D5383" s="11" t="str">
        <f t="shared" si="1096"/>
        <v>2021-05-23</v>
      </c>
      <c r="E5383" t="str">
        <f t="shared" si="1092"/>
        <v>Afternoon</v>
      </c>
      <c r="F5383" t="str">
        <f t="shared" si="1093"/>
        <v>May</v>
      </c>
      <c r="G5383" t="str">
        <f t="shared" si="1097"/>
        <v>Sunday</v>
      </c>
      <c r="H5383" t="str">
        <f t="shared" si="1098"/>
        <v>Weekend</v>
      </c>
      <c r="I5383" s="3" t="s">
        <v>27714</v>
      </c>
      <c r="J5383" s="3">
        <f t="shared" si="1099"/>
        <v>1</v>
      </c>
      <c r="K5383" s="3" t="s">
        <v>16</v>
      </c>
      <c r="L5383" s="3" t="s">
        <v>16</v>
      </c>
      <c r="M5383" s="3">
        <v>253154</v>
      </c>
      <c r="N5383" t="s">
        <v>27720</v>
      </c>
      <c r="O5383" s="3">
        <f t="shared" si="1100"/>
        <v>3</v>
      </c>
      <c r="P5383" s="3" t="s">
        <v>27721</v>
      </c>
      <c r="Q5383" s="3" t="s">
        <v>27722</v>
      </c>
      <c r="R5383" s="3" t="s">
        <v>27723</v>
      </c>
      <c r="S5383" s="3">
        <f t="shared" si="1101"/>
        <v>1.9764780096011236E-2</v>
      </c>
      <c r="T5383" s="3" t="s">
        <v>22</v>
      </c>
      <c r="U5383" s="3"/>
      <c r="V5383" s="3">
        <v>292</v>
      </c>
      <c r="W5383" s="3">
        <v>0</v>
      </c>
      <c r="X5383" s="3">
        <v>100</v>
      </c>
      <c r="Y5383" s="3">
        <f t="shared" si="1102"/>
        <v>192</v>
      </c>
      <c r="Z5383" s="10">
        <f t="shared" si="1103"/>
        <v>0</v>
      </c>
      <c r="AA5383">
        <f t="shared" si="1104"/>
        <v>1</v>
      </c>
      <c r="AB5383" t="str">
        <f>VLOOKUP(I5383,SourceData!$A$1:$B$3751,2,FALSE)</f>
        <v>Instagram</v>
      </c>
    </row>
    <row r="5384" spans="1:28" x14ac:dyDescent="0.3">
      <c r="A5384" s="3" t="s">
        <v>27724</v>
      </c>
      <c r="B5384" s="3" t="str">
        <f t="shared" si="1094"/>
        <v>2021-05-27 19:22:31.207</v>
      </c>
      <c r="C5384" s="3">
        <f t="shared" si="1095"/>
        <v>19</v>
      </c>
      <c r="D5384" s="11" t="str">
        <f t="shared" si="1096"/>
        <v>2021-05-27</v>
      </c>
      <c r="E5384" t="str">
        <f t="shared" si="1092"/>
        <v>Evening</v>
      </c>
      <c r="F5384" t="str">
        <f t="shared" si="1093"/>
        <v>May</v>
      </c>
      <c r="G5384" t="str">
        <f t="shared" si="1097"/>
        <v>Thursday</v>
      </c>
      <c r="H5384" t="str">
        <f t="shared" si="1098"/>
        <v>Weekday</v>
      </c>
      <c r="I5384" s="3" t="s">
        <v>27714</v>
      </c>
      <c r="J5384" s="3">
        <f t="shared" si="1099"/>
        <v>1</v>
      </c>
      <c r="K5384" s="3" t="s">
        <v>16</v>
      </c>
      <c r="L5384" s="3" t="s">
        <v>16</v>
      </c>
      <c r="M5384" s="3">
        <v>256422</v>
      </c>
      <c r="N5384" t="s">
        <v>27725</v>
      </c>
      <c r="O5384" s="3">
        <f t="shared" si="1100"/>
        <v>2</v>
      </c>
      <c r="P5384" s="3" t="s">
        <v>27726</v>
      </c>
      <c r="Q5384" s="3" t="s">
        <v>27727</v>
      </c>
      <c r="R5384" s="3" t="s">
        <v>27728</v>
      </c>
      <c r="S5384" s="3">
        <f t="shared" si="1101"/>
        <v>7.5010416621807963E-3</v>
      </c>
      <c r="T5384" s="3" t="s">
        <v>22</v>
      </c>
      <c r="U5384" s="3">
        <v>5</v>
      </c>
      <c r="V5384" s="3">
        <v>163</v>
      </c>
      <c r="W5384" s="3">
        <v>0</v>
      </c>
      <c r="X5384" s="3">
        <v>0</v>
      </c>
      <c r="Y5384" s="3">
        <f t="shared" si="1102"/>
        <v>163</v>
      </c>
      <c r="Z5384" s="10">
        <f t="shared" si="1103"/>
        <v>0</v>
      </c>
      <c r="AA5384">
        <f t="shared" si="1104"/>
        <v>1</v>
      </c>
      <c r="AB5384" t="str">
        <f>VLOOKUP(I5384,SourceData!$A$1:$B$3751,2,FALSE)</f>
        <v>Instagram</v>
      </c>
    </row>
    <row r="5385" spans="1:28" x14ac:dyDescent="0.3">
      <c r="A5385" s="3" t="s">
        <v>27729</v>
      </c>
      <c r="B5385" s="3" t="str">
        <f t="shared" si="1094"/>
        <v>2021-06-01 09:42:22.303</v>
      </c>
      <c r="C5385" s="3">
        <f t="shared" si="1095"/>
        <v>9</v>
      </c>
      <c r="D5385" s="11" t="str">
        <f t="shared" si="1096"/>
        <v>2021-06-01</v>
      </c>
      <c r="E5385" t="str">
        <f t="shared" si="1092"/>
        <v>Morning</v>
      </c>
      <c r="F5385" t="str">
        <f t="shared" si="1093"/>
        <v>June</v>
      </c>
      <c r="G5385" t="str">
        <f t="shared" si="1097"/>
        <v>Tuesday</v>
      </c>
      <c r="H5385" t="str">
        <f t="shared" si="1098"/>
        <v>Weekday</v>
      </c>
      <c r="I5385" s="3" t="s">
        <v>27714</v>
      </c>
      <c r="J5385" s="3">
        <f t="shared" si="1099"/>
        <v>1</v>
      </c>
      <c r="K5385" s="3" t="s">
        <v>16</v>
      </c>
      <c r="L5385" s="3" t="s">
        <v>16</v>
      </c>
      <c r="M5385" s="3">
        <v>260093</v>
      </c>
      <c r="N5385" t="s">
        <v>27730</v>
      </c>
      <c r="O5385" s="3">
        <f t="shared" si="1100"/>
        <v>4</v>
      </c>
      <c r="P5385" s="3" t="s">
        <v>27731</v>
      </c>
      <c r="Q5385" s="3" t="s">
        <v>27732</v>
      </c>
      <c r="R5385" s="3" t="s">
        <v>27733</v>
      </c>
      <c r="S5385" s="3">
        <f t="shared" si="1101"/>
        <v>1.6714895828044973E-2</v>
      </c>
      <c r="T5385" s="3" t="s">
        <v>22</v>
      </c>
      <c r="U5385" s="3">
        <v>5</v>
      </c>
      <c r="V5385" s="3">
        <v>203</v>
      </c>
      <c r="W5385" s="3">
        <v>25</v>
      </c>
      <c r="X5385" s="3">
        <v>0</v>
      </c>
      <c r="Y5385" s="3">
        <f t="shared" si="1102"/>
        <v>228</v>
      </c>
      <c r="Z5385" s="10">
        <f t="shared" si="1103"/>
        <v>0.12315270935960591</v>
      </c>
      <c r="AA5385">
        <f t="shared" si="1104"/>
        <v>1</v>
      </c>
      <c r="AB5385" t="str">
        <f>VLOOKUP(I5385,SourceData!$A$1:$B$3751,2,FALSE)</f>
        <v>Instagram</v>
      </c>
    </row>
    <row r="5386" spans="1:28" x14ac:dyDescent="0.3">
      <c r="A5386" s="3" t="s">
        <v>27734</v>
      </c>
      <c r="B5386" s="3" t="str">
        <f t="shared" si="1094"/>
        <v>2021-06-17 16:29:01.642</v>
      </c>
      <c r="C5386" s="3">
        <f t="shared" si="1095"/>
        <v>16</v>
      </c>
      <c r="D5386" s="11" t="str">
        <f t="shared" si="1096"/>
        <v>2021-06-17</v>
      </c>
      <c r="E5386" t="str">
        <f t="shared" si="1092"/>
        <v>Afternoon</v>
      </c>
      <c r="F5386" t="str">
        <f t="shared" si="1093"/>
        <v>June</v>
      </c>
      <c r="G5386" t="str">
        <f t="shared" si="1097"/>
        <v>Thursday</v>
      </c>
      <c r="H5386" t="str">
        <f t="shared" si="1098"/>
        <v>Weekday</v>
      </c>
      <c r="I5386" s="3" t="s">
        <v>27714</v>
      </c>
      <c r="J5386" s="3">
        <f t="shared" si="1099"/>
        <v>1</v>
      </c>
      <c r="K5386" s="3" t="s">
        <v>16</v>
      </c>
      <c r="L5386" s="3" t="s">
        <v>16</v>
      </c>
      <c r="M5386" s="3">
        <v>272625</v>
      </c>
      <c r="N5386" t="s">
        <v>27735</v>
      </c>
      <c r="O5386" s="3">
        <f t="shared" si="1100"/>
        <v>2</v>
      </c>
      <c r="P5386" s="3" t="s">
        <v>27736</v>
      </c>
      <c r="Q5386" s="3" t="s">
        <v>27737</v>
      </c>
      <c r="R5386" s="3" t="s">
        <v>27738</v>
      </c>
      <c r="S5386" s="3">
        <f t="shared" si="1101"/>
        <v>2.0776782403117977E-2</v>
      </c>
      <c r="T5386" s="3" t="s">
        <v>22</v>
      </c>
      <c r="U5386" s="3">
        <v>5</v>
      </c>
      <c r="V5386" s="3">
        <v>100</v>
      </c>
      <c r="W5386" s="3">
        <v>25</v>
      </c>
      <c r="X5386" s="3">
        <v>0</v>
      </c>
      <c r="Y5386" s="3">
        <f t="shared" si="1102"/>
        <v>125</v>
      </c>
      <c r="Z5386" s="10">
        <f t="shared" si="1103"/>
        <v>0.25</v>
      </c>
      <c r="AA5386">
        <f t="shared" si="1104"/>
        <v>1</v>
      </c>
      <c r="AB5386" t="str">
        <f>VLOOKUP(I5386,SourceData!$A$1:$B$3751,2,FALSE)</f>
        <v>Instagram</v>
      </c>
    </row>
    <row r="5387" spans="1:28" x14ac:dyDescent="0.3">
      <c r="A5387" s="3" t="s">
        <v>27739</v>
      </c>
      <c r="B5387" s="3" t="str">
        <f t="shared" si="1094"/>
        <v>2021-05-18 17:58:13.001</v>
      </c>
      <c r="C5387" s="3">
        <f t="shared" si="1095"/>
        <v>17</v>
      </c>
      <c r="D5387" s="11" t="str">
        <f t="shared" si="1096"/>
        <v>2021-05-18</v>
      </c>
      <c r="E5387" t="str">
        <f t="shared" si="1092"/>
        <v>Evening</v>
      </c>
      <c r="F5387" t="str">
        <f t="shared" si="1093"/>
        <v>May</v>
      </c>
      <c r="G5387" t="str">
        <f t="shared" si="1097"/>
        <v>Tuesday</v>
      </c>
      <c r="H5387" t="str">
        <f t="shared" si="1098"/>
        <v>Weekday</v>
      </c>
      <c r="I5387" s="3" t="s">
        <v>27740</v>
      </c>
      <c r="J5387" s="3">
        <f t="shared" si="1099"/>
        <v>1</v>
      </c>
      <c r="K5387" s="3" t="s">
        <v>16</v>
      </c>
      <c r="L5387" s="3" t="s">
        <v>16</v>
      </c>
      <c r="M5387" s="3">
        <v>249769</v>
      </c>
      <c r="N5387" t="s">
        <v>27741</v>
      </c>
      <c r="O5387" s="3">
        <f t="shared" si="1100"/>
        <v>7</v>
      </c>
      <c r="P5387" s="3" t="s">
        <v>27742</v>
      </c>
      <c r="Q5387" s="3" t="s">
        <v>27743</v>
      </c>
      <c r="R5387" s="3" t="s">
        <v>27744</v>
      </c>
      <c r="S5387" s="3">
        <f t="shared" si="1101"/>
        <v>1.8200671293016057E-2</v>
      </c>
      <c r="T5387" s="3" t="s">
        <v>22</v>
      </c>
      <c r="U5387" s="3">
        <v>5</v>
      </c>
      <c r="V5387" s="3">
        <v>359</v>
      </c>
      <c r="W5387" s="3">
        <v>25</v>
      </c>
      <c r="X5387" s="3">
        <v>20</v>
      </c>
      <c r="Y5387" s="3">
        <f t="shared" si="1102"/>
        <v>364</v>
      </c>
      <c r="Z5387" s="10">
        <f t="shared" si="1103"/>
        <v>6.9637883008356549E-2</v>
      </c>
      <c r="AA5387">
        <f t="shared" si="1104"/>
        <v>1</v>
      </c>
      <c r="AB5387" t="str">
        <f>VLOOKUP(I5387,SourceData!$A$1:$B$3751,2,FALSE)</f>
        <v>Organic</v>
      </c>
    </row>
    <row r="5388" spans="1:28" x14ac:dyDescent="0.3">
      <c r="A5388" s="3" t="s">
        <v>27745</v>
      </c>
      <c r="B5388" s="3" t="str">
        <f t="shared" si="1094"/>
        <v>2021-05-29 08:33:14.429</v>
      </c>
      <c r="C5388" s="3">
        <f t="shared" si="1095"/>
        <v>8</v>
      </c>
      <c r="D5388" s="11" t="str">
        <f t="shared" si="1096"/>
        <v>2021-05-29</v>
      </c>
      <c r="E5388" t="str">
        <f t="shared" si="1092"/>
        <v>Morning</v>
      </c>
      <c r="F5388" t="str">
        <f t="shared" si="1093"/>
        <v>May</v>
      </c>
      <c r="G5388" t="str">
        <f t="shared" si="1097"/>
        <v>Saturday</v>
      </c>
      <c r="H5388" t="str">
        <f t="shared" si="1098"/>
        <v>Weekend</v>
      </c>
      <c r="I5388" s="3" t="s">
        <v>27740</v>
      </c>
      <c r="J5388" s="3">
        <f t="shared" si="1099"/>
        <v>1</v>
      </c>
      <c r="K5388" s="3" t="s">
        <v>16</v>
      </c>
      <c r="L5388" s="3" t="s">
        <v>16</v>
      </c>
      <c r="M5388" s="3">
        <v>257493</v>
      </c>
      <c r="N5388" t="s">
        <v>27746</v>
      </c>
      <c r="O5388" s="3">
        <f t="shared" si="1100"/>
        <v>15</v>
      </c>
      <c r="P5388" s="3" t="s">
        <v>27747</v>
      </c>
      <c r="Q5388" s="3" t="s">
        <v>27748</v>
      </c>
      <c r="R5388" s="3" t="s">
        <v>27749</v>
      </c>
      <c r="S5388" s="3">
        <f t="shared" si="1101"/>
        <v>3.4561053238576278E-2</v>
      </c>
      <c r="T5388" s="3" t="s">
        <v>22</v>
      </c>
      <c r="U5388" s="3">
        <v>5</v>
      </c>
      <c r="V5388" s="3">
        <v>579</v>
      </c>
      <c r="W5388" s="3">
        <v>0</v>
      </c>
      <c r="X5388" s="3">
        <v>100</v>
      </c>
      <c r="Y5388" s="3">
        <f t="shared" si="1102"/>
        <v>479</v>
      </c>
      <c r="Z5388" s="10">
        <f t="shared" si="1103"/>
        <v>0</v>
      </c>
      <c r="AA5388">
        <f t="shared" si="1104"/>
        <v>1</v>
      </c>
      <c r="AB5388" t="str">
        <f>VLOOKUP(I5388,SourceData!$A$1:$B$3751,2,FALSE)</f>
        <v>Organic</v>
      </c>
    </row>
    <row r="5389" spans="1:28" x14ac:dyDescent="0.3">
      <c r="A5389" s="3" t="s">
        <v>27750</v>
      </c>
      <c r="B5389" s="3" t="str">
        <f t="shared" si="1094"/>
        <v>2021-05-29 08:46:59.797</v>
      </c>
      <c r="C5389" s="3">
        <f t="shared" si="1095"/>
        <v>8</v>
      </c>
      <c r="D5389" s="11" t="str">
        <f t="shared" si="1096"/>
        <v>2021-05-29</v>
      </c>
      <c r="E5389" t="str">
        <f t="shared" si="1092"/>
        <v>Morning</v>
      </c>
      <c r="F5389" t="str">
        <f t="shared" si="1093"/>
        <v>May</v>
      </c>
      <c r="G5389" t="str">
        <f t="shared" si="1097"/>
        <v>Saturday</v>
      </c>
      <c r="H5389" t="str">
        <f t="shared" si="1098"/>
        <v>Weekend</v>
      </c>
      <c r="I5389" s="3" t="s">
        <v>27740</v>
      </c>
      <c r="J5389" s="3">
        <f t="shared" si="1099"/>
        <v>1</v>
      </c>
      <c r="K5389" s="3" t="s">
        <v>16</v>
      </c>
      <c r="L5389" s="3" t="s">
        <v>16</v>
      </c>
      <c r="M5389" s="3">
        <v>257501</v>
      </c>
      <c r="N5389" t="s">
        <v>27751</v>
      </c>
      <c r="O5389" s="3">
        <f t="shared" si="1100"/>
        <v>9</v>
      </c>
      <c r="P5389" s="3" t="s">
        <v>27752</v>
      </c>
      <c r="Q5389" s="3" t="s">
        <v>27753</v>
      </c>
      <c r="R5389" s="3" t="s">
        <v>27754</v>
      </c>
      <c r="S5389" s="3">
        <f t="shared" si="1101"/>
        <v>2.5258668982132804E-2</v>
      </c>
      <c r="T5389" s="3" t="s">
        <v>22</v>
      </c>
      <c r="U5389" s="3">
        <v>5</v>
      </c>
      <c r="V5389" s="3">
        <v>711</v>
      </c>
      <c r="W5389" s="3">
        <v>25</v>
      </c>
      <c r="X5389" s="3">
        <v>36</v>
      </c>
      <c r="Y5389" s="3">
        <f t="shared" si="1102"/>
        <v>700</v>
      </c>
      <c r="Z5389" s="10">
        <f t="shared" si="1103"/>
        <v>3.5161744022503515E-2</v>
      </c>
      <c r="AA5389">
        <f t="shared" si="1104"/>
        <v>1</v>
      </c>
      <c r="AB5389" t="str">
        <f>VLOOKUP(I5389,SourceData!$A$1:$B$3751,2,FALSE)</f>
        <v>Organic</v>
      </c>
    </row>
    <row r="5390" spans="1:28" x14ac:dyDescent="0.3">
      <c r="A5390" s="3" t="s">
        <v>27755</v>
      </c>
      <c r="B5390" s="3" t="str">
        <f t="shared" si="1094"/>
        <v>2021-06-26 18:56:24.222</v>
      </c>
      <c r="C5390" s="3">
        <f t="shared" si="1095"/>
        <v>18</v>
      </c>
      <c r="D5390" s="11" t="str">
        <f t="shared" si="1096"/>
        <v>2021-06-26</v>
      </c>
      <c r="E5390" t="str">
        <f t="shared" si="1092"/>
        <v>Evening</v>
      </c>
      <c r="F5390" t="str">
        <f t="shared" si="1093"/>
        <v>June</v>
      </c>
      <c r="G5390" t="str">
        <f t="shared" si="1097"/>
        <v>Saturday</v>
      </c>
      <c r="H5390" t="str">
        <f t="shared" si="1098"/>
        <v>Weekend</v>
      </c>
      <c r="I5390" s="3" t="s">
        <v>27740</v>
      </c>
      <c r="J5390" s="3">
        <f t="shared" si="1099"/>
        <v>1</v>
      </c>
      <c r="K5390" s="3" t="s">
        <v>16</v>
      </c>
      <c r="L5390" s="3" t="s">
        <v>16</v>
      </c>
      <c r="M5390" s="3">
        <v>279824</v>
      </c>
      <c r="N5390" t="s">
        <v>27756</v>
      </c>
      <c r="O5390" s="3">
        <f t="shared" si="1100"/>
        <v>10</v>
      </c>
      <c r="P5390" s="3" t="s">
        <v>27757</v>
      </c>
      <c r="Q5390" s="3" t="s">
        <v>27758</v>
      </c>
      <c r="R5390" s="3" t="s">
        <v>27759</v>
      </c>
      <c r="S5390" s="3">
        <f t="shared" si="1101"/>
        <v>1.973694445041474E-2</v>
      </c>
      <c r="T5390" s="3" t="s">
        <v>22</v>
      </c>
      <c r="U5390" s="3">
        <v>5</v>
      </c>
      <c r="V5390" s="3">
        <v>906</v>
      </c>
      <c r="W5390" s="3">
        <v>0</v>
      </c>
      <c r="X5390" s="3">
        <v>12</v>
      </c>
      <c r="Y5390" s="3">
        <f t="shared" si="1102"/>
        <v>894</v>
      </c>
      <c r="Z5390" s="10">
        <f t="shared" si="1103"/>
        <v>0</v>
      </c>
      <c r="AA5390">
        <f t="shared" si="1104"/>
        <v>1</v>
      </c>
      <c r="AB5390" t="str">
        <f>VLOOKUP(I5390,SourceData!$A$1:$B$3751,2,FALSE)</f>
        <v>Organic</v>
      </c>
    </row>
    <row r="5391" spans="1:28" x14ac:dyDescent="0.3">
      <c r="A5391" s="3" t="s">
        <v>27760</v>
      </c>
      <c r="B5391" s="3" t="str">
        <f t="shared" si="1094"/>
        <v>2021-06-29 19:00:10.428</v>
      </c>
      <c r="C5391" s="3">
        <f t="shared" si="1095"/>
        <v>19</v>
      </c>
      <c r="D5391" s="11" t="str">
        <f t="shared" si="1096"/>
        <v>2021-06-29</v>
      </c>
      <c r="E5391" t="str">
        <f t="shared" si="1092"/>
        <v>Evening</v>
      </c>
      <c r="F5391" t="str">
        <f t="shared" si="1093"/>
        <v>June</v>
      </c>
      <c r="G5391" t="str">
        <f t="shared" si="1097"/>
        <v>Tuesday</v>
      </c>
      <c r="H5391" t="str">
        <f t="shared" si="1098"/>
        <v>Weekday</v>
      </c>
      <c r="I5391" s="3" t="s">
        <v>27740</v>
      </c>
      <c r="J5391" s="3">
        <f t="shared" si="1099"/>
        <v>1</v>
      </c>
      <c r="K5391" s="3" t="s">
        <v>16</v>
      </c>
      <c r="L5391" s="3" t="s">
        <v>16</v>
      </c>
      <c r="M5391" s="3">
        <v>282411</v>
      </c>
      <c r="N5391" t="s">
        <v>27761</v>
      </c>
      <c r="O5391" s="3">
        <f t="shared" si="1100"/>
        <v>3</v>
      </c>
      <c r="P5391" s="3" t="s">
        <v>27762</v>
      </c>
      <c r="Q5391" s="3" t="s">
        <v>27763</v>
      </c>
      <c r="R5391" s="3" t="s">
        <v>27764</v>
      </c>
      <c r="S5391" s="3">
        <f t="shared" si="1101"/>
        <v>1.1819513892987743E-2</v>
      </c>
      <c r="T5391" s="3" t="s">
        <v>22</v>
      </c>
      <c r="U5391" s="3"/>
      <c r="V5391" s="3">
        <v>300</v>
      </c>
      <c r="W5391" s="3">
        <v>25</v>
      </c>
      <c r="X5391" s="3">
        <v>0</v>
      </c>
      <c r="Y5391" s="3">
        <f t="shared" si="1102"/>
        <v>325</v>
      </c>
      <c r="Z5391" s="10">
        <f t="shared" si="1103"/>
        <v>8.3333333333333329E-2</v>
      </c>
      <c r="AA5391">
        <f t="shared" si="1104"/>
        <v>1</v>
      </c>
      <c r="AB5391" t="str">
        <f>VLOOKUP(I5391,SourceData!$A$1:$B$3751,2,FALSE)</f>
        <v>Organic</v>
      </c>
    </row>
    <row r="5392" spans="1:28" x14ac:dyDescent="0.3">
      <c r="A5392" s="3" t="s">
        <v>27765</v>
      </c>
      <c r="B5392" s="3" t="str">
        <f t="shared" si="1094"/>
        <v>2021-07-05 18:01:30.952</v>
      </c>
      <c r="C5392" s="3">
        <f t="shared" si="1095"/>
        <v>18</v>
      </c>
      <c r="D5392" s="11" t="str">
        <f t="shared" si="1096"/>
        <v>2021-07-05</v>
      </c>
      <c r="E5392" t="str">
        <f t="shared" si="1092"/>
        <v>Evening</v>
      </c>
      <c r="F5392" t="str">
        <f t="shared" si="1093"/>
        <v>July</v>
      </c>
      <c r="G5392" t="str">
        <f t="shared" si="1097"/>
        <v>Monday</v>
      </c>
      <c r="H5392" t="str">
        <f t="shared" si="1098"/>
        <v>Weekday</v>
      </c>
      <c r="I5392" s="3" t="s">
        <v>27740</v>
      </c>
      <c r="J5392" s="3">
        <f t="shared" si="1099"/>
        <v>1</v>
      </c>
      <c r="K5392" s="3" t="s">
        <v>16</v>
      </c>
      <c r="L5392" s="3" t="s">
        <v>16</v>
      </c>
      <c r="M5392" s="3">
        <v>287846</v>
      </c>
      <c r="N5392" t="s">
        <v>27766</v>
      </c>
      <c r="O5392" s="3">
        <f t="shared" si="1100"/>
        <v>10</v>
      </c>
      <c r="P5392" s="3" t="s">
        <v>27767</v>
      </c>
      <c r="Q5392" s="3" t="s">
        <v>27768</v>
      </c>
      <c r="R5392" s="3" t="s">
        <v>27769</v>
      </c>
      <c r="S5392" s="3">
        <f t="shared" si="1101"/>
        <v>9.561215279973112E-3</v>
      </c>
      <c r="T5392" s="3" t="s">
        <v>22</v>
      </c>
      <c r="U5392" s="3">
        <v>5</v>
      </c>
      <c r="V5392" s="3">
        <v>378</v>
      </c>
      <c r="W5392" s="3">
        <v>25</v>
      </c>
      <c r="X5392" s="3">
        <v>46</v>
      </c>
      <c r="Y5392" s="3">
        <f t="shared" si="1102"/>
        <v>357</v>
      </c>
      <c r="Z5392" s="10">
        <f t="shared" si="1103"/>
        <v>6.6137566137566134E-2</v>
      </c>
      <c r="AA5392">
        <f t="shared" si="1104"/>
        <v>1</v>
      </c>
      <c r="AB5392" t="str">
        <f>VLOOKUP(I5392,SourceData!$A$1:$B$3751,2,FALSE)</f>
        <v>Organic</v>
      </c>
    </row>
    <row r="5393" spans="1:28" x14ac:dyDescent="0.3">
      <c r="A5393" s="3" t="s">
        <v>27770</v>
      </c>
      <c r="B5393" s="3" t="str">
        <f t="shared" si="1094"/>
        <v>2021-07-10 10:03:26.615</v>
      </c>
      <c r="C5393" s="3">
        <f t="shared" si="1095"/>
        <v>10</v>
      </c>
      <c r="D5393" s="11" t="str">
        <f t="shared" si="1096"/>
        <v>2021-07-10</v>
      </c>
      <c r="E5393" t="str">
        <f t="shared" si="1092"/>
        <v>Morning</v>
      </c>
      <c r="F5393" t="str">
        <f t="shared" si="1093"/>
        <v>July</v>
      </c>
      <c r="G5393" t="str">
        <f t="shared" si="1097"/>
        <v>Saturday</v>
      </c>
      <c r="H5393" t="str">
        <f t="shared" si="1098"/>
        <v>Weekend</v>
      </c>
      <c r="I5393" s="3" t="s">
        <v>27740</v>
      </c>
      <c r="J5393" s="3">
        <f t="shared" si="1099"/>
        <v>1</v>
      </c>
      <c r="K5393" s="3" t="s">
        <v>16</v>
      </c>
      <c r="L5393" s="3" t="s">
        <v>16</v>
      </c>
      <c r="M5393" s="3">
        <v>291039</v>
      </c>
      <c r="N5393" t="s">
        <v>27771</v>
      </c>
      <c r="O5393" s="3">
        <f t="shared" si="1100"/>
        <v>8</v>
      </c>
      <c r="P5393" s="3" t="s">
        <v>27772</v>
      </c>
      <c r="Q5393" s="3" t="s">
        <v>27773</v>
      </c>
      <c r="R5393" s="3" t="s">
        <v>27774</v>
      </c>
      <c r="S5393" s="3">
        <f t="shared" si="1101"/>
        <v>1.4889756945194677E-2</v>
      </c>
      <c r="T5393" s="3" t="s">
        <v>22</v>
      </c>
      <c r="U5393" s="3"/>
      <c r="V5393" s="3">
        <v>903</v>
      </c>
      <c r="W5393" s="3">
        <v>0</v>
      </c>
      <c r="X5393" s="3">
        <v>62</v>
      </c>
      <c r="Y5393" s="3">
        <f t="shared" si="1102"/>
        <v>841</v>
      </c>
      <c r="Z5393" s="10">
        <f t="shared" si="1103"/>
        <v>0</v>
      </c>
      <c r="AA5393">
        <f t="shared" si="1104"/>
        <v>1</v>
      </c>
      <c r="AB5393" t="str">
        <f>VLOOKUP(I5393,SourceData!$A$1:$B$3751,2,FALSE)</f>
        <v>Organic</v>
      </c>
    </row>
    <row r="5394" spans="1:28" x14ac:dyDescent="0.3">
      <c r="A5394" s="3" t="s">
        <v>27775</v>
      </c>
      <c r="B5394" s="3" t="str">
        <f t="shared" si="1094"/>
        <v>2021-07-17 10:34:33.845</v>
      </c>
      <c r="C5394" s="3">
        <f t="shared" si="1095"/>
        <v>10</v>
      </c>
      <c r="D5394" s="11" t="str">
        <f t="shared" si="1096"/>
        <v>2021-07-17</v>
      </c>
      <c r="E5394" t="str">
        <f t="shared" si="1092"/>
        <v>Morning</v>
      </c>
      <c r="F5394" t="str">
        <f t="shared" si="1093"/>
        <v>July</v>
      </c>
      <c r="G5394" t="str">
        <f t="shared" si="1097"/>
        <v>Saturday</v>
      </c>
      <c r="H5394" t="str">
        <f t="shared" si="1098"/>
        <v>Weekend</v>
      </c>
      <c r="I5394" s="3" t="s">
        <v>27740</v>
      </c>
      <c r="J5394" s="3">
        <f t="shared" si="1099"/>
        <v>1</v>
      </c>
      <c r="K5394" s="3" t="s">
        <v>16</v>
      </c>
      <c r="L5394" s="3" t="s">
        <v>16</v>
      </c>
      <c r="M5394" s="3">
        <v>296427</v>
      </c>
      <c r="N5394" t="s">
        <v>27776</v>
      </c>
      <c r="O5394" s="3">
        <f t="shared" si="1100"/>
        <v>8</v>
      </c>
      <c r="P5394" s="3" t="s">
        <v>27777</v>
      </c>
      <c r="Q5394" s="3" t="s">
        <v>27778</v>
      </c>
      <c r="R5394" s="3" t="s">
        <v>27779</v>
      </c>
      <c r="S5394" s="3">
        <f t="shared" si="1101"/>
        <v>1.0994409720296971E-2</v>
      </c>
      <c r="T5394" s="3" t="s">
        <v>22</v>
      </c>
      <c r="U5394" s="3">
        <v>5</v>
      </c>
      <c r="V5394" s="3">
        <v>260</v>
      </c>
      <c r="W5394" s="3">
        <v>25</v>
      </c>
      <c r="X5394" s="3">
        <v>60</v>
      </c>
      <c r="Y5394" s="3">
        <f t="shared" si="1102"/>
        <v>225</v>
      </c>
      <c r="Z5394" s="10">
        <f t="shared" si="1103"/>
        <v>9.6153846153846159E-2</v>
      </c>
      <c r="AA5394">
        <f t="shared" si="1104"/>
        <v>1</v>
      </c>
      <c r="AB5394" t="str">
        <f>VLOOKUP(I5394,SourceData!$A$1:$B$3751,2,FALSE)</f>
        <v>Organic</v>
      </c>
    </row>
    <row r="5395" spans="1:28" x14ac:dyDescent="0.3">
      <c r="A5395" s="3" t="s">
        <v>27780</v>
      </c>
      <c r="B5395" s="3" t="str">
        <f t="shared" si="1094"/>
        <v>2021-07-19 17:34:29.482</v>
      </c>
      <c r="C5395" s="3">
        <f t="shared" si="1095"/>
        <v>17</v>
      </c>
      <c r="D5395" s="11" t="str">
        <f t="shared" si="1096"/>
        <v>2021-07-19</v>
      </c>
      <c r="E5395" t="str">
        <f t="shared" si="1092"/>
        <v>Evening</v>
      </c>
      <c r="F5395" t="str">
        <f t="shared" si="1093"/>
        <v>July</v>
      </c>
      <c r="G5395" t="str">
        <f t="shared" si="1097"/>
        <v>Monday</v>
      </c>
      <c r="H5395" t="str">
        <f t="shared" si="1098"/>
        <v>Weekday</v>
      </c>
      <c r="I5395" s="3" t="s">
        <v>27740</v>
      </c>
      <c r="J5395" s="3">
        <f t="shared" si="1099"/>
        <v>1</v>
      </c>
      <c r="K5395" s="3" t="s">
        <v>16</v>
      </c>
      <c r="L5395" s="3" t="s">
        <v>16</v>
      </c>
      <c r="M5395" s="3">
        <v>298368</v>
      </c>
      <c r="N5395" t="s">
        <v>27781</v>
      </c>
      <c r="O5395" s="3">
        <f t="shared" si="1100"/>
        <v>17</v>
      </c>
      <c r="P5395" s="3" t="s">
        <v>27782</v>
      </c>
      <c r="Q5395" s="3" t="s">
        <v>27783</v>
      </c>
      <c r="R5395" s="3" t="s">
        <v>27784</v>
      </c>
      <c r="S5395" s="3">
        <f t="shared" si="1101"/>
        <v>1.3685428239114117E-2</v>
      </c>
      <c r="T5395" s="3" t="s">
        <v>22</v>
      </c>
      <c r="U5395" s="3"/>
      <c r="V5395" s="3">
        <v>698</v>
      </c>
      <c r="W5395" s="3">
        <v>0</v>
      </c>
      <c r="X5395" s="3">
        <v>86</v>
      </c>
      <c r="Y5395" s="3">
        <f t="shared" si="1102"/>
        <v>612</v>
      </c>
      <c r="Z5395" s="10">
        <f t="shared" si="1103"/>
        <v>0</v>
      </c>
      <c r="AA5395">
        <f t="shared" si="1104"/>
        <v>1</v>
      </c>
      <c r="AB5395" t="str">
        <f>VLOOKUP(I5395,SourceData!$A$1:$B$3751,2,FALSE)</f>
        <v>Organic</v>
      </c>
    </row>
    <row r="5396" spans="1:28" x14ac:dyDescent="0.3">
      <c r="A5396" s="3" t="s">
        <v>27785</v>
      </c>
      <c r="B5396" s="3" t="str">
        <f t="shared" si="1094"/>
        <v>2021-07-31 17:22:58.157</v>
      </c>
      <c r="C5396" s="3">
        <f t="shared" si="1095"/>
        <v>17</v>
      </c>
      <c r="D5396" s="11" t="str">
        <f t="shared" si="1096"/>
        <v>2021-07-31</v>
      </c>
      <c r="E5396" t="str">
        <f t="shared" si="1092"/>
        <v>Evening</v>
      </c>
      <c r="F5396" t="str">
        <f t="shared" si="1093"/>
        <v>July</v>
      </c>
      <c r="G5396" t="str">
        <f t="shared" si="1097"/>
        <v>Saturday</v>
      </c>
      <c r="H5396" t="str">
        <f t="shared" si="1098"/>
        <v>Weekend</v>
      </c>
      <c r="I5396" s="3" t="s">
        <v>27740</v>
      </c>
      <c r="J5396" s="3">
        <f t="shared" si="1099"/>
        <v>1</v>
      </c>
      <c r="K5396" s="3" t="s">
        <v>16</v>
      </c>
      <c r="L5396" s="3" t="s">
        <v>16</v>
      </c>
      <c r="M5396" s="3">
        <v>307260</v>
      </c>
      <c r="N5396" t="s">
        <v>27786</v>
      </c>
      <c r="O5396" s="3">
        <f t="shared" si="1100"/>
        <v>9</v>
      </c>
      <c r="P5396" s="3" t="s">
        <v>27787</v>
      </c>
      <c r="Q5396" s="3" t="s">
        <v>27788</v>
      </c>
      <c r="R5396" s="3" t="s">
        <v>27789</v>
      </c>
      <c r="S5396" s="3">
        <f t="shared" si="1101"/>
        <v>1.0007256940298248E-2</v>
      </c>
      <c r="T5396" s="3" t="s">
        <v>22</v>
      </c>
      <c r="U5396" s="3"/>
      <c r="V5396" s="3">
        <v>805</v>
      </c>
      <c r="W5396" s="3">
        <v>0</v>
      </c>
      <c r="X5396" s="3">
        <v>55</v>
      </c>
      <c r="Y5396" s="3">
        <f t="shared" si="1102"/>
        <v>750</v>
      </c>
      <c r="Z5396" s="10">
        <f t="shared" si="1103"/>
        <v>0</v>
      </c>
      <c r="AA5396">
        <f t="shared" si="1104"/>
        <v>1</v>
      </c>
      <c r="AB5396" t="str">
        <f>VLOOKUP(I5396,SourceData!$A$1:$B$3751,2,FALSE)</f>
        <v>Organic</v>
      </c>
    </row>
    <row r="5397" spans="1:28" x14ac:dyDescent="0.3">
      <c r="A5397" s="3" t="s">
        <v>27790</v>
      </c>
      <c r="B5397" s="3" t="str">
        <f t="shared" si="1094"/>
        <v>2021-08-16 20:04:26.197</v>
      </c>
      <c r="C5397" s="3">
        <f t="shared" si="1095"/>
        <v>20</v>
      </c>
      <c r="D5397" s="11" t="str">
        <f t="shared" si="1096"/>
        <v>2021-08-16</v>
      </c>
      <c r="E5397" t="str">
        <f t="shared" si="1092"/>
        <v>Night</v>
      </c>
      <c r="F5397" t="str">
        <f t="shared" si="1093"/>
        <v>August</v>
      </c>
      <c r="G5397" t="str">
        <f t="shared" si="1097"/>
        <v>Monday</v>
      </c>
      <c r="H5397" t="str">
        <f t="shared" si="1098"/>
        <v>Weekday</v>
      </c>
      <c r="I5397" s="3" t="s">
        <v>27740</v>
      </c>
      <c r="J5397" s="3">
        <f t="shared" si="1099"/>
        <v>1</v>
      </c>
      <c r="K5397" s="3" t="s">
        <v>16</v>
      </c>
      <c r="L5397" s="3" t="s">
        <v>16</v>
      </c>
      <c r="M5397" s="3">
        <v>319337</v>
      </c>
      <c r="N5397" t="s">
        <v>27791</v>
      </c>
      <c r="O5397" s="3">
        <f t="shared" si="1100"/>
        <v>6</v>
      </c>
      <c r="P5397" s="3" t="s">
        <v>27792</v>
      </c>
      <c r="Q5397" s="3" t="s">
        <v>27793</v>
      </c>
      <c r="R5397" s="3" t="s">
        <v>27794</v>
      </c>
      <c r="S5397" s="3">
        <f t="shared" si="1101"/>
        <v>2.9203472222434357E-2</v>
      </c>
      <c r="T5397" s="3" t="s">
        <v>22</v>
      </c>
      <c r="U5397" s="3"/>
      <c r="V5397" s="3">
        <v>939</v>
      </c>
      <c r="W5397" s="3">
        <v>0</v>
      </c>
      <c r="X5397" s="3">
        <v>187</v>
      </c>
      <c r="Y5397" s="3">
        <f t="shared" si="1102"/>
        <v>752</v>
      </c>
      <c r="Z5397" s="10">
        <f t="shared" si="1103"/>
        <v>0</v>
      </c>
      <c r="AA5397">
        <f t="shared" si="1104"/>
        <v>1</v>
      </c>
      <c r="AB5397" t="str">
        <f>VLOOKUP(I5397,SourceData!$A$1:$B$3751,2,FALSE)</f>
        <v>Organic</v>
      </c>
    </row>
    <row r="5398" spans="1:28" x14ac:dyDescent="0.3">
      <c r="A5398" s="3" t="s">
        <v>27795</v>
      </c>
      <c r="B5398" s="3" t="str">
        <f t="shared" si="1094"/>
        <v>2021-09-15 08:49:10.680</v>
      </c>
      <c r="C5398" s="3">
        <f t="shared" si="1095"/>
        <v>8</v>
      </c>
      <c r="D5398" s="11" t="str">
        <f t="shared" si="1096"/>
        <v>2021-09-15</v>
      </c>
      <c r="E5398" t="str">
        <f t="shared" si="1092"/>
        <v>Morning</v>
      </c>
      <c r="F5398" t="str">
        <f t="shared" si="1093"/>
        <v>September</v>
      </c>
      <c r="G5398" t="str">
        <f t="shared" si="1097"/>
        <v>Wednesday</v>
      </c>
      <c r="H5398" t="str">
        <f t="shared" si="1098"/>
        <v>Weekday</v>
      </c>
      <c r="I5398" s="3" t="s">
        <v>27740</v>
      </c>
      <c r="J5398" s="3">
        <f t="shared" si="1099"/>
        <v>1</v>
      </c>
      <c r="K5398" s="3" t="s">
        <v>16</v>
      </c>
      <c r="L5398" s="3" t="s">
        <v>16</v>
      </c>
      <c r="M5398" s="3">
        <v>350191</v>
      </c>
      <c r="N5398" t="s">
        <v>27796</v>
      </c>
      <c r="O5398" s="3">
        <f t="shared" si="1100"/>
        <v>7</v>
      </c>
      <c r="P5398" s="3" t="s">
        <v>27797</v>
      </c>
      <c r="Q5398" s="3" t="s">
        <v>27798</v>
      </c>
      <c r="R5398" s="3" t="s">
        <v>27799</v>
      </c>
      <c r="S5398" s="3">
        <f t="shared" si="1101"/>
        <v>7.5296064824215136E-3</v>
      </c>
      <c r="T5398" s="3" t="s">
        <v>22</v>
      </c>
      <c r="U5398" s="3">
        <v>5</v>
      </c>
      <c r="V5398" s="3">
        <v>577</v>
      </c>
      <c r="W5398" s="3">
        <v>0</v>
      </c>
      <c r="X5398" s="3">
        <v>94</v>
      </c>
      <c r="Y5398" s="3">
        <f t="shared" si="1102"/>
        <v>483</v>
      </c>
      <c r="Z5398" s="10">
        <f t="shared" si="1103"/>
        <v>0</v>
      </c>
      <c r="AA5398">
        <f t="shared" si="1104"/>
        <v>1</v>
      </c>
      <c r="AB5398" t="str">
        <f>VLOOKUP(I5398,SourceData!$A$1:$B$3751,2,FALSE)</f>
        <v>Organic</v>
      </c>
    </row>
    <row r="5399" spans="1:28" x14ac:dyDescent="0.3">
      <c r="A5399" s="3" t="s">
        <v>27800</v>
      </c>
      <c r="B5399" s="3" t="str">
        <f t="shared" si="1094"/>
        <v>2021-09-16 10:51:15.942</v>
      </c>
      <c r="C5399" s="3">
        <f t="shared" si="1095"/>
        <v>10</v>
      </c>
      <c r="D5399" s="11" t="str">
        <f t="shared" si="1096"/>
        <v>2021-09-16</v>
      </c>
      <c r="E5399" t="str">
        <f t="shared" si="1092"/>
        <v>Morning</v>
      </c>
      <c r="F5399" t="str">
        <f t="shared" si="1093"/>
        <v>September</v>
      </c>
      <c r="G5399" t="str">
        <f t="shared" si="1097"/>
        <v>Thursday</v>
      </c>
      <c r="H5399" t="str">
        <f t="shared" si="1098"/>
        <v>Weekday</v>
      </c>
      <c r="I5399" s="3" t="s">
        <v>27740</v>
      </c>
      <c r="J5399" s="3">
        <f t="shared" si="1099"/>
        <v>1</v>
      </c>
      <c r="K5399" s="3" t="s">
        <v>16</v>
      </c>
      <c r="L5399" s="3" t="s">
        <v>16</v>
      </c>
      <c r="M5399" s="3">
        <v>351547</v>
      </c>
      <c r="N5399" t="s">
        <v>27801</v>
      </c>
      <c r="O5399" s="3">
        <f t="shared" si="1100"/>
        <v>3</v>
      </c>
      <c r="P5399" s="3" t="s">
        <v>27802</v>
      </c>
      <c r="Q5399" s="3" t="s">
        <v>27803</v>
      </c>
      <c r="R5399" s="3" t="s">
        <v>27804</v>
      </c>
      <c r="S5399" s="3">
        <f t="shared" si="1101"/>
        <v>7.7670717582805082E-3</v>
      </c>
      <c r="T5399" s="3" t="s">
        <v>22</v>
      </c>
      <c r="U5399" s="3"/>
      <c r="V5399" s="3">
        <v>410</v>
      </c>
      <c r="W5399" s="3">
        <v>0</v>
      </c>
      <c r="X5399" s="3">
        <v>0</v>
      </c>
      <c r="Y5399" s="3">
        <f t="shared" si="1102"/>
        <v>410</v>
      </c>
      <c r="Z5399" s="10">
        <f t="shared" si="1103"/>
        <v>0</v>
      </c>
      <c r="AA5399">
        <f t="shared" si="1104"/>
        <v>1</v>
      </c>
      <c r="AB5399" t="str">
        <f>VLOOKUP(I5399,SourceData!$A$1:$B$3751,2,FALSE)</f>
        <v>Organic</v>
      </c>
    </row>
    <row r="5400" spans="1:28" x14ac:dyDescent="0.3">
      <c r="A5400" s="3" t="s">
        <v>27805</v>
      </c>
      <c r="B5400" s="3" t="str">
        <f t="shared" si="1094"/>
        <v>2021-05-18 17:55:35.841</v>
      </c>
      <c r="C5400" s="3">
        <f t="shared" si="1095"/>
        <v>17</v>
      </c>
      <c r="D5400" s="11" t="str">
        <f t="shared" si="1096"/>
        <v>2021-05-18</v>
      </c>
      <c r="E5400" t="str">
        <f t="shared" si="1092"/>
        <v>Evening</v>
      </c>
      <c r="F5400" t="str">
        <f t="shared" si="1093"/>
        <v>May</v>
      </c>
      <c r="G5400" t="str">
        <f t="shared" si="1097"/>
        <v>Tuesday</v>
      </c>
      <c r="H5400" t="str">
        <f t="shared" si="1098"/>
        <v>Weekday</v>
      </c>
      <c r="I5400" s="3" t="s">
        <v>27806</v>
      </c>
      <c r="J5400" s="3">
        <f t="shared" si="1099"/>
        <v>1</v>
      </c>
      <c r="K5400" s="3" t="s">
        <v>16</v>
      </c>
      <c r="L5400" s="3" t="s">
        <v>32</v>
      </c>
      <c r="M5400" s="3">
        <v>249763</v>
      </c>
      <c r="N5400" t="s">
        <v>27807</v>
      </c>
      <c r="O5400" s="3">
        <f t="shared" si="1100"/>
        <v>6</v>
      </c>
      <c r="P5400" s="3" t="s">
        <v>27808</v>
      </c>
      <c r="Q5400" s="3" t="s">
        <v>27809</v>
      </c>
      <c r="R5400" s="3" t="s">
        <v>27810</v>
      </c>
      <c r="S5400" s="3">
        <f t="shared" si="1101"/>
        <v>1.9474733795505017E-2</v>
      </c>
      <c r="T5400" s="3" t="s">
        <v>22</v>
      </c>
      <c r="U5400" s="3">
        <v>5</v>
      </c>
      <c r="V5400" s="3">
        <v>366</v>
      </c>
      <c r="W5400" s="3">
        <v>0</v>
      </c>
      <c r="X5400" s="3">
        <v>20</v>
      </c>
      <c r="Y5400" s="3">
        <f t="shared" si="1102"/>
        <v>346</v>
      </c>
      <c r="Z5400" s="10">
        <f t="shared" si="1103"/>
        <v>0</v>
      </c>
      <c r="AA5400">
        <f t="shared" si="1104"/>
        <v>1</v>
      </c>
      <c r="AB5400" t="str">
        <f>VLOOKUP(I5400,SourceData!$A$1:$B$3751,2,FALSE)</f>
        <v>Facebook</v>
      </c>
    </row>
    <row r="5401" spans="1:28" x14ac:dyDescent="0.3">
      <c r="A5401" s="3" t="s">
        <v>27811</v>
      </c>
      <c r="B5401" s="3" t="str">
        <f t="shared" si="1094"/>
        <v>2021-05-28 10:28:51.855</v>
      </c>
      <c r="C5401" s="3">
        <f t="shared" si="1095"/>
        <v>10</v>
      </c>
      <c r="D5401" s="11" t="str">
        <f t="shared" si="1096"/>
        <v>2021-05-28</v>
      </c>
      <c r="E5401" t="str">
        <f t="shared" si="1092"/>
        <v>Morning</v>
      </c>
      <c r="F5401" t="str">
        <f t="shared" si="1093"/>
        <v>May</v>
      </c>
      <c r="G5401" t="str">
        <f t="shared" si="1097"/>
        <v>Friday</v>
      </c>
      <c r="H5401" t="str">
        <f t="shared" si="1098"/>
        <v>Weekday</v>
      </c>
      <c r="I5401" s="3" t="s">
        <v>27806</v>
      </c>
      <c r="J5401" s="3">
        <f t="shared" si="1099"/>
        <v>1</v>
      </c>
      <c r="K5401" s="3" t="s">
        <v>16</v>
      </c>
      <c r="L5401" s="3" t="s">
        <v>32</v>
      </c>
      <c r="M5401" s="3">
        <v>256730</v>
      </c>
      <c r="N5401" t="s">
        <v>27812</v>
      </c>
      <c r="O5401" s="3">
        <f t="shared" si="1100"/>
        <v>8</v>
      </c>
      <c r="P5401" s="3" t="s">
        <v>27813</v>
      </c>
      <c r="Q5401" s="3" t="s">
        <v>27814</v>
      </c>
      <c r="R5401" s="3" t="s">
        <v>27815</v>
      </c>
      <c r="S5401" s="3">
        <f t="shared" si="1101"/>
        <v>4.1337743052281439E-2</v>
      </c>
      <c r="T5401" s="3" t="s">
        <v>22</v>
      </c>
      <c r="U5401" s="3">
        <v>5</v>
      </c>
      <c r="V5401" s="3">
        <v>514</v>
      </c>
      <c r="W5401" s="3">
        <v>25</v>
      </c>
      <c r="X5401" s="3">
        <v>0</v>
      </c>
      <c r="Y5401" s="3">
        <f t="shared" si="1102"/>
        <v>539</v>
      </c>
      <c r="Z5401" s="10">
        <f t="shared" si="1103"/>
        <v>4.8638132295719845E-2</v>
      </c>
      <c r="AA5401">
        <f t="shared" si="1104"/>
        <v>1</v>
      </c>
      <c r="AB5401" t="str">
        <f>VLOOKUP(I5401,SourceData!$A$1:$B$3751,2,FALSE)</f>
        <v>Facebook</v>
      </c>
    </row>
    <row r="5402" spans="1:28" x14ac:dyDescent="0.3">
      <c r="A5402" s="3" t="s">
        <v>27816</v>
      </c>
      <c r="B5402" s="3" t="str">
        <f t="shared" si="1094"/>
        <v>2021-06-04 11:51:38.086</v>
      </c>
      <c r="C5402" s="3">
        <f t="shared" si="1095"/>
        <v>11</v>
      </c>
      <c r="D5402" s="11" t="str">
        <f t="shared" si="1096"/>
        <v>2021-06-04</v>
      </c>
      <c r="E5402" t="str">
        <f t="shared" si="1092"/>
        <v>Morning</v>
      </c>
      <c r="F5402" t="str">
        <f t="shared" si="1093"/>
        <v>June</v>
      </c>
      <c r="G5402" t="str">
        <f t="shared" si="1097"/>
        <v>Friday</v>
      </c>
      <c r="H5402" t="str">
        <f t="shared" si="1098"/>
        <v>Weekday</v>
      </c>
      <c r="I5402" s="3" t="s">
        <v>27806</v>
      </c>
      <c r="J5402" s="3">
        <f t="shared" si="1099"/>
        <v>1</v>
      </c>
      <c r="K5402" s="3" t="s">
        <v>16</v>
      </c>
      <c r="L5402" s="3" t="s">
        <v>32</v>
      </c>
      <c r="M5402" s="3">
        <v>262476</v>
      </c>
      <c r="N5402" t="s">
        <v>27817</v>
      </c>
      <c r="O5402" s="3">
        <f t="shared" si="1100"/>
        <v>7</v>
      </c>
      <c r="P5402" s="3" t="s">
        <v>27818</v>
      </c>
      <c r="Q5402" s="3" t="s">
        <v>27819</v>
      </c>
      <c r="R5402" s="3" t="s">
        <v>27820</v>
      </c>
      <c r="S5402" s="3">
        <f t="shared" si="1101"/>
        <v>1.7145879632153083E-2</v>
      </c>
      <c r="T5402" s="3" t="s">
        <v>22</v>
      </c>
      <c r="U5402" s="3">
        <v>5</v>
      </c>
      <c r="V5402" s="3">
        <v>393</v>
      </c>
      <c r="W5402" s="3">
        <v>0</v>
      </c>
      <c r="X5402" s="3">
        <v>10</v>
      </c>
      <c r="Y5402" s="3">
        <f t="shared" si="1102"/>
        <v>383</v>
      </c>
      <c r="Z5402" s="10">
        <f t="shared" si="1103"/>
        <v>0</v>
      </c>
      <c r="AA5402">
        <f t="shared" si="1104"/>
        <v>1</v>
      </c>
      <c r="AB5402" t="str">
        <f>VLOOKUP(I5402,SourceData!$A$1:$B$3751,2,FALSE)</f>
        <v>Facebook</v>
      </c>
    </row>
    <row r="5403" spans="1:28" x14ac:dyDescent="0.3">
      <c r="A5403" s="3" t="s">
        <v>27821</v>
      </c>
      <c r="B5403" s="3" t="str">
        <f t="shared" si="1094"/>
        <v>2021-06-11 10:25:50.559</v>
      </c>
      <c r="C5403" s="3">
        <f t="shared" si="1095"/>
        <v>10</v>
      </c>
      <c r="D5403" s="11" t="str">
        <f t="shared" si="1096"/>
        <v>2021-06-11</v>
      </c>
      <c r="E5403" t="str">
        <f t="shared" si="1092"/>
        <v>Morning</v>
      </c>
      <c r="F5403" t="str">
        <f t="shared" si="1093"/>
        <v>June</v>
      </c>
      <c r="G5403" t="str">
        <f t="shared" si="1097"/>
        <v>Friday</v>
      </c>
      <c r="H5403" t="str">
        <f t="shared" si="1098"/>
        <v>Weekday</v>
      </c>
      <c r="I5403" s="3" t="s">
        <v>27806</v>
      </c>
      <c r="J5403" s="3">
        <f t="shared" si="1099"/>
        <v>1</v>
      </c>
      <c r="K5403" s="3" t="s">
        <v>16</v>
      </c>
      <c r="L5403" s="3" t="s">
        <v>32</v>
      </c>
      <c r="M5403" s="3">
        <v>267817</v>
      </c>
      <c r="N5403" t="s">
        <v>27822</v>
      </c>
      <c r="O5403" s="3">
        <f t="shared" si="1100"/>
        <v>2</v>
      </c>
      <c r="P5403" s="3" t="s">
        <v>27823</v>
      </c>
      <c r="Q5403" s="3" t="s">
        <v>27824</v>
      </c>
      <c r="R5403" s="3" t="s">
        <v>27825</v>
      </c>
      <c r="S5403" s="3">
        <f t="shared" si="1101"/>
        <v>1.5149548613408115E-2</v>
      </c>
      <c r="T5403" s="3" t="s">
        <v>22</v>
      </c>
      <c r="U5403" s="3">
        <v>5</v>
      </c>
      <c r="V5403" s="3">
        <v>455</v>
      </c>
      <c r="W5403" s="3">
        <v>0</v>
      </c>
      <c r="X5403" s="3">
        <v>0</v>
      </c>
      <c r="Y5403" s="3">
        <f t="shared" si="1102"/>
        <v>455</v>
      </c>
      <c r="Z5403" s="10">
        <f t="shared" si="1103"/>
        <v>0</v>
      </c>
      <c r="AA5403">
        <f t="shared" si="1104"/>
        <v>1</v>
      </c>
      <c r="AB5403" t="str">
        <f>VLOOKUP(I5403,SourceData!$A$1:$B$3751,2,FALSE)</f>
        <v>Facebook</v>
      </c>
    </row>
    <row r="5404" spans="1:28" x14ac:dyDescent="0.3">
      <c r="A5404" s="3" t="s">
        <v>27826</v>
      </c>
      <c r="B5404" s="3" t="str">
        <f t="shared" si="1094"/>
        <v>2021-06-29 13:17:41.297</v>
      </c>
      <c r="C5404" s="3">
        <f t="shared" si="1095"/>
        <v>13</v>
      </c>
      <c r="D5404" s="11" t="str">
        <f t="shared" si="1096"/>
        <v>2021-06-29</v>
      </c>
      <c r="E5404" t="str">
        <f t="shared" si="1092"/>
        <v>Afternoon</v>
      </c>
      <c r="F5404" t="str">
        <f t="shared" si="1093"/>
        <v>June</v>
      </c>
      <c r="G5404" t="str">
        <f t="shared" si="1097"/>
        <v>Tuesday</v>
      </c>
      <c r="H5404" t="str">
        <f t="shared" si="1098"/>
        <v>Weekday</v>
      </c>
      <c r="I5404" s="3" t="s">
        <v>27806</v>
      </c>
      <c r="J5404" s="3">
        <f t="shared" si="1099"/>
        <v>1</v>
      </c>
      <c r="K5404" s="3" t="s">
        <v>16</v>
      </c>
      <c r="L5404" s="3" t="s">
        <v>32</v>
      </c>
      <c r="M5404" s="3">
        <v>282172</v>
      </c>
      <c r="N5404" t="s">
        <v>27827</v>
      </c>
      <c r="O5404" s="3">
        <f t="shared" si="1100"/>
        <v>4</v>
      </c>
      <c r="P5404" s="3" t="s">
        <v>27828</v>
      </c>
      <c r="Q5404" s="3" t="s">
        <v>27829</v>
      </c>
      <c r="R5404" s="3" t="s">
        <v>27830</v>
      </c>
      <c r="S5404" s="3">
        <f t="shared" si="1101"/>
        <v>1.5619560188497417E-2</v>
      </c>
      <c r="T5404" s="3" t="s">
        <v>22</v>
      </c>
      <c r="U5404" s="3">
        <v>5</v>
      </c>
      <c r="V5404" s="3">
        <v>263</v>
      </c>
      <c r="W5404" s="3">
        <v>25</v>
      </c>
      <c r="X5404" s="3">
        <v>12</v>
      </c>
      <c r="Y5404" s="3">
        <f t="shared" si="1102"/>
        <v>276</v>
      </c>
      <c r="Z5404" s="10">
        <f t="shared" si="1103"/>
        <v>9.5057034220532313E-2</v>
      </c>
      <c r="AA5404">
        <f t="shared" si="1104"/>
        <v>1</v>
      </c>
      <c r="AB5404" t="str">
        <f>VLOOKUP(I5404,SourceData!$A$1:$B$3751,2,FALSE)</f>
        <v>Facebook</v>
      </c>
    </row>
    <row r="5405" spans="1:28" x14ac:dyDescent="0.3">
      <c r="A5405" s="3" t="s">
        <v>27831</v>
      </c>
      <c r="B5405" s="3" t="str">
        <f t="shared" si="1094"/>
        <v>2021-07-05 10:48:38.228</v>
      </c>
      <c r="C5405" s="3">
        <f t="shared" si="1095"/>
        <v>10</v>
      </c>
      <c r="D5405" s="11" t="str">
        <f t="shared" si="1096"/>
        <v>2021-07-05</v>
      </c>
      <c r="E5405" t="str">
        <f t="shared" si="1092"/>
        <v>Morning</v>
      </c>
      <c r="F5405" t="str">
        <f t="shared" si="1093"/>
        <v>July</v>
      </c>
      <c r="G5405" t="str">
        <f t="shared" si="1097"/>
        <v>Monday</v>
      </c>
      <c r="H5405" t="str">
        <f t="shared" si="1098"/>
        <v>Weekday</v>
      </c>
      <c r="I5405" s="3" t="s">
        <v>27806</v>
      </c>
      <c r="J5405" s="3">
        <f t="shared" si="1099"/>
        <v>1</v>
      </c>
      <c r="K5405" s="3" t="s">
        <v>16</v>
      </c>
      <c r="L5405" s="3" t="s">
        <v>32</v>
      </c>
      <c r="M5405" s="3">
        <v>287609</v>
      </c>
      <c r="N5405" t="s">
        <v>27832</v>
      </c>
      <c r="O5405" s="3">
        <f t="shared" si="1100"/>
        <v>8</v>
      </c>
      <c r="P5405" s="3" t="s">
        <v>27833</v>
      </c>
      <c r="Q5405" s="3" t="s">
        <v>27834</v>
      </c>
      <c r="R5405" s="3" t="s">
        <v>27835</v>
      </c>
      <c r="S5405" s="3">
        <f t="shared" si="1101"/>
        <v>1.1870995374920312E-2</v>
      </c>
      <c r="T5405" s="3" t="s">
        <v>22</v>
      </c>
      <c r="U5405" s="3">
        <v>5</v>
      </c>
      <c r="V5405" s="3">
        <v>550</v>
      </c>
      <c r="W5405" s="3">
        <v>25</v>
      </c>
      <c r="X5405" s="3">
        <v>31</v>
      </c>
      <c r="Y5405" s="3">
        <f t="shared" si="1102"/>
        <v>544</v>
      </c>
      <c r="Z5405" s="10">
        <f t="shared" si="1103"/>
        <v>4.5454545454545456E-2</v>
      </c>
      <c r="AA5405">
        <f t="shared" si="1104"/>
        <v>1</v>
      </c>
      <c r="AB5405" t="str">
        <f>VLOOKUP(I5405,SourceData!$A$1:$B$3751,2,FALSE)</f>
        <v>Facebook</v>
      </c>
    </row>
    <row r="5406" spans="1:28" x14ac:dyDescent="0.3">
      <c r="A5406" s="3" t="s">
        <v>27836</v>
      </c>
      <c r="B5406" s="3" t="str">
        <f t="shared" si="1094"/>
        <v>2021-07-10 11:49:10.888</v>
      </c>
      <c r="C5406" s="3">
        <f t="shared" si="1095"/>
        <v>11</v>
      </c>
      <c r="D5406" s="11" t="str">
        <f t="shared" si="1096"/>
        <v>2021-07-10</v>
      </c>
      <c r="E5406" t="str">
        <f t="shared" si="1092"/>
        <v>Morning</v>
      </c>
      <c r="F5406" t="str">
        <f t="shared" si="1093"/>
        <v>July</v>
      </c>
      <c r="G5406" t="str">
        <f t="shared" si="1097"/>
        <v>Saturday</v>
      </c>
      <c r="H5406" t="str">
        <f t="shared" si="1098"/>
        <v>Weekend</v>
      </c>
      <c r="I5406" s="3" t="s">
        <v>27806</v>
      </c>
      <c r="J5406" s="3">
        <f t="shared" si="1099"/>
        <v>1</v>
      </c>
      <c r="K5406" s="3" t="s">
        <v>16</v>
      </c>
      <c r="L5406" s="3" t="s">
        <v>32</v>
      </c>
      <c r="M5406" s="3">
        <v>291106</v>
      </c>
      <c r="N5406" t="s">
        <v>27837</v>
      </c>
      <c r="O5406" s="3">
        <f t="shared" si="1100"/>
        <v>4</v>
      </c>
      <c r="P5406" s="3" t="s">
        <v>27838</v>
      </c>
      <c r="Q5406" s="3" t="s">
        <v>27839</v>
      </c>
      <c r="R5406" s="3" t="s">
        <v>27840</v>
      </c>
      <c r="S5406" s="3">
        <f t="shared" si="1101"/>
        <v>1.4990578703873325E-2</v>
      </c>
      <c r="T5406" s="3" t="s">
        <v>22</v>
      </c>
      <c r="U5406" s="3">
        <v>5</v>
      </c>
      <c r="V5406" s="3">
        <v>403</v>
      </c>
      <c r="W5406" s="3">
        <v>0</v>
      </c>
      <c r="X5406" s="3">
        <v>37</v>
      </c>
      <c r="Y5406" s="3">
        <f t="shared" si="1102"/>
        <v>366</v>
      </c>
      <c r="Z5406" s="10">
        <f t="shared" si="1103"/>
        <v>0</v>
      </c>
      <c r="AA5406">
        <f t="shared" si="1104"/>
        <v>1</v>
      </c>
      <c r="AB5406" t="str">
        <f>VLOOKUP(I5406,SourceData!$A$1:$B$3751,2,FALSE)</f>
        <v>Facebook</v>
      </c>
    </row>
    <row r="5407" spans="1:28" x14ac:dyDescent="0.3">
      <c r="A5407" s="3" t="s">
        <v>27841</v>
      </c>
      <c r="B5407" s="3" t="str">
        <f t="shared" si="1094"/>
        <v>2021-07-15 09:33:08.816</v>
      </c>
      <c r="C5407" s="3">
        <f t="shared" si="1095"/>
        <v>9</v>
      </c>
      <c r="D5407" s="11" t="str">
        <f t="shared" si="1096"/>
        <v>2021-07-15</v>
      </c>
      <c r="E5407" t="str">
        <f t="shared" si="1092"/>
        <v>Morning</v>
      </c>
      <c r="F5407" t="str">
        <f t="shared" si="1093"/>
        <v>July</v>
      </c>
      <c r="G5407" t="str">
        <f t="shared" si="1097"/>
        <v>Thursday</v>
      </c>
      <c r="H5407" t="str">
        <f t="shared" si="1098"/>
        <v>Weekday</v>
      </c>
      <c r="I5407" s="3" t="s">
        <v>27806</v>
      </c>
      <c r="J5407" s="3">
        <f t="shared" si="1099"/>
        <v>1</v>
      </c>
      <c r="K5407" s="3" t="s">
        <v>16</v>
      </c>
      <c r="L5407" s="3" t="s">
        <v>32</v>
      </c>
      <c r="M5407" s="3">
        <v>294784</v>
      </c>
      <c r="N5407" t="s">
        <v>27842</v>
      </c>
      <c r="O5407" s="3">
        <f t="shared" si="1100"/>
        <v>7</v>
      </c>
      <c r="P5407" s="3" t="s">
        <v>27843</v>
      </c>
      <c r="Q5407" s="3" t="s">
        <v>27844</v>
      </c>
      <c r="R5407" s="3" t="s">
        <v>27845</v>
      </c>
      <c r="S5407" s="3">
        <f t="shared" si="1101"/>
        <v>1.6441134263004642E-2</v>
      </c>
      <c r="T5407" s="3" t="s">
        <v>22</v>
      </c>
      <c r="U5407" s="3">
        <v>5</v>
      </c>
      <c r="V5407" s="3">
        <v>372</v>
      </c>
      <c r="W5407" s="3">
        <v>0</v>
      </c>
      <c r="X5407" s="3">
        <v>22</v>
      </c>
      <c r="Y5407" s="3">
        <f t="shared" si="1102"/>
        <v>350</v>
      </c>
      <c r="Z5407" s="10">
        <f t="shared" si="1103"/>
        <v>0</v>
      </c>
      <c r="AA5407">
        <f t="shared" si="1104"/>
        <v>1</v>
      </c>
      <c r="AB5407" t="str">
        <f>VLOOKUP(I5407,SourceData!$A$1:$B$3751,2,FALSE)</f>
        <v>Facebook</v>
      </c>
    </row>
    <row r="5408" spans="1:28" x14ac:dyDescent="0.3">
      <c r="A5408" s="3" t="s">
        <v>27846</v>
      </c>
      <c r="B5408" s="3" t="str">
        <f t="shared" si="1094"/>
        <v>2021-07-23 10:20:44.293</v>
      </c>
      <c r="C5408" s="3">
        <f t="shared" si="1095"/>
        <v>10</v>
      </c>
      <c r="D5408" s="11" t="str">
        <f t="shared" si="1096"/>
        <v>2021-07-23</v>
      </c>
      <c r="E5408" t="str">
        <f t="shared" si="1092"/>
        <v>Morning</v>
      </c>
      <c r="F5408" t="str">
        <f t="shared" si="1093"/>
        <v>July</v>
      </c>
      <c r="G5408" t="str">
        <f t="shared" si="1097"/>
        <v>Friday</v>
      </c>
      <c r="H5408" t="str">
        <f t="shared" si="1098"/>
        <v>Weekday</v>
      </c>
      <c r="I5408" s="3" t="s">
        <v>27806</v>
      </c>
      <c r="J5408" s="3">
        <f t="shared" si="1099"/>
        <v>1</v>
      </c>
      <c r="K5408" s="3" t="s">
        <v>16</v>
      </c>
      <c r="L5408" s="3" t="s">
        <v>32</v>
      </c>
      <c r="M5408" s="3">
        <v>301097</v>
      </c>
      <c r="N5408" t="s">
        <v>27847</v>
      </c>
      <c r="O5408" s="3">
        <f t="shared" si="1100"/>
        <v>4</v>
      </c>
      <c r="P5408" s="3" t="s">
        <v>27848</v>
      </c>
      <c r="Q5408" s="3" t="s">
        <v>27849</v>
      </c>
      <c r="R5408" s="3" t="s">
        <v>27850</v>
      </c>
      <c r="S5408" s="3">
        <f t="shared" si="1101"/>
        <v>1.2839282411732711E-2</v>
      </c>
      <c r="T5408" s="3" t="s">
        <v>22</v>
      </c>
      <c r="U5408" s="3">
        <v>5</v>
      </c>
      <c r="V5408" s="3">
        <v>373</v>
      </c>
      <c r="W5408" s="3">
        <v>0</v>
      </c>
      <c r="X5408" s="3">
        <v>15</v>
      </c>
      <c r="Y5408" s="3">
        <f t="shared" si="1102"/>
        <v>358</v>
      </c>
      <c r="Z5408" s="10">
        <f t="shared" si="1103"/>
        <v>0</v>
      </c>
      <c r="AA5408">
        <f t="shared" si="1104"/>
        <v>1</v>
      </c>
      <c r="AB5408" t="str">
        <f>VLOOKUP(I5408,SourceData!$A$1:$B$3751,2,FALSE)</f>
        <v>Facebook</v>
      </c>
    </row>
    <row r="5409" spans="1:28" x14ac:dyDescent="0.3">
      <c r="A5409" s="3" t="s">
        <v>27851</v>
      </c>
      <c r="B5409" s="3" t="str">
        <f t="shared" si="1094"/>
        <v>2021-07-30 18:24:46.226</v>
      </c>
      <c r="C5409" s="3">
        <f t="shared" si="1095"/>
        <v>18</v>
      </c>
      <c r="D5409" s="11" t="str">
        <f t="shared" si="1096"/>
        <v>2021-07-30</v>
      </c>
      <c r="E5409" t="str">
        <f t="shared" si="1092"/>
        <v>Evening</v>
      </c>
      <c r="F5409" t="str">
        <f t="shared" si="1093"/>
        <v>July</v>
      </c>
      <c r="G5409" t="str">
        <f t="shared" si="1097"/>
        <v>Friday</v>
      </c>
      <c r="H5409" t="str">
        <f t="shared" si="1098"/>
        <v>Weekday</v>
      </c>
      <c r="I5409" s="3" t="s">
        <v>27806</v>
      </c>
      <c r="J5409" s="3">
        <f t="shared" si="1099"/>
        <v>1</v>
      </c>
      <c r="K5409" s="3" t="s">
        <v>16</v>
      </c>
      <c r="L5409" s="3" t="s">
        <v>32</v>
      </c>
      <c r="M5409" s="3">
        <v>306544</v>
      </c>
      <c r="N5409" t="s">
        <v>27852</v>
      </c>
      <c r="O5409" s="3">
        <f t="shared" si="1100"/>
        <v>6</v>
      </c>
      <c r="P5409" s="3" t="s">
        <v>27853</v>
      </c>
      <c r="Q5409" s="3" t="s">
        <v>27854</v>
      </c>
      <c r="R5409" s="3" t="s">
        <v>27855</v>
      </c>
      <c r="S5409" s="3">
        <f t="shared" si="1101"/>
        <v>2.2747650466044433E-2</v>
      </c>
      <c r="T5409" s="3" t="s">
        <v>22</v>
      </c>
      <c r="U5409" s="3"/>
      <c r="V5409" s="3">
        <v>433</v>
      </c>
      <c r="W5409" s="3">
        <v>5</v>
      </c>
      <c r="X5409" s="3">
        <v>30</v>
      </c>
      <c r="Y5409" s="3">
        <f t="shared" si="1102"/>
        <v>408</v>
      </c>
      <c r="Z5409" s="10">
        <f t="shared" si="1103"/>
        <v>1.1547344110854504E-2</v>
      </c>
      <c r="AA5409">
        <f t="shared" si="1104"/>
        <v>1</v>
      </c>
      <c r="AB5409" t="str">
        <f>VLOOKUP(I5409,SourceData!$A$1:$B$3751,2,FALSE)</f>
        <v>Facebook</v>
      </c>
    </row>
    <row r="5410" spans="1:28" x14ac:dyDescent="0.3">
      <c r="A5410" s="3" t="s">
        <v>27856</v>
      </c>
      <c r="B5410" s="3" t="str">
        <f t="shared" si="1094"/>
        <v>2021-08-21 11:47:16.956</v>
      </c>
      <c r="C5410" s="3">
        <f t="shared" si="1095"/>
        <v>11</v>
      </c>
      <c r="D5410" s="11" t="str">
        <f t="shared" si="1096"/>
        <v>2021-08-21</v>
      </c>
      <c r="E5410" t="str">
        <f t="shared" si="1092"/>
        <v>Morning</v>
      </c>
      <c r="F5410" t="str">
        <f t="shared" si="1093"/>
        <v>August</v>
      </c>
      <c r="G5410" t="str">
        <f t="shared" si="1097"/>
        <v>Saturday</v>
      </c>
      <c r="H5410" t="str">
        <f t="shared" si="1098"/>
        <v>Weekend</v>
      </c>
      <c r="I5410" s="3" t="s">
        <v>27806</v>
      </c>
      <c r="J5410" s="3">
        <f t="shared" si="1099"/>
        <v>1</v>
      </c>
      <c r="K5410" s="3" t="s">
        <v>16</v>
      </c>
      <c r="L5410" s="3" t="s">
        <v>32</v>
      </c>
      <c r="M5410" s="3">
        <v>323269</v>
      </c>
      <c r="N5410" t="s">
        <v>27857</v>
      </c>
      <c r="O5410" s="3">
        <f t="shared" si="1100"/>
        <v>6</v>
      </c>
      <c r="P5410" s="3" t="s">
        <v>27858</v>
      </c>
      <c r="Q5410" s="3" t="s">
        <v>27859</v>
      </c>
      <c r="R5410" s="3" t="s">
        <v>27860</v>
      </c>
      <c r="S5410" s="3">
        <f t="shared" si="1101"/>
        <v>1.1750300924177282E-2</v>
      </c>
      <c r="T5410" s="3" t="s">
        <v>22</v>
      </c>
      <c r="U5410" s="3">
        <v>5</v>
      </c>
      <c r="V5410" s="3">
        <v>502</v>
      </c>
      <c r="W5410" s="3">
        <v>0</v>
      </c>
      <c r="X5410" s="3">
        <v>133</v>
      </c>
      <c r="Y5410" s="3">
        <f t="shared" si="1102"/>
        <v>369</v>
      </c>
      <c r="Z5410" s="10">
        <f t="shared" si="1103"/>
        <v>0</v>
      </c>
      <c r="AA5410">
        <f t="shared" si="1104"/>
        <v>1</v>
      </c>
      <c r="AB5410" t="str">
        <f>VLOOKUP(I5410,SourceData!$A$1:$B$3751,2,FALSE)</f>
        <v>Facebook</v>
      </c>
    </row>
    <row r="5411" spans="1:28" x14ac:dyDescent="0.3">
      <c r="A5411" s="3" t="s">
        <v>27861</v>
      </c>
      <c r="B5411" s="3" t="str">
        <f t="shared" si="1094"/>
        <v>2021-09-07 08:45:48.429</v>
      </c>
      <c r="C5411" s="3">
        <f t="shared" si="1095"/>
        <v>8</v>
      </c>
      <c r="D5411" s="11" t="str">
        <f t="shared" si="1096"/>
        <v>2021-09-07</v>
      </c>
      <c r="E5411" t="str">
        <f t="shared" si="1092"/>
        <v>Morning</v>
      </c>
      <c r="F5411" t="str">
        <f t="shared" si="1093"/>
        <v>September</v>
      </c>
      <c r="G5411" t="str">
        <f t="shared" si="1097"/>
        <v>Tuesday</v>
      </c>
      <c r="H5411" t="str">
        <f t="shared" si="1098"/>
        <v>Weekday</v>
      </c>
      <c r="I5411" s="3" t="s">
        <v>27806</v>
      </c>
      <c r="J5411" s="3">
        <f t="shared" si="1099"/>
        <v>1</v>
      </c>
      <c r="K5411" s="3" t="s">
        <v>16</v>
      </c>
      <c r="L5411" s="3" t="s">
        <v>32</v>
      </c>
      <c r="M5411" s="3">
        <v>340813</v>
      </c>
      <c r="N5411" t="s">
        <v>27862</v>
      </c>
      <c r="O5411" s="3">
        <f t="shared" si="1100"/>
        <v>3</v>
      </c>
      <c r="P5411" s="3" t="s">
        <v>27863</v>
      </c>
      <c r="Q5411" s="3" t="s">
        <v>27864</v>
      </c>
      <c r="R5411" s="3" t="s">
        <v>27865</v>
      </c>
      <c r="S5411" s="3">
        <f t="shared" si="1101"/>
        <v>9.7222338008577935E-3</v>
      </c>
      <c r="T5411" s="3" t="s">
        <v>22</v>
      </c>
      <c r="U5411" s="3">
        <v>5</v>
      </c>
      <c r="V5411" s="3">
        <v>374</v>
      </c>
      <c r="W5411" s="3">
        <v>0</v>
      </c>
      <c r="X5411" s="3">
        <v>25</v>
      </c>
      <c r="Y5411" s="3">
        <f t="shared" si="1102"/>
        <v>349</v>
      </c>
      <c r="Z5411" s="10">
        <f t="shared" si="1103"/>
        <v>0</v>
      </c>
      <c r="AA5411">
        <f t="shared" si="1104"/>
        <v>1</v>
      </c>
      <c r="AB5411" t="str">
        <f>VLOOKUP(I5411,SourceData!$A$1:$B$3751,2,FALSE)</f>
        <v>Facebook</v>
      </c>
    </row>
    <row r="5412" spans="1:28" x14ac:dyDescent="0.3">
      <c r="A5412" s="3" t="s">
        <v>27866</v>
      </c>
      <c r="B5412" s="3" t="str">
        <f t="shared" si="1094"/>
        <v>2021-09-22 15:34:46.016</v>
      </c>
      <c r="C5412" s="3">
        <f t="shared" si="1095"/>
        <v>15</v>
      </c>
      <c r="D5412" s="11" t="str">
        <f t="shared" si="1096"/>
        <v>2021-09-22</v>
      </c>
      <c r="E5412" t="str">
        <f t="shared" si="1092"/>
        <v>Afternoon</v>
      </c>
      <c r="F5412" t="str">
        <f t="shared" si="1093"/>
        <v>September</v>
      </c>
      <c r="G5412" t="str">
        <f t="shared" si="1097"/>
        <v>Wednesday</v>
      </c>
      <c r="H5412" t="str">
        <f t="shared" si="1098"/>
        <v>Weekday</v>
      </c>
      <c r="I5412" s="3" t="s">
        <v>27806</v>
      </c>
      <c r="J5412" s="3">
        <f t="shared" si="1099"/>
        <v>1</v>
      </c>
      <c r="K5412" s="3" t="s">
        <v>16</v>
      </c>
      <c r="L5412" s="3" t="s">
        <v>32</v>
      </c>
      <c r="M5412" s="3">
        <v>360199</v>
      </c>
      <c r="N5412" t="s">
        <v>27867</v>
      </c>
      <c r="O5412" s="3">
        <f t="shared" si="1100"/>
        <v>4</v>
      </c>
      <c r="P5412" s="3" t="s">
        <v>27868</v>
      </c>
      <c r="Q5412" s="3" t="s">
        <v>27869</v>
      </c>
      <c r="R5412" s="3" t="s">
        <v>27870</v>
      </c>
      <c r="S5412" s="3">
        <f t="shared" si="1101"/>
        <v>1.0800335650856141E-2</v>
      </c>
      <c r="T5412" s="3" t="s">
        <v>22</v>
      </c>
      <c r="U5412" s="3">
        <v>5</v>
      </c>
      <c r="V5412" s="3">
        <v>360</v>
      </c>
      <c r="W5412" s="3">
        <v>0</v>
      </c>
      <c r="X5412" s="3">
        <v>43</v>
      </c>
      <c r="Y5412" s="3">
        <f t="shared" si="1102"/>
        <v>317</v>
      </c>
      <c r="Z5412" s="10">
        <f t="shared" si="1103"/>
        <v>0</v>
      </c>
      <c r="AA5412">
        <f t="shared" si="1104"/>
        <v>1</v>
      </c>
      <c r="AB5412" t="str">
        <f>VLOOKUP(I5412,SourceData!$A$1:$B$3751,2,FALSE)</f>
        <v>Facebook</v>
      </c>
    </row>
    <row r="5413" spans="1:28" x14ac:dyDescent="0.3">
      <c r="A5413" s="3" t="s">
        <v>27871</v>
      </c>
      <c r="B5413" s="3" t="str">
        <f t="shared" si="1094"/>
        <v>2021-05-18 17:41:58.311</v>
      </c>
      <c r="C5413" s="3">
        <f t="shared" si="1095"/>
        <v>17</v>
      </c>
      <c r="D5413" s="11" t="str">
        <f t="shared" si="1096"/>
        <v>2021-05-18</v>
      </c>
      <c r="E5413" t="str">
        <f t="shared" si="1092"/>
        <v>Evening</v>
      </c>
      <c r="F5413" t="str">
        <f t="shared" si="1093"/>
        <v>May</v>
      </c>
      <c r="G5413" t="str">
        <f t="shared" si="1097"/>
        <v>Tuesday</v>
      </c>
      <c r="H5413" t="str">
        <f t="shared" si="1098"/>
        <v>Weekday</v>
      </c>
      <c r="I5413" s="3" t="s">
        <v>27872</v>
      </c>
      <c r="J5413" s="3">
        <f t="shared" si="1099"/>
        <v>1</v>
      </c>
      <c r="K5413" s="3" t="s">
        <v>16</v>
      </c>
      <c r="L5413" s="3" t="s">
        <v>719</v>
      </c>
      <c r="M5413" s="3">
        <v>249746</v>
      </c>
      <c r="N5413" t="s">
        <v>27873</v>
      </c>
      <c r="O5413" s="3">
        <f t="shared" si="1100"/>
        <v>7</v>
      </c>
      <c r="P5413" s="3" t="s">
        <v>27874</v>
      </c>
      <c r="Q5413" s="3" t="s">
        <v>27875</v>
      </c>
      <c r="R5413" s="3" t="s">
        <v>27876</v>
      </c>
      <c r="S5413" s="3">
        <f t="shared" si="1101"/>
        <v>3.2591041665000375E-2</v>
      </c>
      <c r="T5413" s="3" t="s">
        <v>22</v>
      </c>
      <c r="U5413" s="3">
        <v>4</v>
      </c>
      <c r="V5413" s="3">
        <v>495</v>
      </c>
      <c r="W5413" s="3">
        <v>25</v>
      </c>
      <c r="X5413" s="3">
        <v>20</v>
      </c>
      <c r="Y5413" s="3">
        <f t="shared" si="1102"/>
        <v>500</v>
      </c>
      <c r="Z5413" s="10">
        <f t="shared" si="1103"/>
        <v>5.0505050505050504E-2</v>
      </c>
      <c r="AA5413">
        <f t="shared" si="1104"/>
        <v>1</v>
      </c>
      <c r="AB5413" t="str">
        <f>VLOOKUP(I5413,SourceData!$A$1:$B$3751,2,FALSE)</f>
        <v>Offline Campaign</v>
      </c>
    </row>
    <row r="5414" spans="1:28" x14ac:dyDescent="0.3">
      <c r="A5414" s="3" t="s">
        <v>27877</v>
      </c>
      <c r="B5414" s="3" t="str">
        <f t="shared" si="1094"/>
        <v>2021-05-23 10:01:46.732</v>
      </c>
      <c r="C5414" s="3">
        <f t="shared" si="1095"/>
        <v>10</v>
      </c>
      <c r="D5414" s="11" t="str">
        <f t="shared" si="1096"/>
        <v>2021-05-23</v>
      </c>
      <c r="E5414" t="str">
        <f t="shared" si="1092"/>
        <v>Morning</v>
      </c>
      <c r="F5414" t="str">
        <f t="shared" si="1093"/>
        <v>May</v>
      </c>
      <c r="G5414" t="str">
        <f t="shared" si="1097"/>
        <v>Sunday</v>
      </c>
      <c r="H5414" t="str">
        <f t="shared" si="1098"/>
        <v>Weekend</v>
      </c>
      <c r="I5414" s="3" t="s">
        <v>27872</v>
      </c>
      <c r="J5414" s="3">
        <f t="shared" si="1099"/>
        <v>1</v>
      </c>
      <c r="K5414" s="3" t="s">
        <v>16</v>
      </c>
      <c r="L5414" s="3" t="s">
        <v>719</v>
      </c>
      <c r="M5414" s="3">
        <v>252884</v>
      </c>
      <c r="N5414" t="s">
        <v>27878</v>
      </c>
      <c r="O5414" s="3">
        <f t="shared" si="1100"/>
        <v>4</v>
      </c>
      <c r="P5414" s="3" t="s">
        <v>27879</v>
      </c>
      <c r="Q5414" s="3" t="s">
        <v>27880</v>
      </c>
      <c r="R5414" s="3" t="s">
        <v>27881</v>
      </c>
      <c r="S5414" s="3">
        <f t="shared" si="1101"/>
        <v>5.2943865739507601E-2</v>
      </c>
      <c r="T5414" s="3" t="s">
        <v>22</v>
      </c>
      <c r="U5414" s="3"/>
      <c r="V5414" s="3">
        <v>359</v>
      </c>
      <c r="W5414" s="3">
        <v>25</v>
      </c>
      <c r="X5414" s="3">
        <v>100</v>
      </c>
      <c r="Y5414" s="3">
        <f t="shared" si="1102"/>
        <v>284</v>
      </c>
      <c r="Z5414" s="10">
        <f t="shared" si="1103"/>
        <v>6.9637883008356549E-2</v>
      </c>
      <c r="AA5414">
        <f t="shared" si="1104"/>
        <v>1</v>
      </c>
      <c r="AB5414" t="str">
        <f>VLOOKUP(I5414,SourceData!$A$1:$B$3751,2,FALSE)</f>
        <v>Offline Campaign</v>
      </c>
    </row>
    <row r="5415" spans="1:28" x14ac:dyDescent="0.3">
      <c r="A5415" s="3" t="s">
        <v>27882</v>
      </c>
      <c r="B5415" s="3" t="str">
        <f t="shared" si="1094"/>
        <v>2021-08-21 14:54:04.973</v>
      </c>
      <c r="C5415" s="3">
        <f t="shared" si="1095"/>
        <v>14</v>
      </c>
      <c r="D5415" s="11" t="str">
        <f t="shared" si="1096"/>
        <v>2021-08-21</v>
      </c>
      <c r="E5415" t="str">
        <f t="shared" si="1092"/>
        <v>Afternoon</v>
      </c>
      <c r="F5415" t="str">
        <f t="shared" si="1093"/>
        <v>August</v>
      </c>
      <c r="G5415" t="str">
        <f t="shared" si="1097"/>
        <v>Saturday</v>
      </c>
      <c r="H5415" t="str">
        <f t="shared" si="1098"/>
        <v>Weekend</v>
      </c>
      <c r="I5415" s="3" t="s">
        <v>27872</v>
      </c>
      <c r="J5415" s="3">
        <f t="shared" si="1099"/>
        <v>1</v>
      </c>
      <c r="K5415" s="3" t="s">
        <v>16</v>
      </c>
      <c r="L5415" s="3" t="s">
        <v>719</v>
      </c>
      <c r="M5415" s="3">
        <v>323438</v>
      </c>
      <c r="N5415" t="s">
        <v>27883</v>
      </c>
      <c r="O5415" s="3">
        <f t="shared" si="1100"/>
        <v>4</v>
      </c>
      <c r="P5415" s="3" t="s">
        <v>27884</v>
      </c>
      <c r="Q5415" s="3" t="s">
        <v>27885</v>
      </c>
      <c r="R5415" s="3" t="s">
        <v>27886</v>
      </c>
      <c r="S5415" s="3">
        <f t="shared" si="1101"/>
        <v>1.276524306013016E-2</v>
      </c>
      <c r="T5415" s="3" t="s">
        <v>22</v>
      </c>
      <c r="U5415" s="3"/>
      <c r="V5415" s="3">
        <v>588</v>
      </c>
      <c r="W5415" s="3">
        <v>0</v>
      </c>
      <c r="X5415" s="3">
        <v>232</v>
      </c>
      <c r="Y5415" s="3">
        <f t="shared" si="1102"/>
        <v>356</v>
      </c>
      <c r="Z5415" s="10">
        <f t="shared" si="1103"/>
        <v>0</v>
      </c>
      <c r="AA5415">
        <f t="shared" si="1104"/>
        <v>1</v>
      </c>
      <c r="AB5415" t="str">
        <f>VLOOKUP(I5415,SourceData!$A$1:$B$3751,2,FALSE)</f>
        <v>Offline Campaign</v>
      </c>
    </row>
    <row r="5416" spans="1:28" x14ac:dyDescent="0.3">
      <c r="A5416" s="3" t="s">
        <v>27887</v>
      </c>
      <c r="B5416" s="3" t="str">
        <f t="shared" si="1094"/>
        <v>2021-05-18 17:24:24.943</v>
      </c>
      <c r="C5416" s="3">
        <f t="shared" si="1095"/>
        <v>17</v>
      </c>
      <c r="D5416" s="11" t="str">
        <f t="shared" si="1096"/>
        <v>2021-05-18</v>
      </c>
      <c r="E5416" t="str">
        <f t="shared" si="1092"/>
        <v>Evening</v>
      </c>
      <c r="F5416" t="str">
        <f t="shared" si="1093"/>
        <v>May</v>
      </c>
      <c r="G5416" t="str">
        <f t="shared" si="1097"/>
        <v>Tuesday</v>
      </c>
      <c r="H5416" t="str">
        <f t="shared" si="1098"/>
        <v>Weekday</v>
      </c>
      <c r="I5416" s="3" t="s">
        <v>27888</v>
      </c>
      <c r="J5416" s="3">
        <f t="shared" si="1099"/>
        <v>1</v>
      </c>
      <c r="K5416" s="3" t="s">
        <v>16</v>
      </c>
      <c r="L5416" s="3" t="s">
        <v>16</v>
      </c>
      <c r="M5416" s="3">
        <v>249729</v>
      </c>
      <c r="N5416" t="s">
        <v>27889</v>
      </c>
      <c r="O5416" s="3">
        <f t="shared" si="1100"/>
        <v>11</v>
      </c>
      <c r="P5416" s="3" t="s">
        <v>27890</v>
      </c>
      <c r="Q5416" s="3" t="s">
        <v>27891</v>
      </c>
      <c r="R5416" s="3" t="s">
        <v>27892</v>
      </c>
      <c r="S5416" s="3">
        <f t="shared" si="1101"/>
        <v>1.8622430558025371E-2</v>
      </c>
      <c r="T5416" s="3" t="s">
        <v>22</v>
      </c>
      <c r="U5416" s="3">
        <v>5</v>
      </c>
      <c r="V5416" s="3">
        <v>437</v>
      </c>
      <c r="W5416" s="3">
        <v>0</v>
      </c>
      <c r="X5416" s="3">
        <v>0</v>
      </c>
      <c r="Y5416" s="3">
        <f t="shared" si="1102"/>
        <v>437</v>
      </c>
      <c r="Z5416" s="10">
        <f t="shared" si="1103"/>
        <v>0</v>
      </c>
      <c r="AA5416">
        <f t="shared" si="1104"/>
        <v>1</v>
      </c>
      <c r="AB5416" t="str">
        <f>VLOOKUP(I5416,SourceData!$A$1:$B$3751,2,FALSE)</f>
        <v>Facebook</v>
      </c>
    </row>
    <row r="5417" spans="1:28" x14ac:dyDescent="0.3">
      <c r="A5417" s="3" t="s">
        <v>27893</v>
      </c>
      <c r="B5417" s="3" t="str">
        <f t="shared" si="1094"/>
        <v>2021-05-18 17:10:57.137</v>
      </c>
      <c r="C5417" s="3">
        <f t="shared" si="1095"/>
        <v>17</v>
      </c>
      <c r="D5417" s="11" t="str">
        <f t="shared" si="1096"/>
        <v>2021-05-18</v>
      </c>
      <c r="E5417" t="str">
        <f t="shared" si="1092"/>
        <v>Evening</v>
      </c>
      <c r="F5417" t="str">
        <f t="shared" si="1093"/>
        <v>May</v>
      </c>
      <c r="G5417" t="str">
        <f t="shared" si="1097"/>
        <v>Tuesday</v>
      </c>
      <c r="H5417" t="str">
        <f t="shared" si="1098"/>
        <v>Weekday</v>
      </c>
      <c r="I5417" s="3" t="s">
        <v>27894</v>
      </c>
      <c r="J5417" s="3">
        <f t="shared" si="1099"/>
        <v>1</v>
      </c>
      <c r="K5417" s="3" t="s">
        <v>16</v>
      </c>
      <c r="L5417" s="3" t="s">
        <v>16</v>
      </c>
      <c r="M5417" s="3">
        <v>249721</v>
      </c>
      <c r="N5417" t="s">
        <v>27895</v>
      </c>
      <c r="O5417" s="3">
        <f t="shared" si="1100"/>
        <v>3</v>
      </c>
      <c r="P5417" s="3" t="s">
        <v>27896</v>
      </c>
      <c r="Q5417" s="3" t="s">
        <v>27897</v>
      </c>
      <c r="R5417" s="3" t="s">
        <v>27898</v>
      </c>
      <c r="S5417" s="3">
        <f t="shared" si="1101"/>
        <v>1.6853749999427237E-2</v>
      </c>
      <c r="T5417" s="3" t="s">
        <v>22</v>
      </c>
      <c r="U5417" s="3"/>
      <c r="V5417" s="3">
        <v>330</v>
      </c>
      <c r="W5417" s="3">
        <v>25</v>
      </c>
      <c r="X5417" s="3">
        <v>20</v>
      </c>
      <c r="Y5417" s="3">
        <f t="shared" si="1102"/>
        <v>335</v>
      </c>
      <c r="Z5417" s="10">
        <f t="shared" si="1103"/>
        <v>7.575757575757576E-2</v>
      </c>
      <c r="AA5417">
        <f t="shared" si="1104"/>
        <v>1</v>
      </c>
      <c r="AB5417" t="str">
        <f>VLOOKUP(I5417,SourceData!$A$1:$B$3751,2,FALSE)</f>
        <v>Google</v>
      </c>
    </row>
    <row r="5418" spans="1:28" x14ac:dyDescent="0.3">
      <c r="A5418" s="3" t="s">
        <v>27899</v>
      </c>
      <c r="B5418" s="3" t="str">
        <f t="shared" si="1094"/>
        <v>2021-08-15 19:09:41.475</v>
      </c>
      <c r="C5418" s="3">
        <f t="shared" si="1095"/>
        <v>19</v>
      </c>
      <c r="D5418" s="11" t="str">
        <f t="shared" si="1096"/>
        <v>2021-08-15</v>
      </c>
      <c r="E5418" t="str">
        <f t="shared" si="1092"/>
        <v>Evening</v>
      </c>
      <c r="F5418" t="str">
        <f t="shared" si="1093"/>
        <v>August</v>
      </c>
      <c r="G5418" t="str">
        <f t="shared" si="1097"/>
        <v>Sunday</v>
      </c>
      <c r="H5418" t="str">
        <f t="shared" si="1098"/>
        <v>Weekend</v>
      </c>
      <c r="I5418" s="3" t="s">
        <v>27894</v>
      </c>
      <c r="J5418" s="3">
        <f t="shared" si="1099"/>
        <v>1</v>
      </c>
      <c r="K5418" s="3" t="s">
        <v>16</v>
      </c>
      <c r="L5418" s="3" t="s">
        <v>16</v>
      </c>
      <c r="M5418" s="3">
        <v>318409</v>
      </c>
      <c r="N5418" t="s">
        <v>27900</v>
      </c>
      <c r="O5418" s="3">
        <f t="shared" si="1100"/>
        <v>3</v>
      </c>
      <c r="P5418" s="3" t="s">
        <v>27901</v>
      </c>
      <c r="Q5418" s="3" t="s">
        <v>27902</v>
      </c>
      <c r="R5418" s="3" t="s">
        <v>27903</v>
      </c>
      <c r="S5418" s="3">
        <f t="shared" si="1101"/>
        <v>1.3837812504789326E-2</v>
      </c>
      <c r="T5418" s="3" t="s">
        <v>22</v>
      </c>
      <c r="U5418" s="3"/>
      <c r="V5418" s="3">
        <v>224</v>
      </c>
      <c r="W5418" s="3">
        <v>0</v>
      </c>
      <c r="X5418" s="3">
        <v>134</v>
      </c>
      <c r="Y5418" s="3">
        <f t="shared" si="1102"/>
        <v>90</v>
      </c>
      <c r="Z5418" s="10">
        <f t="shared" si="1103"/>
        <v>0</v>
      </c>
      <c r="AA5418">
        <f t="shared" si="1104"/>
        <v>1</v>
      </c>
      <c r="AB5418" t="str">
        <f>VLOOKUP(I5418,SourceData!$A$1:$B$3751,2,FALSE)</f>
        <v>Google</v>
      </c>
    </row>
    <row r="5419" spans="1:28" x14ac:dyDescent="0.3">
      <c r="A5419" s="3" t="s">
        <v>27904</v>
      </c>
      <c r="B5419" s="3" t="str">
        <f t="shared" si="1094"/>
        <v>2021-09-04 14:33:34.081</v>
      </c>
      <c r="C5419" s="3">
        <f t="shared" si="1095"/>
        <v>14</v>
      </c>
      <c r="D5419" s="11" t="str">
        <f t="shared" si="1096"/>
        <v>2021-09-04</v>
      </c>
      <c r="E5419" t="str">
        <f t="shared" si="1092"/>
        <v>Afternoon</v>
      </c>
      <c r="F5419" t="str">
        <f t="shared" si="1093"/>
        <v>September</v>
      </c>
      <c r="G5419" t="str">
        <f t="shared" si="1097"/>
        <v>Saturday</v>
      </c>
      <c r="H5419" t="str">
        <f t="shared" si="1098"/>
        <v>Weekend</v>
      </c>
      <c r="I5419" s="3" t="s">
        <v>27894</v>
      </c>
      <c r="J5419" s="3">
        <f t="shared" si="1099"/>
        <v>1</v>
      </c>
      <c r="K5419" s="3" t="s">
        <v>16</v>
      </c>
      <c r="L5419" s="3" t="s">
        <v>16</v>
      </c>
      <c r="M5419" s="3">
        <v>337799</v>
      </c>
      <c r="N5419" t="s">
        <v>27905</v>
      </c>
      <c r="O5419" s="3">
        <f t="shared" si="1100"/>
        <v>3</v>
      </c>
      <c r="P5419" s="3" t="s">
        <v>27906</v>
      </c>
      <c r="Q5419" s="3" t="s">
        <v>27907</v>
      </c>
      <c r="R5419" s="3" t="s">
        <v>27908</v>
      </c>
      <c r="S5419" s="3">
        <f t="shared" si="1101"/>
        <v>8.5158680521999486E-3</v>
      </c>
      <c r="T5419" s="3" t="s">
        <v>22</v>
      </c>
      <c r="U5419" s="3"/>
      <c r="V5419" s="3">
        <v>139</v>
      </c>
      <c r="W5419" s="3">
        <v>0</v>
      </c>
      <c r="X5419" s="3">
        <v>31</v>
      </c>
      <c r="Y5419" s="3">
        <f t="shared" si="1102"/>
        <v>108</v>
      </c>
      <c r="Z5419" s="10">
        <f t="shared" si="1103"/>
        <v>0</v>
      </c>
      <c r="AA5419">
        <f t="shared" si="1104"/>
        <v>1</v>
      </c>
      <c r="AB5419" t="str">
        <f>VLOOKUP(I5419,SourceData!$A$1:$B$3751,2,FALSE)</f>
        <v>Google</v>
      </c>
    </row>
    <row r="5420" spans="1:28" x14ac:dyDescent="0.3">
      <c r="A5420" s="3" t="s">
        <v>27909</v>
      </c>
      <c r="B5420" s="3" t="str">
        <f t="shared" si="1094"/>
        <v>2021-05-18 15:14:59.627</v>
      </c>
      <c r="C5420" s="3">
        <f t="shared" si="1095"/>
        <v>15</v>
      </c>
      <c r="D5420" s="11" t="str">
        <f t="shared" si="1096"/>
        <v>2021-05-18</v>
      </c>
      <c r="E5420" t="str">
        <f t="shared" si="1092"/>
        <v>Afternoon</v>
      </c>
      <c r="F5420" t="str">
        <f t="shared" si="1093"/>
        <v>May</v>
      </c>
      <c r="G5420" t="str">
        <f t="shared" si="1097"/>
        <v>Tuesday</v>
      </c>
      <c r="H5420" t="str">
        <f t="shared" si="1098"/>
        <v>Weekday</v>
      </c>
      <c r="I5420" s="3" t="s">
        <v>27910</v>
      </c>
      <c r="J5420" s="3">
        <f t="shared" si="1099"/>
        <v>1</v>
      </c>
      <c r="K5420" s="3" t="s">
        <v>16</v>
      </c>
      <c r="L5420" s="3" t="s">
        <v>16</v>
      </c>
      <c r="M5420" s="3">
        <v>249630</v>
      </c>
      <c r="N5420" t="s">
        <v>27911</v>
      </c>
      <c r="O5420" s="3">
        <f t="shared" si="1100"/>
        <v>2</v>
      </c>
      <c r="P5420" s="3" t="s">
        <v>27912</v>
      </c>
      <c r="Q5420" s="3" t="s">
        <v>27913</v>
      </c>
      <c r="R5420" s="3" t="s">
        <v>27914</v>
      </c>
      <c r="S5420" s="3">
        <f t="shared" si="1101"/>
        <v>1.4239733791328035E-2</v>
      </c>
      <c r="T5420" s="3" t="s">
        <v>22</v>
      </c>
      <c r="U5420" s="3">
        <v>5</v>
      </c>
      <c r="V5420" s="3">
        <v>155</v>
      </c>
      <c r="W5420" s="3">
        <v>0</v>
      </c>
      <c r="X5420" s="3">
        <v>20</v>
      </c>
      <c r="Y5420" s="3">
        <f t="shared" si="1102"/>
        <v>135</v>
      </c>
      <c r="Z5420" s="10">
        <f t="shared" si="1103"/>
        <v>0</v>
      </c>
      <c r="AA5420">
        <f t="shared" si="1104"/>
        <v>1</v>
      </c>
      <c r="AB5420" t="str">
        <f>VLOOKUP(I5420,SourceData!$A$1:$B$3751,2,FALSE)</f>
        <v>Instagram</v>
      </c>
    </row>
    <row r="5421" spans="1:28" x14ac:dyDescent="0.3">
      <c r="A5421" s="3" t="s">
        <v>27915</v>
      </c>
      <c r="B5421" s="3" t="str">
        <f t="shared" si="1094"/>
        <v>2021-05-18 14:49:27.837</v>
      </c>
      <c r="C5421" s="3">
        <f t="shared" si="1095"/>
        <v>14</v>
      </c>
      <c r="D5421" s="11" t="str">
        <f t="shared" si="1096"/>
        <v>2021-05-18</v>
      </c>
      <c r="E5421" t="str">
        <f t="shared" si="1092"/>
        <v>Afternoon</v>
      </c>
      <c r="F5421" t="str">
        <f t="shared" si="1093"/>
        <v>May</v>
      </c>
      <c r="G5421" t="str">
        <f t="shared" si="1097"/>
        <v>Tuesday</v>
      </c>
      <c r="H5421" t="str">
        <f t="shared" si="1098"/>
        <v>Weekday</v>
      </c>
      <c r="I5421" s="3" t="s">
        <v>27916</v>
      </c>
      <c r="J5421" s="3">
        <f t="shared" si="1099"/>
        <v>1</v>
      </c>
      <c r="K5421" s="3" t="s">
        <v>16</v>
      </c>
      <c r="L5421" s="3" t="s">
        <v>16</v>
      </c>
      <c r="M5421" s="3">
        <v>249613</v>
      </c>
      <c r="N5421" t="s">
        <v>15736</v>
      </c>
      <c r="O5421" s="3">
        <f t="shared" si="1100"/>
        <v>1</v>
      </c>
      <c r="P5421" s="3" t="s">
        <v>27917</v>
      </c>
      <c r="Q5421" s="3" t="s">
        <v>27918</v>
      </c>
      <c r="R5421" s="3" t="s">
        <v>27919</v>
      </c>
      <c r="S5421" s="3">
        <f t="shared" si="1101"/>
        <v>1.7038958336343057E-2</v>
      </c>
      <c r="T5421" s="3" t="s">
        <v>22</v>
      </c>
      <c r="U5421" s="3">
        <v>5</v>
      </c>
      <c r="V5421" s="3">
        <v>140</v>
      </c>
      <c r="W5421" s="3">
        <v>0</v>
      </c>
      <c r="X5421" s="3">
        <v>0</v>
      </c>
      <c r="Y5421" s="3">
        <f t="shared" si="1102"/>
        <v>140</v>
      </c>
      <c r="Z5421" s="10">
        <f t="shared" si="1103"/>
        <v>0</v>
      </c>
      <c r="AA5421">
        <f t="shared" si="1104"/>
        <v>1</v>
      </c>
      <c r="AB5421" t="str">
        <f>VLOOKUP(I5421,SourceData!$A$1:$B$3751,2,FALSE)</f>
        <v>Facebook</v>
      </c>
    </row>
    <row r="5422" spans="1:28" x14ac:dyDescent="0.3">
      <c r="A5422" s="3" t="s">
        <v>27920</v>
      </c>
      <c r="B5422" s="3" t="str">
        <f t="shared" si="1094"/>
        <v>2021-05-23 15:59:09.145</v>
      </c>
      <c r="C5422" s="3">
        <f t="shared" si="1095"/>
        <v>15</v>
      </c>
      <c r="D5422" s="11" t="str">
        <f t="shared" si="1096"/>
        <v>2021-05-23</v>
      </c>
      <c r="E5422" t="str">
        <f t="shared" si="1092"/>
        <v>Afternoon</v>
      </c>
      <c r="F5422" t="str">
        <f t="shared" si="1093"/>
        <v>May</v>
      </c>
      <c r="G5422" t="str">
        <f t="shared" si="1097"/>
        <v>Sunday</v>
      </c>
      <c r="H5422" t="str">
        <f t="shared" si="1098"/>
        <v>Weekend</v>
      </c>
      <c r="I5422" s="3" t="s">
        <v>27916</v>
      </c>
      <c r="J5422" s="3">
        <f t="shared" si="1099"/>
        <v>1</v>
      </c>
      <c r="K5422" s="3" t="s">
        <v>16</v>
      </c>
      <c r="L5422" s="3" t="s">
        <v>16</v>
      </c>
      <c r="M5422" s="3">
        <v>253231</v>
      </c>
      <c r="N5422" t="s">
        <v>27921</v>
      </c>
      <c r="O5422" s="3">
        <f t="shared" si="1100"/>
        <v>4</v>
      </c>
      <c r="P5422" s="3" t="s">
        <v>27922</v>
      </c>
      <c r="Q5422" s="3" t="s">
        <v>27923</v>
      </c>
      <c r="R5422" s="3" t="s">
        <v>27924</v>
      </c>
      <c r="S5422" s="3">
        <f t="shared" si="1101"/>
        <v>1.6923750001296867E-2</v>
      </c>
      <c r="T5422" s="3" t="s">
        <v>22</v>
      </c>
      <c r="U5422" s="3">
        <v>5</v>
      </c>
      <c r="V5422" s="3">
        <v>310</v>
      </c>
      <c r="W5422" s="3">
        <v>0</v>
      </c>
      <c r="X5422" s="3">
        <v>100</v>
      </c>
      <c r="Y5422" s="3">
        <f t="shared" si="1102"/>
        <v>210</v>
      </c>
      <c r="Z5422" s="10">
        <f t="shared" si="1103"/>
        <v>0</v>
      </c>
      <c r="AA5422">
        <f t="shared" si="1104"/>
        <v>1</v>
      </c>
      <c r="AB5422" t="str">
        <f>VLOOKUP(I5422,SourceData!$A$1:$B$3751,2,FALSE)</f>
        <v>Facebook</v>
      </c>
    </row>
    <row r="5423" spans="1:28" x14ac:dyDescent="0.3">
      <c r="A5423" s="3" t="s">
        <v>27925</v>
      </c>
      <c r="B5423" s="3" t="str">
        <f t="shared" si="1094"/>
        <v>2021-05-18 14:23:12.786</v>
      </c>
      <c r="C5423" s="3">
        <f t="shared" si="1095"/>
        <v>14</v>
      </c>
      <c r="D5423" s="11" t="str">
        <f t="shared" si="1096"/>
        <v>2021-05-18</v>
      </c>
      <c r="E5423" t="str">
        <f t="shared" si="1092"/>
        <v>Afternoon</v>
      </c>
      <c r="F5423" t="str">
        <f t="shared" si="1093"/>
        <v>May</v>
      </c>
      <c r="G5423" t="str">
        <f t="shared" si="1097"/>
        <v>Tuesday</v>
      </c>
      <c r="H5423" t="str">
        <f t="shared" si="1098"/>
        <v>Weekday</v>
      </c>
      <c r="I5423" s="3" t="s">
        <v>27926</v>
      </c>
      <c r="J5423" s="3">
        <f t="shared" si="1099"/>
        <v>1</v>
      </c>
      <c r="K5423" s="3" t="s">
        <v>16</v>
      </c>
      <c r="L5423" s="3" t="s">
        <v>16</v>
      </c>
      <c r="M5423" s="3">
        <v>249593</v>
      </c>
      <c r="N5423" t="s">
        <v>27927</v>
      </c>
      <c r="O5423" s="3">
        <f t="shared" si="1100"/>
        <v>10</v>
      </c>
      <c r="P5423" s="3" t="s">
        <v>27928</v>
      </c>
      <c r="Q5423" s="3" t="s">
        <v>27929</v>
      </c>
      <c r="R5423" s="3" t="s">
        <v>27930</v>
      </c>
      <c r="S5423" s="3">
        <f t="shared" si="1101"/>
        <v>1.7488715275248978E-2</v>
      </c>
      <c r="T5423" s="3" t="s">
        <v>22</v>
      </c>
      <c r="U5423" s="3">
        <v>5</v>
      </c>
      <c r="V5423" s="3">
        <v>936</v>
      </c>
      <c r="W5423" s="3">
        <v>0</v>
      </c>
      <c r="X5423" s="3">
        <v>94</v>
      </c>
      <c r="Y5423" s="3">
        <f t="shared" si="1102"/>
        <v>842</v>
      </c>
      <c r="Z5423" s="10">
        <f t="shared" si="1103"/>
        <v>0</v>
      </c>
      <c r="AA5423">
        <f t="shared" si="1104"/>
        <v>1</v>
      </c>
      <c r="AB5423" t="str">
        <f>VLOOKUP(I5423,SourceData!$A$1:$B$3751,2,FALSE)</f>
        <v>Instagram</v>
      </c>
    </row>
    <row r="5424" spans="1:28" x14ac:dyDescent="0.3">
      <c r="A5424" s="3" t="s">
        <v>27931</v>
      </c>
      <c r="B5424" s="3" t="str">
        <f t="shared" si="1094"/>
        <v>2021-05-18 14:03:59.968</v>
      </c>
      <c r="C5424" s="3">
        <f t="shared" si="1095"/>
        <v>14</v>
      </c>
      <c r="D5424" s="11" t="str">
        <f t="shared" si="1096"/>
        <v>2021-05-18</v>
      </c>
      <c r="E5424" t="str">
        <f t="shared" si="1092"/>
        <v>Afternoon</v>
      </c>
      <c r="F5424" t="str">
        <f t="shared" si="1093"/>
        <v>May</v>
      </c>
      <c r="G5424" t="str">
        <f t="shared" si="1097"/>
        <v>Tuesday</v>
      </c>
      <c r="H5424" t="str">
        <f t="shared" si="1098"/>
        <v>Weekday</v>
      </c>
      <c r="I5424" s="3" t="s">
        <v>27932</v>
      </c>
      <c r="J5424" s="3">
        <f t="shared" si="1099"/>
        <v>1</v>
      </c>
      <c r="K5424" s="3" t="s">
        <v>16</v>
      </c>
      <c r="L5424" s="3" t="s">
        <v>719</v>
      </c>
      <c r="M5424" s="3">
        <v>249583</v>
      </c>
      <c r="N5424" t="s">
        <v>27933</v>
      </c>
      <c r="O5424" s="3">
        <f t="shared" si="1100"/>
        <v>1</v>
      </c>
      <c r="P5424" s="3" t="s">
        <v>27934</v>
      </c>
      <c r="Q5424" s="3" t="s">
        <v>27935</v>
      </c>
      <c r="R5424" s="3" t="s">
        <v>27936</v>
      </c>
      <c r="S5424" s="3">
        <f t="shared" si="1101"/>
        <v>2.8593078706762753E-2</v>
      </c>
      <c r="T5424" s="3" t="s">
        <v>22</v>
      </c>
      <c r="U5424" s="3">
        <v>5</v>
      </c>
      <c r="V5424" s="3">
        <v>100</v>
      </c>
      <c r="W5424" s="3">
        <v>0</v>
      </c>
      <c r="X5424" s="3">
        <v>0</v>
      </c>
      <c r="Y5424" s="3">
        <f t="shared" si="1102"/>
        <v>100</v>
      </c>
      <c r="Z5424" s="10">
        <f t="shared" si="1103"/>
        <v>0</v>
      </c>
      <c r="AA5424">
        <f t="shared" si="1104"/>
        <v>1</v>
      </c>
      <c r="AB5424" t="str">
        <f>VLOOKUP(I5424,SourceData!$A$1:$B$3751,2,FALSE)</f>
        <v>Snapchat</v>
      </c>
    </row>
    <row r="5425" spans="1:28" x14ac:dyDescent="0.3">
      <c r="A5425" s="3" t="s">
        <v>27937</v>
      </c>
      <c r="B5425" s="3" t="str">
        <f t="shared" si="1094"/>
        <v>2021-05-18 13:31:37.191</v>
      </c>
      <c r="C5425" s="3">
        <f t="shared" si="1095"/>
        <v>13</v>
      </c>
      <c r="D5425" s="11" t="str">
        <f t="shared" si="1096"/>
        <v>2021-05-18</v>
      </c>
      <c r="E5425" t="str">
        <f t="shared" si="1092"/>
        <v>Afternoon</v>
      </c>
      <c r="F5425" t="str">
        <f t="shared" si="1093"/>
        <v>May</v>
      </c>
      <c r="G5425" t="str">
        <f t="shared" si="1097"/>
        <v>Tuesday</v>
      </c>
      <c r="H5425" t="str">
        <f t="shared" si="1098"/>
        <v>Weekday</v>
      </c>
      <c r="I5425" s="3" t="s">
        <v>27938</v>
      </c>
      <c r="J5425" s="3">
        <f t="shared" si="1099"/>
        <v>1</v>
      </c>
      <c r="K5425" s="3" t="s">
        <v>16</v>
      </c>
      <c r="L5425" s="3" t="s">
        <v>719</v>
      </c>
      <c r="M5425" s="3">
        <v>249555</v>
      </c>
      <c r="N5425" t="s">
        <v>27939</v>
      </c>
      <c r="O5425" s="3">
        <f t="shared" si="1100"/>
        <v>2</v>
      </c>
      <c r="P5425" s="3" t="s">
        <v>27940</v>
      </c>
      <c r="Q5425" s="3" t="s">
        <v>27941</v>
      </c>
      <c r="R5425" s="3" t="s">
        <v>27942</v>
      </c>
      <c r="S5425" s="3">
        <f t="shared" si="1101"/>
        <v>2.8381099538819399E-2</v>
      </c>
      <c r="T5425" s="3" t="s">
        <v>22</v>
      </c>
      <c r="U5425" s="3"/>
      <c r="V5425" s="3">
        <v>215</v>
      </c>
      <c r="W5425" s="3">
        <v>25</v>
      </c>
      <c r="X5425" s="3">
        <v>0</v>
      </c>
      <c r="Y5425" s="3">
        <f t="shared" si="1102"/>
        <v>240</v>
      </c>
      <c r="Z5425" s="10">
        <f t="shared" si="1103"/>
        <v>0.11627906976744186</v>
      </c>
      <c r="AA5425">
        <f t="shared" si="1104"/>
        <v>1</v>
      </c>
      <c r="AB5425" t="str">
        <f>VLOOKUP(I5425,SourceData!$A$1:$B$3751,2,FALSE)</f>
        <v>Facebook</v>
      </c>
    </row>
    <row r="5426" spans="1:28" x14ac:dyDescent="0.3">
      <c r="A5426" s="3" t="s">
        <v>27943</v>
      </c>
      <c r="B5426" s="3" t="str">
        <f t="shared" si="1094"/>
        <v>2021-05-18 12:58:51.886</v>
      </c>
      <c r="C5426" s="3">
        <f t="shared" si="1095"/>
        <v>12</v>
      </c>
      <c r="D5426" s="11" t="str">
        <f t="shared" si="1096"/>
        <v>2021-05-18</v>
      </c>
      <c r="E5426" t="str">
        <f t="shared" si="1092"/>
        <v>Afternoon</v>
      </c>
      <c r="F5426" t="str">
        <f t="shared" si="1093"/>
        <v>May</v>
      </c>
      <c r="G5426" t="str">
        <f t="shared" si="1097"/>
        <v>Tuesday</v>
      </c>
      <c r="H5426" t="str">
        <f t="shared" si="1098"/>
        <v>Weekday</v>
      </c>
      <c r="I5426" s="3" t="s">
        <v>27944</v>
      </c>
      <c r="J5426" s="3">
        <f t="shared" si="1099"/>
        <v>1</v>
      </c>
      <c r="K5426" s="3" t="s">
        <v>16</v>
      </c>
      <c r="L5426" s="3" t="s">
        <v>125</v>
      </c>
      <c r="M5426" s="3">
        <v>249520</v>
      </c>
      <c r="N5426" t="s">
        <v>27945</v>
      </c>
      <c r="O5426" s="3">
        <f t="shared" si="1100"/>
        <v>4</v>
      </c>
      <c r="P5426" s="3" t="s">
        <v>27946</v>
      </c>
      <c r="Q5426" s="3" t="s">
        <v>27947</v>
      </c>
      <c r="R5426" s="3" t="s">
        <v>27948</v>
      </c>
      <c r="S5426" s="3">
        <f t="shared" si="1101"/>
        <v>2.4183055553294253E-2</v>
      </c>
      <c r="T5426" s="3" t="s">
        <v>22</v>
      </c>
      <c r="U5426" s="3">
        <v>4</v>
      </c>
      <c r="V5426" s="3">
        <v>346</v>
      </c>
      <c r="W5426" s="3">
        <v>25</v>
      </c>
      <c r="X5426" s="3">
        <v>0</v>
      </c>
      <c r="Y5426" s="3">
        <f t="shared" si="1102"/>
        <v>371</v>
      </c>
      <c r="Z5426" s="10">
        <f t="shared" si="1103"/>
        <v>7.2254335260115612E-2</v>
      </c>
      <c r="AA5426">
        <f t="shared" si="1104"/>
        <v>1</v>
      </c>
      <c r="AB5426" t="str">
        <f>VLOOKUP(I5426,SourceData!$A$1:$B$3751,2,FALSE)</f>
        <v>Offline Campaign</v>
      </c>
    </row>
    <row r="5427" spans="1:28" x14ac:dyDescent="0.3">
      <c r="A5427" s="3" t="s">
        <v>27949</v>
      </c>
      <c r="B5427" s="3" t="str">
        <f t="shared" si="1094"/>
        <v>2021-06-12 11:10:03.797</v>
      </c>
      <c r="C5427" s="3">
        <f t="shared" si="1095"/>
        <v>11</v>
      </c>
      <c r="D5427" s="11" t="str">
        <f t="shared" si="1096"/>
        <v>2021-06-12</v>
      </c>
      <c r="E5427" t="str">
        <f t="shared" si="1092"/>
        <v>Morning</v>
      </c>
      <c r="F5427" t="str">
        <f t="shared" si="1093"/>
        <v>June</v>
      </c>
      <c r="G5427" t="str">
        <f t="shared" si="1097"/>
        <v>Saturday</v>
      </c>
      <c r="H5427" t="str">
        <f t="shared" si="1098"/>
        <v>Weekend</v>
      </c>
      <c r="I5427" s="3" t="s">
        <v>27944</v>
      </c>
      <c r="J5427" s="3">
        <f t="shared" si="1099"/>
        <v>1</v>
      </c>
      <c r="K5427" s="3" t="s">
        <v>16</v>
      </c>
      <c r="L5427" s="3" t="s">
        <v>125</v>
      </c>
      <c r="M5427" s="3">
        <v>268704</v>
      </c>
      <c r="N5427" t="s">
        <v>27950</v>
      </c>
      <c r="O5427" s="3">
        <f t="shared" si="1100"/>
        <v>20</v>
      </c>
      <c r="P5427" s="3" t="s">
        <v>27951</v>
      </c>
      <c r="Q5427" s="3" t="s">
        <v>27952</v>
      </c>
      <c r="R5427" s="3" t="s">
        <v>27953</v>
      </c>
      <c r="S5427" s="3">
        <f t="shared" si="1101"/>
        <v>2.6085648147272877E-2</v>
      </c>
      <c r="T5427" s="3" t="s">
        <v>22</v>
      </c>
      <c r="U5427" s="3">
        <v>5</v>
      </c>
      <c r="V5427" s="3">
        <v>767</v>
      </c>
      <c r="W5427" s="3">
        <v>25</v>
      </c>
      <c r="X5427" s="3">
        <v>5</v>
      </c>
      <c r="Y5427" s="3">
        <f t="shared" si="1102"/>
        <v>787</v>
      </c>
      <c r="Z5427" s="10">
        <f t="shared" si="1103"/>
        <v>3.259452411994785E-2</v>
      </c>
      <c r="AA5427">
        <f t="shared" si="1104"/>
        <v>1</v>
      </c>
      <c r="AB5427" t="str">
        <f>VLOOKUP(I5427,SourceData!$A$1:$B$3751,2,FALSE)</f>
        <v>Offline Campaign</v>
      </c>
    </row>
    <row r="5428" spans="1:28" x14ac:dyDescent="0.3">
      <c r="A5428" s="3" t="s">
        <v>27954</v>
      </c>
      <c r="B5428" s="3" t="str">
        <f t="shared" si="1094"/>
        <v>2021-06-13 13:31:35.696</v>
      </c>
      <c r="C5428" s="3">
        <f t="shared" si="1095"/>
        <v>13</v>
      </c>
      <c r="D5428" s="11" t="str">
        <f t="shared" si="1096"/>
        <v>2021-06-13</v>
      </c>
      <c r="E5428" t="str">
        <f t="shared" si="1092"/>
        <v>Afternoon</v>
      </c>
      <c r="F5428" t="str">
        <f t="shared" si="1093"/>
        <v>June</v>
      </c>
      <c r="G5428" t="str">
        <f t="shared" si="1097"/>
        <v>Sunday</v>
      </c>
      <c r="H5428" t="str">
        <f t="shared" si="1098"/>
        <v>Weekend</v>
      </c>
      <c r="I5428" s="3" t="s">
        <v>27944</v>
      </c>
      <c r="J5428" s="3">
        <f t="shared" si="1099"/>
        <v>1</v>
      </c>
      <c r="K5428" s="3" t="s">
        <v>16</v>
      </c>
      <c r="L5428" s="3" t="s">
        <v>125</v>
      </c>
      <c r="M5428" s="3">
        <v>269816</v>
      </c>
      <c r="N5428" t="s">
        <v>27955</v>
      </c>
      <c r="O5428" s="3">
        <f t="shared" si="1100"/>
        <v>8</v>
      </c>
      <c r="P5428" s="3" t="s">
        <v>27956</v>
      </c>
      <c r="Q5428" s="3" t="s">
        <v>27957</v>
      </c>
      <c r="R5428" s="3" t="s">
        <v>27958</v>
      </c>
      <c r="S5428" s="3">
        <f t="shared" si="1101"/>
        <v>3.1107233793591149E-2</v>
      </c>
      <c r="T5428" s="3" t="s">
        <v>22</v>
      </c>
      <c r="U5428" s="3">
        <v>5</v>
      </c>
      <c r="V5428" s="3">
        <v>357</v>
      </c>
      <c r="W5428" s="3">
        <v>25</v>
      </c>
      <c r="X5428" s="3">
        <v>0</v>
      </c>
      <c r="Y5428" s="3">
        <f t="shared" si="1102"/>
        <v>382</v>
      </c>
      <c r="Z5428" s="10">
        <f t="shared" si="1103"/>
        <v>7.0028011204481794E-2</v>
      </c>
      <c r="AA5428">
        <f t="shared" si="1104"/>
        <v>1</v>
      </c>
      <c r="AB5428" t="str">
        <f>VLOOKUP(I5428,SourceData!$A$1:$B$3751,2,FALSE)</f>
        <v>Offline Campaign</v>
      </c>
    </row>
    <row r="5429" spans="1:28" x14ac:dyDescent="0.3">
      <c r="A5429" s="3" t="s">
        <v>27959</v>
      </c>
      <c r="B5429" s="3" t="str">
        <f t="shared" si="1094"/>
        <v>2021-05-18 11:28:57.221</v>
      </c>
      <c r="C5429" s="3">
        <f t="shared" si="1095"/>
        <v>11</v>
      </c>
      <c r="D5429" s="11" t="str">
        <f t="shared" si="1096"/>
        <v>2021-05-18</v>
      </c>
      <c r="E5429" t="str">
        <f t="shared" si="1092"/>
        <v>Morning</v>
      </c>
      <c r="F5429" t="str">
        <f t="shared" si="1093"/>
        <v>May</v>
      </c>
      <c r="G5429" t="str">
        <f t="shared" si="1097"/>
        <v>Tuesday</v>
      </c>
      <c r="H5429" t="str">
        <f t="shared" si="1098"/>
        <v>Weekday</v>
      </c>
      <c r="I5429" s="3" t="s">
        <v>27960</v>
      </c>
      <c r="J5429" s="3">
        <f t="shared" si="1099"/>
        <v>1</v>
      </c>
      <c r="K5429" s="3" t="s">
        <v>16</v>
      </c>
      <c r="L5429" s="3" t="s">
        <v>16</v>
      </c>
      <c r="M5429" s="3">
        <v>249459</v>
      </c>
      <c r="N5429" t="s">
        <v>27961</v>
      </c>
      <c r="O5429" s="3">
        <f t="shared" si="1100"/>
        <v>3</v>
      </c>
      <c r="P5429" s="3" t="s">
        <v>27962</v>
      </c>
      <c r="Q5429" s="3" t="s">
        <v>27963</v>
      </c>
      <c r="R5429" s="3" t="s">
        <v>27964</v>
      </c>
      <c r="S5429" s="3">
        <f t="shared" si="1101"/>
        <v>2.8053009256836958E-2</v>
      </c>
      <c r="T5429" s="3" t="s">
        <v>22</v>
      </c>
      <c r="U5429" s="3">
        <v>5</v>
      </c>
      <c r="V5429" s="3">
        <v>459</v>
      </c>
      <c r="W5429" s="3">
        <v>25</v>
      </c>
      <c r="X5429" s="3">
        <v>0</v>
      </c>
      <c r="Y5429" s="3">
        <f t="shared" si="1102"/>
        <v>484</v>
      </c>
      <c r="Z5429" s="10">
        <f t="shared" si="1103"/>
        <v>5.4466230936819175E-2</v>
      </c>
      <c r="AA5429">
        <f t="shared" si="1104"/>
        <v>1</v>
      </c>
      <c r="AB5429" t="str">
        <f>VLOOKUP(I5429,SourceData!$A$1:$B$3751,2,FALSE)</f>
        <v>Snapchat</v>
      </c>
    </row>
    <row r="5430" spans="1:28" x14ac:dyDescent="0.3">
      <c r="A5430" s="3" t="s">
        <v>27965</v>
      </c>
      <c r="B5430" s="3" t="str">
        <f t="shared" si="1094"/>
        <v>2021-05-18 10:52:17.128</v>
      </c>
      <c r="C5430" s="3">
        <f t="shared" si="1095"/>
        <v>10</v>
      </c>
      <c r="D5430" s="11" t="str">
        <f t="shared" si="1096"/>
        <v>2021-05-18</v>
      </c>
      <c r="E5430" t="str">
        <f t="shared" si="1092"/>
        <v>Morning</v>
      </c>
      <c r="F5430" t="str">
        <f t="shared" si="1093"/>
        <v>May</v>
      </c>
      <c r="G5430" t="str">
        <f t="shared" si="1097"/>
        <v>Tuesday</v>
      </c>
      <c r="H5430" t="str">
        <f t="shared" si="1098"/>
        <v>Weekday</v>
      </c>
      <c r="I5430" s="3" t="s">
        <v>27966</v>
      </c>
      <c r="J5430" s="3">
        <f t="shared" si="1099"/>
        <v>1</v>
      </c>
      <c r="K5430" s="3" t="s">
        <v>16</v>
      </c>
      <c r="L5430" s="3" t="s">
        <v>16</v>
      </c>
      <c r="M5430" s="3">
        <v>249433</v>
      </c>
      <c r="N5430" t="s">
        <v>27967</v>
      </c>
      <c r="O5430" s="3">
        <f t="shared" si="1100"/>
        <v>14</v>
      </c>
      <c r="P5430" s="3" t="s">
        <v>27968</v>
      </c>
      <c r="Q5430" s="3" t="s">
        <v>27969</v>
      </c>
      <c r="R5430" s="3" t="s">
        <v>27970</v>
      </c>
      <c r="S5430" s="3">
        <f t="shared" si="1101"/>
        <v>4.1839780096779577E-2</v>
      </c>
      <c r="T5430" s="3" t="s">
        <v>22</v>
      </c>
      <c r="U5430" s="3">
        <v>5</v>
      </c>
      <c r="V5430" s="3">
        <v>429</v>
      </c>
      <c r="W5430" s="3">
        <v>0</v>
      </c>
      <c r="X5430" s="3">
        <v>0</v>
      </c>
      <c r="Y5430" s="3">
        <f t="shared" si="1102"/>
        <v>429</v>
      </c>
      <c r="Z5430" s="10">
        <f t="shared" si="1103"/>
        <v>0</v>
      </c>
      <c r="AA5430">
        <f t="shared" si="1104"/>
        <v>1</v>
      </c>
      <c r="AB5430" t="str">
        <f>VLOOKUP(I5430,SourceData!$A$1:$B$3751,2,FALSE)</f>
        <v>Facebook</v>
      </c>
    </row>
    <row r="5431" spans="1:28" x14ac:dyDescent="0.3">
      <c r="A5431" s="3" t="s">
        <v>27971</v>
      </c>
      <c r="B5431" s="3" t="str">
        <f t="shared" si="1094"/>
        <v>2021-05-18 08:52:58.195</v>
      </c>
      <c r="C5431" s="3">
        <f t="shared" si="1095"/>
        <v>8</v>
      </c>
      <c r="D5431" s="11" t="str">
        <f t="shared" si="1096"/>
        <v>2021-05-18</v>
      </c>
      <c r="E5431" t="str">
        <f t="shared" si="1092"/>
        <v>Morning</v>
      </c>
      <c r="F5431" t="str">
        <f t="shared" si="1093"/>
        <v>May</v>
      </c>
      <c r="G5431" t="str">
        <f t="shared" si="1097"/>
        <v>Tuesday</v>
      </c>
      <c r="H5431" t="str">
        <f t="shared" si="1098"/>
        <v>Weekday</v>
      </c>
      <c r="I5431" s="3" t="s">
        <v>27972</v>
      </c>
      <c r="J5431" s="3">
        <f t="shared" si="1099"/>
        <v>1</v>
      </c>
      <c r="K5431" s="3" t="s">
        <v>16</v>
      </c>
      <c r="L5431" s="3" t="s">
        <v>32</v>
      </c>
      <c r="M5431" s="3">
        <v>249329</v>
      </c>
      <c r="N5431" t="s">
        <v>27973</v>
      </c>
      <c r="O5431" s="3">
        <f t="shared" si="1100"/>
        <v>3</v>
      </c>
      <c r="P5431" s="3" t="s">
        <v>27974</v>
      </c>
      <c r="Q5431" s="3" t="s">
        <v>27975</v>
      </c>
      <c r="R5431" s="3" t="s">
        <v>27976</v>
      </c>
      <c r="S5431" s="3">
        <f t="shared" si="1101"/>
        <v>2.6305277780920733E-2</v>
      </c>
      <c r="T5431" s="3" t="s">
        <v>22</v>
      </c>
      <c r="U5431" s="3">
        <v>5</v>
      </c>
      <c r="V5431" s="3">
        <v>308</v>
      </c>
      <c r="W5431" s="3">
        <v>0</v>
      </c>
      <c r="X5431" s="3">
        <v>0</v>
      </c>
      <c r="Y5431" s="3">
        <f t="shared" si="1102"/>
        <v>308</v>
      </c>
      <c r="Z5431" s="10">
        <f t="shared" si="1103"/>
        <v>0</v>
      </c>
      <c r="AA5431">
        <f t="shared" si="1104"/>
        <v>1</v>
      </c>
      <c r="AB5431" t="str">
        <f>VLOOKUP(I5431,SourceData!$A$1:$B$3751,2,FALSE)</f>
        <v>Facebook</v>
      </c>
    </row>
    <row r="5432" spans="1:28" x14ac:dyDescent="0.3">
      <c r="A5432" s="3" t="s">
        <v>27977</v>
      </c>
      <c r="B5432" s="3" t="str">
        <f t="shared" si="1094"/>
        <v>2021-05-17 22:09:51.843</v>
      </c>
      <c r="C5432" s="3">
        <f t="shared" si="1095"/>
        <v>22</v>
      </c>
      <c r="D5432" s="11" t="str">
        <f t="shared" si="1096"/>
        <v>2021-05-17</v>
      </c>
      <c r="E5432" t="str">
        <f t="shared" si="1092"/>
        <v>Night</v>
      </c>
      <c r="F5432" t="str">
        <f t="shared" si="1093"/>
        <v>May</v>
      </c>
      <c r="G5432" t="str">
        <f t="shared" si="1097"/>
        <v>Monday</v>
      </c>
      <c r="H5432" t="str">
        <f t="shared" si="1098"/>
        <v>Weekday</v>
      </c>
      <c r="I5432" s="3" t="s">
        <v>27978</v>
      </c>
      <c r="J5432" s="3">
        <f t="shared" si="1099"/>
        <v>1</v>
      </c>
      <c r="K5432" s="3" t="s">
        <v>16</v>
      </c>
      <c r="L5432" s="3" t="s">
        <v>1021</v>
      </c>
      <c r="M5432" s="3">
        <v>249283</v>
      </c>
      <c r="N5432" t="s">
        <v>27979</v>
      </c>
      <c r="O5432" s="3">
        <f t="shared" si="1100"/>
        <v>2</v>
      </c>
      <c r="P5432" s="3" t="s">
        <v>27980</v>
      </c>
      <c r="Q5432" s="3" t="s">
        <v>27981</v>
      </c>
      <c r="R5432" s="3" t="s">
        <v>27982</v>
      </c>
      <c r="S5432" s="3">
        <f t="shared" si="1101"/>
        <v>1.7300902778515592E-2</v>
      </c>
      <c r="T5432" s="3" t="s">
        <v>22</v>
      </c>
      <c r="U5432" s="3"/>
      <c r="V5432" s="3">
        <v>50</v>
      </c>
      <c r="W5432" s="3">
        <v>55</v>
      </c>
      <c r="X5432" s="3">
        <v>0</v>
      </c>
      <c r="Y5432" s="3">
        <f t="shared" si="1102"/>
        <v>105</v>
      </c>
      <c r="Z5432" s="10">
        <f t="shared" si="1103"/>
        <v>1.1000000000000001</v>
      </c>
      <c r="AA5432">
        <f t="shared" si="1104"/>
        <v>1</v>
      </c>
      <c r="AB5432" t="str">
        <f>VLOOKUP(I5432,SourceData!$A$1:$B$3751,2,FALSE)</f>
        <v>Snapchat</v>
      </c>
    </row>
    <row r="5433" spans="1:28" x14ac:dyDescent="0.3">
      <c r="A5433" s="3" t="s">
        <v>27983</v>
      </c>
      <c r="B5433" s="3" t="str">
        <f t="shared" si="1094"/>
        <v>2021-05-17 21:35:22.144</v>
      </c>
      <c r="C5433" s="3">
        <f t="shared" si="1095"/>
        <v>21</v>
      </c>
      <c r="D5433" s="11" t="str">
        <f t="shared" si="1096"/>
        <v>2021-05-17</v>
      </c>
      <c r="E5433" t="str">
        <f t="shared" si="1092"/>
        <v>Night</v>
      </c>
      <c r="F5433" t="str">
        <f t="shared" si="1093"/>
        <v>May</v>
      </c>
      <c r="G5433" t="str">
        <f t="shared" si="1097"/>
        <v>Monday</v>
      </c>
      <c r="H5433" t="str">
        <f t="shared" si="1098"/>
        <v>Weekday</v>
      </c>
      <c r="I5433" s="3" t="s">
        <v>27984</v>
      </c>
      <c r="J5433" s="3">
        <f t="shared" si="1099"/>
        <v>1</v>
      </c>
      <c r="K5433" s="3" t="s">
        <v>16</v>
      </c>
      <c r="L5433" s="3" t="s">
        <v>16</v>
      </c>
      <c r="M5433" s="3">
        <v>249256</v>
      </c>
      <c r="N5433" t="s">
        <v>27985</v>
      </c>
      <c r="O5433" s="3">
        <f t="shared" si="1100"/>
        <v>2</v>
      </c>
      <c r="P5433" s="3" t="s">
        <v>27986</v>
      </c>
      <c r="Q5433" s="3" t="s">
        <v>27987</v>
      </c>
      <c r="R5433" s="3" t="s">
        <v>27988</v>
      </c>
      <c r="S5433" s="3">
        <f t="shared" si="1101"/>
        <v>1.0859351852559485E-2</v>
      </c>
      <c r="T5433" s="3" t="s">
        <v>22</v>
      </c>
      <c r="U5433" s="3"/>
      <c r="V5433" s="3">
        <v>89</v>
      </c>
      <c r="W5433" s="3">
        <v>0</v>
      </c>
      <c r="X5433" s="3">
        <v>0</v>
      </c>
      <c r="Y5433" s="3">
        <f t="shared" si="1102"/>
        <v>89</v>
      </c>
      <c r="Z5433" s="10">
        <f t="shared" si="1103"/>
        <v>0</v>
      </c>
      <c r="AA5433">
        <f t="shared" si="1104"/>
        <v>1</v>
      </c>
      <c r="AB5433" t="str">
        <f>VLOOKUP(I5433,SourceData!$A$1:$B$3751,2,FALSE)</f>
        <v>Google</v>
      </c>
    </row>
    <row r="5434" spans="1:28" x14ac:dyDescent="0.3">
      <c r="A5434" s="3" t="s">
        <v>27989</v>
      </c>
      <c r="B5434" s="3" t="str">
        <f t="shared" si="1094"/>
        <v>2021-06-10 10:49:18.727</v>
      </c>
      <c r="C5434" s="3">
        <f t="shared" si="1095"/>
        <v>10</v>
      </c>
      <c r="D5434" s="11" t="str">
        <f t="shared" si="1096"/>
        <v>2021-06-10</v>
      </c>
      <c r="E5434" t="str">
        <f t="shared" si="1092"/>
        <v>Morning</v>
      </c>
      <c r="F5434" t="str">
        <f t="shared" si="1093"/>
        <v>June</v>
      </c>
      <c r="G5434" t="str">
        <f t="shared" si="1097"/>
        <v>Thursday</v>
      </c>
      <c r="H5434" t="str">
        <f t="shared" si="1098"/>
        <v>Weekday</v>
      </c>
      <c r="I5434" s="3" t="s">
        <v>27984</v>
      </c>
      <c r="J5434" s="3">
        <f t="shared" si="1099"/>
        <v>1</v>
      </c>
      <c r="K5434" s="3" t="s">
        <v>16</v>
      </c>
      <c r="L5434" s="3" t="s">
        <v>16</v>
      </c>
      <c r="M5434" s="3">
        <v>267078</v>
      </c>
      <c r="N5434" t="s">
        <v>27990</v>
      </c>
      <c r="O5434" s="3">
        <f t="shared" si="1100"/>
        <v>6</v>
      </c>
      <c r="P5434" s="3" t="s">
        <v>27991</v>
      </c>
      <c r="Q5434" s="3" t="s">
        <v>27992</v>
      </c>
      <c r="R5434" s="3" t="s">
        <v>27993</v>
      </c>
      <c r="S5434" s="3">
        <f t="shared" si="1101"/>
        <v>1.2571840277814772E-2</v>
      </c>
      <c r="T5434" s="3" t="s">
        <v>22</v>
      </c>
      <c r="U5434" s="3">
        <v>5</v>
      </c>
      <c r="V5434" s="3">
        <v>235</v>
      </c>
      <c r="W5434" s="3">
        <v>0</v>
      </c>
      <c r="X5434" s="3">
        <v>15</v>
      </c>
      <c r="Y5434" s="3">
        <f t="shared" si="1102"/>
        <v>220</v>
      </c>
      <c r="Z5434" s="10">
        <f t="shared" si="1103"/>
        <v>0</v>
      </c>
      <c r="AA5434">
        <f t="shared" si="1104"/>
        <v>1</v>
      </c>
      <c r="AB5434" t="str">
        <f>VLOOKUP(I5434,SourceData!$A$1:$B$3751,2,FALSE)</f>
        <v>Google</v>
      </c>
    </row>
    <row r="5435" spans="1:28" x14ac:dyDescent="0.3">
      <c r="A5435" s="3" t="s">
        <v>27994</v>
      </c>
      <c r="B5435" s="3" t="str">
        <f t="shared" si="1094"/>
        <v>2021-06-11 15:19:37.723</v>
      </c>
      <c r="C5435" s="3">
        <f t="shared" si="1095"/>
        <v>15</v>
      </c>
      <c r="D5435" s="11" t="str">
        <f t="shared" si="1096"/>
        <v>2021-06-11</v>
      </c>
      <c r="E5435" t="str">
        <f t="shared" si="1092"/>
        <v>Afternoon</v>
      </c>
      <c r="F5435" t="str">
        <f t="shared" si="1093"/>
        <v>June</v>
      </c>
      <c r="G5435" t="str">
        <f t="shared" si="1097"/>
        <v>Friday</v>
      </c>
      <c r="H5435" t="str">
        <f t="shared" si="1098"/>
        <v>Weekday</v>
      </c>
      <c r="I5435" s="3" t="s">
        <v>27984</v>
      </c>
      <c r="J5435" s="3">
        <f t="shared" si="1099"/>
        <v>1</v>
      </c>
      <c r="K5435" s="3" t="s">
        <v>16</v>
      </c>
      <c r="L5435" s="3" t="s">
        <v>16</v>
      </c>
      <c r="M5435" s="3">
        <v>268047</v>
      </c>
      <c r="N5435" t="s">
        <v>27995</v>
      </c>
      <c r="O5435" s="3">
        <f t="shared" si="1100"/>
        <v>10</v>
      </c>
      <c r="P5435" s="3" t="s">
        <v>27996</v>
      </c>
      <c r="Q5435" s="3" t="s">
        <v>27997</v>
      </c>
      <c r="R5435" s="3" t="s">
        <v>27998</v>
      </c>
      <c r="S5435" s="3">
        <f t="shared" si="1101"/>
        <v>1.3356828705582302E-2</v>
      </c>
      <c r="T5435" s="3" t="s">
        <v>22</v>
      </c>
      <c r="U5435" s="3"/>
      <c r="V5435" s="3">
        <v>236</v>
      </c>
      <c r="W5435" s="3">
        <v>0</v>
      </c>
      <c r="X5435" s="3">
        <v>0</v>
      </c>
      <c r="Y5435" s="3">
        <f t="shared" si="1102"/>
        <v>236</v>
      </c>
      <c r="Z5435" s="10">
        <f t="shared" si="1103"/>
        <v>0</v>
      </c>
      <c r="AA5435">
        <f t="shared" si="1104"/>
        <v>1</v>
      </c>
      <c r="AB5435" t="str">
        <f>VLOOKUP(I5435,SourceData!$A$1:$B$3751,2,FALSE)</f>
        <v>Google</v>
      </c>
    </row>
    <row r="5436" spans="1:28" x14ac:dyDescent="0.3">
      <c r="A5436" s="3" t="s">
        <v>27999</v>
      </c>
      <c r="B5436" s="3" t="str">
        <f t="shared" si="1094"/>
        <v>2021-05-17 20:33:12.206</v>
      </c>
      <c r="C5436" s="3">
        <f t="shared" si="1095"/>
        <v>20</v>
      </c>
      <c r="D5436" s="11" t="str">
        <f t="shared" si="1096"/>
        <v>2021-05-17</v>
      </c>
      <c r="E5436" t="str">
        <f t="shared" si="1092"/>
        <v>Night</v>
      </c>
      <c r="F5436" t="str">
        <f t="shared" si="1093"/>
        <v>May</v>
      </c>
      <c r="G5436" t="str">
        <f t="shared" si="1097"/>
        <v>Monday</v>
      </c>
      <c r="H5436" t="str">
        <f t="shared" si="1098"/>
        <v>Weekday</v>
      </c>
      <c r="I5436" s="3" t="s">
        <v>28000</v>
      </c>
      <c r="J5436" s="3">
        <f t="shared" si="1099"/>
        <v>1</v>
      </c>
      <c r="K5436" s="3" t="s">
        <v>16</v>
      </c>
      <c r="L5436" s="3" t="s">
        <v>954</v>
      </c>
      <c r="M5436" s="3">
        <v>249202</v>
      </c>
      <c r="N5436" t="s">
        <v>28001</v>
      </c>
      <c r="O5436" s="3">
        <f t="shared" si="1100"/>
        <v>10</v>
      </c>
      <c r="P5436" s="3" t="s">
        <v>28002</v>
      </c>
      <c r="Q5436" s="3" t="s">
        <v>28003</v>
      </c>
      <c r="R5436" s="3" t="s">
        <v>28004</v>
      </c>
      <c r="S5436" s="3">
        <f t="shared" si="1101"/>
        <v>2.5881423614919186E-2</v>
      </c>
      <c r="T5436" s="3" t="s">
        <v>22</v>
      </c>
      <c r="U5436" s="3">
        <v>5</v>
      </c>
      <c r="V5436" s="3">
        <v>686</v>
      </c>
      <c r="W5436" s="3">
        <v>60</v>
      </c>
      <c r="X5436" s="3">
        <v>0</v>
      </c>
      <c r="Y5436" s="3">
        <f t="shared" si="1102"/>
        <v>746</v>
      </c>
      <c r="Z5436" s="10">
        <f t="shared" si="1103"/>
        <v>8.7463556851311949E-2</v>
      </c>
      <c r="AA5436">
        <f t="shared" si="1104"/>
        <v>1</v>
      </c>
      <c r="AB5436" t="str">
        <f>VLOOKUP(I5436,SourceData!$A$1:$B$3751,2,FALSE)</f>
        <v>Snapchat</v>
      </c>
    </row>
    <row r="5437" spans="1:28" x14ac:dyDescent="0.3">
      <c r="A5437" s="3" t="s">
        <v>28005</v>
      </c>
      <c r="B5437" s="3" t="str">
        <f t="shared" si="1094"/>
        <v>2021-05-17 19:38:37.956</v>
      </c>
      <c r="C5437" s="3">
        <f t="shared" si="1095"/>
        <v>19</v>
      </c>
      <c r="D5437" s="11" t="str">
        <f t="shared" si="1096"/>
        <v>2021-05-17</v>
      </c>
      <c r="E5437" t="str">
        <f t="shared" si="1092"/>
        <v>Evening</v>
      </c>
      <c r="F5437" t="str">
        <f t="shared" si="1093"/>
        <v>May</v>
      </c>
      <c r="G5437" t="str">
        <f t="shared" si="1097"/>
        <v>Monday</v>
      </c>
      <c r="H5437" t="str">
        <f t="shared" si="1098"/>
        <v>Weekday</v>
      </c>
      <c r="I5437" s="3" t="s">
        <v>28006</v>
      </c>
      <c r="J5437" s="3">
        <f t="shared" si="1099"/>
        <v>1</v>
      </c>
      <c r="K5437" s="3" t="s">
        <v>16</v>
      </c>
      <c r="L5437" s="3" t="s">
        <v>16</v>
      </c>
      <c r="M5437" s="3">
        <v>249141</v>
      </c>
      <c r="N5437" t="s">
        <v>28007</v>
      </c>
      <c r="O5437" s="3">
        <f t="shared" si="1100"/>
        <v>4</v>
      </c>
      <c r="P5437" s="3" t="s">
        <v>28008</v>
      </c>
      <c r="Q5437" s="3" t="s">
        <v>28009</v>
      </c>
      <c r="R5437" s="3" t="s">
        <v>28010</v>
      </c>
      <c r="S5437" s="3">
        <f t="shared" si="1101"/>
        <v>1.6063831018982455E-2</v>
      </c>
      <c r="T5437" s="3" t="s">
        <v>22</v>
      </c>
      <c r="U5437" s="3"/>
      <c r="V5437" s="3">
        <v>313</v>
      </c>
      <c r="W5437" s="3">
        <v>0</v>
      </c>
      <c r="X5437" s="3">
        <v>0</v>
      </c>
      <c r="Y5437" s="3">
        <f t="shared" si="1102"/>
        <v>313</v>
      </c>
      <c r="Z5437" s="10">
        <f t="shared" si="1103"/>
        <v>0</v>
      </c>
      <c r="AA5437">
        <f t="shared" si="1104"/>
        <v>1</v>
      </c>
      <c r="AB5437" t="str">
        <f>VLOOKUP(I5437,SourceData!$A$1:$B$3751,2,FALSE)</f>
        <v>Instagram</v>
      </c>
    </row>
    <row r="5438" spans="1:28" x14ac:dyDescent="0.3">
      <c r="A5438" s="3" t="s">
        <v>28011</v>
      </c>
      <c r="B5438" s="3" t="str">
        <f t="shared" si="1094"/>
        <v>2021-05-30 10:39:38.505</v>
      </c>
      <c r="C5438" s="3">
        <f t="shared" si="1095"/>
        <v>10</v>
      </c>
      <c r="D5438" s="11" t="str">
        <f t="shared" si="1096"/>
        <v>2021-05-30</v>
      </c>
      <c r="E5438" t="str">
        <f t="shared" si="1092"/>
        <v>Morning</v>
      </c>
      <c r="F5438" t="str">
        <f t="shared" si="1093"/>
        <v>May</v>
      </c>
      <c r="G5438" t="str">
        <f t="shared" si="1097"/>
        <v>Sunday</v>
      </c>
      <c r="H5438" t="str">
        <f t="shared" si="1098"/>
        <v>Weekend</v>
      </c>
      <c r="I5438" s="3" t="s">
        <v>28006</v>
      </c>
      <c r="J5438" s="3">
        <f t="shared" si="1099"/>
        <v>1</v>
      </c>
      <c r="K5438" s="3" t="s">
        <v>16</v>
      </c>
      <c r="L5438" s="3" t="s">
        <v>16</v>
      </c>
      <c r="M5438" s="3">
        <v>258460</v>
      </c>
      <c r="N5438" t="s">
        <v>28012</v>
      </c>
      <c r="O5438" s="3">
        <f t="shared" si="1100"/>
        <v>2</v>
      </c>
      <c r="P5438" s="3" t="s">
        <v>28013</v>
      </c>
      <c r="Q5438" s="3" t="s">
        <v>28014</v>
      </c>
      <c r="R5438" s="3" t="s">
        <v>28015</v>
      </c>
      <c r="S5438" s="3">
        <f t="shared" si="1101"/>
        <v>1.8176516205130611E-2</v>
      </c>
      <c r="T5438" s="3" t="s">
        <v>22</v>
      </c>
      <c r="U5438" s="3">
        <v>5</v>
      </c>
      <c r="V5438" s="3">
        <v>130</v>
      </c>
      <c r="W5438" s="3">
        <v>25</v>
      </c>
      <c r="X5438" s="3">
        <v>0</v>
      </c>
      <c r="Y5438" s="3">
        <f t="shared" si="1102"/>
        <v>155</v>
      </c>
      <c r="Z5438" s="10">
        <f t="shared" si="1103"/>
        <v>0.19230769230769232</v>
      </c>
      <c r="AA5438">
        <f t="shared" si="1104"/>
        <v>1</v>
      </c>
      <c r="AB5438" t="str">
        <f>VLOOKUP(I5438,SourceData!$A$1:$B$3751,2,FALSE)</f>
        <v>Instagram</v>
      </c>
    </row>
    <row r="5439" spans="1:28" x14ac:dyDescent="0.3">
      <c r="A5439" s="3" t="s">
        <v>28016</v>
      </c>
      <c r="B5439" s="3" t="str">
        <f t="shared" si="1094"/>
        <v>2021-06-02 12:48:16.130</v>
      </c>
      <c r="C5439" s="3">
        <f t="shared" si="1095"/>
        <v>12</v>
      </c>
      <c r="D5439" s="11" t="str">
        <f t="shared" si="1096"/>
        <v>2021-06-02</v>
      </c>
      <c r="E5439" t="str">
        <f t="shared" si="1092"/>
        <v>Afternoon</v>
      </c>
      <c r="F5439" t="str">
        <f t="shared" si="1093"/>
        <v>June</v>
      </c>
      <c r="G5439" t="str">
        <f t="shared" si="1097"/>
        <v>Wednesday</v>
      </c>
      <c r="H5439" t="str">
        <f t="shared" si="1098"/>
        <v>Weekday</v>
      </c>
      <c r="I5439" s="3" t="s">
        <v>28006</v>
      </c>
      <c r="J5439" s="3">
        <f t="shared" si="1099"/>
        <v>1</v>
      </c>
      <c r="K5439" s="3" t="s">
        <v>16</v>
      </c>
      <c r="L5439" s="3" t="s">
        <v>16</v>
      </c>
      <c r="M5439" s="3">
        <v>261083</v>
      </c>
      <c r="N5439" t="s">
        <v>28017</v>
      </c>
      <c r="O5439" s="3">
        <f t="shared" si="1100"/>
        <v>3</v>
      </c>
      <c r="P5439" s="3" t="s">
        <v>28018</v>
      </c>
      <c r="Q5439" s="3" t="s">
        <v>28019</v>
      </c>
      <c r="R5439" s="3" t="s">
        <v>28020</v>
      </c>
      <c r="S5439" s="3">
        <f t="shared" si="1101"/>
        <v>2.3111516202334315E-2</v>
      </c>
      <c r="T5439" s="3" t="s">
        <v>22</v>
      </c>
      <c r="U5439" s="3"/>
      <c r="V5439" s="3">
        <v>301</v>
      </c>
      <c r="W5439" s="3">
        <v>0</v>
      </c>
      <c r="X5439" s="3">
        <v>0</v>
      </c>
      <c r="Y5439" s="3">
        <f t="shared" si="1102"/>
        <v>301</v>
      </c>
      <c r="Z5439" s="10">
        <f t="shared" si="1103"/>
        <v>0</v>
      </c>
      <c r="AA5439">
        <f t="shared" si="1104"/>
        <v>1</v>
      </c>
      <c r="AB5439" t="str">
        <f>VLOOKUP(I5439,SourceData!$A$1:$B$3751,2,FALSE)</f>
        <v>Instagram</v>
      </c>
    </row>
    <row r="5440" spans="1:28" x14ac:dyDescent="0.3">
      <c r="A5440" s="3" t="s">
        <v>28021</v>
      </c>
      <c r="B5440" s="3" t="str">
        <f t="shared" si="1094"/>
        <v>2021-06-13 10:31:17.284</v>
      </c>
      <c r="C5440" s="3">
        <f t="shared" si="1095"/>
        <v>10</v>
      </c>
      <c r="D5440" s="11" t="str">
        <f t="shared" si="1096"/>
        <v>2021-06-13</v>
      </c>
      <c r="E5440" t="str">
        <f t="shared" si="1092"/>
        <v>Morning</v>
      </c>
      <c r="F5440" t="str">
        <f t="shared" si="1093"/>
        <v>June</v>
      </c>
      <c r="G5440" t="str">
        <f t="shared" si="1097"/>
        <v>Sunday</v>
      </c>
      <c r="H5440" t="str">
        <f t="shared" si="1098"/>
        <v>Weekend</v>
      </c>
      <c r="I5440" s="3" t="s">
        <v>28006</v>
      </c>
      <c r="J5440" s="3">
        <f t="shared" si="1099"/>
        <v>1</v>
      </c>
      <c r="K5440" s="3" t="s">
        <v>16</v>
      </c>
      <c r="L5440" s="3" t="s">
        <v>16</v>
      </c>
      <c r="M5440" s="3">
        <v>269575</v>
      </c>
      <c r="N5440" t="s">
        <v>20201</v>
      </c>
      <c r="O5440" s="3">
        <f t="shared" si="1100"/>
        <v>2</v>
      </c>
      <c r="P5440" s="3" t="s">
        <v>28022</v>
      </c>
      <c r="Q5440" s="3" t="s">
        <v>28023</v>
      </c>
      <c r="R5440" s="3" t="s">
        <v>28024</v>
      </c>
      <c r="S5440" s="3">
        <f t="shared" si="1101"/>
        <v>1.4689120369439479E-2</v>
      </c>
      <c r="T5440" s="3" t="s">
        <v>22</v>
      </c>
      <c r="U5440" s="3"/>
      <c r="V5440" s="3">
        <v>140</v>
      </c>
      <c r="W5440" s="3">
        <v>25</v>
      </c>
      <c r="X5440" s="3">
        <v>5</v>
      </c>
      <c r="Y5440" s="3">
        <f t="shared" si="1102"/>
        <v>160</v>
      </c>
      <c r="Z5440" s="10">
        <f t="shared" si="1103"/>
        <v>0.17857142857142858</v>
      </c>
      <c r="AA5440">
        <f t="shared" si="1104"/>
        <v>1</v>
      </c>
      <c r="AB5440" t="str">
        <f>VLOOKUP(I5440,SourceData!$A$1:$B$3751,2,FALSE)</f>
        <v>Instagram</v>
      </c>
    </row>
    <row r="5441" spans="1:28" x14ac:dyDescent="0.3">
      <c r="A5441" s="3" t="s">
        <v>28025</v>
      </c>
      <c r="B5441" s="3" t="str">
        <f t="shared" si="1094"/>
        <v>2021-05-17 18:38:39.055</v>
      </c>
      <c r="C5441" s="3">
        <f t="shared" si="1095"/>
        <v>18</v>
      </c>
      <c r="D5441" s="11" t="str">
        <f t="shared" si="1096"/>
        <v>2021-05-17</v>
      </c>
      <c r="E5441" t="str">
        <f t="shared" si="1092"/>
        <v>Evening</v>
      </c>
      <c r="F5441" t="str">
        <f t="shared" si="1093"/>
        <v>May</v>
      </c>
      <c r="G5441" t="str">
        <f t="shared" si="1097"/>
        <v>Monday</v>
      </c>
      <c r="H5441" t="str">
        <f t="shared" si="1098"/>
        <v>Weekday</v>
      </c>
      <c r="I5441" s="3" t="s">
        <v>28026</v>
      </c>
      <c r="J5441" s="3">
        <f t="shared" si="1099"/>
        <v>1</v>
      </c>
      <c r="K5441" s="3" t="s">
        <v>16</v>
      </c>
      <c r="L5441" s="3" t="s">
        <v>16</v>
      </c>
      <c r="M5441" s="3">
        <v>249084</v>
      </c>
      <c r="N5441" t="s">
        <v>28027</v>
      </c>
      <c r="O5441" s="3">
        <f t="shared" si="1100"/>
        <v>14</v>
      </c>
      <c r="P5441" s="3" t="s">
        <v>28028</v>
      </c>
      <c r="Q5441" s="3" t="s">
        <v>28029</v>
      </c>
      <c r="R5441" s="3" t="s">
        <v>28030</v>
      </c>
      <c r="S5441" s="3">
        <f t="shared" si="1101"/>
        <v>3.2781666661321651E-2</v>
      </c>
      <c r="T5441" s="3" t="s">
        <v>22</v>
      </c>
      <c r="U5441" s="3"/>
      <c r="V5441" s="3">
        <v>740</v>
      </c>
      <c r="W5441" s="3">
        <v>25</v>
      </c>
      <c r="X5441" s="3">
        <v>0</v>
      </c>
      <c r="Y5441" s="3">
        <f t="shared" si="1102"/>
        <v>765</v>
      </c>
      <c r="Z5441" s="10">
        <f t="shared" si="1103"/>
        <v>3.3783783783783786E-2</v>
      </c>
      <c r="AA5441">
        <f t="shared" si="1104"/>
        <v>1</v>
      </c>
      <c r="AB5441" t="str">
        <f>VLOOKUP(I5441,SourceData!$A$1:$B$3751,2,FALSE)</f>
        <v>Offline Campaign</v>
      </c>
    </row>
    <row r="5442" spans="1:28" x14ac:dyDescent="0.3">
      <c r="A5442" s="3" t="s">
        <v>28031</v>
      </c>
      <c r="B5442" s="3" t="str">
        <f t="shared" si="1094"/>
        <v>2021-05-23 18:31:03.865</v>
      </c>
      <c r="C5442" s="3">
        <f t="shared" si="1095"/>
        <v>18</v>
      </c>
      <c r="D5442" s="11" t="str">
        <f t="shared" si="1096"/>
        <v>2021-05-23</v>
      </c>
      <c r="E5442" t="str">
        <f t="shared" ref="E5442:E5505" si="1105">IF(AND(C5442 &gt;= 5, C5442 &lt; 12), "Morning",
   IF(AND(C5442 &gt;= 12, C5442 &lt; 17), "Afternoon",
   IF(AND(C5442 &gt;= 17, C5442 &lt; 20), "Evening",
   IF(AND(C5442 &gt;= 20, C5442 &lt; 23), "Night", "Late Night"))))</f>
        <v>Evening</v>
      </c>
      <c r="F5442" t="str">
        <f t="shared" ref="F5442:F5505" si="1106">TEXT(B5442, "mmmm")</f>
        <v>May</v>
      </c>
      <c r="G5442" t="str">
        <f t="shared" si="1097"/>
        <v>Sunday</v>
      </c>
      <c r="H5442" t="str">
        <f t="shared" si="1098"/>
        <v>Weekend</v>
      </c>
      <c r="I5442" s="3" t="s">
        <v>28026</v>
      </c>
      <c r="J5442" s="3">
        <f t="shared" si="1099"/>
        <v>1</v>
      </c>
      <c r="K5442" s="3" t="s">
        <v>16</v>
      </c>
      <c r="L5442" s="3" t="s">
        <v>16</v>
      </c>
      <c r="M5442" s="3">
        <v>253412</v>
      </c>
      <c r="N5442" t="s">
        <v>28032</v>
      </c>
      <c r="O5442" s="3">
        <f t="shared" si="1100"/>
        <v>10</v>
      </c>
      <c r="P5442" s="3" t="s">
        <v>28033</v>
      </c>
      <c r="Q5442" s="3" t="s">
        <v>28034</v>
      </c>
      <c r="R5442" s="3" t="s">
        <v>28035</v>
      </c>
      <c r="S5442" s="3">
        <f t="shared" si="1101"/>
        <v>4.3289155088132247E-2</v>
      </c>
      <c r="T5442" s="3" t="s">
        <v>22</v>
      </c>
      <c r="U5442" s="3"/>
      <c r="V5442" s="3">
        <v>628</v>
      </c>
      <c r="W5442" s="3">
        <v>25</v>
      </c>
      <c r="X5442" s="3">
        <v>100</v>
      </c>
      <c r="Y5442" s="3">
        <f t="shared" si="1102"/>
        <v>553</v>
      </c>
      <c r="Z5442" s="10">
        <f t="shared" si="1103"/>
        <v>3.9808917197452227E-2</v>
      </c>
      <c r="AA5442">
        <f t="shared" si="1104"/>
        <v>1</v>
      </c>
      <c r="AB5442" t="str">
        <f>VLOOKUP(I5442,SourceData!$A$1:$B$3751,2,FALSE)</f>
        <v>Offline Campaign</v>
      </c>
    </row>
    <row r="5443" spans="1:28" x14ac:dyDescent="0.3">
      <c r="A5443" s="3" t="s">
        <v>28036</v>
      </c>
      <c r="B5443" s="3" t="str">
        <f t="shared" ref="B5443:B5506" si="1107">SUBSTITUTE(A5443,"T"," ")</f>
        <v>2021-06-13 11:13:36.210</v>
      </c>
      <c r="C5443" s="3">
        <f t="shared" ref="C5443:C5506" si="1108">HOUR(B5443)</f>
        <v>11</v>
      </c>
      <c r="D5443" s="11" t="str">
        <f t="shared" ref="D5443:D5506" si="1109">LEFT(B5443,FIND(" ",B5443)-1)</f>
        <v>2021-06-13</v>
      </c>
      <c r="E5443" t="str">
        <f t="shared" si="1105"/>
        <v>Morning</v>
      </c>
      <c r="F5443" t="str">
        <f t="shared" si="1106"/>
        <v>June</v>
      </c>
      <c r="G5443" t="str">
        <f t="shared" ref="G5443:G5506" si="1110">TEXT(D5443,"dddd")</f>
        <v>Sunday</v>
      </c>
      <c r="H5443" t="str">
        <f t="shared" ref="H5443:H5506" si="1111">IF(WEEKDAY(D5443, 2) &lt; 6, "Weekday", "Weekend")</f>
        <v>Weekend</v>
      </c>
      <c r="I5443" s="3" t="s">
        <v>28026</v>
      </c>
      <c r="J5443" s="3">
        <f t="shared" ref="J5443:J5506" si="1112">COUNT(M5443)</f>
        <v>1</v>
      </c>
      <c r="K5443" s="3" t="s">
        <v>16</v>
      </c>
      <c r="L5443" s="3" t="s">
        <v>16</v>
      </c>
      <c r="M5443" s="3">
        <v>269627</v>
      </c>
      <c r="N5443" t="s">
        <v>28037</v>
      </c>
      <c r="O5443" s="3">
        <f t="shared" ref="O5443:O5506" si="1113">LEN(N5443)-LEN(SUBSTITUTE(N5443,",",""))+1</f>
        <v>15</v>
      </c>
      <c r="P5443" s="3" t="s">
        <v>28038</v>
      </c>
      <c r="Q5443" s="3" t="s">
        <v>28039</v>
      </c>
      <c r="R5443" s="3" t="s">
        <v>28040</v>
      </c>
      <c r="S5443" s="3">
        <f t="shared" ref="S5443:S5506" si="1114">SUBSTITUTE(R5443,"T"," ")-B5443</f>
        <v>1.2948750001669396E-2</v>
      </c>
      <c r="T5443" s="3" t="s">
        <v>22</v>
      </c>
      <c r="U5443" s="3">
        <v>5</v>
      </c>
      <c r="V5443" s="3">
        <v>488</v>
      </c>
      <c r="W5443" s="3">
        <v>25</v>
      </c>
      <c r="X5443" s="3">
        <v>5</v>
      </c>
      <c r="Y5443" s="3">
        <f t="shared" ref="Y5443:Y5506" si="1115">V5443-X5443+W5443</f>
        <v>508</v>
      </c>
      <c r="Z5443" s="10">
        <f t="shared" ref="Z5443:Z5506" si="1116">IF(V5443=0,0, (W5443 / V5443))</f>
        <v>5.1229508196721313E-2</v>
      </c>
      <c r="AA5443">
        <f t="shared" ref="AA5443:AA5506" si="1117">IF(T5443="YES",1,0)</f>
        <v>1</v>
      </c>
      <c r="AB5443" t="str">
        <f>VLOOKUP(I5443,SourceData!$A$1:$B$3751,2,FALSE)</f>
        <v>Offline Campaign</v>
      </c>
    </row>
    <row r="5444" spans="1:28" x14ac:dyDescent="0.3">
      <c r="A5444" s="3" t="s">
        <v>28041</v>
      </c>
      <c r="B5444" s="3" t="str">
        <f t="shared" si="1107"/>
        <v>2021-06-20 12:13:31.571</v>
      </c>
      <c r="C5444" s="3">
        <f t="shared" si="1108"/>
        <v>12</v>
      </c>
      <c r="D5444" s="11" t="str">
        <f t="shared" si="1109"/>
        <v>2021-06-20</v>
      </c>
      <c r="E5444" t="str">
        <f t="shared" si="1105"/>
        <v>Afternoon</v>
      </c>
      <c r="F5444" t="str">
        <f t="shared" si="1106"/>
        <v>June</v>
      </c>
      <c r="G5444" t="str">
        <f t="shared" si="1110"/>
        <v>Sunday</v>
      </c>
      <c r="H5444" t="str">
        <f t="shared" si="1111"/>
        <v>Weekend</v>
      </c>
      <c r="I5444" s="3" t="s">
        <v>28026</v>
      </c>
      <c r="J5444" s="3">
        <f t="shared" si="1112"/>
        <v>1</v>
      </c>
      <c r="K5444" s="3" t="s">
        <v>16</v>
      </c>
      <c r="L5444" s="3" t="s">
        <v>16</v>
      </c>
      <c r="M5444" s="3">
        <v>274934</v>
      </c>
      <c r="N5444" t="s">
        <v>28042</v>
      </c>
      <c r="O5444" s="3">
        <f t="shared" si="1113"/>
        <v>10</v>
      </c>
      <c r="P5444" s="3" t="s">
        <v>28043</v>
      </c>
      <c r="Q5444" s="3" t="s">
        <v>28044</v>
      </c>
      <c r="R5444" s="3" t="s">
        <v>28045</v>
      </c>
      <c r="S5444" s="3">
        <f t="shared" si="1114"/>
        <v>2.2660509261186235E-2</v>
      </c>
      <c r="T5444" s="3" t="s">
        <v>22</v>
      </c>
      <c r="U5444" s="3">
        <v>5</v>
      </c>
      <c r="V5444" s="3">
        <v>272</v>
      </c>
      <c r="W5444" s="3">
        <v>25</v>
      </c>
      <c r="X5444" s="3">
        <v>5</v>
      </c>
      <c r="Y5444" s="3">
        <f t="shared" si="1115"/>
        <v>292</v>
      </c>
      <c r="Z5444" s="10">
        <f t="shared" si="1116"/>
        <v>9.1911764705882359E-2</v>
      </c>
      <c r="AA5444">
        <f t="shared" si="1117"/>
        <v>1</v>
      </c>
      <c r="AB5444" t="str">
        <f>VLOOKUP(I5444,SourceData!$A$1:$B$3751,2,FALSE)</f>
        <v>Offline Campaign</v>
      </c>
    </row>
    <row r="5445" spans="1:28" x14ac:dyDescent="0.3">
      <c r="A5445" s="3" t="s">
        <v>28046</v>
      </c>
      <c r="B5445" s="3" t="str">
        <f t="shared" si="1107"/>
        <v>2021-06-22 18:12:04.690</v>
      </c>
      <c r="C5445" s="3">
        <f t="shared" si="1108"/>
        <v>18</v>
      </c>
      <c r="D5445" s="11" t="str">
        <f t="shared" si="1109"/>
        <v>2021-06-22</v>
      </c>
      <c r="E5445" t="str">
        <f t="shared" si="1105"/>
        <v>Evening</v>
      </c>
      <c r="F5445" t="str">
        <f t="shared" si="1106"/>
        <v>June</v>
      </c>
      <c r="G5445" t="str">
        <f t="shared" si="1110"/>
        <v>Tuesday</v>
      </c>
      <c r="H5445" t="str">
        <f t="shared" si="1111"/>
        <v>Weekday</v>
      </c>
      <c r="I5445" s="3" t="s">
        <v>28026</v>
      </c>
      <c r="J5445" s="3">
        <f t="shared" si="1112"/>
        <v>1</v>
      </c>
      <c r="K5445" s="3" t="s">
        <v>16</v>
      </c>
      <c r="L5445" s="3" t="s">
        <v>16</v>
      </c>
      <c r="M5445" s="3">
        <v>276490</v>
      </c>
      <c r="N5445" t="s">
        <v>28047</v>
      </c>
      <c r="O5445" s="3">
        <f t="shared" si="1113"/>
        <v>7</v>
      </c>
      <c r="P5445" s="3" t="s">
        <v>28048</v>
      </c>
      <c r="Q5445" s="3" t="s">
        <v>28049</v>
      </c>
      <c r="R5445" s="3" t="s">
        <v>28050</v>
      </c>
      <c r="S5445" s="3">
        <f t="shared" si="1114"/>
        <v>1.3299004625878297E-2</v>
      </c>
      <c r="T5445" s="3" t="s">
        <v>22</v>
      </c>
      <c r="U5445" s="3"/>
      <c r="V5445" s="3">
        <v>369</v>
      </c>
      <c r="W5445" s="3">
        <v>25</v>
      </c>
      <c r="X5445" s="3">
        <v>10</v>
      </c>
      <c r="Y5445" s="3">
        <f t="shared" si="1115"/>
        <v>384</v>
      </c>
      <c r="Z5445" s="10">
        <f t="shared" si="1116"/>
        <v>6.7750677506775062E-2</v>
      </c>
      <c r="AA5445">
        <f t="shared" si="1117"/>
        <v>1</v>
      </c>
      <c r="AB5445" t="str">
        <f>VLOOKUP(I5445,SourceData!$A$1:$B$3751,2,FALSE)</f>
        <v>Offline Campaign</v>
      </c>
    </row>
    <row r="5446" spans="1:28" x14ac:dyDescent="0.3">
      <c r="A5446" s="3" t="s">
        <v>28051</v>
      </c>
      <c r="B5446" s="3" t="str">
        <f t="shared" si="1107"/>
        <v>2021-06-29 15:37:19.249</v>
      </c>
      <c r="C5446" s="3">
        <f t="shared" si="1108"/>
        <v>15</v>
      </c>
      <c r="D5446" s="11" t="str">
        <f t="shared" si="1109"/>
        <v>2021-06-29</v>
      </c>
      <c r="E5446" t="str">
        <f t="shared" si="1105"/>
        <v>Afternoon</v>
      </c>
      <c r="F5446" t="str">
        <f t="shared" si="1106"/>
        <v>June</v>
      </c>
      <c r="G5446" t="str">
        <f t="shared" si="1110"/>
        <v>Tuesday</v>
      </c>
      <c r="H5446" t="str">
        <f t="shared" si="1111"/>
        <v>Weekday</v>
      </c>
      <c r="I5446" s="3" t="s">
        <v>28026</v>
      </c>
      <c r="J5446" s="3">
        <f t="shared" si="1112"/>
        <v>1</v>
      </c>
      <c r="K5446" s="3" t="s">
        <v>16</v>
      </c>
      <c r="L5446" s="3" t="s">
        <v>16</v>
      </c>
      <c r="M5446" s="3">
        <v>282234</v>
      </c>
      <c r="N5446" t="s">
        <v>28052</v>
      </c>
      <c r="O5446" s="3">
        <f t="shared" si="1113"/>
        <v>16</v>
      </c>
      <c r="P5446" s="3" t="s">
        <v>28053</v>
      </c>
      <c r="Q5446" s="3" t="s">
        <v>28054</v>
      </c>
      <c r="R5446" s="3" t="s">
        <v>28055</v>
      </c>
      <c r="S5446" s="3">
        <f t="shared" si="1114"/>
        <v>1.4312638886622153E-2</v>
      </c>
      <c r="T5446" s="3" t="s">
        <v>22</v>
      </c>
      <c r="U5446" s="3"/>
      <c r="V5446" s="3">
        <v>628</v>
      </c>
      <c r="W5446" s="3">
        <v>0</v>
      </c>
      <c r="X5446" s="3">
        <v>7</v>
      </c>
      <c r="Y5446" s="3">
        <f t="shared" si="1115"/>
        <v>621</v>
      </c>
      <c r="Z5446" s="10">
        <f t="shared" si="1116"/>
        <v>0</v>
      </c>
      <c r="AA5446">
        <f t="shared" si="1117"/>
        <v>1</v>
      </c>
      <c r="AB5446" t="str">
        <f>VLOOKUP(I5446,SourceData!$A$1:$B$3751,2,FALSE)</f>
        <v>Offline Campaign</v>
      </c>
    </row>
    <row r="5447" spans="1:28" x14ac:dyDescent="0.3">
      <c r="A5447" s="3" t="s">
        <v>28056</v>
      </c>
      <c r="B5447" s="3" t="str">
        <f t="shared" si="1107"/>
        <v>2021-07-03 16:09:18.043</v>
      </c>
      <c r="C5447" s="3">
        <f t="shared" si="1108"/>
        <v>16</v>
      </c>
      <c r="D5447" s="11" t="str">
        <f t="shared" si="1109"/>
        <v>2021-07-03</v>
      </c>
      <c r="E5447" t="str">
        <f t="shared" si="1105"/>
        <v>Afternoon</v>
      </c>
      <c r="F5447" t="str">
        <f t="shared" si="1106"/>
        <v>July</v>
      </c>
      <c r="G5447" t="str">
        <f t="shared" si="1110"/>
        <v>Saturday</v>
      </c>
      <c r="H5447" t="str">
        <f t="shared" si="1111"/>
        <v>Weekend</v>
      </c>
      <c r="I5447" s="3" t="s">
        <v>28026</v>
      </c>
      <c r="J5447" s="3">
        <f t="shared" si="1112"/>
        <v>1</v>
      </c>
      <c r="K5447" s="3" t="s">
        <v>16</v>
      </c>
      <c r="L5447" s="3" t="s">
        <v>16</v>
      </c>
      <c r="M5447" s="3">
        <v>285741</v>
      </c>
      <c r="N5447" t="s">
        <v>28057</v>
      </c>
      <c r="O5447" s="3">
        <f t="shared" si="1113"/>
        <v>11</v>
      </c>
      <c r="P5447" s="3" t="s">
        <v>28058</v>
      </c>
      <c r="Q5447" s="3" t="s">
        <v>28059</v>
      </c>
      <c r="R5447" s="3" t="s">
        <v>28060</v>
      </c>
      <c r="S5447" s="3">
        <f t="shared" si="1114"/>
        <v>3.352416666893987E-2</v>
      </c>
      <c r="T5447" s="3" t="s">
        <v>22</v>
      </c>
      <c r="U5447" s="3">
        <v>4</v>
      </c>
      <c r="V5447" s="3">
        <v>378</v>
      </c>
      <c r="W5447" s="3">
        <v>0</v>
      </c>
      <c r="X5447" s="3">
        <v>28</v>
      </c>
      <c r="Y5447" s="3">
        <f t="shared" si="1115"/>
        <v>350</v>
      </c>
      <c r="Z5447" s="10">
        <f t="shared" si="1116"/>
        <v>0</v>
      </c>
      <c r="AA5447">
        <f t="shared" si="1117"/>
        <v>1</v>
      </c>
      <c r="AB5447" t="str">
        <f>VLOOKUP(I5447,SourceData!$A$1:$B$3751,2,FALSE)</f>
        <v>Offline Campaign</v>
      </c>
    </row>
    <row r="5448" spans="1:28" x14ac:dyDescent="0.3">
      <c r="A5448" s="3" t="s">
        <v>28061</v>
      </c>
      <c r="B5448" s="3" t="str">
        <f t="shared" si="1107"/>
        <v>2021-09-11 18:21:10.962</v>
      </c>
      <c r="C5448" s="3">
        <f t="shared" si="1108"/>
        <v>18</v>
      </c>
      <c r="D5448" s="11" t="str">
        <f t="shared" si="1109"/>
        <v>2021-09-11</v>
      </c>
      <c r="E5448" t="str">
        <f t="shared" si="1105"/>
        <v>Evening</v>
      </c>
      <c r="F5448" t="str">
        <f t="shared" si="1106"/>
        <v>September</v>
      </c>
      <c r="G5448" t="str">
        <f t="shared" si="1110"/>
        <v>Saturday</v>
      </c>
      <c r="H5448" t="str">
        <f t="shared" si="1111"/>
        <v>Weekend</v>
      </c>
      <c r="I5448" s="3" t="s">
        <v>28026</v>
      </c>
      <c r="J5448" s="3">
        <f t="shared" si="1112"/>
        <v>1</v>
      </c>
      <c r="K5448" s="3" t="s">
        <v>16</v>
      </c>
      <c r="L5448" s="3" t="s">
        <v>16</v>
      </c>
      <c r="M5448" s="3">
        <v>345861</v>
      </c>
      <c r="N5448" t="s">
        <v>28062</v>
      </c>
      <c r="O5448" s="3">
        <f t="shared" si="1113"/>
        <v>10</v>
      </c>
      <c r="P5448" s="3" t="s">
        <v>28063</v>
      </c>
      <c r="Q5448" s="3" t="s">
        <v>28064</v>
      </c>
      <c r="R5448" s="3" t="s">
        <v>28065</v>
      </c>
      <c r="S5448" s="3">
        <f t="shared" si="1114"/>
        <v>1.3997604160977062E-2</v>
      </c>
      <c r="T5448" s="3" t="s">
        <v>22</v>
      </c>
      <c r="U5448" s="3">
        <v>5</v>
      </c>
      <c r="V5448" s="3">
        <v>386</v>
      </c>
      <c r="W5448" s="3">
        <v>0</v>
      </c>
      <c r="X5448" s="3">
        <v>31</v>
      </c>
      <c r="Y5448" s="3">
        <f t="shared" si="1115"/>
        <v>355</v>
      </c>
      <c r="Z5448" s="10">
        <f t="shared" si="1116"/>
        <v>0</v>
      </c>
      <c r="AA5448">
        <f t="shared" si="1117"/>
        <v>1</v>
      </c>
      <c r="AB5448" t="str">
        <f>VLOOKUP(I5448,SourceData!$A$1:$B$3751,2,FALSE)</f>
        <v>Offline Campaign</v>
      </c>
    </row>
    <row r="5449" spans="1:28" x14ac:dyDescent="0.3">
      <c r="A5449" s="3" t="s">
        <v>28066</v>
      </c>
      <c r="B5449" s="3" t="str">
        <f t="shared" si="1107"/>
        <v>2021-05-17 17:21:25.995</v>
      </c>
      <c r="C5449" s="3">
        <f t="shared" si="1108"/>
        <v>17</v>
      </c>
      <c r="D5449" s="11" t="str">
        <f t="shared" si="1109"/>
        <v>2021-05-17</v>
      </c>
      <c r="E5449" t="str">
        <f t="shared" si="1105"/>
        <v>Evening</v>
      </c>
      <c r="F5449" t="str">
        <f t="shared" si="1106"/>
        <v>May</v>
      </c>
      <c r="G5449" t="str">
        <f t="shared" si="1110"/>
        <v>Monday</v>
      </c>
      <c r="H5449" t="str">
        <f t="shared" si="1111"/>
        <v>Weekday</v>
      </c>
      <c r="I5449" s="3" t="s">
        <v>28067</v>
      </c>
      <c r="J5449" s="3">
        <f t="shared" si="1112"/>
        <v>1</v>
      </c>
      <c r="K5449" s="3" t="s">
        <v>16</v>
      </c>
      <c r="L5449" s="3" t="s">
        <v>16</v>
      </c>
      <c r="M5449" s="3">
        <v>249008</v>
      </c>
      <c r="N5449" t="s">
        <v>28068</v>
      </c>
      <c r="O5449" s="3">
        <f t="shared" si="1113"/>
        <v>2</v>
      </c>
      <c r="P5449" s="3" t="s">
        <v>28069</v>
      </c>
      <c r="Q5449" s="3" t="s">
        <v>28070</v>
      </c>
      <c r="R5449" s="3" t="s">
        <v>28071</v>
      </c>
      <c r="S5449" s="3">
        <f t="shared" si="1114"/>
        <v>1.5143460645049345E-2</v>
      </c>
      <c r="T5449" s="3" t="s">
        <v>22</v>
      </c>
      <c r="U5449" s="3">
        <v>5</v>
      </c>
      <c r="V5449" s="3">
        <v>48</v>
      </c>
      <c r="W5449" s="3">
        <v>0</v>
      </c>
      <c r="X5449" s="3">
        <v>0</v>
      </c>
      <c r="Y5449" s="3">
        <f t="shared" si="1115"/>
        <v>48</v>
      </c>
      <c r="Z5449" s="10">
        <f t="shared" si="1116"/>
        <v>0</v>
      </c>
      <c r="AA5449">
        <f t="shared" si="1117"/>
        <v>1</v>
      </c>
      <c r="AB5449" t="str">
        <f>VLOOKUP(I5449,SourceData!$A$1:$B$3751,2,FALSE)</f>
        <v>Facebook</v>
      </c>
    </row>
    <row r="5450" spans="1:28" x14ac:dyDescent="0.3">
      <c r="A5450" s="3" t="s">
        <v>28072</v>
      </c>
      <c r="B5450" s="3" t="str">
        <f t="shared" si="1107"/>
        <v>2021-05-17 16:45:19.977</v>
      </c>
      <c r="C5450" s="3">
        <f t="shared" si="1108"/>
        <v>16</v>
      </c>
      <c r="D5450" s="11" t="str">
        <f t="shared" si="1109"/>
        <v>2021-05-17</v>
      </c>
      <c r="E5450" t="str">
        <f t="shared" si="1105"/>
        <v>Afternoon</v>
      </c>
      <c r="F5450" t="str">
        <f t="shared" si="1106"/>
        <v>May</v>
      </c>
      <c r="G5450" t="str">
        <f t="shared" si="1110"/>
        <v>Monday</v>
      </c>
      <c r="H5450" t="str">
        <f t="shared" si="1111"/>
        <v>Weekday</v>
      </c>
      <c r="I5450" s="3" t="s">
        <v>28073</v>
      </c>
      <c r="J5450" s="3">
        <f t="shared" si="1112"/>
        <v>1</v>
      </c>
      <c r="K5450" s="3" t="s">
        <v>16</v>
      </c>
      <c r="L5450" s="3" t="s">
        <v>16</v>
      </c>
      <c r="M5450" s="3">
        <v>248987</v>
      </c>
      <c r="N5450" t="s">
        <v>28074</v>
      </c>
      <c r="O5450" s="3">
        <f t="shared" si="1113"/>
        <v>5</v>
      </c>
      <c r="P5450" s="3" t="s">
        <v>28075</v>
      </c>
      <c r="Q5450" s="3" t="s">
        <v>28076</v>
      </c>
      <c r="R5450" s="3" t="s">
        <v>28077</v>
      </c>
      <c r="S5450" s="3">
        <f t="shared" si="1114"/>
        <v>1.4206770836608484E-2</v>
      </c>
      <c r="T5450" s="3" t="s">
        <v>22</v>
      </c>
      <c r="U5450" s="3">
        <v>5</v>
      </c>
      <c r="V5450" s="3">
        <v>195</v>
      </c>
      <c r="W5450" s="3">
        <v>25</v>
      </c>
      <c r="X5450" s="3">
        <v>0</v>
      </c>
      <c r="Y5450" s="3">
        <f t="shared" si="1115"/>
        <v>220</v>
      </c>
      <c r="Z5450" s="10">
        <f t="shared" si="1116"/>
        <v>0.12820512820512819</v>
      </c>
      <c r="AA5450">
        <f t="shared" si="1117"/>
        <v>1</v>
      </c>
      <c r="AB5450" t="str">
        <f>VLOOKUP(I5450,SourceData!$A$1:$B$3751,2,FALSE)</f>
        <v>Snapchat</v>
      </c>
    </row>
    <row r="5451" spans="1:28" x14ac:dyDescent="0.3">
      <c r="A5451" s="3" t="s">
        <v>28078</v>
      </c>
      <c r="B5451" s="3" t="str">
        <f t="shared" si="1107"/>
        <v>2021-05-26 10:04:28.804</v>
      </c>
      <c r="C5451" s="3">
        <f t="shared" si="1108"/>
        <v>10</v>
      </c>
      <c r="D5451" s="11" t="str">
        <f t="shared" si="1109"/>
        <v>2021-05-26</v>
      </c>
      <c r="E5451" t="str">
        <f t="shared" si="1105"/>
        <v>Morning</v>
      </c>
      <c r="F5451" t="str">
        <f t="shared" si="1106"/>
        <v>May</v>
      </c>
      <c r="G5451" t="str">
        <f t="shared" si="1110"/>
        <v>Wednesday</v>
      </c>
      <c r="H5451" t="str">
        <f t="shared" si="1111"/>
        <v>Weekday</v>
      </c>
      <c r="I5451" s="3" t="s">
        <v>28073</v>
      </c>
      <c r="J5451" s="3">
        <f t="shared" si="1112"/>
        <v>1</v>
      </c>
      <c r="K5451" s="3" t="s">
        <v>16</v>
      </c>
      <c r="L5451" s="3" t="s">
        <v>16</v>
      </c>
      <c r="M5451" s="3">
        <v>255176</v>
      </c>
      <c r="N5451" t="s">
        <v>28079</v>
      </c>
      <c r="O5451" s="3">
        <f t="shared" si="1113"/>
        <v>16</v>
      </c>
      <c r="P5451" s="3" t="s">
        <v>28080</v>
      </c>
      <c r="Q5451" s="3" t="s">
        <v>28081</v>
      </c>
      <c r="R5451" s="3" t="s">
        <v>28082</v>
      </c>
      <c r="S5451" s="3">
        <f t="shared" si="1114"/>
        <v>3.8329664355842397E-2</v>
      </c>
      <c r="T5451" s="3" t="s">
        <v>22</v>
      </c>
      <c r="U5451" s="3"/>
      <c r="V5451" s="3">
        <v>645</v>
      </c>
      <c r="W5451" s="3">
        <v>25</v>
      </c>
      <c r="X5451" s="3">
        <v>100</v>
      </c>
      <c r="Y5451" s="3">
        <f t="shared" si="1115"/>
        <v>570</v>
      </c>
      <c r="Z5451" s="10">
        <f t="shared" si="1116"/>
        <v>3.875968992248062E-2</v>
      </c>
      <c r="AA5451">
        <f t="shared" si="1117"/>
        <v>1</v>
      </c>
      <c r="AB5451" t="str">
        <f>VLOOKUP(I5451,SourceData!$A$1:$B$3751,2,FALSE)</f>
        <v>Snapchat</v>
      </c>
    </row>
    <row r="5452" spans="1:28" x14ac:dyDescent="0.3">
      <c r="A5452" s="3" t="s">
        <v>28083</v>
      </c>
      <c r="B5452" s="3" t="str">
        <f t="shared" si="1107"/>
        <v>2021-06-02 10:21:36</v>
      </c>
      <c r="C5452" s="3">
        <f t="shared" si="1108"/>
        <v>10</v>
      </c>
      <c r="D5452" s="11" t="str">
        <f t="shared" si="1109"/>
        <v>2021-06-02</v>
      </c>
      <c r="E5452" t="str">
        <f t="shared" si="1105"/>
        <v>Morning</v>
      </c>
      <c r="F5452" t="str">
        <f t="shared" si="1106"/>
        <v>June</v>
      </c>
      <c r="G5452" t="str">
        <f t="shared" si="1110"/>
        <v>Wednesday</v>
      </c>
      <c r="H5452" t="str">
        <f t="shared" si="1111"/>
        <v>Weekday</v>
      </c>
      <c r="I5452" s="3" t="s">
        <v>28073</v>
      </c>
      <c r="J5452" s="3">
        <f t="shared" si="1112"/>
        <v>1</v>
      </c>
      <c r="K5452" s="3" t="s">
        <v>16</v>
      </c>
      <c r="L5452" s="3" t="s">
        <v>16</v>
      </c>
      <c r="M5452" s="3">
        <v>260950</v>
      </c>
      <c r="N5452" t="s">
        <v>28084</v>
      </c>
      <c r="O5452" s="3">
        <f t="shared" si="1113"/>
        <v>12</v>
      </c>
      <c r="P5452" s="3" t="s">
        <v>28085</v>
      </c>
      <c r="Q5452" s="3" t="s">
        <v>28086</v>
      </c>
      <c r="R5452" s="3" t="s">
        <v>28087</v>
      </c>
      <c r="S5452" s="3">
        <f t="shared" si="1114"/>
        <v>3.2455347223731223E-2</v>
      </c>
      <c r="T5452" s="3" t="s">
        <v>22</v>
      </c>
      <c r="U5452" s="3">
        <v>5</v>
      </c>
      <c r="V5452" s="3">
        <v>538</v>
      </c>
      <c r="W5452" s="3">
        <v>25</v>
      </c>
      <c r="X5452" s="3">
        <v>0</v>
      </c>
      <c r="Y5452" s="3">
        <f t="shared" si="1115"/>
        <v>563</v>
      </c>
      <c r="Z5452" s="10">
        <f t="shared" si="1116"/>
        <v>4.6468401486988845E-2</v>
      </c>
      <c r="AA5452">
        <f t="shared" si="1117"/>
        <v>1</v>
      </c>
      <c r="AB5452" t="str">
        <f>VLOOKUP(I5452,SourceData!$A$1:$B$3751,2,FALSE)</f>
        <v>Snapchat</v>
      </c>
    </row>
    <row r="5453" spans="1:28" x14ac:dyDescent="0.3">
      <c r="A5453" s="3" t="s">
        <v>28088</v>
      </c>
      <c r="B5453" s="3" t="str">
        <f t="shared" si="1107"/>
        <v>2021-06-03 09:02:01.985</v>
      </c>
      <c r="C5453" s="3">
        <f t="shared" si="1108"/>
        <v>9</v>
      </c>
      <c r="D5453" s="11" t="str">
        <f t="shared" si="1109"/>
        <v>2021-06-03</v>
      </c>
      <c r="E5453" t="str">
        <f t="shared" si="1105"/>
        <v>Morning</v>
      </c>
      <c r="F5453" t="str">
        <f t="shared" si="1106"/>
        <v>June</v>
      </c>
      <c r="G5453" t="str">
        <f t="shared" si="1110"/>
        <v>Thursday</v>
      </c>
      <c r="H5453" t="str">
        <f t="shared" si="1111"/>
        <v>Weekday</v>
      </c>
      <c r="I5453" s="3" t="s">
        <v>28073</v>
      </c>
      <c r="J5453" s="3">
        <f t="shared" si="1112"/>
        <v>1</v>
      </c>
      <c r="K5453" s="3" t="s">
        <v>16</v>
      </c>
      <c r="L5453" s="3" t="s">
        <v>16</v>
      </c>
      <c r="M5453" s="3">
        <v>261655</v>
      </c>
      <c r="N5453" t="s">
        <v>28089</v>
      </c>
      <c r="O5453" s="3">
        <f t="shared" si="1113"/>
        <v>18</v>
      </c>
      <c r="P5453" s="3" t="s">
        <v>28090</v>
      </c>
      <c r="Q5453" s="3" t="s">
        <v>28091</v>
      </c>
      <c r="R5453" s="3" t="s">
        <v>28092</v>
      </c>
      <c r="S5453" s="3">
        <f t="shared" si="1114"/>
        <v>1.5438240741787013E-2</v>
      </c>
      <c r="T5453" s="3" t="s">
        <v>22</v>
      </c>
      <c r="U5453" s="3">
        <v>5</v>
      </c>
      <c r="V5453" s="3">
        <v>605</v>
      </c>
      <c r="W5453" s="3">
        <v>25</v>
      </c>
      <c r="X5453" s="3">
        <v>0</v>
      </c>
      <c r="Y5453" s="3">
        <f t="shared" si="1115"/>
        <v>630</v>
      </c>
      <c r="Z5453" s="10">
        <f t="shared" si="1116"/>
        <v>4.1322314049586778E-2</v>
      </c>
      <c r="AA5453">
        <f t="shared" si="1117"/>
        <v>1</v>
      </c>
      <c r="AB5453" t="str">
        <f>VLOOKUP(I5453,SourceData!$A$1:$B$3751,2,FALSE)</f>
        <v>Snapchat</v>
      </c>
    </row>
    <row r="5454" spans="1:28" x14ac:dyDescent="0.3">
      <c r="A5454" s="3" t="s">
        <v>28093</v>
      </c>
      <c r="B5454" s="3" t="str">
        <f t="shared" si="1107"/>
        <v>2021-06-05 19:42:00.623</v>
      </c>
      <c r="C5454" s="3">
        <f t="shared" si="1108"/>
        <v>19</v>
      </c>
      <c r="D5454" s="11" t="str">
        <f t="shared" si="1109"/>
        <v>2021-06-05</v>
      </c>
      <c r="E5454" t="str">
        <f t="shared" si="1105"/>
        <v>Evening</v>
      </c>
      <c r="F5454" t="str">
        <f t="shared" si="1106"/>
        <v>June</v>
      </c>
      <c r="G5454" t="str">
        <f t="shared" si="1110"/>
        <v>Saturday</v>
      </c>
      <c r="H5454" t="str">
        <f t="shared" si="1111"/>
        <v>Weekend</v>
      </c>
      <c r="I5454" s="3" t="s">
        <v>28073</v>
      </c>
      <c r="J5454" s="3">
        <f t="shared" si="1112"/>
        <v>1</v>
      </c>
      <c r="K5454" s="3" t="s">
        <v>16</v>
      </c>
      <c r="L5454" s="3" t="s">
        <v>16</v>
      </c>
      <c r="M5454" s="3">
        <v>263812</v>
      </c>
      <c r="N5454" t="s">
        <v>28094</v>
      </c>
      <c r="O5454" s="3">
        <f t="shared" si="1113"/>
        <v>8</v>
      </c>
      <c r="P5454" s="3" t="s">
        <v>28095</v>
      </c>
      <c r="Q5454" s="3" t="s">
        <v>28096</v>
      </c>
      <c r="R5454" s="3" t="s">
        <v>28097</v>
      </c>
      <c r="S5454" s="3">
        <f t="shared" si="1114"/>
        <v>1.5302546300517861E-2</v>
      </c>
      <c r="T5454" s="3" t="s">
        <v>22</v>
      </c>
      <c r="U5454" s="3"/>
      <c r="V5454" s="3">
        <v>563</v>
      </c>
      <c r="W5454" s="3">
        <v>25</v>
      </c>
      <c r="X5454" s="3">
        <v>0</v>
      </c>
      <c r="Y5454" s="3">
        <f t="shared" si="1115"/>
        <v>588</v>
      </c>
      <c r="Z5454" s="10">
        <f t="shared" si="1116"/>
        <v>4.4404973357015987E-2</v>
      </c>
      <c r="AA5454">
        <f t="shared" si="1117"/>
        <v>1</v>
      </c>
      <c r="AB5454" t="str">
        <f>VLOOKUP(I5454,SourceData!$A$1:$B$3751,2,FALSE)</f>
        <v>Snapchat</v>
      </c>
    </row>
    <row r="5455" spans="1:28" x14ac:dyDescent="0.3">
      <c r="A5455" s="3" t="s">
        <v>28098</v>
      </c>
      <c r="B5455" s="3" t="str">
        <f t="shared" si="1107"/>
        <v>2021-06-14 10:00:54.596</v>
      </c>
      <c r="C5455" s="3">
        <f t="shared" si="1108"/>
        <v>10</v>
      </c>
      <c r="D5455" s="11" t="str">
        <f t="shared" si="1109"/>
        <v>2021-06-14</v>
      </c>
      <c r="E5455" t="str">
        <f t="shared" si="1105"/>
        <v>Morning</v>
      </c>
      <c r="F5455" t="str">
        <f t="shared" si="1106"/>
        <v>June</v>
      </c>
      <c r="G5455" t="str">
        <f t="shared" si="1110"/>
        <v>Monday</v>
      </c>
      <c r="H5455" t="str">
        <f t="shared" si="1111"/>
        <v>Weekday</v>
      </c>
      <c r="I5455" s="3" t="s">
        <v>28073</v>
      </c>
      <c r="J5455" s="3">
        <f t="shared" si="1112"/>
        <v>1</v>
      </c>
      <c r="K5455" s="3" t="s">
        <v>16</v>
      </c>
      <c r="L5455" s="3" t="s">
        <v>16</v>
      </c>
      <c r="M5455" s="3">
        <v>270454</v>
      </c>
      <c r="N5455" t="s">
        <v>28099</v>
      </c>
      <c r="O5455" s="3">
        <f t="shared" si="1113"/>
        <v>5</v>
      </c>
      <c r="P5455" s="3" t="s">
        <v>28100</v>
      </c>
      <c r="Q5455" s="3" t="s">
        <v>28101</v>
      </c>
      <c r="R5455" s="3" t="s">
        <v>28102</v>
      </c>
      <c r="S5455" s="3">
        <f t="shared" si="1114"/>
        <v>8.4462731465464458E-3</v>
      </c>
      <c r="T5455" s="3" t="s">
        <v>22</v>
      </c>
      <c r="U5455" s="3">
        <v>5</v>
      </c>
      <c r="V5455" s="3">
        <v>250</v>
      </c>
      <c r="W5455" s="3">
        <v>25</v>
      </c>
      <c r="X5455" s="3">
        <v>5</v>
      </c>
      <c r="Y5455" s="3">
        <f t="shared" si="1115"/>
        <v>270</v>
      </c>
      <c r="Z5455" s="10">
        <f t="shared" si="1116"/>
        <v>0.1</v>
      </c>
      <c r="AA5455">
        <f t="shared" si="1117"/>
        <v>1</v>
      </c>
      <c r="AB5455" t="str">
        <f>VLOOKUP(I5455,SourceData!$A$1:$B$3751,2,FALSE)</f>
        <v>Snapchat</v>
      </c>
    </row>
    <row r="5456" spans="1:28" x14ac:dyDescent="0.3">
      <c r="A5456" s="3" t="s">
        <v>28103</v>
      </c>
      <c r="B5456" s="3" t="str">
        <f t="shared" si="1107"/>
        <v>2021-06-16 08:25:13.848</v>
      </c>
      <c r="C5456" s="3">
        <f t="shared" si="1108"/>
        <v>8</v>
      </c>
      <c r="D5456" s="11" t="str">
        <f t="shared" si="1109"/>
        <v>2021-06-16</v>
      </c>
      <c r="E5456" t="str">
        <f t="shared" si="1105"/>
        <v>Morning</v>
      </c>
      <c r="F5456" t="str">
        <f t="shared" si="1106"/>
        <v>June</v>
      </c>
      <c r="G5456" t="str">
        <f t="shared" si="1110"/>
        <v>Wednesday</v>
      </c>
      <c r="H5456" t="str">
        <f t="shared" si="1111"/>
        <v>Weekday</v>
      </c>
      <c r="I5456" s="3" t="s">
        <v>28073</v>
      </c>
      <c r="J5456" s="3">
        <f t="shared" si="1112"/>
        <v>1</v>
      </c>
      <c r="K5456" s="3" t="s">
        <v>16</v>
      </c>
      <c r="L5456" s="3" t="s">
        <v>16</v>
      </c>
      <c r="M5456" s="3">
        <v>271666</v>
      </c>
      <c r="N5456" t="s">
        <v>28104</v>
      </c>
      <c r="O5456" s="3">
        <f t="shared" si="1113"/>
        <v>21</v>
      </c>
      <c r="P5456" s="3" t="s">
        <v>28105</v>
      </c>
      <c r="Q5456" s="3" t="s">
        <v>28106</v>
      </c>
      <c r="R5456" s="3" t="s">
        <v>28107</v>
      </c>
      <c r="S5456" s="3">
        <f t="shared" si="1114"/>
        <v>1.8199942125647794E-2</v>
      </c>
      <c r="T5456" s="3" t="s">
        <v>22</v>
      </c>
      <c r="U5456" s="3"/>
      <c r="V5456" s="3">
        <v>954</v>
      </c>
      <c r="W5456" s="3">
        <v>25</v>
      </c>
      <c r="X5456" s="3">
        <v>0</v>
      </c>
      <c r="Y5456" s="3">
        <f t="shared" si="1115"/>
        <v>979</v>
      </c>
      <c r="Z5456" s="10">
        <f t="shared" si="1116"/>
        <v>2.6205450733752619E-2</v>
      </c>
      <c r="AA5456">
        <f t="shared" si="1117"/>
        <v>1</v>
      </c>
      <c r="AB5456" t="str">
        <f>VLOOKUP(I5456,SourceData!$A$1:$B$3751,2,FALSE)</f>
        <v>Snapchat</v>
      </c>
    </row>
    <row r="5457" spans="1:28" x14ac:dyDescent="0.3">
      <c r="A5457" s="3" t="s">
        <v>28108</v>
      </c>
      <c r="B5457" s="3" t="str">
        <f t="shared" si="1107"/>
        <v>2021-06-23 13:24:49.942</v>
      </c>
      <c r="C5457" s="3">
        <f t="shared" si="1108"/>
        <v>13</v>
      </c>
      <c r="D5457" s="11" t="str">
        <f t="shared" si="1109"/>
        <v>2021-06-23</v>
      </c>
      <c r="E5457" t="str">
        <f t="shared" si="1105"/>
        <v>Afternoon</v>
      </c>
      <c r="F5457" t="str">
        <f t="shared" si="1106"/>
        <v>June</v>
      </c>
      <c r="G5457" t="str">
        <f t="shared" si="1110"/>
        <v>Wednesday</v>
      </c>
      <c r="H5457" t="str">
        <f t="shared" si="1111"/>
        <v>Weekday</v>
      </c>
      <c r="I5457" s="3" t="s">
        <v>28073</v>
      </c>
      <c r="J5457" s="3">
        <f t="shared" si="1112"/>
        <v>1</v>
      </c>
      <c r="K5457" s="3" t="s">
        <v>16</v>
      </c>
      <c r="L5457" s="3" t="s">
        <v>16</v>
      </c>
      <c r="M5457" s="3">
        <v>276944</v>
      </c>
      <c r="N5457" t="s">
        <v>28109</v>
      </c>
      <c r="O5457" s="3">
        <f t="shared" si="1113"/>
        <v>2</v>
      </c>
      <c r="P5457" s="3" t="s">
        <v>28110</v>
      </c>
      <c r="Q5457" s="3" t="s">
        <v>28111</v>
      </c>
      <c r="R5457" s="3" t="s">
        <v>28112</v>
      </c>
      <c r="S5457" s="3">
        <f t="shared" si="1114"/>
        <v>8.8207407388836145E-3</v>
      </c>
      <c r="T5457" s="3" t="s">
        <v>22</v>
      </c>
      <c r="U5457" s="3">
        <v>5</v>
      </c>
      <c r="V5457" s="3">
        <v>55</v>
      </c>
      <c r="W5457" s="3">
        <v>25</v>
      </c>
      <c r="X5457" s="3">
        <v>5</v>
      </c>
      <c r="Y5457" s="3">
        <f t="shared" si="1115"/>
        <v>75</v>
      </c>
      <c r="Z5457" s="10">
        <f t="shared" si="1116"/>
        <v>0.45454545454545453</v>
      </c>
      <c r="AA5457">
        <f t="shared" si="1117"/>
        <v>1</v>
      </c>
      <c r="AB5457" t="str">
        <f>VLOOKUP(I5457,SourceData!$A$1:$B$3751,2,FALSE)</f>
        <v>Snapchat</v>
      </c>
    </row>
    <row r="5458" spans="1:28" x14ac:dyDescent="0.3">
      <c r="A5458" s="3" t="s">
        <v>28113</v>
      </c>
      <c r="B5458" s="3" t="str">
        <f t="shared" si="1107"/>
        <v>2021-06-25 08:02:25.111</v>
      </c>
      <c r="C5458" s="3">
        <f t="shared" si="1108"/>
        <v>8</v>
      </c>
      <c r="D5458" s="11" t="str">
        <f t="shared" si="1109"/>
        <v>2021-06-25</v>
      </c>
      <c r="E5458" t="str">
        <f t="shared" si="1105"/>
        <v>Morning</v>
      </c>
      <c r="F5458" t="str">
        <f t="shared" si="1106"/>
        <v>June</v>
      </c>
      <c r="G5458" t="str">
        <f t="shared" si="1110"/>
        <v>Friday</v>
      </c>
      <c r="H5458" t="str">
        <f t="shared" si="1111"/>
        <v>Weekday</v>
      </c>
      <c r="I5458" s="3" t="s">
        <v>28073</v>
      </c>
      <c r="J5458" s="3">
        <f t="shared" si="1112"/>
        <v>1</v>
      </c>
      <c r="K5458" s="3" t="s">
        <v>16</v>
      </c>
      <c r="L5458" s="3" t="s">
        <v>16</v>
      </c>
      <c r="M5458" s="3">
        <v>278260</v>
      </c>
      <c r="N5458" t="s">
        <v>28114</v>
      </c>
      <c r="O5458" s="3">
        <f t="shared" si="1113"/>
        <v>5</v>
      </c>
      <c r="P5458" s="3" t="s">
        <v>28115</v>
      </c>
      <c r="Q5458" s="3" t="s">
        <v>28116</v>
      </c>
      <c r="R5458" s="3" t="s">
        <v>28117</v>
      </c>
      <c r="S5458" s="3">
        <f t="shared" si="1114"/>
        <v>8.8158564758487046E-3</v>
      </c>
      <c r="T5458" s="3" t="s">
        <v>22</v>
      </c>
      <c r="U5458" s="3"/>
      <c r="V5458" s="3">
        <v>263</v>
      </c>
      <c r="W5458" s="3">
        <v>25</v>
      </c>
      <c r="X5458" s="3">
        <v>7</v>
      </c>
      <c r="Y5458" s="3">
        <f t="shared" si="1115"/>
        <v>281</v>
      </c>
      <c r="Z5458" s="10">
        <f t="shared" si="1116"/>
        <v>9.5057034220532313E-2</v>
      </c>
      <c r="AA5458">
        <f t="shared" si="1117"/>
        <v>1</v>
      </c>
      <c r="AB5458" t="str">
        <f>VLOOKUP(I5458,SourceData!$A$1:$B$3751,2,FALSE)</f>
        <v>Snapchat</v>
      </c>
    </row>
    <row r="5459" spans="1:28" x14ac:dyDescent="0.3">
      <c r="A5459" s="3" t="s">
        <v>28118</v>
      </c>
      <c r="B5459" s="3" t="str">
        <f t="shared" si="1107"/>
        <v>2021-06-30 21:07:50.730</v>
      </c>
      <c r="C5459" s="3">
        <f t="shared" si="1108"/>
        <v>21</v>
      </c>
      <c r="D5459" s="11" t="str">
        <f t="shared" si="1109"/>
        <v>2021-06-30</v>
      </c>
      <c r="E5459" t="str">
        <f t="shared" si="1105"/>
        <v>Night</v>
      </c>
      <c r="F5459" t="str">
        <f t="shared" si="1106"/>
        <v>June</v>
      </c>
      <c r="G5459" t="str">
        <f t="shared" si="1110"/>
        <v>Wednesday</v>
      </c>
      <c r="H5459" t="str">
        <f t="shared" si="1111"/>
        <v>Weekday</v>
      </c>
      <c r="I5459" s="3" t="s">
        <v>28073</v>
      </c>
      <c r="J5459" s="3">
        <f t="shared" si="1112"/>
        <v>1</v>
      </c>
      <c r="K5459" s="3" t="s">
        <v>16</v>
      </c>
      <c r="L5459" s="3" t="s">
        <v>16</v>
      </c>
      <c r="M5459" s="3">
        <v>283388</v>
      </c>
      <c r="N5459" t="s">
        <v>28119</v>
      </c>
      <c r="O5459" s="3">
        <f t="shared" si="1113"/>
        <v>4</v>
      </c>
      <c r="P5459" s="3" t="s">
        <v>28120</v>
      </c>
      <c r="Q5459" s="3" t="s">
        <v>28121</v>
      </c>
      <c r="R5459" s="3" t="s">
        <v>28122</v>
      </c>
      <c r="S5459" s="3">
        <f t="shared" si="1114"/>
        <v>1.3527465278457385E-2</v>
      </c>
      <c r="T5459" s="3" t="s">
        <v>22</v>
      </c>
      <c r="U5459" s="3"/>
      <c r="V5459" s="3">
        <v>195</v>
      </c>
      <c r="W5459" s="3">
        <v>25</v>
      </c>
      <c r="X5459" s="3">
        <v>0</v>
      </c>
      <c r="Y5459" s="3">
        <f t="shared" si="1115"/>
        <v>220</v>
      </c>
      <c r="Z5459" s="10">
        <f t="shared" si="1116"/>
        <v>0.12820512820512819</v>
      </c>
      <c r="AA5459">
        <f t="shared" si="1117"/>
        <v>1</v>
      </c>
      <c r="AB5459" t="str">
        <f>VLOOKUP(I5459,SourceData!$A$1:$B$3751,2,FALSE)</f>
        <v>Snapchat</v>
      </c>
    </row>
    <row r="5460" spans="1:28" x14ac:dyDescent="0.3">
      <c r="A5460" s="3" t="s">
        <v>28123</v>
      </c>
      <c r="B5460" s="3" t="str">
        <f t="shared" si="1107"/>
        <v>2021-07-11 10:05:18.625</v>
      </c>
      <c r="C5460" s="3">
        <f t="shared" si="1108"/>
        <v>10</v>
      </c>
      <c r="D5460" s="11" t="str">
        <f t="shared" si="1109"/>
        <v>2021-07-11</v>
      </c>
      <c r="E5460" t="str">
        <f t="shared" si="1105"/>
        <v>Morning</v>
      </c>
      <c r="F5460" t="str">
        <f t="shared" si="1106"/>
        <v>July</v>
      </c>
      <c r="G5460" t="str">
        <f t="shared" si="1110"/>
        <v>Sunday</v>
      </c>
      <c r="H5460" t="str">
        <f t="shared" si="1111"/>
        <v>Weekend</v>
      </c>
      <c r="I5460" s="3" t="s">
        <v>28073</v>
      </c>
      <c r="J5460" s="3">
        <f t="shared" si="1112"/>
        <v>1</v>
      </c>
      <c r="K5460" s="3" t="s">
        <v>16</v>
      </c>
      <c r="L5460" s="3" t="s">
        <v>16</v>
      </c>
      <c r="M5460" s="3">
        <v>291807</v>
      </c>
      <c r="N5460" t="s">
        <v>28124</v>
      </c>
      <c r="O5460" s="3">
        <f t="shared" si="1113"/>
        <v>3</v>
      </c>
      <c r="P5460" s="3" t="s">
        <v>28125</v>
      </c>
      <c r="Q5460" s="3" t="s">
        <v>28126</v>
      </c>
      <c r="R5460" s="3" t="s">
        <v>28127</v>
      </c>
      <c r="S5460" s="3">
        <f t="shared" si="1114"/>
        <v>1.0570335653028451E-2</v>
      </c>
      <c r="T5460" s="3" t="s">
        <v>22</v>
      </c>
      <c r="U5460" s="3"/>
      <c r="V5460" s="3">
        <v>138</v>
      </c>
      <c r="W5460" s="3">
        <v>25</v>
      </c>
      <c r="X5460" s="3">
        <v>0</v>
      </c>
      <c r="Y5460" s="3">
        <f t="shared" si="1115"/>
        <v>163</v>
      </c>
      <c r="Z5460" s="10">
        <f t="shared" si="1116"/>
        <v>0.18115942028985507</v>
      </c>
      <c r="AA5460">
        <f t="shared" si="1117"/>
        <v>1</v>
      </c>
      <c r="AB5460" t="str">
        <f>VLOOKUP(I5460,SourceData!$A$1:$B$3751,2,FALSE)</f>
        <v>Snapchat</v>
      </c>
    </row>
    <row r="5461" spans="1:28" x14ac:dyDescent="0.3">
      <c r="A5461" s="3" t="s">
        <v>28128</v>
      </c>
      <c r="B5461" s="3" t="str">
        <f t="shared" si="1107"/>
        <v>2021-07-29 10:28:31.293</v>
      </c>
      <c r="C5461" s="3">
        <f t="shared" si="1108"/>
        <v>10</v>
      </c>
      <c r="D5461" s="11" t="str">
        <f t="shared" si="1109"/>
        <v>2021-07-29</v>
      </c>
      <c r="E5461" t="str">
        <f t="shared" si="1105"/>
        <v>Morning</v>
      </c>
      <c r="F5461" t="str">
        <f t="shared" si="1106"/>
        <v>July</v>
      </c>
      <c r="G5461" t="str">
        <f t="shared" si="1110"/>
        <v>Thursday</v>
      </c>
      <c r="H5461" t="str">
        <f t="shared" si="1111"/>
        <v>Weekday</v>
      </c>
      <c r="I5461" s="3" t="s">
        <v>28073</v>
      </c>
      <c r="J5461" s="3">
        <f t="shared" si="1112"/>
        <v>1</v>
      </c>
      <c r="K5461" s="3" t="s">
        <v>16</v>
      </c>
      <c r="L5461" s="3" t="s">
        <v>16</v>
      </c>
      <c r="M5461" s="3">
        <v>305503</v>
      </c>
      <c r="N5461" t="s">
        <v>28129</v>
      </c>
      <c r="O5461" s="3">
        <f t="shared" si="1113"/>
        <v>4</v>
      </c>
      <c r="P5461" s="3" t="s">
        <v>28130</v>
      </c>
      <c r="Q5461" s="3" t="s">
        <v>28131</v>
      </c>
      <c r="R5461" s="3" t="s">
        <v>28132</v>
      </c>
      <c r="S5461" s="3">
        <f t="shared" si="1114"/>
        <v>8.787777776888106E-3</v>
      </c>
      <c r="T5461" s="3" t="s">
        <v>22</v>
      </c>
      <c r="U5461" s="3"/>
      <c r="V5461" s="3">
        <v>166</v>
      </c>
      <c r="W5461" s="3">
        <v>25</v>
      </c>
      <c r="X5461" s="3">
        <v>30</v>
      </c>
      <c r="Y5461" s="3">
        <f t="shared" si="1115"/>
        <v>161</v>
      </c>
      <c r="Z5461" s="10">
        <f t="shared" si="1116"/>
        <v>0.15060240963855423</v>
      </c>
      <c r="AA5461">
        <f t="shared" si="1117"/>
        <v>1</v>
      </c>
      <c r="AB5461" t="str">
        <f>VLOOKUP(I5461,SourceData!$A$1:$B$3751,2,FALSE)</f>
        <v>Snapchat</v>
      </c>
    </row>
    <row r="5462" spans="1:28" x14ac:dyDescent="0.3">
      <c r="A5462" s="3" t="s">
        <v>28133</v>
      </c>
      <c r="B5462" s="3" t="str">
        <f t="shared" si="1107"/>
        <v>2021-08-19 17:46:50.143</v>
      </c>
      <c r="C5462" s="3">
        <f t="shared" si="1108"/>
        <v>17</v>
      </c>
      <c r="D5462" s="11" t="str">
        <f t="shared" si="1109"/>
        <v>2021-08-19</v>
      </c>
      <c r="E5462" t="str">
        <f t="shared" si="1105"/>
        <v>Evening</v>
      </c>
      <c r="F5462" t="str">
        <f t="shared" si="1106"/>
        <v>August</v>
      </c>
      <c r="G5462" t="str">
        <f t="shared" si="1110"/>
        <v>Thursday</v>
      </c>
      <c r="H5462" t="str">
        <f t="shared" si="1111"/>
        <v>Weekday</v>
      </c>
      <c r="I5462" s="3" t="s">
        <v>28073</v>
      </c>
      <c r="J5462" s="3">
        <f t="shared" si="1112"/>
        <v>1</v>
      </c>
      <c r="K5462" s="3" t="s">
        <v>16</v>
      </c>
      <c r="L5462" s="3" t="s">
        <v>16</v>
      </c>
      <c r="M5462" s="3">
        <v>321817</v>
      </c>
      <c r="N5462" t="s">
        <v>28134</v>
      </c>
      <c r="O5462" s="3">
        <f t="shared" si="1113"/>
        <v>6</v>
      </c>
      <c r="P5462" s="3" t="s">
        <v>28135</v>
      </c>
      <c r="Q5462" s="3" t="s">
        <v>28136</v>
      </c>
      <c r="R5462" s="3" t="s">
        <v>28137</v>
      </c>
      <c r="S5462" s="3">
        <f t="shared" si="1114"/>
        <v>3.6830636570812203E-2</v>
      </c>
      <c r="T5462" s="3" t="s">
        <v>22</v>
      </c>
      <c r="U5462" s="3">
        <v>5</v>
      </c>
      <c r="V5462" s="3">
        <v>336</v>
      </c>
      <c r="W5462" s="3">
        <v>0</v>
      </c>
      <c r="X5462" s="3">
        <v>64</v>
      </c>
      <c r="Y5462" s="3">
        <f t="shared" si="1115"/>
        <v>272</v>
      </c>
      <c r="Z5462" s="10">
        <f t="shared" si="1116"/>
        <v>0</v>
      </c>
      <c r="AA5462">
        <f t="shared" si="1117"/>
        <v>1</v>
      </c>
      <c r="AB5462" t="str">
        <f>VLOOKUP(I5462,SourceData!$A$1:$B$3751,2,FALSE)</f>
        <v>Snapchat</v>
      </c>
    </row>
    <row r="5463" spans="1:28" x14ac:dyDescent="0.3">
      <c r="A5463" s="3" t="s">
        <v>28138</v>
      </c>
      <c r="B5463" s="3" t="str">
        <f t="shared" si="1107"/>
        <v>2021-09-06 09:14:47.328</v>
      </c>
      <c r="C5463" s="3">
        <f t="shared" si="1108"/>
        <v>9</v>
      </c>
      <c r="D5463" s="11" t="str">
        <f t="shared" si="1109"/>
        <v>2021-09-06</v>
      </c>
      <c r="E5463" t="str">
        <f t="shared" si="1105"/>
        <v>Morning</v>
      </c>
      <c r="F5463" t="str">
        <f t="shared" si="1106"/>
        <v>September</v>
      </c>
      <c r="G5463" t="str">
        <f t="shared" si="1110"/>
        <v>Monday</v>
      </c>
      <c r="H5463" t="str">
        <f t="shared" si="1111"/>
        <v>Weekday</v>
      </c>
      <c r="I5463" s="3" t="s">
        <v>28073</v>
      </c>
      <c r="J5463" s="3">
        <f t="shared" si="1112"/>
        <v>1</v>
      </c>
      <c r="K5463" s="3" t="s">
        <v>16</v>
      </c>
      <c r="L5463" s="3" t="s">
        <v>16</v>
      </c>
      <c r="M5463" s="3">
        <v>339784</v>
      </c>
      <c r="N5463" t="s">
        <v>28139</v>
      </c>
      <c r="O5463" s="3">
        <f t="shared" si="1113"/>
        <v>5</v>
      </c>
      <c r="P5463" s="3" t="s">
        <v>28140</v>
      </c>
      <c r="Q5463" s="3" t="s">
        <v>28141</v>
      </c>
      <c r="R5463" s="3" t="s">
        <v>28142</v>
      </c>
      <c r="S5463" s="3">
        <f t="shared" si="1114"/>
        <v>1.1388217593776062E-2</v>
      </c>
      <c r="T5463" s="3" t="s">
        <v>22</v>
      </c>
      <c r="U5463" s="3">
        <v>5</v>
      </c>
      <c r="V5463" s="3">
        <v>187</v>
      </c>
      <c r="W5463" s="3">
        <v>25</v>
      </c>
      <c r="X5463" s="3">
        <v>21</v>
      </c>
      <c r="Y5463" s="3">
        <f t="shared" si="1115"/>
        <v>191</v>
      </c>
      <c r="Z5463" s="10">
        <f t="shared" si="1116"/>
        <v>0.13368983957219252</v>
      </c>
      <c r="AA5463">
        <f t="shared" si="1117"/>
        <v>1</v>
      </c>
      <c r="AB5463" t="str">
        <f>VLOOKUP(I5463,SourceData!$A$1:$B$3751,2,FALSE)</f>
        <v>Snapchat</v>
      </c>
    </row>
    <row r="5464" spans="1:28" x14ac:dyDescent="0.3">
      <c r="A5464" s="3" t="s">
        <v>28143</v>
      </c>
      <c r="B5464" s="3" t="str">
        <f t="shared" si="1107"/>
        <v>2021-09-12 08:45:16.790</v>
      </c>
      <c r="C5464" s="3">
        <f t="shared" si="1108"/>
        <v>8</v>
      </c>
      <c r="D5464" s="11" t="str">
        <f t="shared" si="1109"/>
        <v>2021-09-12</v>
      </c>
      <c r="E5464" t="str">
        <f t="shared" si="1105"/>
        <v>Morning</v>
      </c>
      <c r="F5464" t="str">
        <f t="shared" si="1106"/>
        <v>September</v>
      </c>
      <c r="G5464" t="str">
        <f t="shared" si="1110"/>
        <v>Sunday</v>
      </c>
      <c r="H5464" t="str">
        <f t="shared" si="1111"/>
        <v>Weekend</v>
      </c>
      <c r="I5464" s="3" t="s">
        <v>28073</v>
      </c>
      <c r="J5464" s="3">
        <f t="shared" si="1112"/>
        <v>1</v>
      </c>
      <c r="K5464" s="3" t="s">
        <v>16</v>
      </c>
      <c r="L5464" s="3" t="s">
        <v>16</v>
      </c>
      <c r="M5464" s="3">
        <v>346443</v>
      </c>
      <c r="N5464" t="s">
        <v>28144</v>
      </c>
      <c r="O5464" s="3">
        <f t="shared" si="1113"/>
        <v>3</v>
      </c>
      <c r="P5464" s="3" t="s">
        <v>28145</v>
      </c>
      <c r="Q5464" s="3" t="s">
        <v>28146</v>
      </c>
      <c r="R5464" s="3" t="s">
        <v>28147</v>
      </c>
      <c r="S5464" s="3">
        <f t="shared" si="1114"/>
        <v>1.1537152779055759E-2</v>
      </c>
      <c r="T5464" s="3" t="s">
        <v>22</v>
      </c>
      <c r="U5464" s="3">
        <v>5</v>
      </c>
      <c r="V5464" s="3">
        <v>185</v>
      </c>
      <c r="W5464" s="3">
        <v>25</v>
      </c>
      <c r="X5464" s="3">
        <v>86</v>
      </c>
      <c r="Y5464" s="3">
        <f t="shared" si="1115"/>
        <v>124</v>
      </c>
      <c r="Z5464" s="10">
        <f t="shared" si="1116"/>
        <v>0.13513513513513514</v>
      </c>
      <c r="AA5464">
        <f t="shared" si="1117"/>
        <v>1</v>
      </c>
      <c r="AB5464" t="str">
        <f>VLOOKUP(I5464,SourceData!$A$1:$B$3751,2,FALSE)</f>
        <v>Snapchat</v>
      </c>
    </row>
    <row r="5465" spans="1:28" x14ac:dyDescent="0.3">
      <c r="A5465" s="3" t="s">
        <v>28148</v>
      </c>
      <c r="B5465" s="3" t="str">
        <f t="shared" si="1107"/>
        <v>2021-09-14 09:13:11.348</v>
      </c>
      <c r="C5465" s="3">
        <f t="shared" si="1108"/>
        <v>9</v>
      </c>
      <c r="D5465" s="11" t="str">
        <f t="shared" si="1109"/>
        <v>2021-09-14</v>
      </c>
      <c r="E5465" t="str">
        <f t="shared" si="1105"/>
        <v>Morning</v>
      </c>
      <c r="F5465" t="str">
        <f t="shared" si="1106"/>
        <v>September</v>
      </c>
      <c r="G5465" t="str">
        <f t="shared" si="1110"/>
        <v>Tuesday</v>
      </c>
      <c r="H5465" t="str">
        <f t="shared" si="1111"/>
        <v>Weekday</v>
      </c>
      <c r="I5465" s="3" t="s">
        <v>28073</v>
      </c>
      <c r="J5465" s="3">
        <f t="shared" si="1112"/>
        <v>1</v>
      </c>
      <c r="K5465" s="3" t="s">
        <v>16</v>
      </c>
      <c r="L5465" s="3" t="s">
        <v>16</v>
      </c>
      <c r="M5465" s="3">
        <v>349027</v>
      </c>
      <c r="N5465" t="s">
        <v>28149</v>
      </c>
      <c r="O5465" s="3">
        <f t="shared" si="1113"/>
        <v>3</v>
      </c>
      <c r="P5465" s="3" t="s">
        <v>28150</v>
      </c>
      <c r="Q5465" s="3" t="s">
        <v>28151</v>
      </c>
      <c r="R5465" s="3" t="s">
        <v>28152</v>
      </c>
      <c r="S5465" s="3">
        <f t="shared" si="1114"/>
        <v>1.8234710652905051E-2</v>
      </c>
      <c r="T5465" s="3" t="s">
        <v>22</v>
      </c>
      <c r="U5465" s="3"/>
      <c r="V5465" s="3">
        <v>240</v>
      </c>
      <c r="W5465" s="3">
        <v>25</v>
      </c>
      <c r="X5465" s="3">
        <v>30</v>
      </c>
      <c r="Y5465" s="3">
        <f t="shared" si="1115"/>
        <v>235</v>
      </c>
      <c r="Z5465" s="10">
        <f t="shared" si="1116"/>
        <v>0.10416666666666667</v>
      </c>
      <c r="AA5465">
        <f t="shared" si="1117"/>
        <v>1</v>
      </c>
      <c r="AB5465" t="str">
        <f>VLOOKUP(I5465,SourceData!$A$1:$B$3751,2,FALSE)</f>
        <v>Snapchat</v>
      </c>
    </row>
    <row r="5466" spans="1:28" x14ac:dyDescent="0.3">
      <c r="A5466" s="3" t="s">
        <v>28153</v>
      </c>
      <c r="B5466" s="3" t="str">
        <f t="shared" si="1107"/>
        <v>2021-09-21 08:54:19.382</v>
      </c>
      <c r="C5466" s="3">
        <f t="shared" si="1108"/>
        <v>8</v>
      </c>
      <c r="D5466" s="11" t="str">
        <f t="shared" si="1109"/>
        <v>2021-09-21</v>
      </c>
      <c r="E5466" t="str">
        <f t="shared" si="1105"/>
        <v>Morning</v>
      </c>
      <c r="F5466" t="str">
        <f t="shared" si="1106"/>
        <v>September</v>
      </c>
      <c r="G5466" t="str">
        <f t="shared" si="1110"/>
        <v>Tuesday</v>
      </c>
      <c r="H5466" t="str">
        <f t="shared" si="1111"/>
        <v>Weekday</v>
      </c>
      <c r="I5466" s="3" t="s">
        <v>28073</v>
      </c>
      <c r="J5466" s="3">
        <f t="shared" si="1112"/>
        <v>1</v>
      </c>
      <c r="K5466" s="3" t="s">
        <v>16</v>
      </c>
      <c r="L5466" s="3" t="s">
        <v>16</v>
      </c>
      <c r="M5466" s="3">
        <v>358425</v>
      </c>
      <c r="N5466" t="s">
        <v>28154</v>
      </c>
      <c r="O5466" s="3">
        <f t="shared" si="1113"/>
        <v>2</v>
      </c>
      <c r="P5466" s="3" t="s">
        <v>28155</v>
      </c>
      <c r="Q5466" s="3" t="s">
        <v>28156</v>
      </c>
      <c r="R5466" s="3" t="s">
        <v>28157</v>
      </c>
      <c r="S5466" s="3">
        <f t="shared" si="1114"/>
        <v>2.4968715275463182E-2</v>
      </c>
      <c r="T5466" s="3" t="s">
        <v>22</v>
      </c>
      <c r="U5466" s="3">
        <v>5</v>
      </c>
      <c r="V5466" s="3">
        <v>84</v>
      </c>
      <c r="W5466" s="3">
        <v>25</v>
      </c>
      <c r="X5466" s="3">
        <v>12</v>
      </c>
      <c r="Y5466" s="3">
        <f t="shared" si="1115"/>
        <v>97</v>
      </c>
      <c r="Z5466" s="10">
        <f t="shared" si="1116"/>
        <v>0.29761904761904762</v>
      </c>
      <c r="AA5466">
        <f t="shared" si="1117"/>
        <v>1</v>
      </c>
      <c r="AB5466" t="str">
        <f>VLOOKUP(I5466,SourceData!$A$1:$B$3751,2,FALSE)</f>
        <v>Snapchat</v>
      </c>
    </row>
    <row r="5467" spans="1:28" x14ac:dyDescent="0.3">
      <c r="A5467" s="3" t="s">
        <v>28158</v>
      </c>
      <c r="B5467" s="3" t="str">
        <f t="shared" si="1107"/>
        <v>2021-09-23 07:50:51.704</v>
      </c>
      <c r="C5467" s="3">
        <f t="shared" si="1108"/>
        <v>7</v>
      </c>
      <c r="D5467" s="11" t="str">
        <f t="shared" si="1109"/>
        <v>2021-09-23</v>
      </c>
      <c r="E5467" t="str">
        <f t="shared" si="1105"/>
        <v>Morning</v>
      </c>
      <c r="F5467" t="str">
        <f t="shared" si="1106"/>
        <v>September</v>
      </c>
      <c r="G5467" t="str">
        <f t="shared" si="1110"/>
        <v>Thursday</v>
      </c>
      <c r="H5467" t="str">
        <f t="shared" si="1111"/>
        <v>Weekday</v>
      </c>
      <c r="I5467" s="3" t="s">
        <v>28073</v>
      </c>
      <c r="J5467" s="3">
        <f t="shared" si="1112"/>
        <v>1</v>
      </c>
      <c r="K5467" s="3" t="s">
        <v>16</v>
      </c>
      <c r="L5467" s="3" t="s">
        <v>16</v>
      </c>
      <c r="M5467" s="3">
        <v>360914</v>
      </c>
      <c r="N5467" t="s">
        <v>28159</v>
      </c>
      <c r="O5467" s="3">
        <f t="shared" si="1113"/>
        <v>3</v>
      </c>
      <c r="P5467" s="3" t="s">
        <v>28160</v>
      </c>
      <c r="Q5467" s="3" t="s">
        <v>28161</v>
      </c>
      <c r="R5467" s="3" t="s">
        <v>28162</v>
      </c>
      <c r="S5467" s="3">
        <f t="shared" si="1114"/>
        <v>4.8117708283825777E-3</v>
      </c>
      <c r="T5467" s="3" t="s">
        <v>22</v>
      </c>
      <c r="U5467" s="3">
        <v>5</v>
      </c>
      <c r="V5467" s="3">
        <v>130</v>
      </c>
      <c r="W5467" s="3">
        <v>25</v>
      </c>
      <c r="X5467" s="3">
        <v>17</v>
      </c>
      <c r="Y5467" s="3">
        <f t="shared" si="1115"/>
        <v>138</v>
      </c>
      <c r="Z5467" s="10">
        <f t="shared" si="1116"/>
        <v>0.19230769230769232</v>
      </c>
      <c r="AA5467">
        <f t="shared" si="1117"/>
        <v>1</v>
      </c>
      <c r="AB5467" t="str">
        <f>VLOOKUP(I5467,SourceData!$A$1:$B$3751,2,FALSE)</f>
        <v>Snapchat</v>
      </c>
    </row>
    <row r="5468" spans="1:28" x14ac:dyDescent="0.3">
      <c r="A5468" s="3" t="s">
        <v>28163</v>
      </c>
      <c r="B5468" s="3" t="str">
        <f t="shared" si="1107"/>
        <v>2021-09-30 13:37:15.095</v>
      </c>
      <c r="C5468" s="3">
        <f t="shared" si="1108"/>
        <v>13</v>
      </c>
      <c r="D5468" s="11" t="str">
        <f t="shared" si="1109"/>
        <v>2021-09-30</v>
      </c>
      <c r="E5468" t="str">
        <f t="shared" si="1105"/>
        <v>Afternoon</v>
      </c>
      <c r="F5468" t="str">
        <f t="shared" si="1106"/>
        <v>September</v>
      </c>
      <c r="G5468" t="str">
        <f t="shared" si="1110"/>
        <v>Thursday</v>
      </c>
      <c r="H5468" t="str">
        <f t="shared" si="1111"/>
        <v>Weekday</v>
      </c>
      <c r="I5468" s="3" t="s">
        <v>28073</v>
      </c>
      <c r="J5468" s="3">
        <f t="shared" si="1112"/>
        <v>1</v>
      </c>
      <c r="K5468" s="3" t="s">
        <v>16</v>
      </c>
      <c r="L5468" s="3" t="s">
        <v>16</v>
      </c>
      <c r="M5468" s="3">
        <v>370909</v>
      </c>
      <c r="N5468" t="s">
        <v>28164</v>
      </c>
      <c r="O5468" s="3">
        <f t="shared" si="1113"/>
        <v>2</v>
      </c>
      <c r="P5468" s="3" t="s">
        <v>28165</v>
      </c>
      <c r="Q5468" s="3" t="s">
        <v>28166</v>
      </c>
      <c r="R5468" s="3" t="s">
        <v>28167</v>
      </c>
      <c r="S5468" s="3">
        <f t="shared" si="1114"/>
        <v>5.847268519573845E-3</v>
      </c>
      <c r="T5468" s="3" t="s">
        <v>22</v>
      </c>
      <c r="U5468" s="3">
        <v>5</v>
      </c>
      <c r="V5468" s="3">
        <v>410</v>
      </c>
      <c r="W5468" s="3">
        <v>0</v>
      </c>
      <c r="X5468" s="3">
        <v>0</v>
      </c>
      <c r="Y5468" s="3">
        <f t="shared" si="1115"/>
        <v>410</v>
      </c>
      <c r="Z5468" s="10">
        <f t="shared" si="1116"/>
        <v>0</v>
      </c>
      <c r="AA5468">
        <f t="shared" si="1117"/>
        <v>1</v>
      </c>
      <c r="AB5468" t="str">
        <f>VLOOKUP(I5468,SourceData!$A$1:$B$3751,2,FALSE)</f>
        <v>Snapchat</v>
      </c>
    </row>
    <row r="5469" spans="1:28" x14ac:dyDescent="0.3">
      <c r="A5469" s="3" t="s">
        <v>28168</v>
      </c>
      <c r="B5469" s="3" t="str">
        <f t="shared" si="1107"/>
        <v>2021-05-17 15:34:34.663</v>
      </c>
      <c r="C5469" s="3">
        <f t="shared" si="1108"/>
        <v>15</v>
      </c>
      <c r="D5469" s="11" t="str">
        <f t="shared" si="1109"/>
        <v>2021-05-17</v>
      </c>
      <c r="E5469" t="str">
        <f t="shared" si="1105"/>
        <v>Afternoon</v>
      </c>
      <c r="F5469" t="str">
        <f t="shared" si="1106"/>
        <v>May</v>
      </c>
      <c r="G5469" t="str">
        <f t="shared" si="1110"/>
        <v>Monday</v>
      </c>
      <c r="H5469" t="str">
        <f t="shared" si="1111"/>
        <v>Weekday</v>
      </c>
      <c r="I5469" s="3" t="s">
        <v>28169</v>
      </c>
      <c r="J5469" s="3">
        <f t="shared" si="1112"/>
        <v>1</v>
      </c>
      <c r="K5469" s="3" t="s">
        <v>16</v>
      </c>
      <c r="L5469" s="3" t="s">
        <v>16</v>
      </c>
      <c r="M5469" s="3">
        <v>248935</v>
      </c>
      <c r="N5469" t="s">
        <v>28170</v>
      </c>
      <c r="O5469" s="3">
        <f t="shared" si="1113"/>
        <v>9</v>
      </c>
      <c r="P5469" s="3" t="s">
        <v>28171</v>
      </c>
      <c r="Q5469" s="3" t="s">
        <v>28172</v>
      </c>
      <c r="R5469" s="3" t="s">
        <v>28173</v>
      </c>
      <c r="S5469" s="3">
        <f t="shared" si="1114"/>
        <v>1.362628472270444E-2</v>
      </c>
      <c r="T5469" s="3" t="s">
        <v>22</v>
      </c>
      <c r="U5469" s="3">
        <v>5</v>
      </c>
      <c r="V5469" s="3">
        <v>783</v>
      </c>
      <c r="W5469" s="3">
        <v>25</v>
      </c>
      <c r="X5469" s="3">
        <v>0</v>
      </c>
      <c r="Y5469" s="3">
        <f t="shared" si="1115"/>
        <v>808</v>
      </c>
      <c r="Z5469" s="10">
        <f t="shared" si="1116"/>
        <v>3.1928480204342274E-2</v>
      </c>
      <c r="AA5469">
        <f t="shared" si="1117"/>
        <v>1</v>
      </c>
      <c r="AB5469" t="str">
        <f>VLOOKUP(I5469,SourceData!$A$1:$B$3751,2,FALSE)</f>
        <v>Offline Campaign</v>
      </c>
    </row>
    <row r="5470" spans="1:28" x14ac:dyDescent="0.3">
      <c r="A5470" s="3" t="s">
        <v>28174</v>
      </c>
      <c r="B5470" s="3" t="str">
        <f t="shared" si="1107"/>
        <v>2021-05-17 14:30:34.723</v>
      </c>
      <c r="C5470" s="3">
        <f t="shared" si="1108"/>
        <v>14</v>
      </c>
      <c r="D5470" s="11" t="str">
        <f t="shared" si="1109"/>
        <v>2021-05-17</v>
      </c>
      <c r="E5470" t="str">
        <f t="shared" si="1105"/>
        <v>Afternoon</v>
      </c>
      <c r="F5470" t="str">
        <f t="shared" si="1106"/>
        <v>May</v>
      </c>
      <c r="G5470" t="str">
        <f t="shared" si="1110"/>
        <v>Monday</v>
      </c>
      <c r="H5470" t="str">
        <f t="shared" si="1111"/>
        <v>Weekday</v>
      </c>
      <c r="I5470" s="3" t="s">
        <v>28175</v>
      </c>
      <c r="J5470" s="3">
        <f t="shared" si="1112"/>
        <v>1</v>
      </c>
      <c r="K5470" s="3" t="s">
        <v>16</v>
      </c>
      <c r="L5470" s="3" t="s">
        <v>16</v>
      </c>
      <c r="M5470" s="3">
        <v>248900</v>
      </c>
      <c r="N5470" t="s">
        <v>39</v>
      </c>
      <c r="O5470" s="3">
        <f t="shared" si="1113"/>
        <v>1</v>
      </c>
      <c r="P5470" s="3" t="s">
        <v>28176</v>
      </c>
      <c r="Q5470" s="3" t="s">
        <v>28177</v>
      </c>
      <c r="R5470" s="3" t="s">
        <v>28178</v>
      </c>
      <c r="S5470" s="3">
        <f t="shared" si="1114"/>
        <v>1.8520509263908025E-2</v>
      </c>
      <c r="T5470" s="3" t="s">
        <v>22</v>
      </c>
      <c r="U5470" s="3"/>
      <c r="V5470" s="3">
        <v>405</v>
      </c>
      <c r="W5470" s="3">
        <v>0</v>
      </c>
      <c r="X5470" s="3">
        <v>0</v>
      </c>
      <c r="Y5470" s="3">
        <f t="shared" si="1115"/>
        <v>405</v>
      </c>
      <c r="Z5470" s="10">
        <f t="shared" si="1116"/>
        <v>0</v>
      </c>
      <c r="AA5470">
        <f t="shared" si="1117"/>
        <v>1</v>
      </c>
      <c r="AB5470" t="str">
        <f>VLOOKUP(I5470,SourceData!$A$1:$B$3751,2,FALSE)</f>
        <v>Facebook</v>
      </c>
    </row>
    <row r="5471" spans="1:28" x14ac:dyDescent="0.3">
      <c r="A5471" s="3" t="s">
        <v>28179</v>
      </c>
      <c r="B5471" s="3" t="str">
        <f t="shared" si="1107"/>
        <v>2021-05-22 18:03:44.763</v>
      </c>
      <c r="C5471" s="3">
        <f t="shared" si="1108"/>
        <v>18</v>
      </c>
      <c r="D5471" s="11" t="str">
        <f t="shared" si="1109"/>
        <v>2021-05-22</v>
      </c>
      <c r="E5471" t="str">
        <f t="shared" si="1105"/>
        <v>Evening</v>
      </c>
      <c r="F5471" t="str">
        <f t="shared" si="1106"/>
        <v>May</v>
      </c>
      <c r="G5471" t="str">
        <f t="shared" si="1110"/>
        <v>Saturday</v>
      </c>
      <c r="H5471" t="str">
        <f t="shared" si="1111"/>
        <v>Weekend</v>
      </c>
      <c r="I5471" s="3" t="s">
        <v>28175</v>
      </c>
      <c r="J5471" s="3">
        <f t="shared" si="1112"/>
        <v>1</v>
      </c>
      <c r="K5471" s="3" t="s">
        <v>16</v>
      </c>
      <c r="L5471" s="3" t="s">
        <v>16</v>
      </c>
      <c r="M5471" s="3">
        <v>252608</v>
      </c>
      <c r="N5471" t="s">
        <v>28180</v>
      </c>
      <c r="O5471" s="3">
        <f t="shared" si="1113"/>
        <v>2</v>
      </c>
      <c r="P5471" s="3" t="s">
        <v>28181</v>
      </c>
      <c r="Q5471" s="3" t="s">
        <v>28182</v>
      </c>
      <c r="R5471" s="3" t="s">
        <v>28183</v>
      </c>
      <c r="S5471" s="3">
        <f t="shared" si="1114"/>
        <v>3.0125324068649206E-2</v>
      </c>
      <c r="T5471" s="3" t="s">
        <v>22</v>
      </c>
      <c r="U5471" s="3">
        <v>5</v>
      </c>
      <c r="V5471" s="3">
        <v>105</v>
      </c>
      <c r="W5471" s="3">
        <v>0</v>
      </c>
      <c r="X5471" s="3">
        <v>0</v>
      </c>
      <c r="Y5471" s="3">
        <f t="shared" si="1115"/>
        <v>105</v>
      </c>
      <c r="Z5471" s="10">
        <f t="shared" si="1116"/>
        <v>0</v>
      </c>
      <c r="AA5471">
        <f t="shared" si="1117"/>
        <v>1</v>
      </c>
      <c r="AB5471" t="str">
        <f>VLOOKUP(I5471,SourceData!$A$1:$B$3751,2,FALSE)</f>
        <v>Facebook</v>
      </c>
    </row>
    <row r="5472" spans="1:28" x14ac:dyDescent="0.3">
      <c r="A5472" s="3" t="s">
        <v>28184</v>
      </c>
      <c r="B5472" s="3" t="str">
        <f t="shared" si="1107"/>
        <v>2021-05-22 18:12:04.366</v>
      </c>
      <c r="C5472" s="3">
        <f t="shared" si="1108"/>
        <v>18</v>
      </c>
      <c r="D5472" s="11" t="str">
        <f t="shared" si="1109"/>
        <v>2021-05-22</v>
      </c>
      <c r="E5472" t="str">
        <f t="shared" si="1105"/>
        <v>Evening</v>
      </c>
      <c r="F5472" t="str">
        <f t="shared" si="1106"/>
        <v>May</v>
      </c>
      <c r="G5472" t="str">
        <f t="shared" si="1110"/>
        <v>Saturday</v>
      </c>
      <c r="H5472" t="str">
        <f t="shared" si="1111"/>
        <v>Weekend</v>
      </c>
      <c r="I5472" s="3" t="s">
        <v>28175</v>
      </c>
      <c r="J5472" s="3">
        <f t="shared" si="1112"/>
        <v>1</v>
      </c>
      <c r="K5472" s="3" t="s">
        <v>16</v>
      </c>
      <c r="L5472" s="3" t="s">
        <v>16</v>
      </c>
      <c r="M5472" s="3">
        <v>252626</v>
      </c>
      <c r="N5472" t="s">
        <v>17655</v>
      </c>
      <c r="O5472" s="3">
        <f t="shared" si="1113"/>
        <v>1</v>
      </c>
      <c r="P5472" s="3" t="s">
        <v>28185</v>
      </c>
      <c r="Q5472" s="3" t="s">
        <v>28186</v>
      </c>
      <c r="R5472" s="3" t="s">
        <v>28187</v>
      </c>
      <c r="S5472" s="3">
        <f t="shared" si="1114"/>
        <v>3.5056284723395947E-2</v>
      </c>
      <c r="T5472" s="3" t="s">
        <v>22</v>
      </c>
      <c r="U5472" s="3">
        <v>5</v>
      </c>
      <c r="V5472" s="3">
        <v>50</v>
      </c>
      <c r="W5472" s="3">
        <v>0</v>
      </c>
      <c r="X5472" s="3">
        <v>0</v>
      </c>
      <c r="Y5472" s="3">
        <f t="shared" si="1115"/>
        <v>50</v>
      </c>
      <c r="Z5472" s="10">
        <f t="shared" si="1116"/>
        <v>0</v>
      </c>
      <c r="AA5472">
        <f t="shared" si="1117"/>
        <v>1</v>
      </c>
      <c r="AB5472" t="str">
        <f>VLOOKUP(I5472,SourceData!$A$1:$B$3751,2,FALSE)</f>
        <v>Facebook</v>
      </c>
    </row>
    <row r="5473" spans="1:28" x14ac:dyDescent="0.3">
      <c r="A5473" s="3" t="s">
        <v>28188</v>
      </c>
      <c r="B5473" s="3" t="str">
        <f t="shared" si="1107"/>
        <v>2021-05-17 13:33:30.339</v>
      </c>
      <c r="C5473" s="3">
        <f t="shared" si="1108"/>
        <v>13</v>
      </c>
      <c r="D5473" s="11" t="str">
        <f t="shared" si="1109"/>
        <v>2021-05-17</v>
      </c>
      <c r="E5473" t="str">
        <f t="shared" si="1105"/>
        <v>Afternoon</v>
      </c>
      <c r="F5473" t="str">
        <f t="shared" si="1106"/>
        <v>May</v>
      </c>
      <c r="G5473" t="str">
        <f t="shared" si="1110"/>
        <v>Monday</v>
      </c>
      <c r="H5473" t="str">
        <f t="shared" si="1111"/>
        <v>Weekday</v>
      </c>
      <c r="I5473" s="3" t="s">
        <v>28189</v>
      </c>
      <c r="J5473" s="3">
        <f t="shared" si="1112"/>
        <v>1</v>
      </c>
      <c r="K5473" s="3" t="s">
        <v>16</v>
      </c>
      <c r="L5473" s="3" t="s">
        <v>719</v>
      </c>
      <c r="M5473" s="3">
        <v>248873</v>
      </c>
      <c r="N5473" t="s">
        <v>28190</v>
      </c>
      <c r="O5473" s="3">
        <f t="shared" si="1113"/>
        <v>9</v>
      </c>
      <c r="P5473" s="3" t="s">
        <v>28191</v>
      </c>
      <c r="Q5473" s="3" t="s">
        <v>28192</v>
      </c>
      <c r="R5473" s="3" t="s">
        <v>28193</v>
      </c>
      <c r="S5473" s="3">
        <f t="shared" si="1114"/>
        <v>4.48511342619895E-2</v>
      </c>
      <c r="T5473" s="3" t="s">
        <v>22</v>
      </c>
      <c r="U5473" s="3"/>
      <c r="V5473" s="3">
        <v>207</v>
      </c>
      <c r="W5473" s="3">
        <v>40</v>
      </c>
      <c r="X5473" s="3">
        <v>0</v>
      </c>
      <c r="Y5473" s="3">
        <f t="shared" si="1115"/>
        <v>247</v>
      </c>
      <c r="Z5473" s="10">
        <f t="shared" si="1116"/>
        <v>0.19323671497584541</v>
      </c>
      <c r="AA5473">
        <f t="shared" si="1117"/>
        <v>1</v>
      </c>
      <c r="AB5473" t="str">
        <f>VLOOKUP(I5473,SourceData!$A$1:$B$3751,2,FALSE)</f>
        <v>Facebook</v>
      </c>
    </row>
    <row r="5474" spans="1:28" x14ac:dyDescent="0.3">
      <c r="A5474" s="3" t="s">
        <v>28194</v>
      </c>
      <c r="B5474" s="3" t="str">
        <f t="shared" si="1107"/>
        <v>2021-05-17 12:17:07.535</v>
      </c>
      <c r="C5474" s="3">
        <f t="shared" si="1108"/>
        <v>12</v>
      </c>
      <c r="D5474" s="11" t="str">
        <f t="shared" si="1109"/>
        <v>2021-05-17</v>
      </c>
      <c r="E5474" t="str">
        <f t="shared" si="1105"/>
        <v>Afternoon</v>
      </c>
      <c r="F5474" t="str">
        <f t="shared" si="1106"/>
        <v>May</v>
      </c>
      <c r="G5474" t="str">
        <f t="shared" si="1110"/>
        <v>Monday</v>
      </c>
      <c r="H5474" t="str">
        <f t="shared" si="1111"/>
        <v>Weekday</v>
      </c>
      <c r="I5474" s="3" t="s">
        <v>28195</v>
      </c>
      <c r="J5474" s="3">
        <f t="shared" si="1112"/>
        <v>1</v>
      </c>
      <c r="K5474" s="3" t="s">
        <v>16</v>
      </c>
      <c r="L5474" s="3" t="s">
        <v>16</v>
      </c>
      <c r="M5474" s="3">
        <v>248799</v>
      </c>
      <c r="N5474" t="s">
        <v>28196</v>
      </c>
      <c r="O5474" s="3">
        <f t="shared" si="1113"/>
        <v>3</v>
      </c>
      <c r="P5474" s="3" t="s">
        <v>28197</v>
      </c>
      <c r="Q5474" s="3" t="s">
        <v>28198</v>
      </c>
      <c r="R5474" s="3" t="s">
        <v>28199</v>
      </c>
      <c r="S5474" s="3">
        <f t="shared" si="1114"/>
        <v>2.4188472219975665E-2</v>
      </c>
      <c r="T5474" s="3" t="s">
        <v>22</v>
      </c>
      <c r="U5474" s="3">
        <v>5</v>
      </c>
      <c r="V5474" s="3">
        <v>496</v>
      </c>
      <c r="W5474" s="3">
        <v>0</v>
      </c>
      <c r="X5474" s="3">
        <v>0</v>
      </c>
      <c r="Y5474" s="3">
        <f t="shared" si="1115"/>
        <v>496</v>
      </c>
      <c r="Z5474" s="10">
        <f t="shared" si="1116"/>
        <v>0</v>
      </c>
      <c r="AA5474">
        <f t="shared" si="1117"/>
        <v>1</v>
      </c>
      <c r="AB5474" t="str">
        <f>VLOOKUP(I5474,SourceData!$A$1:$B$3751,2,FALSE)</f>
        <v>Snapchat</v>
      </c>
    </row>
    <row r="5475" spans="1:28" x14ac:dyDescent="0.3">
      <c r="A5475" s="3" t="s">
        <v>28200</v>
      </c>
      <c r="B5475" s="3" t="str">
        <f t="shared" si="1107"/>
        <v>2021-06-06 12:15:56.468</v>
      </c>
      <c r="C5475" s="3">
        <f t="shared" si="1108"/>
        <v>12</v>
      </c>
      <c r="D5475" s="11" t="str">
        <f t="shared" si="1109"/>
        <v>2021-06-06</v>
      </c>
      <c r="E5475" t="str">
        <f t="shared" si="1105"/>
        <v>Afternoon</v>
      </c>
      <c r="F5475" t="str">
        <f t="shared" si="1106"/>
        <v>June</v>
      </c>
      <c r="G5475" t="str">
        <f t="shared" si="1110"/>
        <v>Sunday</v>
      </c>
      <c r="H5475" t="str">
        <f t="shared" si="1111"/>
        <v>Weekend</v>
      </c>
      <c r="I5475" s="3" t="s">
        <v>28195</v>
      </c>
      <c r="J5475" s="3">
        <f t="shared" si="1112"/>
        <v>1</v>
      </c>
      <c r="K5475" s="3" t="s">
        <v>16</v>
      </c>
      <c r="L5475" s="3" t="s">
        <v>16</v>
      </c>
      <c r="M5475" s="3">
        <v>264293</v>
      </c>
      <c r="N5475" t="s">
        <v>4243</v>
      </c>
      <c r="O5475" s="3">
        <f t="shared" si="1113"/>
        <v>1</v>
      </c>
      <c r="P5475" s="3" t="s">
        <v>28201</v>
      </c>
      <c r="Q5475" s="3" t="s">
        <v>28202</v>
      </c>
      <c r="R5475" s="3" t="s">
        <v>28203</v>
      </c>
      <c r="S5475" s="3">
        <f t="shared" si="1114"/>
        <v>2.2546979162143543E-2</v>
      </c>
      <c r="T5475" s="3" t="s">
        <v>22</v>
      </c>
      <c r="U5475" s="3">
        <v>5</v>
      </c>
      <c r="V5475" s="3">
        <v>176</v>
      </c>
      <c r="W5475" s="3">
        <v>25</v>
      </c>
      <c r="X5475" s="3">
        <v>18</v>
      </c>
      <c r="Y5475" s="3">
        <f t="shared" si="1115"/>
        <v>183</v>
      </c>
      <c r="Z5475" s="10">
        <f t="shared" si="1116"/>
        <v>0.14204545454545456</v>
      </c>
      <c r="AA5475">
        <f t="shared" si="1117"/>
        <v>1</v>
      </c>
      <c r="AB5475" t="str">
        <f>VLOOKUP(I5475,SourceData!$A$1:$B$3751,2,FALSE)</f>
        <v>Snapchat</v>
      </c>
    </row>
    <row r="5476" spans="1:28" x14ac:dyDescent="0.3">
      <c r="A5476" s="3" t="s">
        <v>28204</v>
      </c>
      <c r="B5476" s="3" t="str">
        <f t="shared" si="1107"/>
        <v>2021-05-17 11:12:51.124</v>
      </c>
      <c r="C5476" s="3">
        <f t="shared" si="1108"/>
        <v>11</v>
      </c>
      <c r="D5476" s="11" t="str">
        <f t="shared" si="1109"/>
        <v>2021-05-17</v>
      </c>
      <c r="E5476" t="str">
        <f t="shared" si="1105"/>
        <v>Morning</v>
      </c>
      <c r="F5476" t="str">
        <f t="shared" si="1106"/>
        <v>May</v>
      </c>
      <c r="G5476" t="str">
        <f t="shared" si="1110"/>
        <v>Monday</v>
      </c>
      <c r="H5476" t="str">
        <f t="shared" si="1111"/>
        <v>Weekday</v>
      </c>
      <c r="I5476" s="3" t="s">
        <v>28205</v>
      </c>
      <c r="J5476" s="3">
        <f t="shared" si="1112"/>
        <v>1</v>
      </c>
      <c r="K5476" s="3" t="s">
        <v>16</v>
      </c>
      <c r="L5476" s="3" t="s">
        <v>16</v>
      </c>
      <c r="M5476" s="3">
        <v>248745</v>
      </c>
      <c r="N5476" t="s">
        <v>28206</v>
      </c>
      <c r="O5476" s="3">
        <f t="shared" si="1113"/>
        <v>5</v>
      </c>
      <c r="P5476" s="3" t="s">
        <v>28207</v>
      </c>
      <c r="Q5476" s="3" t="s">
        <v>28208</v>
      </c>
      <c r="R5476" s="3" t="s">
        <v>28209</v>
      </c>
      <c r="S5476" s="3">
        <f t="shared" si="1114"/>
        <v>1.6771863425674383E-2</v>
      </c>
      <c r="T5476" s="3" t="s">
        <v>22</v>
      </c>
      <c r="U5476" s="3">
        <v>5</v>
      </c>
      <c r="V5476" s="3">
        <v>166</v>
      </c>
      <c r="W5476" s="3">
        <v>0</v>
      </c>
      <c r="X5476" s="3">
        <v>0</v>
      </c>
      <c r="Y5476" s="3">
        <f t="shared" si="1115"/>
        <v>166</v>
      </c>
      <c r="Z5476" s="10">
        <f t="shared" si="1116"/>
        <v>0</v>
      </c>
      <c r="AA5476">
        <f t="shared" si="1117"/>
        <v>1</v>
      </c>
      <c r="AB5476" t="str">
        <f>VLOOKUP(I5476,SourceData!$A$1:$B$3751,2,FALSE)</f>
        <v>Snapchat</v>
      </c>
    </row>
    <row r="5477" spans="1:28" x14ac:dyDescent="0.3">
      <c r="A5477" s="3" t="s">
        <v>28210</v>
      </c>
      <c r="B5477" s="3" t="str">
        <f t="shared" si="1107"/>
        <v>2021-05-19 13:40:32.652</v>
      </c>
      <c r="C5477" s="3">
        <f t="shared" si="1108"/>
        <v>13</v>
      </c>
      <c r="D5477" s="11" t="str">
        <f t="shared" si="1109"/>
        <v>2021-05-19</v>
      </c>
      <c r="E5477" t="str">
        <f t="shared" si="1105"/>
        <v>Afternoon</v>
      </c>
      <c r="F5477" t="str">
        <f t="shared" si="1106"/>
        <v>May</v>
      </c>
      <c r="G5477" t="str">
        <f t="shared" si="1110"/>
        <v>Wednesday</v>
      </c>
      <c r="H5477" t="str">
        <f t="shared" si="1111"/>
        <v>Weekday</v>
      </c>
      <c r="I5477" s="3" t="s">
        <v>28205</v>
      </c>
      <c r="J5477" s="3">
        <f t="shared" si="1112"/>
        <v>1</v>
      </c>
      <c r="K5477" s="3" t="s">
        <v>16</v>
      </c>
      <c r="L5477" s="3" t="s">
        <v>16</v>
      </c>
      <c r="M5477" s="3">
        <v>250271</v>
      </c>
      <c r="N5477" t="s">
        <v>28211</v>
      </c>
      <c r="O5477" s="3">
        <f t="shared" si="1113"/>
        <v>2</v>
      </c>
      <c r="P5477" s="3" t="s">
        <v>28212</v>
      </c>
      <c r="Q5477" s="3" t="s">
        <v>28213</v>
      </c>
      <c r="R5477" s="3" t="s">
        <v>28214</v>
      </c>
      <c r="S5477" s="3">
        <f t="shared" si="1114"/>
        <v>2.9728726854955312E-2</v>
      </c>
      <c r="T5477" s="3" t="s">
        <v>22</v>
      </c>
      <c r="U5477" s="3">
        <v>5</v>
      </c>
      <c r="V5477" s="3">
        <v>64</v>
      </c>
      <c r="W5477" s="3">
        <v>0</v>
      </c>
      <c r="X5477" s="3">
        <v>20</v>
      </c>
      <c r="Y5477" s="3">
        <f t="shared" si="1115"/>
        <v>44</v>
      </c>
      <c r="Z5477" s="10">
        <f t="shared" si="1116"/>
        <v>0</v>
      </c>
      <c r="AA5477">
        <f t="shared" si="1117"/>
        <v>1</v>
      </c>
      <c r="AB5477" t="str">
        <f>VLOOKUP(I5477,SourceData!$A$1:$B$3751,2,FALSE)</f>
        <v>Snapchat</v>
      </c>
    </row>
    <row r="5478" spans="1:28" x14ac:dyDescent="0.3">
      <c r="A5478" s="3" t="s">
        <v>28215</v>
      </c>
      <c r="B5478" s="3" t="str">
        <f t="shared" si="1107"/>
        <v>2021-05-24 13:26:40.578</v>
      </c>
      <c r="C5478" s="3">
        <f t="shared" si="1108"/>
        <v>13</v>
      </c>
      <c r="D5478" s="11" t="str">
        <f t="shared" si="1109"/>
        <v>2021-05-24</v>
      </c>
      <c r="E5478" t="str">
        <f t="shared" si="1105"/>
        <v>Afternoon</v>
      </c>
      <c r="F5478" t="str">
        <f t="shared" si="1106"/>
        <v>May</v>
      </c>
      <c r="G5478" t="str">
        <f t="shared" si="1110"/>
        <v>Monday</v>
      </c>
      <c r="H5478" t="str">
        <f t="shared" si="1111"/>
        <v>Weekday</v>
      </c>
      <c r="I5478" s="3" t="s">
        <v>28205</v>
      </c>
      <c r="J5478" s="3">
        <f t="shared" si="1112"/>
        <v>1</v>
      </c>
      <c r="K5478" s="3" t="s">
        <v>16</v>
      </c>
      <c r="L5478" s="3" t="s">
        <v>16</v>
      </c>
      <c r="M5478" s="3">
        <v>253871</v>
      </c>
      <c r="N5478" t="s">
        <v>28216</v>
      </c>
      <c r="O5478" s="3">
        <f t="shared" si="1113"/>
        <v>3</v>
      </c>
      <c r="P5478" s="3" t="s">
        <v>28217</v>
      </c>
      <c r="Q5478" s="3" t="s">
        <v>28218</v>
      </c>
      <c r="R5478" s="3" t="s">
        <v>28219</v>
      </c>
      <c r="S5478" s="3">
        <f t="shared" si="1114"/>
        <v>2.2579282405786216E-2</v>
      </c>
      <c r="T5478" s="3" t="s">
        <v>22</v>
      </c>
      <c r="U5478" s="3">
        <v>5</v>
      </c>
      <c r="V5478" s="3">
        <v>413</v>
      </c>
      <c r="W5478" s="3">
        <v>25</v>
      </c>
      <c r="X5478" s="3">
        <v>100</v>
      </c>
      <c r="Y5478" s="3">
        <f t="shared" si="1115"/>
        <v>338</v>
      </c>
      <c r="Z5478" s="10">
        <f t="shared" si="1116"/>
        <v>6.0532687651331719E-2</v>
      </c>
      <c r="AA5478">
        <f t="shared" si="1117"/>
        <v>1</v>
      </c>
      <c r="AB5478" t="str">
        <f>VLOOKUP(I5478,SourceData!$A$1:$B$3751,2,FALSE)</f>
        <v>Snapchat</v>
      </c>
    </row>
    <row r="5479" spans="1:28" x14ac:dyDescent="0.3">
      <c r="A5479" s="3" t="s">
        <v>28220</v>
      </c>
      <c r="B5479" s="3" t="str">
        <f t="shared" si="1107"/>
        <v>2021-05-24 21:14:59.756</v>
      </c>
      <c r="C5479" s="3">
        <f t="shared" si="1108"/>
        <v>21</v>
      </c>
      <c r="D5479" s="11" t="str">
        <f t="shared" si="1109"/>
        <v>2021-05-24</v>
      </c>
      <c r="E5479" t="str">
        <f t="shared" si="1105"/>
        <v>Night</v>
      </c>
      <c r="F5479" t="str">
        <f t="shared" si="1106"/>
        <v>May</v>
      </c>
      <c r="G5479" t="str">
        <f t="shared" si="1110"/>
        <v>Monday</v>
      </c>
      <c r="H5479" t="str">
        <f t="shared" si="1111"/>
        <v>Weekday</v>
      </c>
      <c r="I5479" s="3" t="s">
        <v>28205</v>
      </c>
      <c r="J5479" s="3">
        <f t="shared" si="1112"/>
        <v>1</v>
      </c>
      <c r="K5479" s="3" t="s">
        <v>16</v>
      </c>
      <c r="L5479" s="3" t="s">
        <v>16</v>
      </c>
      <c r="M5479" s="3">
        <v>254273</v>
      </c>
      <c r="N5479" t="s">
        <v>28221</v>
      </c>
      <c r="O5479" s="3">
        <f t="shared" si="1113"/>
        <v>3</v>
      </c>
      <c r="P5479" s="3" t="s">
        <v>28222</v>
      </c>
      <c r="Q5479" s="3" t="s">
        <v>28223</v>
      </c>
      <c r="R5479" s="3" t="s">
        <v>28224</v>
      </c>
      <c r="S5479" s="3">
        <f t="shared" si="1114"/>
        <v>1.3000659717363305E-2</v>
      </c>
      <c r="T5479" s="3" t="s">
        <v>22</v>
      </c>
      <c r="U5479" s="3">
        <v>3</v>
      </c>
      <c r="V5479" s="3">
        <v>76</v>
      </c>
      <c r="W5479" s="3">
        <v>25</v>
      </c>
      <c r="X5479" s="3">
        <v>0</v>
      </c>
      <c r="Y5479" s="3">
        <f t="shared" si="1115"/>
        <v>101</v>
      </c>
      <c r="Z5479" s="10">
        <f t="shared" si="1116"/>
        <v>0.32894736842105265</v>
      </c>
      <c r="AA5479">
        <f t="shared" si="1117"/>
        <v>1</v>
      </c>
      <c r="AB5479" t="str">
        <f>VLOOKUP(I5479,SourceData!$A$1:$B$3751,2,FALSE)</f>
        <v>Snapchat</v>
      </c>
    </row>
    <row r="5480" spans="1:28" x14ac:dyDescent="0.3">
      <c r="A5480" s="3" t="s">
        <v>28225</v>
      </c>
      <c r="B5480" s="3" t="str">
        <f t="shared" si="1107"/>
        <v>2021-05-17 11:11:59.618</v>
      </c>
      <c r="C5480" s="3">
        <f t="shared" si="1108"/>
        <v>11</v>
      </c>
      <c r="D5480" s="11" t="str">
        <f t="shared" si="1109"/>
        <v>2021-05-17</v>
      </c>
      <c r="E5480" t="str">
        <f t="shared" si="1105"/>
        <v>Morning</v>
      </c>
      <c r="F5480" t="str">
        <f t="shared" si="1106"/>
        <v>May</v>
      </c>
      <c r="G5480" t="str">
        <f t="shared" si="1110"/>
        <v>Monday</v>
      </c>
      <c r="H5480" t="str">
        <f t="shared" si="1111"/>
        <v>Weekday</v>
      </c>
      <c r="I5480" s="3" t="s">
        <v>28226</v>
      </c>
      <c r="J5480" s="3">
        <f t="shared" si="1112"/>
        <v>1</v>
      </c>
      <c r="K5480" s="3" t="s">
        <v>16</v>
      </c>
      <c r="L5480" s="3" t="s">
        <v>16</v>
      </c>
      <c r="M5480" s="3">
        <v>248744</v>
      </c>
      <c r="N5480" t="s">
        <v>28227</v>
      </c>
      <c r="O5480" s="3">
        <f t="shared" si="1113"/>
        <v>2</v>
      </c>
      <c r="P5480" s="3" t="s">
        <v>28228</v>
      </c>
      <c r="Q5480" s="3" t="s">
        <v>28229</v>
      </c>
      <c r="R5480" s="3" t="s">
        <v>28230</v>
      </c>
      <c r="S5480" s="3">
        <f t="shared" si="1114"/>
        <v>1.5017696758150123E-2</v>
      </c>
      <c r="T5480" s="3" t="s">
        <v>22</v>
      </c>
      <c r="U5480" s="3">
        <v>5</v>
      </c>
      <c r="V5480" s="3">
        <v>245</v>
      </c>
      <c r="W5480" s="3">
        <v>25</v>
      </c>
      <c r="X5480" s="3">
        <v>0</v>
      </c>
      <c r="Y5480" s="3">
        <f t="shared" si="1115"/>
        <v>270</v>
      </c>
      <c r="Z5480" s="10">
        <f t="shared" si="1116"/>
        <v>0.10204081632653061</v>
      </c>
      <c r="AA5480">
        <f t="shared" si="1117"/>
        <v>1</v>
      </c>
      <c r="AB5480" t="str">
        <f>VLOOKUP(I5480,SourceData!$A$1:$B$3751,2,FALSE)</f>
        <v>Offline Campaign</v>
      </c>
    </row>
    <row r="5481" spans="1:28" x14ac:dyDescent="0.3">
      <c r="A5481" s="3" t="s">
        <v>28231</v>
      </c>
      <c r="B5481" s="3" t="str">
        <f t="shared" si="1107"/>
        <v>2021-05-25 17:13:46.703</v>
      </c>
      <c r="C5481" s="3">
        <f t="shared" si="1108"/>
        <v>17</v>
      </c>
      <c r="D5481" s="11" t="str">
        <f t="shared" si="1109"/>
        <v>2021-05-25</v>
      </c>
      <c r="E5481" t="str">
        <f t="shared" si="1105"/>
        <v>Evening</v>
      </c>
      <c r="F5481" t="str">
        <f t="shared" si="1106"/>
        <v>May</v>
      </c>
      <c r="G5481" t="str">
        <f t="shared" si="1110"/>
        <v>Tuesday</v>
      </c>
      <c r="H5481" t="str">
        <f t="shared" si="1111"/>
        <v>Weekday</v>
      </c>
      <c r="I5481" s="3" t="s">
        <v>28226</v>
      </c>
      <c r="J5481" s="3">
        <f t="shared" si="1112"/>
        <v>1</v>
      </c>
      <c r="K5481" s="3" t="s">
        <v>16</v>
      </c>
      <c r="L5481" s="3" t="s">
        <v>16</v>
      </c>
      <c r="M5481" s="3">
        <v>254766</v>
      </c>
      <c r="N5481" t="s">
        <v>28232</v>
      </c>
      <c r="O5481" s="3">
        <f t="shared" si="1113"/>
        <v>2</v>
      </c>
      <c r="P5481" s="3" t="s">
        <v>28233</v>
      </c>
      <c r="Q5481" s="3" t="s">
        <v>28234</v>
      </c>
      <c r="R5481" s="3" t="s">
        <v>28235</v>
      </c>
      <c r="S5481" s="3">
        <f t="shared" si="1114"/>
        <v>2.2704259259626269E-2</v>
      </c>
      <c r="T5481" s="3" t="s">
        <v>22</v>
      </c>
      <c r="U5481" s="3">
        <v>5</v>
      </c>
      <c r="V5481" s="3">
        <v>366</v>
      </c>
      <c r="W5481" s="3">
        <v>25</v>
      </c>
      <c r="X5481" s="3">
        <v>100</v>
      </c>
      <c r="Y5481" s="3">
        <f t="shared" si="1115"/>
        <v>291</v>
      </c>
      <c r="Z5481" s="10">
        <f t="shared" si="1116"/>
        <v>6.8306010928961755E-2</v>
      </c>
      <c r="AA5481">
        <f t="shared" si="1117"/>
        <v>1</v>
      </c>
      <c r="AB5481" t="str">
        <f>VLOOKUP(I5481,SourceData!$A$1:$B$3751,2,FALSE)</f>
        <v>Offline Campaign</v>
      </c>
    </row>
    <row r="5482" spans="1:28" x14ac:dyDescent="0.3">
      <c r="A5482" s="3" t="s">
        <v>28236</v>
      </c>
      <c r="B5482" s="3" t="str">
        <f t="shared" si="1107"/>
        <v>2021-05-26 16:28:54.936</v>
      </c>
      <c r="C5482" s="3">
        <f t="shared" si="1108"/>
        <v>16</v>
      </c>
      <c r="D5482" s="11" t="str">
        <f t="shared" si="1109"/>
        <v>2021-05-26</v>
      </c>
      <c r="E5482" t="str">
        <f t="shared" si="1105"/>
        <v>Afternoon</v>
      </c>
      <c r="F5482" t="str">
        <f t="shared" si="1106"/>
        <v>May</v>
      </c>
      <c r="G5482" t="str">
        <f t="shared" si="1110"/>
        <v>Wednesday</v>
      </c>
      <c r="H5482" t="str">
        <f t="shared" si="1111"/>
        <v>Weekday</v>
      </c>
      <c r="I5482" s="3" t="s">
        <v>28226</v>
      </c>
      <c r="J5482" s="3">
        <f t="shared" si="1112"/>
        <v>1</v>
      </c>
      <c r="K5482" s="3" t="s">
        <v>16</v>
      </c>
      <c r="L5482" s="3" t="s">
        <v>16</v>
      </c>
      <c r="M5482" s="3">
        <v>255501</v>
      </c>
      <c r="N5482" t="s">
        <v>28237</v>
      </c>
      <c r="O5482" s="3">
        <f t="shared" si="1113"/>
        <v>1</v>
      </c>
      <c r="P5482" s="3" t="s">
        <v>28238</v>
      </c>
      <c r="Q5482" s="3" t="s">
        <v>28239</v>
      </c>
      <c r="R5482" s="3" t="s">
        <v>28240</v>
      </c>
      <c r="S5482" s="3">
        <f t="shared" si="1114"/>
        <v>1.5137731475988403E-2</v>
      </c>
      <c r="T5482" s="3" t="s">
        <v>22</v>
      </c>
      <c r="U5482" s="3">
        <v>5</v>
      </c>
      <c r="V5482" s="3">
        <v>130</v>
      </c>
      <c r="W5482" s="3">
        <v>25</v>
      </c>
      <c r="X5482" s="3">
        <v>0</v>
      </c>
      <c r="Y5482" s="3">
        <f t="shared" si="1115"/>
        <v>155</v>
      </c>
      <c r="Z5482" s="10">
        <f t="shared" si="1116"/>
        <v>0.19230769230769232</v>
      </c>
      <c r="AA5482">
        <f t="shared" si="1117"/>
        <v>1</v>
      </c>
      <c r="AB5482" t="str">
        <f>VLOOKUP(I5482,SourceData!$A$1:$B$3751,2,FALSE)</f>
        <v>Offline Campaign</v>
      </c>
    </row>
    <row r="5483" spans="1:28" x14ac:dyDescent="0.3">
      <c r="A5483" s="3" t="s">
        <v>28241</v>
      </c>
      <c r="B5483" s="3" t="str">
        <f t="shared" si="1107"/>
        <v>2021-06-08 09:54:44.377</v>
      </c>
      <c r="C5483" s="3">
        <f t="shared" si="1108"/>
        <v>9</v>
      </c>
      <c r="D5483" s="11" t="str">
        <f t="shared" si="1109"/>
        <v>2021-06-08</v>
      </c>
      <c r="E5483" t="str">
        <f t="shared" si="1105"/>
        <v>Morning</v>
      </c>
      <c r="F5483" t="str">
        <f t="shared" si="1106"/>
        <v>June</v>
      </c>
      <c r="G5483" t="str">
        <f t="shared" si="1110"/>
        <v>Tuesday</v>
      </c>
      <c r="H5483" t="str">
        <f t="shared" si="1111"/>
        <v>Weekday</v>
      </c>
      <c r="I5483" s="3" t="s">
        <v>28226</v>
      </c>
      <c r="J5483" s="3">
        <f t="shared" si="1112"/>
        <v>1</v>
      </c>
      <c r="K5483" s="3" t="s">
        <v>16</v>
      </c>
      <c r="L5483" s="3" t="s">
        <v>16</v>
      </c>
      <c r="M5483" s="3">
        <v>265614</v>
      </c>
      <c r="N5483" t="s">
        <v>28242</v>
      </c>
      <c r="O5483" s="3">
        <f t="shared" si="1113"/>
        <v>2</v>
      </c>
      <c r="P5483" s="3" t="s">
        <v>28243</v>
      </c>
      <c r="Q5483" s="3" t="s">
        <v>28244</v>
      </c>
      <c r="R5483" s="3" t="s">
        <v>28245</v>
      </c>
      <c r="S5483" s="3">
        <f t="shared" si="1114"/>
        <v>2.8179629625810776E-2</v>
      </c>
      <c r="T5483" s="3" t="s">
        <v>22</v>
      </c>
      <c r="U5483" s="3">
        <v>1</v>
      </c>
      <c r="V5483" s="3">
        <v>462</v>
      </c>
      <c r="W5483" s="3">
        <v>25</v>
      </c>
      <c r="X5483" s="3">
        <v>0</v>
      </c>
      <c r="Y5483" s="3">
        <f t="shared" si="1115"/>
        <v>487</v>
      </c>
      <c r="Z5483" s="10">
        <f t="shared" si="1116"/>
        <v>5.4112554112554112E-2</v>
      </c>
      <c r="AA5483">
        <f t="shared" si="1117"/>
        <v>1</v>
      </c>
      <c r="AB5483" t="str">
        <f>VLOOKUP(I5483,SourceData!$A$1:$B$3751,2,FALSE)</f>
        <v>Offline Campaign</v>
      </c>
    </row>
    <row r="5484" spans="1:28" x14ac:dyDescent="0.3">
      <c r="A5484" s="3" t="s">
        <v>28246</v>
      </c>
      <c r="B5484" s="3" t="str">
        <f t="shared" si="1107"/>
        <v>2021-06-12 19:45:12.440</v>
      </c>
      <c r="C5484" s="3">
        <f t="shared" si="1108"/>
        <v>19</v>
      </c>
      <c r="D5484" s="11" t="str">
        <f t="shared" si="1109"/>
        <v>2021-06-12</v>
      </c>
      <c r="E5484" t="str">
        <f t="shared" si="1105"/>
        <v>Evening</v>
      </c>
      <c r="F5484" t="str">
        <f t="shared" si="1106"/>
        <v>June</v>
      </c>
      <c r="G5484" t="str">
        <f t="shared" si="1110"/>
        <v>Saturday</v>
      </c>
      <c r="H5484" t="str">
        <f t="shared" si="1111"/>
        <v>Weekend</v>
      </c>
      <c r="I5484" s="3" t="s">
        <v>28226</v>
      </c>
      <c r="J5484" s="3">
        <f t="shared" si="1112"/>
        <v>1</v>
      </c>
      <c r="K5484" s="3" t="s">
        <v>16</v>
      </c>
      <c r="L5484" s="3" t="s">
        <v>16</v>
      </c>
      <c r="M5484" s="3">
        <v>269257</v>
      </c>
      <c r="N5484" t="s">
        <v>28247</v>
      </c>
      <c r="O5484" s="3">
        <f t="shared" si="1113"/>
        <v>3</v>
      </c>
      <c r="P5484" s="3" t="s">
        <v>28248</v>
      </c>
      <c r="Q5484" s="3" t="s">
        <v>28249</v>
      </c>
      <c r="R5484" s="3" t="s">
        <v>28250</v>
      </c>
      <c r="S5484" s="3">
        <f t="shared" si="1114"/>
        <v>1.4737395838892553E-2</v>
      </c>
      <c r="T5484" s="3" t="s">
        <v>22</v>
      </c>
      <c r="U5484" s="3">
        <v>5</v>
      </c>
      <c r="V5484" s="3">
        <v>276</v>
      </c>
      <c r="W5484" s="3">
        <v>25</v>
      </c>
      <c r="X5484" s="3">
        <v>5</v>
      </c>
      <c r="Y5484" s="3">
        <f t="shared" si="1115"/>
        <v>296</v>
      </c>
      <c r="Z5484" s="10">
        <f t="shared" si="1116"/>
        <v>9.0579710144927536E-2</v>
      </c>
      <c r="AA5484">
        <f t="shared" si="1117"/>
        <v>1</v>
      </c>
      <c r="AB5484" t="str">
        <f>VLOOKUP(I5484,SourceData!$A$1:$B$3751,2,FALSE)</f>
        <v>Offline Campaign</v>
      </c>
    </row>
    <row r="5485" spans="1:28" x14ac:dyDescent="0.3">
      <c r="A5485" s="3" t="s">
        <v>28251</v>
      </c>
      <c r="B5485" s="3" t="str">
        <f t="shared" si="1107"/>
        <v>2021-06-14 14:58:50.288</v>
      </c>
      <c r="C5485" s="3">
        <f t="shared" si="1108"/>
        <v>14</v>
      </c>
      <c r="D5485" s="11" t="str">
        <f t="shared" si="1109"/>
        <v>2021-06-14</v>
      </c>
      <c r="E5485" t="str">
        <f t="shared" si="1105"/>
        <v>Afternoon</v>
      </c>
      <c r="F5485" t="str">
        <f t="shared" si="1106"/>
        <v>June</v>
      </c>
      <c r="G5485" t="str">
        <f t="shared" si="1110"/>
        <v>Monday</v>
      </c>
      <c r="H5485" t="str">
        <f t="shared" si="1111"/>
        <v>Weekday</v>
      </c>
      <c r="I5485" s="3" t="s">
        <v>28226</v>
      </c>
      <c r="J5485" s="3">
        <f t="shared" si="1112"/>
        <v>1</v>
      </c>
      <c r="K5485" s="3" t="s">
        <v>16</v>
      </c>
      <c r="L5485" s="3" t="s">
        <v>16</v>
      </c>
      <c r="M5485" s="3">
        <v>270631</v>
      </c>
      <c r="N5485" t="s">
        <v>28252</v>
      </c>
      <c r="O5485" s="3">
        <f t="shared" si="1113"/>
        <v>2</v>
      </c>
      <c r="P5485" s="3" t="s">
        <v>28253</v>
      </c>
      <c r="Q5485" s="3" t="s">
        <v>28254</v>
      </c>
      <c r="R5485" s="3" t="s">
        <v>28255</v>
      </c>
      <c r="S5485" s="3">
        <f t="shared" si="1114"/>
        <v>1.2103831017157063E-2</v>
      </c>
      <c r="T5485" s="3" t="s">
        <v>22</v>
      </c>
      <c r="U5485" s="3">
        <v>5</v>
      </c>
      <c r="V5485" s="3">
        <v>290</v>
      </c>
      <c r="W5485" s="3">
        <v>25</v>
      </c>
      <c r="X5485" s="3">
        <v>0</v>
      </c>
      <c r="Y5485" s="3">
        <f t="shared" si="1115"/>
        <v>315</v>
      </c>
      <c r="Z5485" s="10">
        <f t="shared" si="1116"/>
        <v>8.6206896551724144E-2</v>
      </c>
      <c r="AA5485">
        <f t="shared" si="1117"/>
        <v>1</v>
      </c>
      <c r="AB5485" t="str">
        <f>VLOOKUP(I5485,SourceData!$A$1:$B$3751,2,FALSE)</f>
        <v>Offline Campaign</v>
      </c>
    </row>
    <row r="5486" spans="1:28" x14ac:dyDescent="0.3">
      <c r="A5486" s="3" t="s">
        <v>28256</v>
      </c>
      <c r="B5486" s="3" t="str">
        <f t="shared" si="1107"/>
        <v>2021-06-14 18:13:05.441</v>
      </c>
      <c r="C5486" s="3">
        <f t="shared" si="1108"/>
        <v>18</v>
      </c>
      <c r="D5486" s="11" t="str">
        <f t="shared" si="1109"/>
        <v>2021-06-14</v>
      </c>
      <c r="E5486" t="str">
        <f t="shared" si="1105"/>
        <v>Evening</v>
      </c>
      <c r="F5486" t="str">
        <f t="shared" si="1106"/>
        <v>June</v>
      </c>
      <c r="G5486" t="str">
        <f t="shared" si="1110"/>
        <v>Monday</v>
      </c>
      <c r="H5486" t="str">
        <f t="shared" si="1111"/>
        <v>Weekday</v>
      </c>
      <c r="I5486" s="3" t="s">
        <v>28226</v>
      </c>
      <c r="J5486" s="3">
        <f t="shared" si="1112"/>
        <v>1</v>
      </c>
      <c r="K5486" s="3" t="s">
        <v>16</v>
      </c>
      <c r="L5486" s="3" t="s">
        <v>16</v>
      </c>
      <c r="M5486" s="3">
        <v>270764</v>
      </c>
      <c r="N5486" t="s">
        <v>28257</v>
      </c>
      <c r="O5486" s="3">
        <f t="shared" si="1113"/>
        <v>4</v>
      </c>
      <c r="P5486" s="3" t="s">
        <v>28258</v>
      </c>
      <c r="Q5486" s="3" t="s">
        <v>28259</v>
      </c>
      <c r="R5486" s="3" t="s">
        <v>28260</v>
      </c>
      <c r="S5486" s="3">
        <f t="shared" si="1114"/>
        <v>1.1666145837807562E-2</v>
      </c>
      <c r="T5486" s="3" t="s">
        <v>22</v>
      </c>
      <c r="U5486" s="3">
        <v>5</v>
      </c>
      <c r="V5486" s="3">
        <v>140</v>
      </c>
      <c r="W5486" s="3">
        <v>25</v>
      </c>
      <c r="X5486" s="3">
        <v>0</v>
      </c>
      <c r="Y5486" s="3">
        <f t="shared" si="1115"/>
        <v>165</v>
      </c>
      <c r="Z5486" s="10">
        <f t="shared" si="1116"/>
        <v>0.17857142857142858</v>
      </c>
      <c r="AA5486">
        <f t="shared" si="1117"/>
        <v>1</v>
      </c>
      <c r="AB5486" t="str">
        <f>VLOOKUP(I5486,SourceData!$A$1:$B$3751,2,FALSE)</f>
        <v>Offline Campaign</v>
      </c>
    </row>
    <row r="5487" spans="1:28" x14ac:dyDescent="0.3">
      <c r="A5487" s="3" t="s">
        <v>28261</v>
      </c>
      <c r="B5487" s="3" t="str">
        <f t="shared" si="1107"/>
        <v>2021-06-16 19:32:35.154</v>
      </c>
      <c r="C5487" s="3">
        <f t="shared" si="1108"/>
        <v>19</v>
      </c>
      <c r="D5487" s="11" t="str">
        <f t="shared" si="1109"/>
        <v>2021-06-16</v>
      </c>
      <c r="E5487" t="str">
        <f t="shared" si="1105"/>
        <v>Evening</v>
      </c>
      <c r="F5487" t="str">
        <f t="shared" si="1106"/>
        <v>June</v>
      </c>
      <c r="G5487" t="str">
        <f t="shared" si="1110"/>
        <v>Wednesday</v>
      </c>
      <c r="H5487" t="str">
        <f t="shared" si="1111"/>
        <v>Weekday</v>
      </c>
      <c r="I5487" s="3" t="s">
        <v>28226</v>
      </c>
      <c r="J5487" s="3">
        <f t="shared" si="1112"/>
        <v>1</v>
      </c>
      <c r="K5487" s="3" t="s">
        <v>16</v>
      </c>
      <c r="L5487" s="3" t="s">
        <v>16</v>
      </c>
      <c r="M5487" s="3">
        <v>272165</v>
      </c>
      <c r="N5487" t="s">
        <v>28262</v>
      </c>
      <c r="O5487" s="3">
        <f t="shared" si="1113"/>
        <v>2</v>
      </c>
      <c r="P5487" s="3" t="s">
        <v>28263</v>
      </c>
      <c r="Q5487" s="3" t="s">
        <v>28264</v>
      </c>
      <c r="R5487" s="3" t="s">
        <v>28265</v>
      </c>
      <c r="S5487" s="3">
        <f t="shared" si="1114"/>
        <v>1.8643761570274364E-2</v>
      </c>
      <c r="T5487" s="3" t="s">
        <v>22</v>
      </c>
      <c r="U5487" s="3">
        <v>5</v>
      </c>
      <c r="V5487" s="3">
        <v>268</v>
      </c>
      <c r="W5487" s="3">
        <v>25</v>
      </c>
      <c r="X5487" s="3">
        <v>0</v>
      </c>
      <c r="Y5487" s="3">
        <f t="shared" si="1115"/>
        <v>293</v>
      </c>
      <c r="Z5487" s="10">
        <f t="shared" si="1116"/>
        <v>9.3283582089552244E-2</v>
      </c>
      <c r="AA5487">
        <f t="shared" si="1117"/>
        <v>1</v>
      </c>
      <c r="AB5487" t="str">
        <f>VLOOKUP(I5487,SourceData!$A$1:$B$3751,2,FALSE)</f>
        <v>Offline Campaign</v>
      </c>
    </row>
    <row r="5488" spans="1:28" x14ac:dyDescent="0.3">
      <c r="A5488" s="3" t="s">
        <v>28266</v>
      </c>
      <c r="B5488" s="3" t="str">
        <f t="shared" si="1107"/>
        <v>2021-08-22 18:25:17.260</v>
      </c>
      <c r="C5488" s="3">
        <f t="shared" si="1108"/>
        <v>18</v>
      </c>
      <c r="D5488" s="11" t="str">
        <f t="shared" si="1109"/>
        <v>2021-08-22</v>
      </c>
      <c r="E5488" t="str">
        <f t="shared" si="1105"/>
        <v>Evening</v>
      </c>
      <c r="F5488" t="str">
        <f t="shared" si="1106"/>
        <v>August</v>
      </c>
      <c r="G5488" t="str">
        <f t="shared" si="1110"/>
        <v>Sunday</v>
      </c>
      <c r="H5488" t="str">
        <f t="shared" si="1111"/>
        <v>Weekend</v>
      </c>
      <c r="I5488" s="3" t="s">
        <v>28226</v>
      </c>
      <c r="J5488" s="3">
        <f t="shared" si="1112"/>
        <v>1</v>
      </c>
      <c r="K5488" s="3" t="s">
        <v>16</v>
      </c>
      <c r="L5488" s="3" t="s">
        <v>16</v>
      </c>
      <c r="M5488" s="3">
        <v>324733</v>
      </c>
      <c r="N5488" t="s">
        <v>7596</v>
      </c>
      <c r="O5488" s="3">
        <f t="shared" si="1113"/>
        <v>2</v>
      </c>
      <c r="P5488" s="3" t="s">
        <v>28267</v>
      </c>
      <c r="Q5488" s="3" t="s">
        <v>28268</v>
      </c>
      <c r="R5488" s="3" t="s">
        <v>28269</v>
      </c>
      <c r="S5488" s="3">
        <f t="shared" si="1114"/>
        <v>3.0312615745060612E-2</v>
      </c>
      <c r="T5488" s="3" t="s">
        <v>22</v>
      </c>
      <c r="U5488" s="3"/>
      <c r="V5488" s="3">
        <v>164</v>
      </c>
      <c r="W5488" s="3">
        <v>0</v>
      </c>
      <c r="X5488" s="3">
        <v>38</v>
      </c>
      <c r="Y5488" s="3">
        <f t="shared" si="1115"/>
        <v>126</v>
      </c>
      <c r="Z5488" s="10">
        <f t="shared" si="1116"/>
        <v>0</v>
      </c>
      <c r="AA5488">
        <f t="shared" si="1117"/>
        <v>1</v>
      </c>
      <c r="AB5488" t="str">
        <f>VLOOKUP(I5488,SourceData!$A$1:$B$3751,2,FALSE)</f>
        <v>Offline Campaign</v>
      </c>
    </row>
    <row r="5489" spans="1:28" x14ac:dyDescent="0.3">
      <c r="A5489" s="3" t="s">
        <v>28270</v>
      </c>
      <c r="B5489" s="3" t="str">
        <f t="shared" si="1107"/>
        <v>2021-09-18 18:45:03.185</v>
      </c>
      <c r="C5489" s="3">
        <f t="shared" si="1108"/>
        <v>18</v>
      </c>
      <c r="D5489" s="11" t="str">
        <f t="shared" si="1109"/>
        <v>2021-09-18</v>
      </c>
      <c r="E5489" t="str">
        <f t="shared" si="1105"/>
        <v>Evening</v>
      </c>
      <c r="F5489" t="str">
        <f t="shared" si="1106"/>
        <v>September</v>
      </c>
      <c r="G5489" t="str">
        <f t="shared" si="1110"/>
        <v>Saturday</v>
      </c>
      <c r="H5489" t="str">
        <f t="shared" si="1111"/>
        <v>Weekend</v>
      </c>
      <c r="I5489" s="3" t="s">
        <v>28226</v>
      </c>
      <c r="J5489" s="3">
        <f t="shared" si="1112"/>
        <v>1</v>
      </c>
      <c r="K5489" s="3" t="s">
        <v>16</v>
      </c>
      <c r="L5489" s="3" t="s">
        <v>16</v>
      </c>
      <c r="M5489" s="3">
        <v>354819</v>
      </c>
      <c r="N5489" t="s">
        <v>28271</v>
      </c>
      <c r="O5489" s="3">
        <f t="shared" si="1113"/>
        <v>2</v>
      </c>
      <c r="P5489" s="3" t="s">
        <v>28272</v>
      </c>
      <c r="Q5489" s="3" t="s">
        <v>28273</v>
      </c>
      <c r="R5489" s="3" t="s">
        <v>28274</v>
      </c>
      <c r="S5489" s="3">
        <f t="shared" si="1114"/>
        <v>7.7609722211491317E-3</v>
      </c>
      <c r="T5489" s="3" t="s">
        <v>22</v>
      </c>
      <c r="U5489" s="3"/>
      <c r="V5489" s="3">
        <v>417</v>
      </c>
      <c r="W5489" s="3">
        <v>0</v>
      </c>
      <c r="X5489" s="3">
        <v>78</v>
      </c>
      <c r="Y5489" s="3">
        <f t="shared" si="1115"/>
        <v>339</v>
      </c>
      <c r="Z5489" s="10">
        <f t="shared" si="1116"/>
        <v>0</v>
      </c>
      <c r="AA5489">
        <f t="shared" si="1117"/>
        <v>1</v>
      </c>
      <c r="AB5489" t="str">
        <f>VLOOKUP(I5489,SourceData!$A$1:$B$3751,2,FALSE)</f>
        <v>Offline Campaign</v>
      </c>
    </row>
    <row r="5490" spans="1:28" x14ac:dyDescent="0.3">
      <c r="A5490" s="3" t="s">
        <v>28275</v>
      </c>
      <c r="B5490" s="3" t="str">
        <f t="shared" si="1107"/>
        <v>2021-05-16 20:37:46.061</v>
      </c>
      <c r="C5490" s="3">
        <f t="shared" si="1108"/>
        <v>20</v>
      </c>
      <c r="D5490" s="11" t="str">
        <f t="shared" si="1109"/>
        <v>2021-05-16</v>
      </c>
      <c r="E5490" t="str">
        <f t="shared" si="1105"/>
        <v>Night</v>
      </c>
      <c r="F5490" t="str">
        <f t="shared" si="1106"/>
        <v>May</v>
      </c>
      <c r="G5490" t="str">
        <f t="shared" si="1110"/>
        <v>Sunday</v>
      </c>
      <c r="H5490" t="str">
        <f t="shared" si="1111"/>
        <v>Weekend</v>
      </c>
      <c r="I5490" s="3" t="s">
        <v>28276</v>
      </c>
      <c r="J5490" s="3">
        <f t="shared" si="1112"/>
        <v>1</v>
      </c>
      <c r="K5490" s="3" t="s">
        <v>16</v>
      </c>
      <c r="L5490" s="3" t="s">
        <v>125</v>
      </c>
      <c r="M5490" s="3">
        <v>248517</v>
      </c>
      <c r="N5490" t="s">
        <v>354</v>
      </c>
      <c r="O5490" s="3">
        <f t="shared" si="1113"/>
        <v>1</v>
      </c>
      <c r="P5490" s="3" t="s">
        <v>28277</v>
      </c>
      <c r="Q5490" s="3" t="s">
        <v>28278</v>
      </c>
      <c r="R5490" s="3" t="s">
        <v>28279</v>
      </c>
      <c r="S5490" s="3">
        <f t="shared" si="1114"/>
        <v>2.5654722223407589E-2</v>
      </c>
      <c r="T5490" s="3" t="s">
        <v>22</v>
      </c>
      <c r="U5490" s="3">
        <v>5</v>
      </c>
      <c r="V5490" s="3">
        <v>310</v>
      </c>
      <c r="W5490" s="3">
        <v>45</v>
      </c>
      <c r="X5490" s="3">
        <v>0</v>
      </c>
      <c r="Y5490" s="3">
        <f t="shared" si="1115"/>
        <v>355</v>
      </c>
      <c r="Z5490" s="10">
        <f t="shared" si="1116"/>
        <v>0.14516129032258066</v>
      </c>
      <c r="AA5490">
        <f t="shared" si="1117"/>
        <v>1</v>
      </c>
      <c r="AB5490" t="str">
        <f>VLOOKUP(I5490,SourceData!$A$1:$B$3751,2,FALSE)</f>
        <v>Google</v>
      </c>
    </row>
    <row r="5491" spans="1:28" x14ac:dyDescent="0.3">
      <c r="A5491" s="3" t="s">
        <v>28280</v>
      </c>
      <c r="B5491" s="3" t="str">
        <f t="shared" si="1107"/>
        <v>2021-05-17 18:02:21.753</v>
      </c>
      <c r="C5491" s="3">
        <f t="shared" si="1108"/>
        <v>18</v>
      </c>
      <c r="D5491" s="11" t="str">
        <f t="shared" si="1109"/>
        <v>2021-05-17</v>
      </c>
      <c r="E5491" t="str">
        <f t="shared" si="1105"/>
        <v>Evening</v>
      </c>
      <c r="F5491" t="str">
        <f t="shared" si="1106"/>
        <v>May</v>
      </c>
      <c r="G5491" t="str">
        <f t="shared" si="1110"/>
        <v>Monday</v>
      </c>
      <c r="H5491" t="str">
        <f t="shared" si="1111"/>
        <v>Weekday</v>
      </c>
      <c r="I5491" s="3" t="s">
        <v>28276</v>
      </c>
      <c r="J5491" s="3">
        <f t="shared" si="1112"/>
        <v>1</v>
      </c>
      <c r="K5491" s="3" t="s">
        <v>16</v>
      </c>
      <c r="L5491" s="3" t="s">
        <v>125</v>
      </c>
      <c r="M5491" s="3">
        <v>249050</v>
      </c>
      <c r="N5491" t="s">
        <v>28281</v>
      </c>
      <c r="O5491" s="3">
        <f t="shared" si="1113"/>
        <v>8</v>
      </c>
      <c r="P5491" s="3" t="s">
        <v>28282</v>
      </c>
      <c r="Q5491" s="3" t="s">
        <v>28283</v>
      </c>
      <c r="R5491" s="3" t="s">
        <v>28284</v>
      </c>
      <c r="S5491" s="3">
        <f t="shared" si="1114"/>
        <v>3.7777141202241182E-2</v>
      </c>
      <c r="T5491" s="3" t="s">
        <v>22</v>
      </c>
      <c r="U5491" s="3">
        <v>5</v>
      </c>
      <c r="V5491" s="3">
        <v>553</v>
      </c>
      <c r="W5491" s="3">
        <v>30</v>
      </c>
      <c r="X5491" s="3">
        <v>0</v>
      </c>
      <c r="Y5491" s="3">
        <f t="shared" si="1115"/>
        <v>583</v>
      </c>
      <c r="Z5491" s="10">
        <f t="shared" si="1116"/>
        <v>5.4249547920433995E-2</v>
      </c>
      <c r="AA5491">
        <f t="shared" si="1117"/>
        <v>1</v>
      </c>
      <c r="AB5491" t="str">
        <f>VLOOKUP(I5491,SourceData!$A$1:$B$3751,2,FALSE)</f>
        <v>Google</v>
      </c>
    </row>
    <row r="5492" spans="1:28" x14ac:dyDescent="0.3">
      <c r="A5492" s="3" t="s">
        <v>28285</v>
      </c>
      <c r="B5492" s="3" t="str">
        <f t="shared" si="1107"/>
        <v>2021-06-01 09:48:44.824</v>
      </c>
      <c r="C5492" s="3">
        <f t="shared" si="1108"/>
        <v>9</v>
      </c>
      <c r="D5492" s="11" t="str">
        <f t="shared" si="1109"/>
        <v>2021-06-01</v>
      </c>
      <c r="E5492" t="str">
        <f t="shared" si="1105"/>
        <v>Morning</v>
      </c>
      <c r="F5492" t="str">
        <f t="shared" si="1106"/>
        <v>June</v>
      </c>
      <c r="G5492" t="str">
        <f t="shared" si="1110"/>
        <v>Tuesday</v>
      </c>
      <c r="H5492" t="str">
        <f t="shared" si="1111"/>
        <v>Weekday</v>
      </c>
      <c r="I5492" s="3" t="s">
        <v>28276</v>
      </c>
      <c r="J5492" s="3">
        <f t="shared" si="1112"/>
        <v>1</v>
      </c>
      <c r="K5492" s="3" t="s">
        <v>16</v>
      </c>
      <c r="L5492" s="3" t="s">
        <v>125</v>
      </c>
      <c r="M5492" s="3">
        <v>260102</v>
      </c>
      <c r="N5492" t="s">
        <v>28286</v>
      </c>
      <c r="O5492" s="3">
        <f t="shared" si="1113"/>
        <v>4</v>
      </c>
      <c r="P5492" s="3" t="s">
        <v>28287</v>
      </c>
      <c r="Q5492" s="3" t="s">
        <v>28288</v>
      </c>
      <c r="R5492" s="3" t="s">
        <v>28289</v>
      </c>
      <c r="S5492" s="3">
        <f t="shared" si="1114"/>
        <v>2.5317175925010815E-2</v>
      </c>
      <c r="T5492" s="3" t="s">
        <v>22</v>
      </c>
      <c r="U5492" s="3">
        <v>5</v>
      </c>
      <c r="V5492" s="3">
        <v>170</v>
      </c>
      <c r="W5492" s="3">
        <v>25</v>
      </c>
      <c r="X5492" s="3">
        <v>10</v>
      </c>
      <c r="Y5492" s="3">
        <f t="shared" si="1115"/>
        <v>185</v>
      </c>
      <c r="Z5492" s="10">
        <f t="shared" si="1116"/>
        <v>0.14705882352941177</v>
      </c>
      <c r="AA5492">
        <f t="shared" si="1117"/>
        <v>1</v>
      </c>
      <c r="AB5492" t="str">
        <f>VLOOKUP(I5492,SourceData!$A$1:$B$3751,2,FALSE)</f>
        <v>Google</v>
      </c>
    </row>
    <row r="5493" spans="1:28" x14ac:dyDescent="0.3">
      <c r="A5493" s="3" t="s">
        <v>28290</v>
      </c>
      <c r="B5493" s="3" t="str">
        <f t="shared" si="1107"/>
        <v>2021-06-02 12:46:00.683</v>
      </c>
      <c r="C5493" s="3">
        <f t="shared" si="1108"/>
        <v>12</v>
      </c>
      <c r="D5493" s="11" t="str">
        <f t="shared" si="1109"/>
        <v>2021-06-02</v>
      </c>
      <c r="E5493" t="str">
        <f t="shared" si="1105"/>
        <v>Afternoon</v>
      </c>
      <c r="F5493" t="str">
        <f t="shared" si="1106"/>
        <v>June</v>
      </c>
      <c r="G5493" t="str">
        <f t="shared" si="1110"/>
        <v>Wednesday</v>
      </c>
      <c r="H5493" t="str">
        <f t="shared" si="1111"/>
        <v>Weekday</v>
      </c>
      <c r="I5493" s="3" t="s">
        <v>28276</v>
      </c>
      <c r="J5493" s="3">
        <f t="shared" si="1112"/>
        <v>1</v>
      </c>
      <c r="K5493" s="3" t="s">
        <v>16</v>
      </c>
      <c r="L5493" s="3" t="s">
        <v>125</v>
      </c>
      <c r="M5493" s="3">
        <v>261081</v>
      </c>
      <c r="N5493" t="s">
        <v>28291</v>
      </c>
      <c r="O5493" s="3">
        <f t="shared" si="1113"/>
        <v>10</v>
      </c>
      <c r="P5493" s="3" t="s">
        <v>28292</v>
      </c>
      <c r="Q5493" s="3" t="s">
        <v>28293</v>
      </c>
      <c r="R5493" s="3" t="s">
        <v>28294</v>
      </c>
      <c r="S5493" s="3">
        <f t="shared" si="1114"/>
        <v>4.0453773151966743E-2</v>
      </c>
      <c r="T5493" s="3" t="s">
        <v>22</v>
      </c>
      <c r="U5493" s="3"/>
      <c r="V5493" s="3">
        <v>853</v>
      </c>
      <c r="W5493" s="3">
        <v>25</v>
      </c>
      <c r="X5493" s="3">
        <v>0</v>
      </c>
      <c r="Y5493" s="3">
        <f t="shared" si="1115"/>
        <v>878</v>
      </c>
      <c r="Z5493" s="10">
        <f t="shared" si="1116"/>
        <v>2.9308323563892145E-2</v>
      </c>
      <c r="AA5493">
        <f t="shared" si="1117"/>
        <v>1</v>
      </c>
      <c r="AB5493" t="str">
        <f>VLOOKUP(I5493,SourceData!$A$1:$B$3751,2,FALSE)</f>
        <v>Google</v>
      </c>
    </row>
    <row r="5494" spans="1:28" x14ac:dyDescent="0.3">
      <c r="A5494" s="3" t="s">
        <v>28295</v>
      </c>
      <c r="B5494" s="3" t="str">
        <f t="shared" si="1107"/>
        <v>2021-06-05 13:56:39.991</v>
      </c>
      <c r="C5494" s="3">
        <f t="shared" si="1108"/>
        <v>13</v>
      </c>
      <c r="D5494" s="11" t="str">
        <f t="shared" si="1109"/>
        <v>2021-06-05</v>
      </c>
      <c r="E5494" t="str">
        <f t="shared" si="1105"/>
        <v>Afternoon</v>
      </c>
      <c r="F5494" t="str">
        <f t="shared" si="1106"/>
        <v>June</v>
      </c>
      <c r="G5494" t="str">
        <f t="shared" si="1110"/>
        <v>Saturday</v>
      </c>
      <c r="H5494" t="str">
        <f t="shared" si="1111"/>
        <v>Weekend</v>
      </c>
      <c r="I5494" s="3" t="s">
        <v>28276</v>
      </c>
      <c r="J5494" s="3">
        <f t="shared" si="1112"/>
        <v>1</v>
      </c>
      <c r="K5494" s="3" t="s">
        <v>16</v>
      </c>
      <c r="L5494" s="3" t="s">
        <v>125</v>
      </c>
      <c r="M5494" s="3">
        <v>263445</v>
      </c>
      <c r="N5494" t="s">
        <v>28296</v>
      </c>
      <c r="O5494" s="3">
        <f t="shared" si="1113"/>
        <v>7</v>
      </c>
      <c r="P5494" s="3" t="s">
        <v>28297</v>
      </c>
      <c r="Q5494" s="3" t="s">
        <v>28298</v>
      </c>
      <c r="R5494" s="3" t="s">
        <v>28299</v>
      </c>
      <c r="S5494" s="3">
        <f t="shared" si="1114"/>
        <v>2.4900937503844034E-2</v>
      </c>
      <c r="T5494" s="3" t="s">
        <v>22</v>
      </c>
      <c r="U5494" s="3"/>
      <c r="V5494" s="3">
        <v>381</v>
      </c>
      <c r="W5494" s="3">
        <v>25</v>
      </c>
      <c r="X5494" s="3">
        <v>25</v>
      </c>
      <c r="Y5494" s="3">
        <f t="shared" si="1115"/>
        <v>381</v>
      </c>
      <c r="Z5494" s="10">
        <f t="shared" si="1116"/>
        <v>6.5616797900262466E-2</v>
      </c>
      <c r="AA5494">
        <f t="shared" si="1117"/>
        <v>1</v>
      </c>
      <c r="AB5494" t="str">
        <f>VLOOKUP(I5494,SourceData!$A$1:$B$3751,2,FALSE)</f>
        <v>Google</v>
      </c>
    </row>
    <row r="5495" spans="1:28" x14ac:dyDescent="0.3">
      <c r="A5495" s="3" t="s">
        <v>28300</v>
      </c>
      <c r="B5495" s="3" t="str">
        <f t="shared" si="1107"/>
        <v>2021-07-09 11:37:24.730</v>
      </c>
      <c r="C5495" s="3">
        <f t="shared" si="1108"/>
        <v>11</v>
      </c>
      <c r="D5495" s="11" t="str">
        <f t="shared" si="1109"/>
        <v>2021-07-09</v>
      </c>
      <c r="E5495" t="str">
        <f t="shared" si="1105"/>
        <v>Morning</v>
      </c>
      <c r="F5495" t="str">
        <f t="shared" si="1106"/>
        <v>July</v>
      </c>
      <c r="G5495" t="str">
        <f t="shared" si="1110"/>
        <v>Friday</v>
      </c>
      <c r="H5495" t="str">
        <f t="shared" si="1111"/>
        <v>Weekday</v>
      </c>
      <c r="I5495" s="3" t="s">
        <v>28276</v>
      </c>
      <c r="J5495" s="3">
        <f t="shared" si="1112"/>
        <v>1</v>
      </c>
      <c r="K5495" s="3" t="s">
        <v>16</v>
      </c>
      <c r="L5495" s="3" t="s">
        <v>125</v>
      </c>
      <c r="M5495" s="3">
        <v>290358</v>
      </c>
      <c r="N5495" t="s">
        <v>28301</v>
      </c>
      <c r="O5495" s="3">
        <f t="shared" si="1113"/>
        <v>16</v>
      </c>
      <c r="P5495" s="3" t="s">
        <v>28302</v>
      </c>
      <c r="Q5495" s="3" t="s">
        <v>28303</v>
      </c>
      <c r="R5495" s="3" t="s">
        <v>28304</v>
      </c>
      <c r="S5495" s="3">
        <f t="shared" si="1114"/>
        <v>2.1924953704001382E-2</v>
      </c>
      <c r="T5495" s="3" t="s">
        <v>22</v>
      </c>
      <c r="U5495" s="3">
        <v>5</v>
      </c>
      <c r="V5495" s="3">
        <v>1192</v>
      </c>
      <c r="W5495" s="3">
        <v>25</v>
      </c>
      <c r="X5495" s="3">
        <v>0</v>
      </c>
      <c r="Y5495" s="3">
        <f t="shared" si="1115"/>
        <v>1217</v>
      </c>
      <c r="Z5495" s="10">
        <f t="shared" si="1116"/>
        <v>2.0973154362416108E-2</v>
      </c>
      <c r="AA5495">
        <f t="shared" si="1117"/>
        <v>1</v>
      </c>
      <c r="AB5495" t="str">
        <f>VLOOKUP(I5495,SourceData!$A$1:$B$3751,2,FALSE)</f>
        <v>Google</v>
      </c>
    </row>
    <row r="5496" spans="1:28" x14ac:dyDescent="0.3">
      <c r="A5496" s="3" t="s">
        <v>28305</v>
      </c>
      <c r="B5496" s="3" t="str">
        <f t="shared" si="1107"/>
        <v>2021-07-11 11:22:41.829</v>
      </c>
      <c r="C5496" s="3">
        <f t="shared" si="1108"/>
        <v>11</v>
      </c>
      <c r="D5496" s="11" t="str">
        <f t="shared" si="1109"/>
        <v>2021-07-11</v>
      </c>
      <c r="E5496" t="str">
        <f t="shared" si="1105"/>
        <v>Morning</v>
      </c>
      <c r="F5496" t="str">
        <f t="shared" si="1106"/>
        <v>July</v>
      </c>
      <c r="G5496" t="str">
        <f t="shared" si="1110"/>
        <v>Sunday</v>
      </c>
      <c r="H5496" t="str">
        <f t="shared" si="1111"/>
        <v>Weekend</v>
      </c>
      <c r="I5496" s="3" t="s">
        <v>28276</v>
      </c>
      <c r="J5496" s="3">
        <f t="shared" si="1112"/>
        <v>1</v>
      </c>
      <c r="K5496" s="3" t="s">
        <v>16</v>
      </c>
      <c r="L5496" s="3" t="s">
        <v>125</v>
      </c>
      <c r="M5496" s="3">
        <v>291875</v>
      </c>
      <c r="N5496" t="s">
        <v>28306</v>
      </c>
      <c r="O5496" s="3">
        <f t="shared" si="1113"/>
        <v>4</v>
      </c>
      <c r="P5496" s="3" t="s">
        <v>28307</v>
      </c>
      <c r="Q5496" s="3" t="s">
        <v>28308</v>
      </c>
      <c r="R5496" s="3" t="s">
        <v>28309</v>
      </c>
      <c r="S5496" s="3">
        <f t="shared" si="1114"/>
        <v>1.3912256938056089E-2</v>
      </c>
      <c r="T5496" s="3" t="s">
        <v>22</v>
      </c>
      <c r="U5496" s="3">
        <v>5</v>
      </c>
      <c r="V5496" s="3">
        <v>302</v>
      </c>
      <c r="W5496" s="3">
        <v>25</v>
      </c>
      <c r="X5496" s="3">
        <v>0</v>
      </c>
      <c r="Y5496" s="3">
        <f t="shared" si="1115"/>
        <v>327</v>
      </c>
      <c r="Z5496" s="10">
        <f t="shared" si="1116"/>
        <v>8.2781456953642391E-2</v>
      </c>
      <c r="AA5496">
        <f t="shared" si="1117"/>
        <v>1</v>
      </c>
      <c r="AB5496" t="str">
        <f>VLOOKUP(I5496,SourceData!$A$1:$B$3751,2,FALSE)</f>
        <v>Google</v>
      </c>
    </row>
    <row r="5497" spans="1:28" x14ac:dyDescent="0.3">
      <c r="A5497" s="3" t="s">
        <v>28310</v>
      </c>
      <c r="B5497" s="3" t="str">
        <f t="shared" si="1107"/>
        <v>2021-05-16 20:26:43.180</v>
      </c>
      <c r="C5497" s="3">
        <f t="shared" si="1108"/>
        <v>20</v>
      </c>
      <c r="D5497" s="11" t="str">
        <f t="shared" si="1109"/>
        <v>2021-05-16</v>
      </c>
      <c r="E5497" t="str">
        <f t="shared" si="1105"/>
        <v>Night</v>
      </c>
      <c r="F5497" t="str">
        <f t="shared" si="1106"/>
        <v>May</v>
      </c>
      <c r="G5497" t="str">
        <f t="shared" si="1110"/>
        <v>Sunday</v>
      </c>
      <c r="H5497" t="str">
        <f t="shared" si="1111"/>
        <v>Weekend</v>
      </c>
      <c r="I5497" s="3" t="s">
        <v>28311</v>
      </c>
      <c r="J5497" s="3">
        <f t="shared" si="1112"/>
        <v>1</v>
      </c>
      <c r="K5497" s="3" t="s">
        <v>16</v>
      </c>
      <c r="L5497" s="3" t="s">
        <v>32</v>
      </c>
      <c r="M5497" s="3">
        <v>248507</v>
      </c>
      <c r="N5497" t="s">
        <v>28312</v>
      </c>
      <c r="O5497" s="3">
        <f t="shared" si="1113"/>
        <v>8</v>
      </c>
      <c r="P5497" s="3" t="s">
        <v>28313</v>
      </c>
      <c r="Q5497" s="3" t="s">
        <v>28314</v>
      </c>
      <c r="R5497" s="3" t="s">
        <v>28315</v>
      </c>
      <c r="S5497" s="3">
        <f t="shared" si="1114"/>
        <v>3.2787013886263594E-2</v>
      </c>
      <c r="T5497" s="3" t="s">
        <v>22</v>
      </c>
      <c r="U5497" s="3">
        <v>5</v>
      </c>
      <c r="V5497" s="3">
        <v>1101</v>
      </c>
      <c r="W5497" s="3">
        <v>37</v>
      </c>
      <c r="X5497" s="3">
        <v>0</v>
      </c>
      <c r="Y5497" s="3">
        <f t="shared" si="1115"/>
        <v>1138</v>
      </c>
      <c r="Z5497" s="10">
        <f t="shared" si="1116"/>
        <v>3.3605812897366028E-2</v>
      </c>
      <c r="AA5497">
        <f t="shared" si="1117"/>
        <v>1</v>
      </c>
      <c r="AB5497" t="str">
        <f>VLOOKUP(I5497,SourceData!$A$1:$B$3751,2,FALSE)</f>
        <v>Snapchat</v>
      </c>
    </row>
    <row r="5498" spans="1:28" x14ac:dyDescent="0.3">
      <c r="A5498" s="3" t="s">
        <v>28316</v>
      </c>
      <c r="B5498" s="3" t="str">
        <f t="shared" si="1107"/>
        <v>2021-06-08 19:27:29.090</v>
      </c>
      <c r="C5498" s="3">
        <f t="shared" si="1108"/>
        <v>19</v>
      </c>
      <c r="D5498" s="11" t="str">
        <f t="shared" si="1109"/>
        <v>2021-06-08</v>
      </c>
      <c r="E5498" t="str">
        <f t="shared" si="1105"/>
        <v>Evening</v>
      </c>
      <c r="F5498" t="str">
        <f t="shared" si="1106"/>
        <v>June</v>
      </c>
      <c r="G5498" t="str">
        <f t="shared" si="1110"/>
        <v>Tuesday</v>
      </c>
      <c r="H5498" t="str">
        <f t="shared" si="1111"/>
        <v>Weekday</v>
      </c>
      <c r="I5498" s="3" t="s">
        <v>28311</v>
      </c>
      <c r="J5498" s="3">
        <f t="shared" si="1112"/>
        <v>1</v>
      </c>
      <c r="K5498" s="3" t="s">
        <v>16</v>
      </c>
      <c r="L5498" s="3" t="s">
        <v>32</v>
      </c>
      <c r="M5498" s="3">
        <v>266078</v>
      </c>
      <c r="N5498" t="s">
        <v>28317</v>
      </c>
      <c r="O5498" s="3">
        <f t="shared" si="1113"/>
        <v>6</v>
      </c>
      <c r="P5498" s="3" t="s">
        <v>28318</v>
      </c>
      <c r="Q5498" s="3" t="s">
        <v>28319</v>
      </c>
      <c r="R5498" s="3" t="s">
        <v>28320</v>
      </c>
      <c r="S5498" s="3">
        <f t="shared" si="1114"/>
        <v>1.1210462958842982E-2</v>
      </c>
      <c r="T5498" s="3" t="s">
        <v>22</v>
      </c>
      <c r="U5498" s="3">
        <v>5</v>
      </c>
      <c r="V5498" s="3">
        <v>423</v>
      </c>
      <c r="W5498" s="3">
        <v>25</v>
      </c>
      <c r="X5498" s="3">
        <v>5</v>
      </c>
      <c r="Y5498" s="3">
        <f t="shared" si="1115"/>
        <v>443</v>
      </c>
      <c r="Z5498" s="10">
        <f t="shared" si="1116"/>
        <v>5.9101654846335699E-2</v>
      </c>
      <c r="AA5498">
        <f t="shared" si="1117"/>
        <v>1</v>
      </c>
      <c r="AB5498" t="str">
        <f>VLOOKUP(I5498,SourceData!$A$1:$B$3751,2,FALSE)</f>
        <v>Snapchat</v>
      </c>
    </row>
    <row r="5499" spans="1:28" x14ac:dyDescent="0.3">
      <c r="A5499" s="3" t="s">
        <v>28321</v>
      </c>
      <c r="B5499" s="3" t="str">
        <f t="shared" si="1107"/>
        <v>2021-06-14 21:08:33.740</v>
      </c>
      <c r="C5499" s="3">
        <f t="shared" si="1108"/>
        <v>21</v>
      </c>
      <c r="D5499" s="11" t="str">
        <f t="shared" si="1109"/>
        <v>2021-06-14</v>
      </c>
      <c r="E5499" t="str">
        <f t="shared" si="1105"/>
        <v>Night</v>
      </c>
      <c r="F5499" t="str">
        <f t="shared" si="1106"/>
        <v>June</v>
      </c>
      <c r="G5499" t="str">
        <f t="shared" si="1110"/>
        <v>Monday</v>
      </c>
      <c r="H5499" t="str">
        <f t="shared" si="1111"/>
        <v>Weekday</v>
      </c>
      <c r="I5499" s="3" t="s">
        <v>28311</v>
      </c>
      <c r="J5499" s="3">
        <f t="shared" si="1112"/>
        <v>1</v>
      </c>
      <c r="K5499" s="3" t="s">
        <v>16</v>
      </c>
      <c r="L5499" s="3" t="s">
        <v>32</v>
      </c>
      <c r="M5499" s="3">
        <v>270940</v>
      </c>
      <c r="N5499" t="s">
        <v>28322</v>
      </c>
      <c r="O5499" s="3">
        <f t="shared" si="1113"/>
        <v>1</v>
      </c>
      <c r="P5499" s="3" t="s">
        <v>28323</v>
      </c>
      <c r="Q5499" s="3" t="s">
        <v>28324</v>
      </c>
      <c r="R5499" s="3" t="s">
        <v>28325</v>
      </c>
      <c r="S5499" s="3">
        <f t="shared" si="1114"/>
        <v>1.3359745375055354E-2</v>
      </c>
      <c r="T5499" s="3" t="s">
        <v>22</v>
      </c>
      <c r="U5499" s="3">
        <v>5</v>
      </c>
      <c r="V5499" s="3">
        <v>475</v>
      </c>
      <c r="W5499" s="3">
        <v>25</v>
      </c>
      <c r="X5499" s="3">
        <v>0</v>
      </c>
      <c r="Y5499" s="3">
        <f t="shared" si="1115"/>
        <v>500</v>
      </c>
      <c r="Z5499" s="10">
        <f t="shared" si="1116"/>
        <v>5.2631578947368418E-2</v>
      </c>
      <c r="AA5499">
        <f t="shared" si="1117"/>
        <v>1</v>
      </c>
      <c r="AB5499" t="str">
        <f>VLOOKUP(I5499,SourceData!$A$1:$B$3751,2,FALSE)</f>
        <v>Snapchat</v>
      </c>
    </row>
    <row r="5500" spans="1:28" x14ac:dyDescent="0.3">
      <c r="A5500" s="3" t="s">
        <v>28326</v>
      </c>
      <c r="B5500" s="3" t="str">
        <f t="shared" si="1107"/>
        <v>2021-07-02 19:11:58.318</v>
      </c>
      <c r="C5500" s="3">
        <f t="shared" si="1108"/>
        <v>19</v>
      </c>
      <c r="D5500" s="11" t="str">
        <f t="shared" si="1109"/>
        <v>2021-07-02</v>
      </c>
      <c r="E5500" t="str">
        <f t="shared" si="1105"/>
        <v>Evening</v>
      </c>
      <c r="F5500" t="str">
        <f t="shared" si="1106"/>
        <v>July</v>
      </c>
      <c r="G5500" t="str">
        <f t="shared" si="1110"/>
        <v>Friday</v>
      </c>
      <c r="H5500" t="str">
        <f t="shared" si="1111"/>
        <v>Weekday</v>
      </c>
      <c r="I5500" s="3" t="s">
        <v>28311</v>
      </c>
      <c r="J5500" s="3">
        <f t="shared" si="1112"/>
        <v>1</v>
      </c>
      <c r="K5500" s="3" t="s">
        <v>16</v>
      </c>
      <c r="L5500" s="3" t="s">
        <v>32</v>
      </c>
      <c r="M5500" s="3">
        <v>284970</v>
      </c>
      <c r="N5500" t="s">
        <v>28327</v>
      </c>
      <c r="O5500" s="3">
        <f t="shared" si="1113"/>
        <v>2</v>
      </c>
      <c r="P5500" s="3" t="s">
        <v>28328</v>
      </c>
      <c r="Q5500" s="3" t="s">
        <v>28329</v>
      </c>
      <c r="R5500" s="3" t="s">
        <v>28330</v>
      </c>
      <c r="S5500" s="3">
        <f t="shared" si="1114"/>
        <v>1.510776620125398E-2</v>
      </c>
      <c r="T5500" s="3" t="s">
        <v>22</v>
      </c>
      <c r="U5500" s="3">
        <v>5</v>
      </c>
      <c r="V5500" s="3">
        <v>480</v>
      </c>
      <c r="W5500" s="3">
        <v>25</v>
      </c>
      <c r="X5500" s="3">
        <v>5</v>
      </c>
      <c r="Y5500" s="3">
        <f t="shared" si="1115"/>
        <v>500</v>
      </c>
      <c r="Z5500" s="10">
        <f t="shared" si="1116"/>
        <v>5.2083333333333336E-2</v>
      </c>
      <c r="AA5500">
        <f t="shared" si="1117"/>
        <v>1</v>
      </c>
      <c r="AB5500" t="str">
        <f>VLOOKUP(I5500,SourceData!$A$1:$B$3751,2,FALSE)</f>
        <v>Snapchat</v>
      </c>
    </row>
    <row r="5501" spans="1:28" x14ac:dyDescent="0.3">
      <c r="A5501" s="3" t="s">
        <v>28331</v>
      </c>
      <c r="B5501" s="3" t="str">
        <f t="shared" si="1107"/>
        <v>2021-07-19 19:33:47.159</v>
      </c>
      <c r="C5501" s="3">
        <f t="shared" si="1108"/>
        <v>19</v>
      </c>
      <c r="D5501" s="11" t="str">
        <f t="shared" si="1109"/>
        <v>2021-07-19</v>
      </c>
      <c r="E5501" t="str">
        <f t="shared" si="1105"/>
        <v>Evening</v>
      </c>
      <c r="F5501" t="str">
        <f t="shared" si="1106"/>
        <v>July</v>
      </c>
      <c r="G5501" t="str">
        <f t="shared" si="1110"/>
        <v>Monday</v>
      </c>
      <c r="H5501" t="str">
        <f t="shared" si="1111"/>
        <v>Weekday</v>
      </c>
      <c r="I5501" s="3" t="s">
        <v>28311</v>
      </c>
      <c r="J5501" s="3">
        <f t="shared" si="1112"/>
        <v>1</v>
      </c>
      <c r="K5501" s="3" t="s">
        <v>16</v>
      </c>
      <c r="L5501" s="3" t="s">
        <v>32</v>
      </c>
      <c r="M5501" s="3">
        <v>298472</v>
      </c>
      <c r="N5501" t="s">
        <v>28332</v>
      </c>
      <c r="O5501" s="3">
        <f t="shared" si="1113"/>
        <v>3</v>
      </c>
      <c r="P5501" s="3" t="s">
        <v>28333</v>
      </c>
      <c r="Q5501" s="3" t="s">
        <v>28334</v>
      </c>
      <c r="R5501" s="3" t="s">
        <v>28335</v>
      </c>
      <c r="S5501" s="3">
        <f t="shared" si="1114"/>
        <v>1.3598449077107944E-2</v>
      </c>
      <c r="T5501" s="3" t="s">
        <v>22</v>
      </c>
      <c r="U5501" s="3">
        <v>5</v>
      </c>
      <c r="V5501" s="3">
        <v>95</v>
      </c>
      <c r="W5501" s="3">
        <v>32</v>
      </c>
      <c r="X5501" s="3">
        <v>44</v>
      </c>
      <c r="Y5501" s="3">
        <f t="shared" si="1115"/>
        <v>83</v>
      </c>
      <c r="Z5501" s="10">
        <f t="shared" si="1116"/>
        <v>0.33684210526315789</v>
      </c>
      <c r="AA5501">
        <f t="shared" si="1117"/>
        <v>1</v>
      </c>
      <c r="AB5501" t="str">
        <f>VLOOKUP(I5501,SourceData!$A$1:$B$3751,2,FALSE)</f>
        <v>Snapchat</v>
      </c>
    </row>
    <row r="5502" spans="1:28" x14ac:dyDescent="0.3">
      <c r="A5502" s="3" t="s">
        <v>28336</v>
      </c>
      <c r="B5502" s="3" t="str">
        <f t="shared" si="1107"/>
        <v>2021-08-13 21:39:37.444</v>
      </c>
      <c r="C5502" s="3">
        <f t="shared" si="1108"/>
        <v>21</v>
      </c>
      <c r="D5502" s="11" t="str">
        <f t="shared" si="1109"/>
        <v>2021-08-13</v>
      </c>
      <c r="E5502" t="str">
        <f t="shared" si="1105"/>
        <v>Night</v>
      </c>
      <c r="F5502" t="str">
        <f t="shared" si="1106"/>
        <v>August</v>
      </c>
      <c r="G5502" t="str">
        <f t="shared" si="1110"/>
        <v>Friday</v>
      </c>
      <c r="H5502" t="str">
        <f t="shared" si="1111"/>
        <v>Weekday</v>
      </c>
      <c r="I5502" s="3" t="s">
        <v>28311</v>
      </c>
      <c r="J5502" s="3">
        <f t="shared" si="1112"/>
        <v>1</v>
      </c>
      <c r="K5502" s="3" t="s">
        <v>16</v>
      </c>
      <c r="L5502" s="3" t="s">
        <v>32</v>
      </c>
      <c r="M5502" s="3">
        <v>316800</v>
      </c>
      <c r="N5502" t="s">
        <v>28337</v>
      </c>
      <c r="O5502" s="3">
        <f t="shared" si="1113"/>
        <v>2</v>
      </c>
      <c r="P5502" s="3" t="s">
        <v>28338</v>
      </c>
      <c r="Q5502" s="3" t="s">
        <v>28339</v>
      </c>
      <c r="R5502" s="3" t="s">
        <v>28340</v>
      </c>
      <c r="S5502" s="3">
        <f t="shared" si="1114"/>
        <v>1.3298946752911434E-2</v>
      </c>
      <c r="T5502" s="3" t="s">
        <v>22</v>
      </c>
      <c r="U5502" s="3">
        <v>5</v>
      </c>
      <c r="V5502" s="3">
        <v>654</v>
      </c>
      <c r="W5502" s="3">
        <v>25</v>
      </c>
      <c r="X5502" s="3">
        <v>99</v>
      </c>
      <c r="Y5502" s="3">
        <f t="shared" si="1115"/>
        <v>580</v>
      </c>
      <c r="Z5502" s="10">
        <f t="shared" si="1116"/>
        <v>3.82262996941896E-2</v>
      </c>
      <c r="AA5502">
        <f t="shared" si="1117"/>
        <v>1</v>
      </c>
      <c r="AB5502" t="str">
        <f>VLOOKUP(I5502,SourceData!$A$1:$B$3751,2,FALSE)</f>
        <v>Snapchat</v>
      </c>
    </row>
    <row r="5503" spans="1:28" x14ac:dyDescent="0.3">
      <c r="A5503" s="3" t="s">
        <v>28341</v>
      </c>
      <c r="B5503" s="3" t="str">
        <f t="shared" si="1107"/>
        <v>2021-05-16 18:04:12.229</v>
      </c>
      <c r="C5503" s="3">
        <f t="shared" si="1108"/>
        <v>18</v>
      </c>
      <c r="D5503" s="11" t="str">
        <f t="shared" si="1109"/>
        <v>2021-05-16</v>
      </c>
      <c r="E5503" t="str">
        <f t="shared" si="1105"/>
        <v>Evening</v>
      </c>
      <c r="F5503" t="str">
        <f t="shared" si="1106"/>
        <v>May</v>
      </c>
      <c r="G5503" t="str">
        <f t="shared" si="1110"/>
        <v>Sunday</v>
      </c>
      <c r="H5503" t="str">
        <f t="shared" si="1111"/>
        <v>Weekend</v>
      </c>
      <c r="I5503" s="3" t="s">
        <v>28342</v>
      </c>
      <c r="J5503" s="3">
        <f t="shared" si="1112"/>
        <v>1</v>
      </c>
      <c r="K5503" s="3" t="s">
        <v>16</v>
      </c>
      <c r="L5503" s="3" t="s">
        <v>16</v>
      </c>
      <c r="M5503" s="3">
        <v>248357</v>
      </c>
      <c r="N5503" t="s">
        <v>28343</v>
      </c>
      <c r="O5503" s="3">
        <f t="shared" si="1113"/>
        <v>1</v>
      </c>
      <c r="P5503" s="3" t="s">
        <v>28344</v>
      </c>
      <c r="Q5503" s="3" t="s">
        <v>28345</v>
      </c>
      <c r="R5503" s="3" t="s">
        <v>28346</v>
      </c>
      <c r="S5503" s="3">
        <f t="shared" si="1114"/>
        <v>1.9009490744792856E-2</v>
      </c>
      <c r="T5503" s="3" t="s">
        <v>22</v>
      </c>
      <c r="U5503" s="3"/>
      <c r="V5503" s="3">
        <v>239</v>
      </c>
      <c r="W5503" s="3">
        <v>25</v>
      </c>
      <c r="X5503" s="3">
        <v>0</v>
      </c>
      <c r="Y5503" s="3">
        <f t="shared" si="1115"/>
        <v>264</v>
      </c>
      <c r="Z5503" s="10">
        <f t="shared" si="1116"/>
        <v>0.10460251046025104</v>
      </c>
      <c r="AA5503">
        <f t="shared" si="1117"/>
        <v>1</v>
      </c>
      <c r="AB5503" t="str">
        <f>VLOOKUP(I5503,SourceData!$A$1:$B$3751,2,FALSE)</f>
        <v>Organic</v>
      </c>
    </row>
    <row r="5504" spans="1:28" x14ac:dyDescent="0.3">
      <c r="A5504" s="3" t="s">
        <v>28347</v>
      </c>
      <c r="B5504" s="3" t="str">
        <f t="shared" si="1107"/>
        <v>2021-05-23 15:41:47.770</v>
      </c>
      <c r="C5504" s="3">
        <f t="shared" si="1108"/>
        <v>15</v>
      </c>
      <c r="D5504" s="11" t="str">
        <f t="shared" si="1109"/>
        <v>2021-05-23</v>
      </c>
      <c r="E5504" t="str">
        <f t="shared" si="1105"/>
        <v>Afternoon</v>
      </c>
      <c r="F5504" t="str">
        <f t="shared" si="1106"/>
        <v>May</v>
      </c>
      <c r="G5504" t="str">
        <f t="shared" si="1110"/>
        <v>Sunday</v>
      </c>
      <c r="H5504" t="str">
        <f t="shared" si="1111"/>
        <v>Weekend</v>
      </c>
      <c r="I5504" s="3" t="s">
        <v>28342</v>
      </c>
      <c r="J5504" s="3">
        <f t="shared" si="1112"/>
        <v>1</v>
      </c>
      <c r="K5504" s="3" t="s">
        <v>16</v>
      </c>
      <c r="L5504" s="3" t="s">
        <v>16</v>
      </c>
      <c r="M5504" s="3">
        <v>253215</v>
      </c>
      <c r="N5504" t="s">
        <v>28348</v>
      </c>
      <c r="O5504" s="3">
        <f t="shared" si="1113"/>
        <v>2</v>
      </c>
      <c r="P5504" s="3" t="s">
        <v>28349</v>
      </c>
      <c r="Q5504" s="3" t="s">
        <v>28350</v>
      </c>
      <c r="R5504" s="3" t="s">
        <v>28351</v>
      </c>
      <c r="S5504" s="3">
        <f t="shared" si="1114"/>
        <v>1.264454860938713E-2</v>
      </c>
      <c r="T5504" s="3" t="s">
        <v>22</v>
      </c>
      <c r="U5504" s="3">
        <v>5</v>
      </c>
      <c r="V5504" s="3">
        <v>239</v>
      </c>
      <c r="W5504" s="3">
        <v>25</v>
      </c>
      <c r="X5504" s="3">
        <v>100</v>
      </c>
      <c r="Y5504" s="3">
        <f t="shared" si="1115"/>
        <v>164</v>
      </c>
      <c r="Z5504" s="10">
        <f t="shared" si="1116"/>
        <v>0.10460251046025104</v>
      </c>
      <c r="AA5504">
        <f t="shared" si="1117"/>
        <v>1</v>
      </c>
      <c r="AB5504" t="str">
        <f>VLOOKUP(I5504,SourceData!$A$1:$B$3751,2,FALSE)</f>
        <v>Organic</v>
      </c>
    </row>
    <row r="5505" spans="1:28" x14ac:dyDescent="0.3">
      <c r="A5505" s="3" t="s">
        <v>28352</v>
      </c>
      <c r="B5505" s="3" t="str">
        <f t="shared" si="1107"/>
        <v>2021-06-04 16:40:15.328</v>
      </c>
      <c r="C5505" s="3">
        <f t="shared" si="1108"/>
        <v>16</v>
      </c>
      <c r="D5505" s="11" t="str">
        <f t="shared" si="1109"/>
        <v>2021-06-04</v>
      </c>
      <c r="E5505" t="str">
        <f t="shared" si="1105"/>
        <v>Afternoon</v>
      </c>
      <c r="F5505" t="str">
        <f t="shared" si="1106"/>
        <v>June</v>
      </c>
      <c r="G5505" t="str">
        <f t="shared" si="1110"/>
        <v>Friday</v>
      </c>
      <c r="H5505" t="str">
        <f t="shared" si="1111"/>
        <v>Weekday</v>
      </c>
      <c r="I5505" s="3" t="s">
        <v>28342</v>
      </c>
      <c r="J5505" s="3">
        <f t="shared" si="1112"/>
        <v>1</v>
      </c>
      <c r="K5505" s="3" t="s">
        <v>16</v>
      </c>
      <c r="L5505" s="3" t="s">
        <v>16</v>
      </c>
      <c r="M5505" s="3">
        <v>262691</v>
      </c>
      <c r="N5505" t="s">
        <v>28353</v>
      </c>
      <c r="O5505" s="3">
        <f t="shared" si="1113"/>
        <v>3</v>
      </c>
      <c r="P5505" s="3" t="s">
        <v>28354</v>
      </c>
      <c r="Q5505" s="3" t="s">
        <v>28355</v>
      </c>
      <c r="R5505" s="3" t="s">
        <v>28356</v>
      </c>
      <c r="S5505" s="3">
        <f t="shared" si="1114"/>
        <v>1.2285289354622364E-2</v>
      </c>
      <c r="T5505" s="3" t="s">
        <v>22</v>
      </c>
      <c r="U5505" s="3">
        <v>5</v>
      </c>
      <c r="V5505" s="3">
        <v>164</v>
      </c>
      <c r="W5505" s="3">
        <v>32</v>
      </c>
      <c r="X5505" s="3">
        <v>25</v>
      </c>
      <c r="Y5505" s="3">
        <f t="shared" si="1115"/>
        <v>171</v>
      </c>
      <c r="Z5505" s="10">
        <f t="shared" si="1116"/>
        <v>0.1951219512195122</v>
      </c>
      <c r="AA5505">
        <f t="shared" si="1117"/>
        <v>1</v>
      </c>
      <c r="AB5505" t="str">
        <f>VLOOKUP(I5505,SourceData!$A$1:$B$3751,2,FALSE)</f>
        <v>Organic</v>
      </c>
    </row>
    <row r="5506" spans="1:28" x14ac:dyDescent="0.3">
      <c r="A5506" s="3" t="s">
        <v>28357</v>
      </c>
      <c r="B5506" s="3" t="str">
        <f t="shared" si="1107"/>
        <v>2021-06-07 15:17:32.580</v>
      </c>
      <c r="C5506" s="3">
        <f t="shared" si="1108"/>
        <v>15</v>
      </c>
      <c r="D5506" s="11" t="str">
        <f t="shared" si="1109"/>
        <v>2021-06-07</v>
      </c>
      <c r="E5506" t="str">
        <f t="shared" ref="E5506:E5569" si="1118">IF(AND(C5506 &gt;= 5, C5506 &lt; 12), "Morning",
   IF(AND(C5506 &gt;= 12, C5506 &lt; 17), "Afternoon",
   IF(AND(C5506 &gt;= 17, C5506 &lt; 20), "Evening",
   IF(AND(C5506 &gt;= 20, C5506 &lt; 23), "Night", "Late Night"))))</f>
        <v>Afternoon</v>
      </c>
      <c r="F5506" t="str">
        <f t="shared" ref="F5506:F5569" si="1119">TEXT(B5506, "mmmm")</f>
        <v>June</v>
      </c>
      <c r="G5506" t="str">
        <f t="shared" si="1110"/>
        <v>Monday</v>
      </c>
      <c r="H5506" t="str">
        <f t="shared" si="1111"/>
        <v>Weekday</v>
      </c>
      <c r="I5506" s="3" t="s">
        <v>28342</v>
      </c>
      <c r="J5506" s="3">
        <f t="shared" si="1112"/>
        <v>1</v>
      </c>
      <c r="K5506" s="3" t="s">
        <v>16</v>
      </c>
      <c r="L5506" s="3" t="s">
        <v>16</v>
      </c>
      <c r="M5506" s="3">
        <v>265136</v>
      </c>
      <c r="N5506" t="s">
        <v>28343</v>
      </c>
      <c r="O5506" s="3">
        <f t="shared" si="1113"/>
        <v>1</v>
      </c>
      <c r="P5506" s="3" t="s">
        <v>28358</v>
      </c>
      <c r="Q5506" s="3" t="s">
        <v>28359</v>
      </c>
      <c r="R5506" s="3" t="s">
        <v>28360</v>
      </c>
      <c r="S5506" s="3">
        <f t="shared" si="1114"/>
        <v>1.0679340281058103E-2</v>
      </c>
      <c r="T5506" s="3" t="s">
        <v>22</v>
      </c>
      <c r="U5506" s="3">
        <v>5</v>
      </c>
      <c r="V5506" s="3">
        <v>239</v>
      </c>
      <c r="W5506" s="3">
        <v>25</v>
      </c>
      <c r="X5506" s="3">
        <v>0</v>
      </c>
      <c r="Y5506" s="3">
        <f t="shared" si="1115"/>
        <v>264</v>
      </c>
      <c r="Z5506" s="10">
        <f t="shared" si="1116"/>
        <v>0.10460251046025104</v>
      </c>
      <c r="AA5506">
        <f t="shared" si="1117"/>
        <v>1</v>
      </c>
      <c r="AB5506" t="str">
        <f>VLOOKUP(I5506,SourceData!$A$1:$B$3751,2,FALSE)</f>
        <v>Organic</v>
      </c>
    </row>
    <row r="5507" spans="1:28" x14ac:dyDescent="0.3">
      <c r="A5507" s="3" t="s">
        <v>28361</v>
      </c>
      <c r="B5507" s="3" t="str">
        <f t="shared" ref="B5507:B5570" si="1120">SUBSTITUTE(A5507,"T"," ")</f>
        <v>2021-07-04 17:35:53.269</v>
      </c>
      <c r="C5507" s="3">
        <f t="shared" ref="C5507:C5570" si="1121">HOUR(B5507)</f>
        <v>17</v>
      </c>
      <c r="D5507" s="11" t="str">
        <f t="shared" ref="D5507:D5570" si="1122">LEFT(B5507,FIND(" ",B5507)-1)</f>
        <v>2021-07-04</v>
      </c>
      <c r="E5507" t="str">
        <f t="shared" si="1118"/>
        <v>Evening</v>
      </c>
      <c r="F5507" t="str">
        <f t="shared" si="1119"/>
        <v>July</v>
      </c>
      <c r="G5507" t="str">
        <f t="shared" ref="G5507:G5570" si="1123">TEXT(D5507,"dddd")</f>
        <v>Sunday</v>
      </c>
      <c r="H5507" t="str">
        <f t="shared" ref="H5507:H5570" si="1124">IF(WEEKDAY(D5507, 2) &lt; 6, "Weekday", "Weekend")</f>
        <v>Weekend</v>
      </c>
      <c r="I5507" s="3" t="s">
        <v>28342</v>
      </c>
      <c r="J5507" s="3">
        <f t="shared" ref="J5507:J5570" si="1125">COUNT(M5507)</f>
        <v>1</v>
      </c>
      <c r="K5507" s="3" t="s">
        <v>16</v>
      </c>
      <c r="L5507" s="3" t="s">
        <v>16</v>
      </c>
      <c r="M5507" s="3">
        <v>287004</v>
      </c>
      <c r="N5507" t="s">
        <v>2043</v>
      </c>
      <c r="O5507" s="3">
        <f t="shared" ref="O5507:O5570" si="1126">LEN(N5507)-LEN(SUBSTITUTE(N5507,",",""))+1</f>
        <v>1</v>
      </c>
      <c r="P5507" s="3" t="s">
        <v>28362</v>
      </c>
      <c r="Q5507" s="3" t="s">
        <v>28363</v>
      </c>
      <c r="R5507" s="3" t="s">
        <v>28364</v>
      </c>
      <c r="S5507" s="3">
        <f t="shared" ref="S5507:S5570" si="1127">SUBSTITUTE(R5507,"T"," ")-B5507</f>
        <v>1.153400463226717E-2</v>
      </c>
      <c r="T5507" s="3" t="s">
        <v>22</v>
      </c>
      <c r="U5507" s="3"/>
      <c r="V5507" s="3">
        <v>139</v>
      </c>
      <c r="W5507" s="3">
        <v>25</v>
      </c>
      <c r="X5507" s="3">
        <v>0</v>
      </c>
      <c r="Y5507" s="3">
        <f t="shared" ref="Y5507:Y5570" si="1128">V5507-X5507+W5507</f>
        <v>164</v>
      </c>
      <c r="Z5507" s="10">
        <f t="shared" ref="Z5507:Z5570" si="1129">IF(V5507=0,0, (W5507 / V5507))</f>
        <v>0.17985611510791366</v>
      </c>
      <c r="AA5507">
        <f t="shared" ref="AA5507:AA5570" si="1130">IF(T5507="YES",1,0)</f>
        <v>1</v>
      </c>
      <c r="AB5507" t="str">
        <f>VLOOKUP(I5507,SourceData!$A$1:$B$3751,2,FALSE)</f>
        <v>Organic</v>
      </c>
    </row>
    <row r="5508" spans="1:28" x14ac:dyDescent="0.3">
      <c r="A5508" s="3" t="s">
        <v>28365</v>
      </c>
      <c r="B5508" s="3" t="str">
        <f t="shared" si="1120"/>
        <v>2021-07-19 11:45:18.583</v>
      </c>
      <c r="C5508" s="3">
        <f t="shared" si="1121"/>
        <v>11</v>
      </c>
      <c r="D5508" s="11" t="str">
        <f t="shared" si="1122"/>
        <v>2021-07-19</v>
      </c>
      <c r="E5508" t="str">
        <f t="shared" si="1118"/>
        <v>Morning</v>
      </c>
      <c r="F5508" t="str">
        <f t="shared" si="1119"/>
        <v>July</v>
      </c>
      <c r="G5508" t="str">
        <f t="shared" si="1123"/>
        <v>Monday</v>
      </c>
      <c r="H5508" t="str">
        <f t="shared" si="1124"/>
        <v>Weekday</v>
      </c>
      <c r="I5508" s="3" t="s">
        <v>28342</v>
      </c>
      <c r="J5508" s="3">
        <f t="shared" si="1125"/>
        <v>1</v>
      </c>
      <c r="K5508" s="3" t="s">
        <v>16</v>
      </c>
      <c r="L5508" s="3" t="s">
        <v>16</v>
      </c>
      <c r="M5508" s="3">
        <v>298146</v>
      </c>
      <c r="N5508" t="s">
        <v>2043</v>
      </c>
      <c r="O5508" s="3">
        <f t="shared" si="1126"/>
        <v>1</v>
      </c>
      <c r="P5508" s="3" t="s">
        <v>28366</v>
      </c>
      <c r="Q5508" s="3" t="s">
        <v>28367</v>
      </c>
      <c r="R5508" s="3" t="s">
        <v>28368</v>
      </c>
      <c r="S5508" s="3">
        <f t="shared" si="1127"/>
        <v>9.8537962912814692E-3</v>
      </c>
      <c r="T5508" s="3" t="s">
        <v>22</v>
      </c>
      <c r="U5508" s="3"/>
      <c r="V5508" s="3">
        <v>139</v>
      </c>
      <c r="W5508" s="3">
        <v>25</v>
      </c>
      <c r="X5508" s="3">
        <v>0</v>
      </c>
      <c r="Y5508" s="3">
        <f t="shared" si="1128"/>
        <v>164</v>
      </c>
      <c r="Z5508" s="10">
        <f t="shared" si="1129"/>
        <v>0.17985611510791366</v>
      </c>
      <c r="AA5508">
        <f t="shared" si="1130"/>
        <v>1</v>
      </c>
      <c r="AB5508" t="str">
        <f>VLOOKUP(I5508,SourceData!$A$1:$B$3751,2,FALSE)</f>
        <v>Organic</v>
      </c>
    </row>
    <row r="5509" spans="1:28" x14ac:dyDescent="0.3">
      <c r="A5509" s="3" t="s">
        <v>28369</v>
      </c>
      <c r="B5509" s="3" t="str">
        <f t="shared" si="1120"/>
        <v>2021-07-29 11:03:55.238</v>
      </c>
      <c r="C5509" s="3">
        <f t="shared" si="1121"/>
        <v>11</v>
      </c>
      <c r="D5509" s="11" t="str">
        <f t="shared" si="1122"/>
        <v>2021-07-29</v>
      </c>
      <c r="E5509" t="str">
        <f t="shared" si="1118"/>
        <v>Morning</v>
      </c>
      <c r="F5509" t="str">
        <f t="shared" si="1119"/>
        <v>July</v>
      </c>
      <c r="G5509" t="str">
        <f t="shared" si="1123"/>
        <v>Thursday</v>
      </c>
      <c r="H5509" t="str">
        <f t="shared" si="1124"/>
        <v>Weekday</v>
      </c>
      <c r="I5509" s="3" t="s">
        <v>28342</v>
      </c>
      <c r="J5509" s="3">
        <f t="shared" si="1125"/>
        <v>1</v>
      </c>
      <c r="K5509" s="3" t="s">
        <v>16</v>
      </c>
      <c r="L5509" s="3" t="s">
        <v>16</v>
      </c>
      <c r="M5509" s="3">
        <v>305529</v>
      </c>
      <c r="N5509" t="s">
        <v>28370</v>
      </c>
      <c r="O5509" s="3">
        <f t="shared" si="1126"/>
        <v>4</v>
      </c>
      <c r="P5509" s="3" t="s">
        <v>28371</v>
      </c>
      <c r="Q5509" s="3" t="s">
        <v>28372</v>
      </c>
      <c r="R5509" s="3" t="s">
        <v>28373</v>
      </c>
      <c r="S5509" s="3">
        <f t="shared" si="1127"/>
        <v>1.1528564813488629E-2</v>
      </c>
      <c r="T5509" s="3" t="s">
        <v>22</v>
      </c>
      <c r="U5509" s="3"/>
      <c r="V5509" s="3">
        <v>241</v>
      </c>
      <c r="W5509" s="3">
        <v>25</v>
      </c>
      <c r="X5509" s="3">
        <v>0</v>
      </c>
      <c r="Y5509" s="3">
        <f t="shared" si="1128"/>
        <v>266</v>
      </c>
      <c r="Z5509" s="10">
        <f t="shared" si="1129"/>
        <v>0.1037344398340249</v>
      </c>
      <c r="AA5509">
        <f t="shared" si="1130"/>
        <v>1</v>
      </c>
      <c r="AB5509" t="str">
        <f>VLOOKUP(I5509,SourceData!$A$1:$B$3751,2,FALSE)</f>
        <v>Organic</v>
      </c>
    </row>
    <row r="5510" spans="1:28" x14ac:dyDescent="0.3">
      <c r="A5510" s="3" t="s">
        <v>28374</v>
      </c>
      <c r="B5510" s="3" t="str">
        <f t="shared" si="1120"/>
        <v>2021-05-16 17:57:09.411</v>
      </c>
      <c r="C5510" s="3">
        <f t="shared" si="1121"/>
        <v>17</v>
      </c>
      <c r="D5510" s="11" t="str">
        <f t="shared" si="1122"/>
        <v>2021-05-16</v>
      </c>
      <c r="E5510" t="str">
        <f t="shared" si="1118"/>
        <v>Evening</v>
      </c>
      <c r="F5510" t="str">
        <f t="shared" si="1119"/>
        <v>May</v>
      </c>
      <c r="G5510" t="str">
        <f t="shared" si="1123"/>
        <v>Sunday</v>
      </c>
      <c r="H5510" t="str">
        <f t="shared" si="1124"/>
        <v>Weekend</v>
      </c>
      <c r="I5510" s="3" t="s">
        <v>28375</v>
      </c>
      <c r="J5510" s="3">
        <f t="shared" si="1125"/>
        <v>1</v>
      </c>
      <c r="K5510" s="3" t="s">
        <v>16</v>
      </c>
      <c r="L5510" s="3" t="s">
        <v>25</v>
      </c>
      <c r="M5510" s="3">
        <v>248352</v>
      </c>
      <c r="N5510" t="s">
        <v>28376</v>
      </c>
      <c r="O5510" s="3">
        <f t="shared" si="1126"/>
        <v>6</v>
      </c>
      <c r="P5510" s="3" t="s">
        <v>28377</v>
      </c>
      <c r="Q5510" s="3" t="s">
        <v>28378</v>
      </c>
      <c r="R5510" s="3" t="s">
        <v>28379</v>
      </c>
      <c r="S5510" s="3">
        <f t="shared" si="1127"/>
        <v>2.7073379627836403E-2</v>
      </c>
      <c r="T5510" s="3" t="s">
        <v>22</v>
      </c>
      <c r="U5510" s="3">
        <v>5</v>
      </c>
      <c r="V5510" s="3">
        <v>275</v>
      </c>
      <c r="W5510" s="3">
        <v>40</v>
      </c>
      <c r="X5510" s="3">
        <v>0</v>
      </c>
      <c r="Y5510" s="3">
        <f t="shared" si="1128"/>
        <v>315</v>
      </c>
      <c r="Z5510" s="10">
        <f t="shared" si="1129"/>
        <v>0.14545454545454545</v>
      </c>
      <c r="AA5510">
        <f t="shared" si="1130"/>
        <v>1</v>
      </c>
      <c r="AB5510" t="str">
        <f>VLOOKUP(I5510,SourceData!$A$1:$B$3751,2,FALSE)</f>
        <v>Offline Campaign</v>
      </c>
    </row>
    <row r="5511" spans="1:28" x14ac:dyDescent="0.3">
      <c r="A5511" s="3" t="s">
        <v>28380</v>
      </c>
      <c r="B5511" s="3" t="str">
        <f t="shared" si="1120"/>
        <v>2021-05-16 17:09:49.244</v>
      </c>
      <c r="C5511" s="3">
        <f t="shared" si="1121"/>
        <v>17</v>
      </c>
      <c r="D5511" s="11" t="str">
        <f t="shared" si="1122"/>
        <v>2021-05-16</v>
      </c>
      <c r="E5511" t="str">
        <f t="shared" si="1118"/>
        <v>Evening</v>
      </c>
      <c r="F5511" t="str">
        <f t="shared" si="1119"/>
        <v>May</v>
      </c>
      <c r="G5511" t="str">
        <f t="shared" si="1123"/>
        <v>Sunday</v>
      </c>
      <c r="H5511" t="str">
        <f t="shared" si="1124"/>
        <v>Weekend</v>
      </c>
      <c r="I5511" s="3" t="s">
        <v>28381</v>
      </c>
      <c r="J5511" s="3">
        <f t="shared" si="1125"/>
        <v>1</v>
      </c>
      <c r="K5511" s="3" t="s">
        <v>16</v>
      </c>
      <c r="L5511" s="3" t="s">
        <v>16</v>
      </c>
      <c r="M5511" s="3">
        <v>248301</v>
      </c>
      <c r="N5511" t="s">
        <v>28382</v>
      </c>
      <c r="O5511" s="3">
        <f t="shared" si="1126"/>
        <v>1</v>
      </c>
      <c r="P5511" s="3" t="s">
        <v>28383</v>
      </c>
      <c r="Q5511" s="3" t="s">
        <v>28384</v>
      </c>
      <c r="R5511" s="3" t="s">
        <v>28385</v>
      </c>
      <c r="S5511" s="3">
        <f t="shared" si="1127"/>
        <v>2.8702106486889534E-2</v>
      </c>
      <c r="T5511" s="3" t="s">
        <v>22</v>
      </c>
      <c r="U5511" s="3">
        <v>5</v>
      </c>
      <c r="V5511" s="3">
        <v>149</v>
      </c>
      <c r="W5511" s="3">
        <v>0</v>
      </c>
      <c r="X5511" s="3">
        <v>0</v>
      </c>
      <c r="Y5511" s="3">
        <f t="shared" si="1128"/>
        <v>149</v>
      </c>
      <c r="Z5511" s="10">
        <f t="shared" si="1129"/>
        <v>0</v>
      </c>
      <c r="AA5511">
        <f t="shared" si="1130"/>
        <v>1</v>
      </c>
      <c r="AB5511" t="str">
        <f>VLOOKUP(I5511,SourceData!$A$1:$B$3751,2,FALSE)</f>
        <v>Snapchat</v>
      </c>
    </row>
    <row r="5512" spans="1:28" x14ac:dyDescent="0.3">
      <c r="A5512" s="3" t="s">
        <v>28386</v>
      </c>
      <c r="B5512" s="3" t="str">
        <f t="shared" si="1120"/>
        <v>2021-06-22 18:13:26.499</v>
      </c>
      <c r="C5512" s="3">
        <f t="shared" si="1121"/>
        <v>18</v>
      </c>
      <c r="D5512" s="11" t="str">
        <f t="shared" si="1122"/>
        <v>2021-06-22</v>
      </c>
      <c r="E5512" t="str">
        <f t="shared" si="1118"/>
        <v>Evening</v>
      </c>
      <c r="F5512" t="str">
        <f t="shared" si="1119"/>
        <v>June</v>
      </c>
      <c r="G5512" t="str">
        <f t="shared" si="1123"/>
        <v>Tuesday</v>
      </c>
      <c r="H5512" t="str">
        <f t="shared" si="1124"/>
        <v>Weekday</v>
      </c>
      <c r="I5512" s="3" t="s">
        <v>28381</v>
      </c>
      <c r="J5512" s="3">
        <f t="shared" si="1125"/>
        <v>1</v>
      </c>
      <c r="K5512" s="3" t="s">
        <v>16</v>
      </c>
      <c r="L5512" s="3" t="s">
        <v>16</v>
      </c>
      <c r="M5512" s="3">
        <v>276492</v>
      </c>
      <c r="N5512" t="s">
        <v>28387</v>
      </c>
      <c r="O5512" s="3">
        <f t="shared" si="1126"/>
        <v>5</v>
      </c>
      <c r="P5512" s="3" t="s">
        <v>28388</v>
      </c>
      <c r="Q5512" s="3" t="s">
        <v>28389</v>
      </c>
      <c r="R5512" s="3" t="s">
        <v>28390</v>
      </c>
      <c r="S5512" s="3">
        <f t="shared" si="1127"/>
        <v>2.165488425816875E-2</v>
      </c>
      <c r="T5512" s="3" t="s">
        <v>22</v>
      </c>
      <c r="U5512" s="3">
        <v>4</v>
      </c>
      <c r="V5512" s="3">
        <v>265</v>
      </c>
      <c r="W5512" s="3">
        <v>0</v>
      </c>
      <c r="X5512" s="3">
        <v>40</v>
      </c>
      <c r="Y5512" s="3">
        <f t="shared" si="1128"/>
        <v>225</v>
      </c>
      <c r="Z5512" s="10">
        <f t="shared" si="1129"/>
        <v>0</v>
      </c>
      <c r="AA5512">
        <f t="shared" si="1130"/>
        <v>1</v>
      </c>
      <c r="AB5512" t="str">
        <f>VLOOKUP(I5512,SourceData!$A$1:$B$3751,2,FALSE)</f>
        <v>Snapchat</v>
      </c>
    </row>
    <row r="5513" spans="1:28" x14ac:dyDescent="0.3">
      <c r="A5513" s="3" t="s">
        <v>28391</v>
      </c>
      <c r="B5513" s="3" t="str">
        <f t="shared" si="1120"/>
        <v>2021-06-26 15:37:03.677</v>
      </c>
      <c r="C5513" s="3">
        <f t="shared" si="1121"/>
        <v>15</v>
      </c>
      <c r="D5513" s="11" t="str">
        <f t="shared" si="1122"/>
        <v>2021-06-26</v>
      </c>
      <c r="E5513" t="str">
        <f t="shared" si="1118"/>
        <v>Afternoon</v>
      </c>
      <c r="F5513" t="str">
        <f t="shared" si="1119"/>
        <v>June</v>
      </c>
      <c r="G5513" t="str">
        <f t="shared" si="1123"/>
        <v>Saturday</v>
      </c>
      <c r="H5513" t="str">
        <f t="shared" si="1124"/>
        <v>Weekend</v>
      </c>
      <c r="I5513" s="3" t="s">
        <v>28381</v>
      </c>
      <c r="J5513" s="3">
        <f t="shared" si="1125"/>
        <v>1</v>
      </c>
      <c r="K5513" s="3" t="s">
        <v>16</v>
      </c>
      <c r="L5513" s="3" t="s">
        <v>16</v>
      </c>
      <c r="M5513" s="3">
        <v>279558</v>
      </c>
      <c r="N5513" t="s">
        <v>28392</v>
      </c>
      <c r="O5513" s="3">
        <f t="shared" si="1126"/>
        <v>6</v>
      </c>
      <c r="P5513" s="3" t="s">
        <v>28393</v>
      </c>
      <c r="Q5513" s="3" t="s">
        <v>28394</v>
      </c>
      <c r="R5513" s="3" t="s">
        <v>28395</v>
      </c>
      <c r="S5513" s="3">
        <f t="shared" si="1127"/>
        <v>9.8480324013507925E-3</v>
      </c>
      <c r="T5513" s="3" t="s">
        <v>22</v>
      </c>
      <c r="U5513" s="3">
        <v>4</v>
      </c>
      <c r="V5513" s="3">
        <v>162</v>
      </c>
      <c r="W5513" s="3">
        <v>25</v>
      </c>
      <c r="X5513" s="3">
        <v>27</v>
      </c>
      <c r="Y5513" s="3">
        <f t="shared" si="1128"/>
        <v>160</v>
      </c>
      <c r="Z5513" s="10">
        <f t="shared" si="1129"/>
        <v>0.15432098765432098</v>
      </c>
      <c r="AA5513">
        <f t="shared" si="1130"/>
        <v>1</v>
      </c>
      <c r="AB5513" t="str">
        <f>VLOOKUP(I5513,SourceData!$A$1:$B$3751,2,FALSE)</f>
        <v>Snapchat</v>
      </c>
    </row>
    <row r="5514" spans="1:28" x14ac:dyDescent="0.3">
      <c r="A5514" s="3" t="s">
        <v>28396</v>
      </c>
      <c r="B5514" s="3" t="str">
        <f t="shared" si="1120"/>
        <v>2021-05-16 16:42:38.468</v>
      </c>
      <c r="C5514" s="3">
        <f t="shared" si="1121"/>
        <v>16</v>
      </c>
      <c r="D5514" s="11" t="str">
        <f t="shared" si="1122"/>
        <v>2021-05-16</v>
      </c>
      <c r="E5514" t="str">
        <f t="shared" si="1118"/>
        <v>Afternoon</v>
      </c>
      <c r="F5514" t="str">
        <f t="shared" si="1119"/>
        <v>May</v>
      </c>
      <c r="G5514" t="str">
        <f t="shared" si="1123"/>
        <v>Sunday</v>
      </c>
      <c r="H5514" t="str">
        <f t="shared" si="1124"/>
        <v>Weekend</v>
      </c>
      <c r="I5514" s="3" t="s">
        <v>28397</v>
      </c>
      <c r="J5514" s="3">
        <f t="shared" si="1125"/>
        <v>1</v>
      </c>
      <c r="K5514" s="3" t="s">
        <v>16</v>
      </c>
      <c r="L5514" s="3" t="s">
        <v>16</v>
      </c>
      <c r="M5514" s="3">
        <v>248265</v>
      </c>
      <c r="N5514" t="s">
        <v>28398</v>
      </c>
      <c r="O5514" s="3">
        <f t="shared" si="1126"/>
        <v>8</v>
      </c>
      <c r="P5514" s="3" t="s">
        <v>28399</v>
      </c>
      <c r="Q5514" s="3" t="s">
        <v>28400</v>
      </c>
      <c r="R5514" s="3" t="s">
        <v>28401</v>
      </c>
      <c r="S5514" s="3">
        <f t="shared" si="1127"/>
        <v>6.4416608794999775E-2</v>
      </c>
      <c r="T5514" s="3" t="s">
        <v>22</v>
      </c>
      <c r="U5514" s="3"/>
      <c r="V5514" s="3">
        <v>537</v>
      </c>
      <c r="W5514" s="3">
        <v>0</v>
      </c>
      <c r="X5514" s="3">
        <v>0</v>
      </c>
      <c r="Y5514" s="3">
        <f t="shared" si="1128"/>
        <v>537</v>
      </c>
      <c r="Z5514" s="10">
        <f t="shared" si="1129"/>
        <v>0</v>
      </c>
      <c r="AA5514">
        <f t="shared" si="1130"/>
        <v>1</v>
      </c>
      <c r="AB5514" t="str">
        <f>VLOOKUP(I5514,SourceData!$A$1:$B$3751,2,FALSE)</f>
        <v>Google</v>
      </c>
    </row>
    <row r="5515" spans="1:28" x14ac:dyDescent="0.3">
      <c r="A5515" s="3" t="s">
        <v>28402</v>
      </c>
      <c r="B5515" s="3" t="str">
        <f t="shared" si="1120"/>
        <v>2021-06-06 11:52:06.888</v>
      </c>
      <c r="C5515" s="3">
        <f t="shared" si="1121"/>
        <v>11</v>
      </c>
      <c r="D5515" s="11" t="str">
        <f t="shared" si="1122"/>
        <v>2021-06-06</v>
      </c>
      <c r="E5515" t="str">
        <f t="shared" si="1118"/>
        <v>Morning</v>
      </c>
      <c r="F5515" t="str">
        <f t="shared" si="1119"/>
        <v>June</v>
      </c>
      <c r="G5515" t="str">
        <f t="shared" si="1123"/>
        <v>Sunday</v>
      </c>
      <c r="H5515" t="str">
        <f t="shared" si="1124"/>
        <v>Weekend</v>
      </c>
      <c r="I5515" s="3" t="s">
        <v>28397</v>
      </c>
      <c r="J5515" s="3">
        <f t="shared" si="1125"/>
        <v>1</v>
      </c>
      <c r="K5515" s="3" t="s">
        <v>16</v>
      </c>
      <c r="L5515" s="3" t="s">
        <v>16</v>
      </c>
      <c r="M5515" s="3">
        <v>264262</v>
      </c>
      <c r="N5515" t="s">
        <v>28403</v>
      </c>
      <c r="O5515" s="3">
        <f t="shared" si="1126"/>
        <v>8</v>
      </c>
      <c r="P5515" s="3" t="s">
        <v>28404</v>
      </c>
      <c r="Q5515" s="3" t="s">
        <v>28405</v>
      </c>
      <c r="R5515" s="3" t="s">
        <v>28406</v>
      </c>
      <c r="S5515" s="3">
        <f t="shared" si="1127"/>
        <v>3.3995254634646699E-2</v>
      </c>
      <c r="T5515" s="3" t="s">
        <v>22</v>
      </c>
      <c r="U5515" s="3"/>
      <c r="V5515" s="3">
        <v>858</v>
      </c>
      <c r="W5515" s="3">
        <v>25</v>
      </c>
      <c r="X5515" s="3">
        <v>35</v>
      </c>
      <c r="Y5515" s="3">
        <f t="shared" si="1128"/>
        <v>848</v>
      </c>
      <c r="Z5515" s="10">
        <f t="shared" si="1129"/>
        <v>2.9137529137529136E-2</v>
      </c>
      <c r="AA5515">
        <f t="shared" si="1130"/>
        <v>1</v>
      </c>
      <c r="AB5515" t="str">
        <f>VLOOKUP(I5515,SourceData!$A$1:$B$3751,2,FALSE)</f>
        <v>Google</v>
      </c>
    </row>
    <row r="5516" spans="1:28" x14ac:dyDescent="0.3">
      <c r="A5516" s="3" t="s">
        <v>28407</v>
      </c>
      <c r="B5516" s="3" t="str">
        <f t="shared" si="1120"/>
        <v>2021-05-16 15:33:40.828</v>
      </c>
      <c r="C5516" s="3">
        <f t="shared" si="1121"/>
        <v>15</v>
      </c>
      <c r="D5516" s="11" t="str">
        <f t="shared" si="1122"/>
        <v>2021-05-16</v>
      </c>
      <c r="E5516" t="str">
        <f t="shared" si="1118"/>
        <v>Afternoon</v>
      </c>
      <c r="F5516" t="str">
        <f t="shared" si="1119"/>
        <v>May</v>
      </c>
      <c r="G5516" t="str">
        <f t="shared" si="1123"/>
        <v>Sunday</v>
      </c>
      <c r="H5516" t="str">
        <f t="shared" si="1124"/>
        <v>Weekend</v>
      </c>
      <c r="I5516" s="3" t="s">
        <v>28408</v>
      </c>
      <c r="J5516" s="3">
        <f t="shared" si="1125"/>
        <v>1</v>
      </c>
      <c r="K5516" s="3" t="s">
        <v>16</v>
      </c>
      <c r="L5516" s="3" t="s">
        <v>32</v>
      </c>
      <c r="M5516" s="3">
        <v>248195</v>
      </c>
      <c r="N5516" t="s">
        <v>28409</v>
      </c>
      <c r="O5516" s="3">
        <f t="shared" si="1126"/>
        <v>5</v>
      </c>
      <c r="P5516" s="3" t="s">
        <v>28410</v>
      </c>
      <c r="Q5516" s="3" t="s">
        <v>28411</v>
      </c>
      <c r="R5516" s="3" t="s">
        <v>28412</v>
      </c>
      <c r="S5516" s="3">
        <f t="shared" si="1127"/>
        <v>3.3357245374645572E-2</v>
      </c>
      <c r="T5516" s="3" t="s">
        <v>22</v>
      </c>
      <c r="U5516" s="3">
        <v>5</v>
      </c>
      <c r="V5516" s="3">
        <v>318</v>
      </c>
      <c r="W5516" s="3">
        <v>0</v>
      </c>
      <c r="X5516" s="3">
        <v>0</v>
      </c>
      <c r="Y5516" s="3">
        <f t="shared" si="1128"/>
        <v>318</v>
      </c>
      <c r="Z5516" s="10">
        <f t="shared" si="1129"/>
        <v>0</v>
      </c>
      <c r="AA5516">
        <f t="shared" si="1130"/>
        <v>1</v>
      </c>
      <c r="AB5516" t="str">
        <f>VLOOKUP(I5516,SourceData!$A$1:$B$3751,2,FALSE)</f>
        <v>Facebook</v>
      </c>
    </row>
    <row r="5517" spans="1:28" x14ac:dyDescent="0.3">
      <c r="A5517" s="3" t="s">
        <v>28413</v>
      </c>
      <c r="B5517" s="3" t="str">
        <f t="shared" si="1120"/>
        <v>2021-05-18 12:30:54.586</v>
      </c>
      <c r="C5517" s="3">
        <f t="shared" si="1121"/>
        <v>12</v>
      </c>
      <c r="D5517" s="11" t="str">
        <f t="shared" si="1122"/>
        <v>2021-05-18</v>
      </c>
      <c r="E5517" t="str">
        <f t="shared" si="1118"/>
        <v>Afternoon</v>
      </c>
      <c r="F5517" t="str">
        <f t="shared" si="1119"/>
        <v>May</v>
      </c>
      <c r="G5517" t="str">
        <f t="shared" si="1123"/>
        <v>Tuesday</v>
      </c>
      <c r="H5517" t="str">
        <f t="shared" si="1124"/>
        <v>Weekday</v>
      </c>
      <c r="I5517" s="3" t="s">
        <v>28408</v>
      </c>
      <c r="J5517" s="3">
        <f t="shared" si="1125"/>
        <v>1</v>
      </c>
      <c r="K5517" s="3" t="s">
        <v>16</v>
      </c>
      <c r="L5517" s="3" t="s">
        <v>32</v>
      </c>
      <c r="M5517" s="3">
        <v>249502</v>
      </c>
      <c r="N5517" t="s">
        <v>28414</v>
      </c>
      <c r="O5517" s="3">
        <f t="shared" si="1126"/>
        <v>3</v>
      </c>
      <c r="P5517" s="3" t="s">
        <v>28415</v>
      </c>
      <c r="Q5517" s="3" t="s">
        <v>28416</v>
      </c>
      <c r="R5517" s="3" t="s">
        <v>28417</v>
      </c>
      <c r="S5517" s="3">
        <f t="shared" si="1127"/>
        <v>2.4871678237104788E-2</v>
      </c>
      <c r="T5517" s="3" t="s">
        <v>22</v>
      </c>
      <c r="U5517" s="3">
        <v>5</v>
      </c>
      <c r="V5517" s="3">
        <v>150</v>
      </c>
      <c r="W5517" s="3">
        <v>25</v>
      </c>
      <c r="X5517" s="3">
        <v>0</v>
      </c>
      <c r="Y5517" s="3">
        <f t="shared" si="1128"/>
        <v>175</v>
      </c>
      <c r="Z5517" s="10">
        <f t="shared" si="1129"/>
        <v>0.16666666666666666</v>
      </c>
      <c r="AA5517">
        <f t="shared" si="1130"/>
        <v>1</v>
      </c>
      <c r="AB5517" t="str">
        <f>VLOOKUP(I5517,SourceData!$A$1:$B$3751,2,FALSE)</f>
        <v>Facebook</v>
      </c>
    </row>
    <row r="5518" spans="1:28" x14ac:dyDescent="0.3">
      <c r="A5518" s="3" t="s">
        <v>28418</v>
      </c>
      <c r="B5518" s="3" t="str">
        <f t="shared" si="1120"/>
        <v>2021-05-16 14:45:01.576</v>
      </c>
      <c r="C5518" s="3">
        <f t="shared" si="1121"/>
        <v>14</v>
      </c>
      <c r="D5518" s="11" t="str">
        <f t="shared" si="1122"/>
        <v>2021-05-16</v>
      </c>
      <c r="E5518" t="str">
        <f t="shared" si="1118"/>
        <v>Afternoon</v>
      </c>
      <c r="F5518" t="str">
        <f t="shared" si="1119"/>
        <v>May</v>
      </c>
      <c r="G5518" t="str">
        <f t="shared" si="1123"/>
        <v>Sunday</v>
      </c>
      <c r="H5518" t="str">
        <f t="shared" si="1124"/>
        <v>Weekend</v>
      </c>
      <c r="I5518" s="3" t="s">
        <v>28419</v>
      </c>
      <c r="J5518" s="3">
        <f t="shared" si="1125"/>
        <v>1</v>
      </c>
      <c r="K5518" s="3" t="s">
        <v>16</v>
      </c>
      <c r="L5518" s="3" t="s">
        <v>16</v>
      </c>
      <c r="M5518" s="3">
        <v>248153</v>
      </c>
      <c r="N5518" t="s">
        <v>28420</v>
      </c>
      <c r="O5518" s="3">
        <f t="shared" si="1126"/>
        <v>2</v>
      </c>
      <c r="P5518" s="3" t="s">
        <v>28421</v>
      </c>
      <c r="Q5518" s="3" t="s">
        <v>28422</v>
      </c>
      <c r="R5518" s="3" t="s">
        <v>28423</v>
      </c>
      <c r="S5518" s="3">
        <f t="shared" si="1127"/>
        <v>2.3777175927534699E-2</v>
      </c>
      <c r="T5518" s="3" t="s">
        <v>22</v>
      </c>
      <c r="U5518" s="3">
        <v>5</v>
      </c>
      <c r="V5518" s="3">
        <v>138</v>
      </c>
      <c r="W5518" s="3">
        <v>35</v>
      </c>
      <c r="X5518" s="3">
        <v>20</v>
      </c>
      <c r="Y5518" s="3">
        <f t="shared" si="1128"/>
        <v>153</v>
      </c>
      <c r="Z5518" s="10">
        <f t="shared" si="1129"/>
        <v>0.25362318840579712</v>
      </c>
      <c r="AA5518">
        <f t="shared" si="1130"/>
        <v>1</v>
      </c>
      <c r="AB5518" t="str">
        <f>VLOOKUP(I5518,SourceData!$A$1:$B$3751,2,FALSE)</f>
        <v>Offline Campaign</v>
      </c>
    </row>
    <row r="5519" spans="1:28" x14ac:dyDescent="0.3">
      <c r="A5519" s="3" t="s">
        <v>28424</v>
      </c>
      <c r="B5519" s="3" t="str">
        <f t="shared" si="1120"/>
        <v>2021-05-18 17:43:29.502</v>
      </c>
      <c r="C5519" s="3">
        <f t="shared" si="1121"/>
        <v>17</v>
      </c>
      <c r="D5519" s="11" t="str">
        <f t="shared" si="1122"/>
        <v>2021-05-18</v>
      </c>
      <c r="E5519" t="str">
        <f t="shared" si="1118"/>
        <v>Evening</v>
      </c>
      <c r="F5519" t="str">
        <f t="shared" si="1119"/>
        <v>May</v>
      </c>
      <c r="G5519" t="str">
        <f t="shared" si="1123"/>
        <v>Tuesday</v>
      </c>
      <c r="H5519" t="str">
        <f t="shared" si="1124"/>
        <v>Weekday</v>
      </c>
      <c r="I5519" s="3" t="s">
        <v>28419</v>
      </c>
      <c r="J5519" s="3">
        <f t="shared" si="1125"/>
        <v>1</v>
      </c>
      <c r="K5519" s="3" t="s">
        <v>16</v>
      </c>
      <c r="L5519" s="3" t="s">
        <v>16</v>
      </c>
      <c r="M5519" s="3">
        <v>249748</v>
      </c>
      <c r="N5519" t="s">
        <v>28425</v>
      </c>
      <c r="O5519" s="3">
        <f t="shared" si="1126"/>
        <v>2</v>
      </c>
      <c r="P5519" s="3" t="s">
        <v>28426</v>
      </c>
      <c r="Q5519" s="3" t="s">
        <v>28427</v>
      </c>
      <c r="R5519" s="3" t="s">
        <v>28428</v>
      </c>
      <c r="S5519" s="3">
        <f t="shared" si="1127"/>
        <v>1.6892696759896353E-2</v>
      </c>
      <c r="T5519" s="3" t="s">
        <v>22</v>
      </c>
      <c r="U5519" s="3">
        <v>5</v>
      </c>
      <c r="V5519" s="3">
        <v>80</v>
      </c>
      <c r="W5519" s="3">
        <v>25</v>
      </c>
      <c r="X5519" s="3">
        <v>20</v>
      </c>
      <c r="Y5519" s="3">
        <f t="shared" si="1128"/>
        <v>85</v>
      </c>
      <c r="Z5519" s="10">
        <f t="shared" si="1129"/>
        <v>0.3125</v>
      </c>
      <c r="AA5519">
        <f t="shared" si="1130"/>
        <v>1</v>
      </c>
      <c r="AB5519" t="str">
        <f>VLOOKUP(I5519,SourceData!$A$1:$B$3751,2,FALSE)</f>
        <v>Offline Campaign</v>
      </c>
    </row>
    <row r="5520" spans="1:28" x14ac:dyDescent="0.3">
      <c r="A5520" s="3" t="s">
        <v>28429</v>
      </c>
      <c r="B5520" s="3" t="str">
        <f t="shared" si="1120"/>
        <v>2021-05-27 12:46:58.636</v>
      </c>
      <c r="C5520" s="3">
        <f t="shared" si="1121"/>
        <v>12</v>
      </c>
      <c r="D5520" s="11" t="str">
        <f t="shared" si="1122"/>
        <v>2021-05-27</v>
      </c>
      <c r="E5520" t="str">
        <f t="shared" si="1118"/>
        <v>Afternoon</v>
      </c>
      <c r="F5520" t="str">
        <f t="shared" si="1119"/>
        <v>May</v>
      </c>
      <c r="G5520" t="str">
        <f t="shared" si="1123"/>
        <v>Thursday</v>
      </c>
      <c r="H5520" t="str">
        <f t="shared" si="1124"/>
        <v>Weekday</v>
      </c>
      <c r="I5520" s="3" t="s">
        <v>28419</v>
      </c>
      <c r="J5520" s="3">
        <f t="shared" si="1125"/>
        <v>1</v>
      </c>
      <c r="K5520" s="3" t="s">
        <v>16</v>
      </c>
      <c r="L5520" s="3" t="s">
        <v>16</v>
      </c>
      <c r="M5520" s="3">
        <v>256094</v>
      </c>
      <c r="N5520" t="s">
        <v>28430</v>
      </c>
      <c r="O5520" s="3">
        <f t="shared" si="1126"/>
        <v>2</v>
      </c>
      <c r="P5520" s="3" t="s">
        <v>28431</v>
      </c>
      <c r="Q5520" s="3" t="s">
        <v>28432</v>
      </c>
      <c r="R5520" s="3" t="s">
        <v>28433</v>
      </c>
      <c r="S5520" s="3">
        <f t="shared" si="1127"/>
        <v>3.2207442127401009E-2</v>
      </c>
      <c r="T5520" s="3" t="s">
        <v>22</v>
      </c>
      <c r="U5520" s="3">
        <v>3</v>
      </c>
      <c r="V5520" s="3">
        <v>159</v>
      </c>
      <c r="W5520" s="3">
        <v>25</v>
      </c>
      <c r="X5520" s="3">
        <v>100</v>
      </c>
      <c r="Y5520" s="3">
        <f t="shared" si="1128"/>
        <v>84</v>
      </c>
      <c r="Z5520" s="10">
        <f t="shared" si="1129"/>
        <v>0.15723270440251572</v>
      </c>
      <c r="AA5520">
        <f t="shared" si="1130"/>
        <v>1</v>
      </c>
      <c r="AB5520" t="str">
        <f>VLOOKUP(I5520,SourceData!$A$1:$B$3751,2,FALSE)</f>
        <v>Offline Campaign</v>
      </c>
    </row>
    <row r="5521" spans="1:28" x14ac:dyDescent="0.3">
      <c r="A5521" s="3" t="s">
        <v>28434</v>
      </c>
      <c r="B5521" s="3" t="str">
        <f t="shared" si="1120"/>
        <v>2021-07-31 15:47:23.264</v>
      </c>
      <c r="C5521" s="3">
        <f t="shared" si="1121"/>
        <v>15</v>
      </c>
      <c r="D5521" s="11" t="str">
        <f t="shared" si="1122"/>
        <v>2021-07-31</v>
      </c>
      <c r="E5521" t="str">
        <f t="shared" si="1118"/>
        <v>Afternoon</v>
      </c>
      <c r="F5521" t="str">
        <f t="shared" si="1119"/>
        <v>July</v>
      </c>
      <c r="G5521" t="str">
        <f t="shared" si="1123"/>
        <v>Saturday</v>
      </c>
      <c r="H5521" t="str">
        <f t="shared" si="1124"/>
        <v>Weekend</v>
      </c>
      <c r="I5521" s="3" t="s">
        <v>28419</v>
      </c>
      <c r="J5521" s="3">
        <f t="shared" si="1125"/>
        <v>1</v>
      </c>
      <c r="K5521" s="3" t="s">
        <v>16</v>
      </c>
      <c r="L5521" s="3" t="s">
        <v>16</v>
      </c>
      <c r="M5521" s="3">
        <v>307199</v>
      </c>
      <c r="N5521" t="s">
        <v>28435</v>
      </c>
      <c r="O5521" s="3">
        <f t="shared" si="1126"/>
        <v>2</v>
      </c>
      <c r="P5521" s="3" t="s">
        <v>28436</v>
      </c>
      <c r="Q5521" s="3" t="s">
        <v>28437</v>
      </c>
      <c r="R5521" s="3" t="s">
        <v>28438</v>
      </c>
      <c r="S5521" s="3">
        <f t="shared" si="1127"/>
        <v>1.7941828707989771E-2</v>
      </c>
      <c r="T5521" s="3" t="s">
        <v>22</v>
      </c>
      <c r="U5521" s="3"/>
      <c r="V5521" s="3">
        <v>145</v>
      </c>
      <c r="W5521" s="3">
        <v>5</v>
      </c>
      <c r="X5521" s="3">
        <v>25</v>
      </c>
      <c r="Y5521" s="3">
        <f t="shared" si="1128"/>
        <v>125</v>
      </c>
      <c r="Z5521" s="10">
        <f t="shared" si="1129"/>
        <v>3.4482758620689655E-2</v>
      </c>
      <c r="AA5521">
        <f t="shared" si="1130"/>
        <v>1</v>
      </c>
      <c r="AB5521" t="str">
        <f>VLOOKUP(I5521,SourceData!$A$1:$B$3751,2,FALSE)</f>
        <v>Offline Campaign</v>
      </c>
    </row>
    <row r="5522" spans="1:28" x14ac:dyDescent="0.3">
      <c r="A5522" s="3" t="s">
        <v>28439</v>
      </c>
      <c r="B5522" s="3" t="str">
        <f t="shared" si="1120"/>
        <v>2021-05-16 14:43:16.667</v>
      </c>
      <c r="C5522" s="3">
        <f t="shared" si="1121"/>
        <v>14</v>
      </c>
      <c r="D5522" s="11" t="str">
        <f t="shared" si="1122"/>
        <v>2021-05-16</v>
      </c>
      <c r="E5522" t="str">
        <f t="shared" si="1118"/>
        <v>Afternoon</v>
      </c>
      <c r="F5522" t="str">
        <f t="shared" si="1119"/>
        <v>May</v>
      </c>
      <c r="G5522" t="str">
        <f t="shared" si="1123"/>
        <v>Sunday</v>
      </c>
      <c r="H5522" t="str">
        <f t="shared" si="1124"/>
        <v>Weekend</v>
      </c>
      <c r="I5522" s="3" t="s">
        <v>28440</v>
      </c>
      <c r="J5522" s="3">
        <f t="shared" si="1125"/>
        <v>1</v>
      </c>
      <c r="K5522" s="3" t="s">
        <v>16</v>
      </c>
      <c r="L5522" s="3" t="s">
        <v>16</v>
      </c>
      <c r="M5522" s="3">
        <v>248151</v>
      </c>
      <c r="N5522" t="s">
        <v>28441</v>
      </c>
      <c r="O5522" s="3">
        <f t="shared" si="1126"/>
        <v>5</v>
      </c>
      <c r="P5522" s="3" t="s">
        <v>28442</v>
      </c>
      <c r="Q5522" s="3" t="s">
        <v>28443</v>
      </c>
      <c r="R5522" s="3" t="s">
        <v>28444</v>
      </c>
      <c r="S5522" s="3">
        <f t="shared" si="1127"/>
        <v>5.7105185187538154E-2</v>
      </c>
      <c r="T5522" s="3" t="s">
        <v>22</v>
      </c>
      <c r="U5522" s="3">
        <v>1</v>
      </c>
      <c r="V5522" s="3">
        <v>391</v>
      </c>
      <c r="W5522" s="3">
        <v>0</v>
      </c>
      <c r="X5522" s="3">
        <v>0</v>
      </c>
      <c r="Y5522" s="3">
        <f t="shared" si="1128"/>
        <v>391</v>
      </c>
      <c r="Z5522" s="10">
        <f t="shared" si="1129"/>
        <v>0</v>
      </c>
      <c r="AA5522">
        <f t="shared" si="1130"/>
        <v>1</v>
      </c>
      <c r="AB5522" t="str">
        <f>VLOOKUP(I5522,SourceData!$A$1:$B$3751,2,FALSE)</f>
        <v>Instagram</v>
      </c>
    </row>
    <row r="5523" spans="1:28" x14ac:dyDescent="0.3">
      <c r="A5523" s="3" t="s">
        <v>28445</v>
      </c>
      <c r="B5523" s="3" t="str">
        <f t="shared" si="1120"/>
        <v>2021-05-16 14:26:10.541</v>
      </c>
      <c r="C5523" s="3">
        <f t="shared" si="1121"/>
        <v>14</v>
      </c>
      <c r="D5523" s="11" t="str">
        <f t="shared" si="1122"/>
        <v>2021-05-16</v>
      </c>
      <c r="E5523" t="str">
        <f t="shared" si="1118"/>
        <v>Afternoon</v>
      </c>
      <c r="F5523" t="str">
        <f t="shared" si="1119"/>
        <v>May</v>
      </c>
      <c r="G5523" t="str">
        <f t="shared" si="1123"/>
        <v>Sunday</v>
      </c>
      <c r="H5523" t="str">
        <f t="shared" si="1124"/>
        <v>Weekend</v>
      </c>
      <c r="I5523" s="3" t="s">
        <v>28446</v>
      </c>
      <c r="J5523" s="3">
        <f t="shared" si="1125"/>
        <v>1</v>
      </c>
      <c r="K5523" s="3" t="s">
        <v>16</v>
      </c>
      <c r="L5523" s="3" t="s">
        <v>16</v>
      </c>
      <c r="M5523" s="3">
        <v>248136</v>
      </c>
      <c r="N5523" t="s">
        <v>28447</v>
      </c>
      <c r="O5523" s="3">
        <f t="shared" si="1126"/>
        <v>2</v>
      </c>
      <c r="P5523" s="3" t="s">
        <v>28448</v>
      </c>
      <c r="Q5523" s="3" t="s">
        <v>28449</v>
      </c>
      <c r="R5523" s="3" t="s">
        <v>28450</v>
      </c>
      <c r="S5523" s="3">
        <f t="shared" si="1127"/>
        <v>3.2739479167503305E-2</v>
      </c>
      <c r="T5523" s="3" t="s">
        <v>22</v>
      </c>
      <c r="U5523" s="3"/>
      <c r="V5523" s="3">
        <v>292</v>
      </c>
      <c r="W5523" s="3">
        <v>0</v>
      </c>
      <c r="X5523" s="3">
        <v>0</v>
      </c>
      <c r="Y5523" s="3">
        <f t="shared" si="1128"/>
        <v>292</v>
      </c>
      <c r="Z5523" s="10">
        <f t="shared" si="1129"/>
        <v>0</v>
      </c>
      <c r="AA5523">
        <f t="shared" si="1130"/>
        <v>1</v>
      </c>
      <c r="AB5523" t="str">
        <f>VLOOKUP(I5523,SourceData!$A$1:$B$3751,2,FALSE)</f>
        <v>Instagram</v>
      </c>
    </row>
    <row r="5524" spans="1:28" x14ac:dyDescent="0.3">
      <c r="A5524" s="3" t="s">
        <v>28451</v>
      </c>
      <c r="B5524" s="3" t="str">
        <f t="shared" si="1120"/>
        <v>2021-06-06 14:48:01.791</v>
      </c>
      <c r="C5524" s="3">
        <f t="shared" si="1121"/>
        <v>14</v>
      </c>
      <c r="D5524" s="11" t="str">
        <f t="shared" si="1122"/>
        <v>2021-06-06</v>
      </c>
      <c r="E5524" t="str">
        <f t="shared" si="1118"/>
        <v>Afternoon</v>
      </c>
      <c r="F5524" t="str">
        <f t="shared" si="1119"/>
        <v>June</v>
      </c>
      <c r="G5524" t="str">
        <f t="shared" si="1123"/>
        <v>Sunday</v>
      </c>
      <c r="H5524" t="str">
        <f t="shared" si="1124"/>
        <v>Weekend</v>
      </c>
      <c r="I5524" s="3" t="s">
        <v>28446</v>
      </c>
      <c r="J5524" s="3">
        <f t="shared" si="1125"/>
        <v>1</v>
      </c>
      <c r="K5524" s="3" t="s">
        <v>16</v>
      </c>
      <c r="L5524" s="3" t="s">
        <v>16</v>
      </c>
      <c r="M5524" s="3">
        <v>264445</v>
      </c>
      <c r="N5524" t="s">
        <v>28452</v>
      </c>
      <c r="O5524" s="3">
        <f t="shared" si="1126"/>
        <v>7</v>
      </c>
      <c r="P5524" s="3" t="s">
        <v>28453</v>
      </c>
      <c r="Q5524" s="3" t="s">
        <v>28454</v>
      </c>
      <c r="R5524" s="3" t="s">
        <v>28455</v>
      </c>
      <c r="S5524" s="3">
        <f t="shared" si="1127"/>
        <v>2.3407662032695953E-2</v>
      </c>
      <c r="T5524" s="3" t="s">
        <v>22</v>
      </c>
      <c r="U5524" s="3">
        <v>5</v>
      </c>
      <c r="V5524" s="3">
        <v>211</v>
      </c>
      <c r="W5524" s="3">
        <v>0</v>
      </c>
      <c r="X5524" s="3">
        <v>53</v>
      </c>
      <c r="Y5524" s="3">
        <f t="shared" si="1128"/>
        <v>158</v>
      </c>
      <c r="Z5524" s="10">
        <f t="shared" si="1129"/>
        <v>0</v>
      </c>
      <c r="AA5524">
        <f t="shared" si="1130"/>
        <v>1</v>
      </c>
      <c r="AB5524" t="str">
        <f>VLOOKUP(I5524,SourceData!$A$1:$B$3751,2,FALSE)</f>
        <v>Instagram</v>
      </c>
    </row>
    <row r="5525" spans="1:28" x14ac:dyDescent="0.3">
      <c r="A5525" s="3" t="s">
        <v>28456</v>
      </c>
      <c r="B5525" s="3" t="str">
        <f t="shared" si="1120"/>
        <v>2021-06-08 23:27:46.199</v>
      </c>
      <c r="C5525" s="3">
        <f t="shared" si="1121"/>
        <v>23</v>
      </c>
      <c r="D5525" s="11" t="str">
        <f t="shared" si="1122"/>
        <v>2021-06-08</v>
      </c>
      <c r="E5525" t="str">
        <f t="shared" si="1118"/>
        <v>Late Night</v>
      </c>
      <c r="F5525" t="str">
        <f t="shared" si="1119"/>
        <v>June</v>
      </c>
      <c r="G5525" t="str">
        <f t="shared" si="1123"/>
        <v>Tuesday</v>
      </c>
      <c r="H5525" t="str">
        <f t="shared" si="1124"/>
        <v>Weekday</v>
      </c>
      <c r="I5525" s="3" t="s">
        <v>28446</v>
      </c>
      <c r="J5525" s="3">
        <f t="shared" si="1125"/>
        <v>1</v>
      </c>
      <c r="K5525" s="3" t="s">
        <v>16</v>
      </c>
      <c r="L5525" s="3" t="s">
        <v>16</v>
      </c>
      <c r="M5525" s="3">
        <v>266254</v>
      </c>
      <c r="N5525" t="s">
        <v>28457</v>
      </c>
      <c r="O5525" s="3">
        <f t="shared" si="1126"/>
        <v>2</v>
      </c>
      <c r="P5525" s="3" t="s">
        <v>28458</v>
      </c>
      <c r="Q5525" s="3" t="s">
        <v>28459</v>
      </c>
      <c r="R5525" s="3" t="s">
        <v>28460</v>
      </c>
      <c r="S5525" s="3">
        <f t="shared" si="1127"/>
        <v>6.2820370367262512E-3</v>
      </c>
      <c r="T5525" s="3" t="s">
        <v>22</v>
      </c>
      <c r="U5525" s="3">
        <v>4</v>
      </c>
      <c r="V5525" s="3">
        <v>164</v>
      </c>
      <c r="W5525" s="3">
        <v>33</v>
      </c>
      <c r="X5525" s="3">
        <v>17</v>
      </c>
      <c r="Y5525" s="3">
        <f t="shared" si="1128"/>
        <v>180</v>
      </c>
      <c r="Z5525" s="10">
        <f t="shared" si="1129"/>
        <v>0.20121951219512196</v>
      </c>
      <c r="AA5525">
        <f t="shared" si="1130"/>
        <v>1</v>
      </c>
      <c r="AB5525" t="str">
        <f>VLOOKUP(I5525,SourceData!$A$1:$B$3751,2,FALSE)</f>
        <v>Instagram</v>
      </c>
    </row>
    <row r="5526" spans="1:28" x14ac:dyDescent="0.3">
      <c r="A5526" s="3" t="s">
        <v>28461</v>
      </c>
      <c r="B5526" s="3" t="str">
        <f t="shared" si="1120"/>
        <v>2021-05-16 14:24:14.529</v>
      </c>
      <c r="C5526" s="3">
        <f t="shared" si="1121"/>
        <v>14</v>
      </c>
      <c r="D5526" s="11" t="str">
        <f t="shared" si="1122"/>
        <v>2021-05-16</v>
      </c>
      <c r="E5526" t="str">
        <f t="shared" si="1118"/>
        <v>Afternoon</v>
      </c>
      <c r="F5526" t="str">
        <f t="shared" si="1119"/>
        <v>May</v>
      </c>
      <c r="G5526" t="str">
        <f t="shared" si="1123"/>
        <v>Sunday</v>
      </c>
      <c r="H5526" t="str">
        <f t="shared" si="1124"/>
        <v>Weekend</v>
      </c>
      <c r="I5526" s="3" t="s">
        <v>28462</v>
      </c>
      <c r="J5526" s="3">
        <f t="shared" si="1125"/>
        <v>1</v>
      </c>
      <c r="K5526" s="3" t="s">
        <v>16</v>
      </c>
      <c r="L5526" s="3" t="s">
        <v>16</v>
      </c>
      <c r="M5526" s="3">
        <v>248133</v>
      </c>
      <c r="N5526" t="s">
        <v>9332</v>
      </c>
      <c r="O5526" s="3">
        <f t="shared" si="1126"/>
        <v>1</v>
      </c>
      <c r="P5526" s="3" t="s">
        <v>28463</v>
      </c>
      <c r="Q5526" s="3" t="s">
        <v>28464</v>
      </c>
      <c r="R5526" s="3" t="s">
        <v>28465</v>
      </c>
      <c r="S5526" s="3">
        <f t="shared" si="1127"/>
        <v>1.7864166671643034E-2</v>
      </c>
      <c r="T5526" s="3" t="s">
        <v>22</v>
      </c>
      <c r="U5526" s="3">
        <v>5</v>
      </c>
      <c r="V5526" s="3">
        <v>124</v>
      </c>
      <c r="W5526" s="3">
        <v>0</v>
      </c>
      <c r="X5526" s="3">
        <v>0</v>
      </c>
      <c r="Y5526" s="3">
        <f t="shared" si="1128"/>
        <v>124</v>
      </c>
      <c r="Z5526" s="10">
        <f t="shared" si="1129"/>
        <v>0</v>
      </c>
      <c r="AA5526">
        <f t="shared" si="1130"/>
        <v>1</v>
      </c>
      <c r="AB5526" t="str">
        <f>VLOOKUP(I5526,SourceData!$A$1:$B$3751,2,FALSE)</f>
        <v>Facebook</v>
      </c>
    </row>
    <row r="5527" spans="1:28" x14ac:dyDescent="0.3">
      <c r="A5527" s="3" t="s">
        <v>28466</v>
      </c>
      <c r="B5527" s="3" t="str">
        <f t="shared" si="1120"/>
        <v>2021-05-18 18:44:43.236</v>
      </c>
      <c r="C5527" s="3">
        <f t="shared" si="1121"/>
        <v>18</v>
      </c>
      <c r="D5527" s="11" t="str">
        <f t="shared" si="1122"/>
        <v>2021-05-18</v>
      </c>
      <c r="E5527" t="str">
        <f t="shared" si="1118"/>
        <v>Evening</v>
      </c>
      <c r="F5527" t="str">
        <f t="shared" si="1119"/>
        <v>May</v>
      </c>
      <c r="G5527" t="str">
        <f t="shared" si="1123"/>
        <v>Tuesday</v>
      </c>
      <c r="H5527" t="str">
        <f t="shared" si="1124"/>
        <v>Weekday</v>
      </c>
      <c r="I5527" s="3" t="s">
        <v>28462</v>
      </c>
      <c r="J5527" s="3">
        <f t="shared" si="1125"/>
        <v>1</v>
      </c>
      <c r="K5527" s="3" t="s">
        <v>16</v>
      </c>
      <c r="L5527" s="3" t="s">
        <v>16</v>
      </c>
      <c r="M5527" s="3">
        <v>249807</v>
      </c>
      <c r="N5527" t="s">
        <v>28467</v>
      </c>
      <c r="O5527" s="3">
        <f t="shared" si="1126"/>
        <v>3</v>
      </c>
      <c r="P5527" s="3" t="s">
        <v>28468</v>
      </c>
      <c r="Q5527" s="3" t="s">
        <v>28469</v>
      </c>
      <c r="R5527" s="3" t="s">
        <v>28470</v>
      </c>
      <c r="S5527" s="3">
        <f t="shared" si="1127"/>
        <v>8.9231134261353873E-3</v>
      </c>
      <c r="T5527" s="3" t="s">
        <v>22</v>
      </c>
      <c r="U5527" s="3">
        <v>5</v>
      </c>
      <c r="V5527" s="3">
        <v>164</v>
      </c>
      <c r="W5527" s="3">
        <v>0</v>
      </c>
      <c r="X5527" s="3">
        <v>20</v>
      </c>
      <c r="Y5527" s="3">
        <f t="shared" si="1128"/>
        <v>144</v>
      </c>
      <c r="Z5527" s="10">
        <f t="shared" si="1129"/>
        <v>0</v>
      </c>
      <c r="AA5527">
        <f t="shared" si="1130"/>
        <v>1</v>
      </c>
      <c r="AB5527" t="str">
        <f>VLOOKUP(I5527,SourceData!$A$1:$B$3751,2,FALSE)</f>
        <v>Facebook</v>
      </c>
    </row>
    <row r="5528" spans="1:28" x14ac:dyDescent="0.3">
      <c r="A5528" s="3" t="s">
        <v>28471</v>
      </c>
      <c r="B5528" s="3" t="str">
        <f t="shared" si="1120"/>
        <v>2021-05-23 16:50:26.076</v>
      </c>
      <c r="C5528" s="3">
        <f t="shared" si="1121"/>
        <v>16</v>
      </c>
      <c r="D5528" s="11" t="str">
        <f t="shared" si="1122"/>
        <v>2021-05-23</v>
      </c>
      <c r="E5528" t="str">
        <f t="shared" si="1118"/>
        <v>Afternoon</v>
      </c>
      <c r="F5528" t="str">
        <f t="shared" si="1119"/>
        <v>May</v>
      </c>
      <c r="G5528" t="str">
        <f t="shared" si="1123"/>
        <v>Sunday</v>
      </c>
      <c r="H5528" t="str">
        <f t="shared" si="1124"/>
        <v>Weekend</v>
      </c>
      <c r="I5528" s="3" t="s">
        <v>28462</v>
      </c>
      <c r="J5528" s="3">
        <f t="shared" si="1125"/>
        <v>1</v>
      </c>
      <c r="K5528" s="3" t="s">
        <v>16</v>
      </c>
      <c r="L5528" s="3" t="s">
        <v>16</v>
      </c>
      <c r="M5528" s="3">
        <v>253283</v>
      </c>
      <c r="N5528" t="s">
        <v>28472</v>
      </c>
      <c r="O5528" s="3">
        <f t="shared" si="1126"/>
        <v>2</v>
      </c>
      <c r="P5528" s="3" t="s">
        <v>28473</v>
      </c>
      <c r="Q5528" s="3" t="s">
        <v>28474</v>
      </c>
      <c r="R5528" s="3" t="s">
        <v>28475</v>
      </c>
      <c r="S5528" s="3">
        <f t="shared" si="1127"/>
        <v>1.2151643524703104E-2</v>
      </c>
      <c r="T5528" s="3" t="s">
        <v>22</v>
      </c>
      <c r="U5528" s="3">
        <v>5</v>
      </c>
      <c r="V5528" s="3">
        <v>249</v>
      </c>
      <c r="W5528" s="3">
        <v>25</v>
      </c>
      <c r="X5528" s="3">
        <v>100</v>
      </c>
      <c r="Y5528" s="3">
        <f t="shared" si="1128"/>
        <v>174</v>
      </c>
      <c r="Z5528" s="10">
        <f t="shared" si="1129"/>
        <v>0.10040160642570281</v>
      </c>
      <c r="AA5528">
        <f t="shared" si="1130"/>
        <v>1</v>
      </c>
      <c r="AB5528" t="str">
        <f>VLOOKUP(I5528,SourceData!$A$1:$B$3751,2,FALSE)</f>
        <v>Facebook</v>
      </c>
    </row>
    <row r="5529" spans="1:28" x14ac:dyDescent="0.3">
      <c r="A5529" s="3" t="s">
        <v>28476</v>
      </c>
      <c r="B5529" s="3" t="str">
        <f t="shared" si="1120"/>
        <v>2021-05-31 22:57:09.384</v>
      </c>
      <c r="C5529" s="3">
        <f t="shared" si="1121"/>
        <v>22</v>
      </c>
      <c r="D5529" s="11" t="str">
        <f t="shared" si="1122"/>
        <v>2021-05-31</v>
      </c>
      <c r="E5529" t="str">
        <f t="shared" si="1118"/>
        <v>Night</v>
      </c>
      <c r="F5529" t="str">
        <f t="shared" si="1119"/>
        <v>May</v>
      </c>
      <c r="G5529" t="str">
        <f t="shared" si="1123"/>
        <v>Monday</v>
      </c>
      <c r="H5529" t="str">
        <f t="shared" si="1124"/>
        <v>Weekday</v>
      </c>
      <c r="I5529" s="3" t="s">
        <v>28462</v>
      </c>
      <c r="J5529" s="3">
        <f t="shared" si="1125"/>
        <v>1</v>
      </c>
      <c r="K5529" s="3" t="s">
        <v>16</v>
      </c>
      <c r="L5529" s="3" t="s">
        <v>16</v>
      </c>
      <c r="M5529" s="3">
        <v>259992</v>
      </c>
      <c r="N5529" t="s">
        <v>28477</v>
      </c>
      <c r="O5529" s="3">
        <f t="shared" si="1126"/>
        <v>3</v>
      </c>
      <c r="P5529" s="3" t="s">
        <v>28478</v>
      </c>
      <c r="Q5529" s="3" t="s">
        <v>28479</v>
      </c>
      <c r="R5529" s="3" t="s">
        <v>28480</v>
      </c>
      <c r="S5529" s="3">
        <f t="shared" si="1127"/>
        <v>6.4886111140367575E-3</v>
      </c>
      <c r="T5529" s="3" t="s">
        <v>22</v>
      </c>
      <c r="U5529" s="3">
        <v>5</v>
      </c>
      <c r="V5529" s="3">
        <v>199</v>
      </c>
      <c r="W5529" s="3">
        <v>25</v>
      </c>
      <c r="X5529" s="3">
        <v>10</v>
      </c>
      <c r="Y5529" s="3">
        <f t="shared" si="1128"/>
        <v>214</v>
      </c>
      <c r="Z5529" s="10">
        <f t="shared" si="1129"/>
        <v>0.12562814070351758</v>
      </c>
      <c r="AA5529">
        <f t="shared" si="1130"/>
        <v>1</v>
      </c>
      <c r="AB5529" t="str">
        <f>VLOOKUP(I5529,SourceData!$A$1:$B$3751,2,FALSE)</f>
        <v>Facebook</v>
      </c>
    </row>
    <row r="5530" spans="1:28" x14ac:dyDescent="0.3">
      <c r="A5530" s="3" t="s">
        <v>28481</v>
      </c>
      <c r="B5530" s="3" t="str">
        <f t="shared" si="1120"/>
        <v>2021-06-05 22:00:36.266</v>
      </c>
      <c r="C5530" s="3">
        <f t="shared" si="1121"/>
        <v>22</v>
      </c>
      <c r="D5530" s="11" t="str">
        <f t="shared" si="1122"/>
        <v>2021-06-05</v>
      </c>
      <c r="E5530" t="str">
        <f t="shared" si="1118"/>
        <v>Night</v>
      </c>
      <c r="F5530" t="str">
        <f t="shared" si="1119"/>
        <v>June</v>
      </c>
      <c r="G5530" t="str">
        <f t="shared" si="1123"/>
        <v>Saturday</v>
      </c>
      <c r="H5530" t="str">
        <f t="shared" si="1124"/>
        <v>Weekend</v>
      </c>
      <c r="I5530" s="3" t="s">
        <v>28462</v>
      </c>
      <c r="J5530" s="3">
        <f t="shared" si="1125"/>
        <v>1</v>
      </c>
      <c r="K5530" s="3" t="s">
        <v>16</v>
      </c>
      <c r="L5530" s="3" t="s">
        <v>16</v>
      </c>
      <c r="M5530" s="3">
        <v>263942</v>
      </c>
      <c r="N5530" t="s">
        <v>28482</v>
      </c>
      <c r="O5530" s="3">
        <f t="shared" si="1126"/>
        <v>4</v>
      </c>
      <c r="P5530" s="3" t="s">
        <v>28483</v>
      </c>
      <c r="Q5530" s="3" t="s">
        <v>28484</v>
      </c>
      <c r="R5530" s="3" t="s">
        <v>28485</v>
      </c>
      <c r="S5530" s="3">
        <f t="shared" si="1127"/>
        <v>8.3406944395392202E-3</v>
      </c>
      <c r="T5530" s="3" t="s">
        <v>22</v>
      </c>
      <c r="U5530" s="3">
        <v>5</v>
      </c>
      <c r="V5530" s="3">
        <v>234</v>
      </c>
      <c r="W5530" s="3">
        <v>25</v>
      </c>
      <c r="X5530" s="3">
        <v>20</v>
      </c>
      <c r="Y5530" s="3">
        <f t="shared" si="1128"/>
        <v>239</v>
      </c>
      <c r="Z5530" s="10">
        <f t="shared" si="1129"/>
        <v>0.10683760683760683</v>
      </c>
      <c r="AA5530">
        <f t="shared" si="1130"/>
        <v>1</v>
      </c>
      <c r="AB5530" t="str">
        <f>VLOOKUP(I5530,SourceData!$A$1:$B$3751,2,FALSE)</f>
        <v>Facebook</v>
      </c>
    </row>
    <row r="5531" spans="1:28" x14ac:dyDescent="0.3">
      <c r="A5531" s="3" t="s">
        <v>28486</v>
      </c>
      <c r="B5531" s="3" t="str">
        <f t="shared" si="1120"/>
        <v>2021-06-09 16:11:29.968</v>
      </c>
      <c r="C5531" s="3">
        <f t="shared" si="1121"/>
        <v>16</v>
      </c>
      <c r="D5531" s="11" t="str">
        <f t="shared" si="1122"/>
        <v>2021-06-09</v>
      </c>
      <c r="E5531" t="str">
        <f t="shared" si="1118"/>
        <v>Afternoon</v>
      </c>
      <c r="F5531" t="str">
        <f t="shared" si="1119"/>
        <v>June</v>
      </c>
      <c r="G5531" t="str">
        <f t="shared" si="1123"/>
        <v>Wednesday</v>
      </c>
      <c r="H5531" t="str">
        <f t="shared" si="1124"/>
        <v>Weekday</v>
      </c>
      <c r="I5531" s="3" t="s">
        <v>28462</v>
      </c>
      <c r="J5531" s="3">
        <f t="shared" si="1125"/>
        <v>1</v>
      </c>
      <c r="K5531" s="3" t="s">
        <v>16</v>
      </c>
      <c r="L5531" s="3" t="s">
        <v>16</v>
      </c>
      <c r="M5531" s="3">
        <v>266585</v>
      </c>
      <c r="N5531" t="s">
        <v>28487</v>
      </c>
      <c r="O5531" s="3">
        <f t="shared" si="1126"/>
        <v>4</v>
      </c>
      <c r="P5531" s="3" t="s">
        <v>28488</v>
      </c>
      <c r="Q5531" s="3" t="s">
        <v>28489</v>
      </c>
      <c r="R5531" s="3" t="s">
        <v>28490</v>
      </c>
      <c r="S5531" s="3">
        <f t="shared" si="1127"/>
        <v>9.8715277781593613E-3</v>
      </c>
      <c r="T5531" s="3" t="s">
        <v>22</v>
      </c>
      <c r="U5531" s="3">
        <v>5</v>
      </c>
      <c r="V5531" s="3">
        <v>239</v>
      </c>
      <c r="W5531" s="3">
        <v>25</v>
      </c>
      <c r="X5531" s="3">
        <v>5</v>
      </c>
      <c r="Y5531" s="3">
        <f t="shared" si="1128"/>
        <v>259</v>
      </c>
      <c r="Z5531" s="10">
        <f t="shared" si="1129"/>
        <v>0.10460251046025104</v>
      </c>
      <c r="AA5531">
        <f t="shared" si="1130"/>
        <v>1</v>
      </c>
      <c r="AB5531" t="str">
        <f>VLOOKUP(I5531,SourceData!$A$1:$B$3751,2,FALSE)</f>
        <v>Facebook</v>
      </c>
    </row>
    <row r="5532" spans="1:28" x14ac:dyDescent="0.3">
      <c r="A5532" s="3" t="s">
        <v>28491</v>
      </c>
      <c r="B5532" s="3" t="str">
        <f t="shared" si="1120"/>
        <v>2021-06-12 13:23:25.690</v>
      </c>
      <c r="C5532" s="3">
        <f t="shared" si="1121"/>
        <v>13</v>
      </c>
      <c r="D5532" s="11" t="str">
        <f t="shared" si="1122"/>
        <v>2021-06-12</v>
      </c>
      <c r="E5532" t="str">
        <f t="shared" si="1118"/>
        <v>Afternoon</v>
      </c>
      <c r="F5532" t="str">
        <f t="shared" si="1119"/>
        <v>June</v>
      </c>
      <c r="G5532" t="str">
        <f t="shared" si="1123"/>
        <v>Saturday</v>
      </c>
      <c r="H5532" t="str">
        <f t="shared" si="1124"/>
        <v>Weekend</v>
      </c>
      <c r="I5532" s="3" t="s">
        <v>28462</v>
      </c>
      <c r="J5532" s="3">
        <f t="shared" si="1125"/>
        <v>1</v>
      </c>
      <c r="K5532" s="3" t="s">
        <v>16</v>
      </c>
      <c r="L5532" s="3" t="s">
        <v>16</v>
      </c>
      <c r="M5532" s="3">
        <v>268856</v>
      </c>
      <c r="N5532" t="s">
        <v>28492</v>
      </c>
      <c r="O5532" s="3">
        <f t="shared" si="1126"/>
        <v>2</v>
      </c>
      <c r="P5532" s="3" t="s">
        <v>28493</v>
      </c>
      <c r="Q5532" s="3" t="s">
        <v>28494</v>
      </c>
      <c r="R5532" s="3" t="s">
        <v>28495</v>
      </c>
      <c r="S5532" s="3">
        <f t="shared" si="1127"/>
        <v>6.4932291643344797E-3</v>
      </c>
      <c r="T5532" s="3" t="s">
        <v>22</v>
      </c>
      <c r="U5532" s="3"/>
      <c r="V5532" s="3">
        <v>183</v>
      </c>
      <c r="W5532" s="3">
        <v>25</v>
      </c>
      <c r="X5532" s="3">
        <v>0</v>
      </c>
      <c r="Y5532" s="3">
        <f t="shared" si="1128"/>
        <v>208</v>
      </c>
      <c r="Z5532" s="10">
        <f t="shared" si="1129"/>
        <v>0.13661202185792351</v>
      </c>
      <c r="AA5532">
        <f t="shared" si="1130"/>
        <v>1</v>
      </c>
      <c r="AB5532" t="str">
        <f>VLOOKUP(I5532,SourceData!$A$1:$B$3751,2,FALSE)</f>
        <v>Facebook</v>
      </c>
    </row>
    <row r="5533" spans="1:28" x14ac:dyDescent="0.3">
      <c r="A5533" s="3" t="s">
        <v>28496</v>
      </c>
      <c r="B5533" s="3" t="str">
        <f t="shared" si="1120"/>
        <v>2021-06-13 23:34:20.451</v>
      </c>
      <c r="C5533" s="3">
        <f t="shared" si="1121"/>
        <v>23</v>
      </c>
      <c r="D5533" s="11" t="str">
        <f t="shared" si="1122"/>
        <v>2021-06-13</v>
      </c>
      <c r="E5533" t="str">
        <f t="shared" si="1118"/>
        <v>Late Night</v>
      </c>
      <c r="F5533" t="str">
        <f t="shared" si="1119"/>
        <v>June</v>
      </c>
      <c r="G5533" t="str">
        <f t="shared" si="1123"/>
        <v>Sunday</v>
      </c>
      <c r="H5533" t="str">
        <f t="shared" si="1124"/>
        <v>Weekend</v>
      </c>
      <c r="I5533" s="3" t="s">
        <v>28462</v>
      </c>
      <c r="J5533" s="3">
        <f t="shared" si="1125"/>
        <v>1</v>
      </c>
      <c r="K5533" s="3" t="s">
        <v>16</v>
      </c>
      <c r="L5533" s="3" t="s">
        <v>16</v>
      </c>
      <c r="M5533" s="3">
        <v>270370</v>
      </c>
      <c r="N5533" t="s">
        <v>28497</v>
      </c>
      <c r="O5533" s="3">
        <f t="shared" si="1126"/>
        <v>5</v>
      </c>
      <c r="P5533" s="3" t="s">
        <v>28498</v>
      </c>
      <c r="Q5533" s="3" t="s">
        <v>28499</v>
      </c>
      <c r="R5533" s="3" t="s">
        <v>28500</v>
      </c>
      <c r="S5533" s="3">
        <f t="shared" si="1127"/>
        <v>6.6760416666511446E-3</v>
      </c>
      <c r="T5533" s="3" t="s">
        <v>22</v>
      </c>
      <c r="U5533" s="3">
        <v>5</v>
      </c>
      <c r="V5533" s="3">
        <v>232</v>
      </c>
      <c r="W5533" s="3">
        <v>33</v>
      </c>
      <c r="X5533" s="3">
        <v>0</v>
      </c>
      <c r="Y5533" s="3">
        <f t="shared" si="1128"/>
        <v>265</v>
      </c>
      <c r="Z5533" s="10">
        <f t="shared" si="1129"/>
        <v>0.14224137931034483</v>
      </c>
      <c r="AA5533">
        <f t="shared" si="1130"/>
        <v>1</v>
      </c>
      <c r="AB5533" t="str">
        <f>VLOOKUP(I5533,SourceData!$A$1:$B$3751,2,FALSE)</f>
        <v>Facebook</v>
      </c>
    </row>
    <row r="5534" spans="1:28" x14ac:dyDescent="0.3">
      <c r="A5534" s="3" t="s">
        <v>28501</v>
      </c>
      <c r="B5534" s="3" t="str">
        <f t="shared" si="1120"/>
        <v>2021-06-23 21:14:04.690</v>
      </c>
      <c r="C5534" s="3">
        <f t="shared" si="1121"/>
        <v>21</v>
      </c>
      <c r="D5534" s="11" t="str">
        <f t="shared" si="1122"/>
        <v>2021-06-23</v>
      </c>
      <c r="E5534" t="str">
        <f t="shared" si="1118"/>
        <v>Night</v>
      </c>
      <c r="F5534" t="str">
        <f t="shared" si="1119"/>
        <v>June</v>
      </c>
      <c r="G5534" t="str">
        <f t="shared" si="1123"/>
        <v>Wednesday</v>
      </c>
      <c r="H5534" t="str">
        <f t="shared" si="1124"/>
        <v>Weekday</v>
      </c>
      <c r="I5534" s="3" t="s">
        <v>28462</v>
      </c>
      <c r="J5534" s="3">
        <f t="shared" si="1125"/>
        <v>1</v>
      </c>
      <c r="K5534" s="3" t="s">
        <v>16</v>
      </c>
      <c r="L5534" s="3" t="s">
        <v>16</v>
      </c>
      <c r="M5534" s="3">
        <v>277367</v>
      </c>
      <c r="N5534" t="s">
        <v>28502</v>
      </c>
      <c r="O5534" s="3">
        <f t="shared" si="1126"/>
        <v>4</v>
      </c>
      <c r="P5534" s="3" t="s">
        <v>28503</v>
      </c>
      <c r="Q5534" s="3" t="s">
        <v>28504</v>
      </c>
      <c r="R5534" s="3" t="s">
        <v>28505</v>
      </c>
      <c r="S5534" s="3">
        <f t="shared" si="1127"/>
        <v>9.3745370395481586E-3</v>
      </c>
      <c r="T5534" s="3" t="s">
        <v>22</v>
      </c>
      <c r="U5534" s="3">
        <v>5</v>
      </c>
      <c r="V5534" s="3">
        <v>180</v>
      </c>
      <c r="W5534" s="3">
        <v>25</v>
      </c>
      <c r="X5534" s="3">
        <v>5</v>
      </c>
      <c r="Y5534" s="3">
        <f t="shared" si="1128"/>
        <v>200</v>
      </c>
      <c r="Z5534" s="10">
        <f t="shared" si="1129"/>
        <v>0.1388888888888889</v>
      </c>
      <c r="AA5534">
        <f t="shared" si="1130"/>
        <v>1</v>
      </c>
      <c r="AB5534" t="str">
        <f>VLOOKUP(I5534,SourceData!$A$1:$B$3751,2,FALSE)</f>
        <v>Facebook</v>
      </c>
    </row>
    <row r="5535" spans="1:28" x14ac:dyDescent="0.3">
      <c r="A5535" s="3" t="s">
        <v>28506</v>
      </c>
      <c r="B5535" s="3" t="str">
        <f t="shared" si="1120"/>
        <v>2021-06-30 19:59:21.205</v>
      </c>
      <c r="C5535" s="3">
        <f t="shared" si="1121"/>
        <v>19</v>
      </c>
      <c r="D5535" s="11" t="str">
        <f t="shared" si="1122"/>
        <v>2021-06-30</v>
      </c>
      <c r="E5535" t="str">
        <f t="shared" si="1118"/>
        <v>Evening</v>
      </c>
      <c r="F5535" t="str">
        <f t="shared" si="1119"/>
        <v>June</v>
      </c>
      <c r="G5535" t="str">
        <f t="shared" si="1123"/>
        <v>Wednesday</v>
      </c>
      <c r="H5535" t="str">
        <f t="shared" si="1124"/>
        <v>Weekday</v>
      </c>
      <c r="I5535" s="3" t="s">
        <v>28462</v>
      </c>
      <c r="J5535" s="3">
        <f t="shared" si="1125"/>
        <v>1</v>
      </c>
      <c r="K5535" s="3" t="s">
        <v>16</v>
      </c>
      <c r="L5535" s="3" t="s">
        <v>16</v>
      </c>
      <c r="M5535" s="3">
        <v>283279</v>
      </c>
      <c r="N5535" t="s">
        <v>28507</v>
      </c>
      <c r="O5535" s="3">
        <f t="shared" si="1126"/>
        <v>1</v>
      </c>
      <c r="P5535" s="3" t="s">
        <v>28508</v>
      </c>
      <c r="Q5535" s="3" t="s">
        <v>28509</v>
      </c>
      <c r="R5535" s="3" t="s">
        <v>28510</v>
      </c>
      <c r="S5535" s="3">
        <f t="shared" si="1127"/>
        <v>8.481226846924983E-3</v>
      </c>
      <c r="T5535" s="3" t="s">
        <v>22</v>
      </c>
      <c r="U5535" s="3"/>
      <c r="V5535" s="3">
        <v>195</v>
      </c>
      <c r="W5535" s="3">
        <v>25</v>
      </c>
      <c r="X5535" s="3">
        <v>0</v>
      </c>
      <c r="Y5535" s="3">
        <f t="shared" si="1128"/>
        <v>220</v>
      </c>
      <c r="Z5535" s="10">
        <f t="shared" si="1129"/>
        <v>0.12820512820512819</v>
      </c>
      <c r="AA5535">
        <f t="shared" si="1130"/>
        <v>1</v>
      </c>
      <c r="AB5535" t="str">
        <f>VLOOKUP(I5535,SourceData!$A$1:$B$3751,2,FALSE)</f>
        <v>Facebook</v>
      </c>
    </row>
    <row r="5536" spans="1:28" x14ac:dyDescent="0.3">
      <c r="A5536" s="3" t="s">
        <v>28511</v>
      </c>
      <c r="B5536" s="3" t="str">
        <f t="shared" si="1120"/>
        <v>2021-07-24 23:09:38.366</v>
      </c>
      <c r="C5536" s="3">
        <f t="shared" si="1121"/>
        <v>23</v>
      </c>
      <c r="D5536" s="11" t="str">
        <f t="shared" si="1122"/>
        <v>2021-07-24</v>
      </c>
      <c r="E5536" t="str">
        <f t="shared" si="1118"/>
        <v>Late Night</v>
      </c>
      <c r="F5536" t="str">
        <f t="shared" si="1119"/>
        <v>July</v>
      </c>
      <c r="G5536" t="str">
        <f t="shared" si="1123"/>
        <v>Saturday</v>
      </c>
      <c r="H5536" t="str">
        <f t="shared" si="1124"/>
        <v>Weekend</v>
      </c>
      <c r="I5536" s="3" t="s">
        <v>28462</v>
      </c>
      <c r="J5536" s="3">
        <f t="shared" si="1125"/>
        <v>1</v>
      </c>
      <c r="K5536" s="3" t="s">
        <v>16</v>
      </c>
      <c r="L5536" s="3" t="s">
        <v>16</v>
      </c>
      <c r="M5536" s="3">
        <v>302436</v>
      </c>
      <c r="N5536" t="s">
        <v>28512</v>
      </c>
      <c r="O5536" s="3">
        <f t="shared" si="1126"/>
        <v>1</v>
      </c>
      <c r="P5536" s="3" t="s">
        <v>28513</v>
      </c>
      <c r="Q5536" s="3" t="s">
        <v>28514</v>
      </c>
      <c r="R5536" s="3" t="s">
        <v>28515</v>
      </c>
      <c r="S5536" s="3">
        <f t="shared" si="1127"/>
        <v>7.9005902807693928E-3</v>
      </c>
      <c r="T5536" s="3" t="s">
        <v>22</v>
      </c>
      <c r="U5536" s="3">
        <v>5</v>
      </c>
      <c r="V5536" s="3">
        <v>190</v>
      </c>
      <c r="W5536" s="3">
        <v>33</v>
      </c>
      <c r="X5536" s="3">
        <v>0</v>
      </c>
      <c r="Y5536" s="3">
        <f t="shared" si="1128"/>
        <v>223</v>
      </c>
      <c r="Z5536" s="10">
        <f t="shared" si="1129"/>
        <v>0.1736842105263158</v>
      </c>
      <c r="AA5536">
        <f t="shared" si="1130"/>
        <v>1</v>
      </c>
      <c r="AB5536" t="str">
        <f>VLOOKUP(I5536,SourceData!$A$1:$B$3751,2,FALSE)</f>
        <v>Facebook</v>
      </c>
    </row>
    <row r="5537" spans="1:28" x14ac:dyDescent="0.3">
      <c r="A5537" s="3" t="s">
        <v>28516</v>
      </c>
      <c r="B5537" s="3" t="str">
        <f t="shared" si="1120"/>
        <v>2021-05-16 14:13:12.080</v>
      </c>
      <c r="C5537" s="3">
        <f t="shared" si="1121"/>
        <v>14</v>
      </c>
      <c r="D5537" s="11" t="str">
        <f t="shared" si="1122"/>
        <v>2021-05-16</v>
      </c>
      <c r="E5537" t="str">
        <f t="shared" si="1118"/>
        <v>Afternoon</v>
      </c>
      <c r="F5537" t="str">
        <f t="shared" si="1119"/>
        <v>May</v>
      </c>
      <c r="G5537" t="str">
        <f t="shared" si="1123"/>
        <v>Sunday</v>
      </c>
      <c r="H5537" t="str">
        <f t="shared" si="1124"/>
        <v>Weekend</v>
      </c>
      <c r="I5537" s="3" t="s">
        <v>28517</v>
      </c>
      <c r="J5537" s="3">
        <f t="shared" si="1125"/>
        <v>1</v>
      </c>
      <c r="K5537" s="3" t="s">
        <v>16</v>
      </c>
      <c r="L5537" s="3" t="s">
        <v>322</v>
      </c>
      <c r="M5537" s="3">
        <v>248125</v>
      </c>
      <c r="N5537" t="s">
        <v>28518</v>
      </c>
      <c r="O5537" s="3">
        <f t="shared" si="1126"/>
        <v>7</v>
      </c>
      <c r="P5537" s="3" t="s">
        <v>28519</v>
      </c>
      <c r="Q5537" s="3" t="s">
        <v>28520</v>
      </c>
      <c r="R5537" s="3" t="s">
        <v>28521</v>
      </c>
      <c r="S5537" s="3">
        <f t="shared" si="1127"/>
        <v>7.2007916671282146E-2</v>
      </c>
      <c r="T5537" s="3" t="s">
        <v>22</v>
      </c>
      <c r="U5537" s="3">
        <v>5</v>
      </c>
      <c r="V5537" s="3">
        <v>1384</v>
      </c>
      <c r="W5537" s="3">
        <v>70</v>
      </c>
      <c r="X5537" s="3">
        <v>0</v>
      </c>
      <c r="Y5537" s="3">
        <f t="shared" si="1128"/>
        <v>1454</v>
      </c>
      <c r="Z5537" s="10">
        <f t="shared" si="1129"/>
        <v>5.0578034682080927E-2</v>
      </c>
      <c r="AA5537">
        <f t="shared" si="1130"/>
        <v>1</v>
      </c>
      <c r="AB5537" t="str">
        <f>VLOOKUP(I5537,SourceData!$A$1:$B$3751,2,FALSE)</f>
        <v>Instagram</v>
      </c>
    </row>
    <row r="5538" spans="1:28" x14ac:dyDescent="0.3">
      <c r="A5538" s="3" t="s">
        <v>28522</v>
      </c>
      <c r="B5538" s="3" t="str">
        <f t="shared" si="1120"/>
        <v>2021-05-16 12:47:00.414</v>
      </c>
      <c r="C5538" s="3">
        <f t="shared" si="1121"/>
        <v>12</v>
      </c>
      <c r="D5538" s="11" t="str">
        <f t="shared" si="1122"/>
        <v>2021-05-16</v>
      </c>
      <c r="E5538" t="str">
        <f t="shared" si="1118"/>
        <v>Afternoon</v>
      </c>
      <c r="F5538" t="str">
        <f t="shared" si="1119"/>
        <v>May</v>
      </c>
      <c r="G5538" t="str">
        <f t="shared" si="1123"/>
        <v>Sunday</v>
      </c>
      <c r="H5538" t="str">
        <f t="shared" si="1124"/>
        <v>Weekend</v>
      </c>
      <c r="I5538" s="3" t="s">
        <v>28523</v>
      </c>
      <c r="J5538" s="3">
        <f t="shared" si="1125"/>
        <v>1</v>
      </c>
      <c r="K5538" s="3" t="s">
        <v>16</v>
      </c>
      <c r="L5538" s="3" t="s">
        <v>16</v>
      </c>
      <c r="M5538" s="3">
        <v>248073</v>
      </c>
      <c r="N5538" t="s">
        <v>28524</v>
      </c>
      <c r="O5538" s="3">
        <f t="shared" si="1126"/>
        <v>11</v>
      </c>
      <c r="P5538" s="3" t="s">
        <v>28525</v>
      </c>
      <c r="Q5538" s="3" t="s">
        <v>28526</v>
      </c>
      <c r="R5538" s="3" t="s">
        <v>28527</v>
      </c>
      <c r="S5538" s="3">
        <f t="shared" si="1127"/>
        <v>5.4454409721074626E-2</v>
      </c>
      <c r="T5538" s="3" t="s">
        <v>22</v>
      </c>
      <c r="U5538" s="3">
        <v>5</v>
      </c>
      <c r="V5538" s="3">
        <v>932</v>
      </c>
      <c r="W5538" s="3">
        <v>0</v>
      </c>
      <c r="X5538" s="3">
        <v>0</v>
      </c>
      <c r="Y5538" s="3">
        <f t="shared" si="1128"/>
        <v>932</v>
      </c>
      <c r="Z5538" s="10">
        <f t="shared" si="1129"/>
        <v>0</v>
      </c>
      <c r="AA5538">
        <f t="shared" si="1130"/>
        <v>1</v>
      </c>
      <c r="AB5538" t="str">
        <f>VLOOKUP(I5538,SourceData!$A$1:$B$3751,2,FALSE)</f>
        <v>Facebook</v>
      </c>
    </row>
    <row r="5539" spans="1:28" x14ac:dyDescent="0.3">
      <c r="A5539" s="3" t="s">
        <v>28528</v>
      </c>
      <c r="B5539" s="3" t="str">
        <f t="shared" si="1120"/>
        <v>2021-05-17 13:19:03.626</v>
      </c>
      <c r="C5539" s="3">
        <f t="shared" si="1121"/>
        <v>13</v>
      </c>
      <c r="D5539" s="11" t="str">
        <f t="shared" si="1122"/>
        <v>2021-05-17</v>
      </c>
      <c r="E5539" t="str">
        <f t="shared" si="1118"/>
        <v>Afternoon</v>
      </c>
      <c r="F5539" t="str">
        <f t="shared" si="1119"/>
        <v>May</v>
      </c>
      <c r="G5539" t="str">
        <f t="shared" si="1123"/>
        <v>Monday</v>
      </c>
      <c r="H5539" t="str">
        <f t="shared" si="1124"/>
        <v>Weekday</v>
      </c>
      <c r="I5539" s="3" t="s">
        <v>28523</v>
      </c>
      <c r="J5539" s="3">
        <f t="shared" si="1125"/>
        <v>1</v>
      </c>
      <c r="K5539" s="3" t="s">
        <v>16</v>
      </c>
      <c r="L5539" s="3" t="s">
        <v>16</v>
      </c>
      <c r="M5539" s="3">
        <v>248866</v>
      </c>
      <c r="N5539" t="s">
        <v>28529</v>
      </c>
      <c r="O5539" s="3">
        <f t="shared" si="1126"/>
        <v>5</v>
      </c>
      <c r="P5539" s="3" t="s">
        <v>28530</v>
      </c>
      <c r="Q5539" s="3" t="s">
        <v>28531</v>
      </c>
      <c r="R5539" s="3" t="s">
        <v>28532</v>
      </c>
      <c r="S5539" s="3">
        <f t="shared" si="1127"/>
        <v>4.5284467596502509E-2</v>
      </c>
      <c r="T5539" s="3" t="s">
        <v>22</v>
      </c>
      <c r="U5539" s="3">
        <v>5</v>
      </c>
      <c r="V5539" s="3">
        <v>522</v>
      </c>
      <c r="W5539" s="3">
        <v>0</v>
      </c>
      <c r="X5539" s="3">
        <v>0</v>
      </c>
      <c r="Y5539" s="3">
        <f t="shared" si="1128"/>
        <v>522</v>
      </c>
      <c r="Z5539" s="10">
        <f t="shared" si="1129"/>
        <v>0</v>
      </c>
      <c r="AA5539">
        <f t="shared" si="1130"/>
        <v>1</v>
      </c>
      <c r="AB5539" t="str">
        <f>VLOOKUP(I5539,SourceData!$A$1:$B$3751,2,FALSE)</f>
        <v>Facebook</v>
      </c>
    </row>
    <row r="5540" spans="1:28" x14ac:dyDescent="0.3">
      <c r="A5540" s="3" t="s">
        <v>28533</v>
      </c>
      <c r="B5540" s="3" t="str">
        <f t="shared" si="1120"/>
        <v>2021-05-22 14:38:39.074</v>
      </c>
      <c r="C5540" s="3">
        <f t="shared" si="1121"/>
        <v>14</v>
      </c>
      <c r="D5540" s="11" t="str">
        <f t="shared" si="1122"/>
        <v>2021-05-22</v>
      </c>
      <c r="E5540" t="str">
        <f t="shared" si="1118"/>
        <v>Afternoon</v>
      </c>
      <c r="F5540" t="str">
        <f t="shared" si="1119"/>
        <v>May</v>
      </c>
      <c r="G5540" t="str">
        <f t="shared" si="1123"/>
        <v>Saturday</v>
      </c>
      <c r="H5540" t="str">
        <f t="shared" si="1124"/>
        <v>Weekend</v>
      </c>
      <c r="I5540" s="3" t="s">
        <v>28523</v>
      </c>
      <c r="J5540" s="3">
        <f t="shared" si="1125"/>
        <v>1</v>
      </c>
      <c r="K5540" s="3" t="s">
        <v>16</v>
      </c>
      <c r="L5540" s="3" t="s">
        <v>16</v>
      </c>
      <c r="M5540" s="3">
        <v>252468</v>
      </c>
      <c r="N5540" t="s">
        <v>28534</v>
      </c>
      <c r="O5540" s="3">
        <f t="shared" si="1126"/>
        <v>8</v>
      </c>
      <c r="P5540" s="3" t="s">
        <v>28535</v>
      </c>
      <c r="Q5540" s="3" t="s">
        <v>28536</v>
      </c>
      <c r="R5540" s="3" t="s">
        <v>28537</v>
      </c>
      <c r="S5540" s="3">
        <f t="shared" si="1127"/>
        <v>5.1834537036484107E-2</v>
      </c>
      <c r="T5540" s="3" t="s">
        <v>22</v>
      </c>
      <c r="U5540" s="3">
        <v>5</v>
      </c>
      <c r="V5540" s="3">
        <v>280</v>
      </c>
      <c r="W5540" s="3">
        <v>25</v>
      </c>
      <c r="X5540" s="3">
        <v>0</v>
      </c>
      <c r="Y5540" s="3">
        <f t="shared" si="1128"/>
        <v>305</v>
      </c>
      <c r="Z5540" s="10">
        <f t="shared" si="1129"/>
        <v>8.9285714285714288E-2</v>
      </c>
      <c r="AA5540">
        <f t="shared" si="1130"/>
        <v>1</v>
      </c>
      <c r="AB5540" t="str">
        <f>VLOOKUP(I5540,SourceData!$A$1:$B$3751,2,FALSE)</f>
        <v>Facebook</v>
      </c>
    </row>
    <row r="5541" spans="1:28" x14ac:dyDescent="0.3">
      <c r="A5541" s="3" t="s">
        <v>28538</v>
      </c>
      <c r="B5541" s="3" t="str">
        <f t="shared" si="1120"/>
        <v>2021-08-19 14:27:35.923</v>
      </c>
      <c r="C5541" s="3">
        <f t="shared" si="1121"/>
        <v>14</v>
      </c>
      <c r="D5541" s="11" t="str">
        <f t="shared" si="1122"/>
        <v>2021-08-19</v>
      </c>
      <c r="E5541" t="str">
        <f t="shared" si="1118"/>
        <v>Afternoon</v>
      </c>
      <c r="F5541" t="str">
        <f t="shared" si="1119"/>
        <v>August</v>
      </c>
      <c r="G5541" t="str">
        <f t="shared" si="1123"/>
        <v>Thursday</v>
      </c>
      <c r="H5541" t="str">
        <f t="shared" si="1124"/>
        <v>Weekday</v>
      </c>
      <c r="I5541" s="3" t="s">
        <v>28523</v>
      </c>
      <c r="J5541" s="3">
        <f t="shared" si="1125"/>
        <v>1</v>
      </c>
      <c r="K5541" s="3" t="s">
        <v>16</v>
      </c>
      <c r="L5541" s="3" t="s">
        <v>16</v>
      </c>
      <c r="M5541" s="3">
        <v>321691</v>
      </c>
      <c r="N5541" t="s">
        <v>28539</v>
      </c>
      <c r="O5541" s="3">
        <f t="shared" si="1126"/>
        <v>3</v>
      </c>
      <c r="P5541" s="3" t="s">
        <v>28540</v>
      </c>
      <c r="Q5541" s="3" t="s">
        <v>28541</v>
      </c>
      <c r="R5541" s="3" t="s">
        <v>28542</v>
      </c>
      <c r="S5541" s="3">
        <f t="shared" si="1127"/>
        <v>1.8596423607959878E-2</v>
      </c>
      <c r="T5541" s="3" t="s">
        <v>22</v>
      </c>
      <c r="U5541" s="3">
        <v>5</v>
      </c>
      <c r="V5541" s="3">
        <v>261</v>
      </c>
      <c r="W5541" s="3">
        <v>0</v>
      </c>
      <c r="X5541" s="3">
        <v>116</v>
      </c>
      <c r="Y5541" s="3">
        <f t="shared" si="1128"/>
        <v>145</v>
      </c>
      <c r="Z5541" s="10">
        <f t="shared" si="1129"/>
        <v>0</v>
      </c>
      <c r="AA5541">
        <f t="shared" si="1130"/>
        <v>1</v>
      </c>
      <c r="AB5541" t="str">
        <f>VLOOKUP(I5541,SourceData!$A$1:$B$3751,2,FALSE)</f>
        <v>Facebook</v>
      </c>
    </row>
    <row r="5542" spans="1:28" x14ac:dyDescent="0.3">
      <c r="A5542" s="3" t="s">
        <v>28543</v>
      </c>
      <c r="B5542" s="3" t="str">
        <f t="shared" si="1120"/>
        <v>2021-08-22 14:47:05.062</v>
      </c>
      <c r="C5542" s="3">
        <f t="shared" si="1121"/>
        <v>14</v>
      </c>
      <c r="D5542" s="11" t="str">
        <f t="shared" si="1122"/>
        <v>2021-08-22</v>
      </c>
      <c r="E5542" t="str">
        <f t="shared" si="1118"/>
        <v>Afternoon</v>
      </c>
      <c r="F5542" t="str">
        <f t="shared" si="1119"/>
        <v>August</v>
      </c>
      <c r="G5542" t="str">
        <f t="shared" si="1123"/>
        <v>Sunday</v>
      </c>
      <c r="H5542" t="str">
        <f t="shared" si="1124"/>
        <v>Weekend</v>
      </c>
      <c r="I5542" s="3" t="s">
        <v>28523</v>
      </c>
      <c r="J5542" s="3">
        <f t="shared" si="1125"/>
        <v>1</v>
      </c>
      <c r="K5542" s="3" t="s">
        <v>16</v>
      </c>
      <c r="L5542" s="3" t="s">
        <v>16</v>
      </c>
      <c r="M5542" s="3">
        <v>324534</v>
      </c>
      <c r="N5542" t="s">
        <v>28544</v>
      </c>
      <c r="O5542" s="3">
        <f t="shared" si="1126"/>
        <v>12</v>
      </c>
      <c r="P5542" s="3" t="s">
        <v>28545</v>
      </c>
      <c r="Q5542" s="3" t="s">
        <v>28546</v>
      </c>
      <c r="R5542" s="3" t="s">
        <v>28547</v>
      </c>
      <c r="S5542" s="3">
        <f t="shared" si="1127"/>
        <v>1.5347442131314892E-2</v>
      </c>
      <c r="T5542" s="3" t="s">
        <v>22</v>
      </c>
      <c r="U5542" s="3">
        <v>4</v>
      </c>
      <c r="V5542" s="3">
        <v>471</v>
      </c>
      <c r="W5542" s="3">
        <v>0</v>
      </c>
      <c r="X5542" s="3">
        <v>117</v>
      </c>
      <c r="Y5542" s="3">
        <f t="shared" si="1128"/>
        <v>354</v>
      </c>
      <c r="Z5542" s="10">
        <f t="shared" si="1129"/>
        <v>0</v>
      </c>
      <c r="AA5542">
        <f t="shared" si="1130"/>
        <v>1</v>
      </c>
      <c r="AB5542" t="str">
        <f>VLOOKUP(I5542,SourceData!$A$1:$B$3751,2,FALSE)</f>
        <v>Facebook</v>
      </c>
    </row>
    <row r="5543" spans="1:28" x14ac:dyDescent="0.3">
      <c r="A5543" s="3" t="s">
        <v>28548</v>
      </c>
      <c r="B5543" s="3" t="str">
        <f t="shared" si="1120"/>
        <v>2021-08-26 12:35:32.923</v>
      </c>
      <c r="C5543" s="3">
        <f t="shared" si="1121"/>
        <v>12</v>
      </c>
      <c r="D5543" s="11" t="str">
        <f t="shared" si="1122"/>
        <v>2021-08-26</v>
      </c>
      <c r="E5543" t="str">
        <f t="shared" si="1118"/>
        <v>Afternoon</v>
      </c>
      <c r="F5543" t="str">
        <f t="shared" si="1119"/>
        <v>August</v>
      </c>
      <c r="G5543" t="str">
        <f t="shared" si="1123"/>
        <v>Thursday</v>
      </c>
      <c r="H5543" t="str">
        <f t="shared" si="1124"/>
        <v>Weekday</v>
      </c>
      <c r="I5543" s="3" t="s">
        <v>28523</v>
      </c>
      <c r="J5543" s="3">
        <f t="shared" si="1125"/>
        <v>1</v>
      </c>
      <c r="K5543" s="3" t="s">
        <v>16</v>
      </c>
      <c r="L5543" s="3" t="s">
        <v>16</v>
      </c>
      <c r="M5543" s="3">
        <v>328165</v>
      </c>
      <c r="N5543" t="s">
        <v>28549</v>
      </c>
      <c r="O5543" s="3">
        <f t="shared" si="1126"/>
        <v>11</v>
      </c>
      <c r="P5543" s="3" t="s">
        <v>28550</v>
      </c>
      <c r="Q5543" s="3" t="s">
        <v>28551</v>
      </c>
      <c r="R5543" s="3" t="s">
        <v>28552</v>
      </c>
      <c r="S5543" s="3">
        <f t="shared" si="1127"/>
        <v>1.5665462960896548E-2</v>
      </c>
      <c r="T5543" s="3" t="s">
        <v>22</v>
      </c>
      <c r="U5543" s="3"/>
      <c r="V5543" s="3">
        <v>539</v>
      </c>
      <c r="W5543" s="3">
        <v>0</v>
      </c>
      <c r="X5543" s="3">
        <v>147</v>
      </c>
      <c r="Y5543" s="3">
        <f t="shared" si="1128"/>
        <v>392</v>
      </c>
      <c r="Z5543" s="10">
        <f t="shared" si="1129"/>
        <v>0</v>
      </c>
      <c r="AA5543">
        <f t="shared" si="1130"/>
        <v>1</v>
      </c>
      <c r="AB5543" t="str">
        <f>VLOOKUP(I5543,SourceData!$A$1:$B$3751,2,FALSE)</f>
        <v>Facebook</v>
      </c>
    </row>
    <row r="5544" spans="1:28" x14ac:dyDescent="0.3">
      <c r="A5544" s="3" t="s">
        <v>28553</v>
      </c>
      <c r="B5544" s="3" t="str">
        <f t="shared" si="1120"/>
        <v>2021-08-31 20:04:53.621</v>
      </c>
      <c r="C5544" s="3">
        <f t="shared" si="1121"/>
        <v>20</v>
      </c>
      <c r="D5544" s="11" t="str">
        <f t="shared" si="1122"/>
        <v>2021-08-31</v>
      </c>
      <c r="E5544" t="str">
        <f t="shared" si="1118"/>
        <v>Night</v>
      </c>
      <c r="F5544" t="str">
        <f t="shared" si="1119"/>
        <v>August</v>
      </c>
      <c r="G5544" t="str">
        <f t="shared" si="1123"/>
        <v>Tuesday</v>
      </c>
      <c r="H5544" t="str">
        <f t="shared" si="1124"/>
        <v>Weekday</v>
      </c>
      <c r="I5544" s="3" t="s">
        <v>28523</v>
      </c>
      <c r="J5544" s="3">
        <f t="shared" si="1125"/>
        <v>1</v>
      </c>
      <c r="K5544" s="3" t="s">
        <v>16</v>
      </c>
      <c r="L5544" s="3" t="s">
        <v>16</v>
      </c>
      <c r="M5544" s="3">
        <v>333895</v>
      </c>
      <c r="N5544" t="s">
        <v>28554</v>
      </c>
      <c r="O5544" s="3">
        <f t="shared" si="1126"/>
        <v>13</v>
      </c>
      <c r="P5544" s="3" t="s">
        <v>28555</v>
      </c>
      <c r="Q5544" s="3" t="s">
        <v>28556</v>
      </c>
      <c r="R5544" s="3" t="s">
        <v>28557</v>
      </c>
      <c r="S5544" s="3">
        <f t="shared" si="1127"/>
        <v>9.8530555551405996E-3</v>
      </c>
      <c r="T5544" s="3" t="s">
        <v>22</v>
      </c>
      <c r="U5544" s="3">
        <v>5</v>
      </c>
      <c r="V5544" s="3">
        <v>588</v>
      </c>
      <c r="W5544" s="3">
        <v>0</v>
      </c>
      <c r="X5544" s="3">
        <v>51</v>
      </c>
      <c r="Y5544" s="3">
        <f t="shared" si="1128"/>
        <v>537</v>
      </c>
      <c r="Z5544" s="10">
        <f t="shared" si="1129"/>
        <v>0</v>
      </c>
      <c r="AA5544">
        <f t="shared" si="1130"/>
        <v>1</v>
      </c>
      <c r="AB5544" t="str">
        <f>VLOOKUP(I5544,SourceData!$A$1:$B$3751,2,FALSE)</f>
        <v>Facebook</v>
      </c>
    </row>
    <row r="5545" spans="1:28" x14ac:dyDescent="0.3">
      <c r="A5545" s="3" t="s">
        <v>28558</v>
      </c>
      <c r="B5545" s="3" t="str">
        <f t="shared" si="1120"/>
        <v>2021-09-01 11:27:22.414</v>
      </c>
      <c r="C5545" s="3">
        <f t="shared" si="1121"/>
        <v>11</v>
      </c>
      <c r="D5545" s="11" t="str">
        <f t="shared" si="1122"/>
        <v>2021-09-01</v>
      </c>
      <c r="E5545" t="str">
        <f t="shared" si="1118"/>
        <v>Morning</v>
      </c>
      <c r="F5545" t="str">
        <f t="shared" si="1119"/>
        <v>September</v>
      </c>
      <c r="G5545" t="str">
        <f t="shared" si="1123"/>
        <v>Wednesday</v>
      </c>
      <c r="H5545" t="str">
        <f t="shared" si="1124"/>
        <v>Weekday</v>
      </c>
      <c r="I5545" s="3" t="s">
        <v>28523</v>
      </c>
      <c r="J5545" s="3">
        <f t="shared" si="1125"/>
        <v>1</v>
      </c>
      <c r="K5545" s="3" t="s">
        <v>16</v>
      </c>
      <c r="L5545" s="3" t="s">
        <v>16</v>
      </c>
      <c r="M5545" s="3">
        <v>334436</v>
      </c>
      <c r="N5545" t="s">
        <v>28559</v>
      </c>
      <c r="O5545" s="3">
        <f t="shared" si="1126"/>
        <v>4</v>
      </c>
      <c r="P5545" s="3" t="s">
        <v>28560</v>
      </c>
      <c r="Q5545" s="3" t="s">
        <v>28561</v>
      </c>
      <c r="R5545" s="3" t="s">
        <v>28562</v>
      </c>
      <c r="S5545" s="3">
        <f t="shared" si="1127"/>
        <v>6.7178819444961846E-3</v>
      </c>
      <c r="T5545" s="3" t="s">
        <v>22</v>
      </c>
      <c r="U5545" s="3">
        <v>5</v>
      </c>
      <c r="V5545" s="3">
        <v>201</v>
      </c>
      <c r="W5545" s="3">
        <v>25</v>
      </c>
      <c r="X5545" s="3">
        <v>25</v>
      </c>
      <c r="Y5545" s="3">
        <f t="shared" si="1128"/>
        <v>201</v>
      </c>
      <c r="Z5545" s="10">
        <f t="shared" si="1129"/>
        <v>0.12437810945273632</v>
      </c>
      <c r="AA5545">
        <f t="shared" si="1130"/>
        <v>1</v>
      </c>
      <c r="AB5545" t="str">
        <f>VLOOKUP(I5545,SourceData!$A$1:$B$3751,2,FALSE)</f>
        <v>Facebook</v>
      </c>
    </row>
    <row r="5546" spans="1:28" x14ac:dyDescent="0.3">
      <c r="A5546" s="3" t="s">
        <v>28563</v>
      </c>
      <c r="B5546" s="3" t="str">
        <f t="shared" si="1120"/>
        <v>2021-09-12 18:52:54.402</v>
      </c>
      <c r="C5546" s="3">
        <f t="shared" si="1121"/>
        <v>18</v>
      </c>
      <c r="D5546" s="11" t="str">
        <f t="shared" si="1122"/>
        <v>2021-09-12</v>
      </c>
      <c r="E5546" t="str">
        <f t="shared" si="1118"/>
        <v>Evening</v>
      </c>
      <c r="F5546" t="str">
        <f t="shared" si="1119"/>
        <v>September</v>
      </c>
      <c r="G5546" t="str">
        <f t="shared" si="1123"/>
        <v>Sunday</v>
      </c>
      <c r="H5546" t="str">
        <f t="shared" si="1124"/>
        <v>Weekend</v>
      </c>
      <c r="I5546" s="3" t="s">
        <v>28523</v>
      </c>
      <c r="J5546" s="3">
        <f t="shared" si="1125"/>
        <v>1</v>
      </c>
      <c r="K5546" s="3" t="s">
        <v>16</v>
      </c>
      <c r="L5546" s="3" t="s">
        <v>16</v>
      </c>
      <c r="M5546" s="3">
        <v>347266</v>
      </c>
      <c r="N5546" t="s">
        <v>28564</v>
      </c>
      <c r="O5546" s="3">
        <f t="shared" si="1126"/>
        <v>10</v>
      </c>
      <c r="P5546" s="3" t="s">
        <v>28565</v>
      </c>
      <c r="Q5546" s="3" t="s">
        <v>28566</v>
      </c>
      <c r="R5546" s="3" t="s">
        <v>28567</v>
      </c>
      <c r="S5546" s="3">
        <f t="shared" si="1127"/>
        <v>1.0441087957588024E-2</v>
      </c>
      <c r="T5546" s="3" t="s">
        <v>22</v>
      </c>
      <c r="U5546" s="3">
        <v>5</v>
      </c>
      <c r="V5546" s="3">
        <v>482</v>
      </c>
      <c r="W5546" s="3">
        <v>0</v>
      </c>
      <c r="X5546" s="3">
        <v>128</v>
      </c>
      <c r="Y5546" s="3">
        <f t="shared" si="1128"/>
        <v>354</v>
      </c>
      <c r="Z5546" s="10">
        <f t="shared" si="1129"/>
        <v>0</v>
      </c>
      <c r="AA5546">
        <f t="shared" si="1130"/>
        <v>1</v>
      </c>
      <c r="AB5546" t="str">
        <f>VLOOKUP(I5546,SourceData!$A$1:$B$3751,2,FALSE)</f>
        <v>Facebook</v>
      </c>
    </row>
    <row r="5547" spans="1:28" x14ac:dyDescent="0.3">
      <c r="A5547" s="3" t="s">
        <v>28568</v>
      </c>
      <c r="B5547" s="3" t="str">
        <f t="shared" si="1120"/>
        <v>2021-09-24 20:35:51.716</v>
      </c>
      <c r="C5547" s="3">
        <f t="shared" si="1121"/>
        <v>20</v>
      </c>
      <c r="D5547" s="11" t="str">
        <f t="shared" si="1122"/>
        <v>2021-09-24</v>
      </c>
      <c r="E5547" t="str">
        <f t="shared" si="1118"/>
        <v>Night</v>
      </c>
      <c r="F5547" t="str">
        <f t="shared" si="1119"/>
        <v>September</v>
      </c>
      <c r="G5547" t="str">
        <f t="shared" si="1123"/>
        <v>Friday</v>
      </c>
      <c r="H5547" t="str">
        <f t="shared" si="1124"/>
        <v>Weekday</v>
      </c>
      <c r="I5547" s="3" t="s">
        <v>28523</v>
      </c>
      <c r="J5547" s="3">
        <f t="shared" si="1125"/>
        <v>1</v>
      </c>
      <c r="K5547" s="3" t="s">
        <v>16</v>
      </c>
      <c r="L5547" s="3" t="s">
        <v>16</v>
      </c>
      <c r="M5547" s="3">
        <v>363048</v>
      </c>
      <c r="N5547" t="s">
        <v>28569</v>
      </c>
      <c r="O5547" s="3">
        <f t="shared" si="1126"/>
        <v>6</v>
      </c>
      <c r="P5547" s="3" t="s">
        <v>28570</v>
      </c>
      <c r="Q5547" s="3" t="s">
        <v>28571</v>
      </c>
      <c r="R5547" s="3" t="s">
        <v>28572</v>
      </c>
      <c r="S5547" s="3">
        <f t="shared" si="1127"/>
        <v>8.6815046233823523E-3</v>
      </c>
      <c r="T5547" s="3" t="s">
        <v>22</v>
      </c>
      <c r="U5547" s="3">
        <v>5</v>
      </c>
      <c r="V5547" s="3">
        <v>121</v>
      </c>
      <c r="W5547" s="3">
        <v>0</v>
      </c>
      <c r="X5547" s="3">
        <v>25</v>
      </c>
      <c r="Y5547" s="3">
        <f t="shared" si="1128"/>
        <v>96</v>
      </c>
      <c r="Z5547" s="10">
        <f t="shared" si="1129"/>
        <v>0</v>
      </c>
      <c r="AA5547">
        <f t="shared" si="1130"/>
        <v>1</v>
      </c>
      <c r="AB5547" t="str">
        <f>VLOOKUP(I5547,SourceData!$A$1:$B$3751,2,FALSE)</f>
        <v>Facebook</v>
      </c>
    </row>
    <row r="5548" spans="1:28" x14ac:dyDescent="0.3">
      <c r="A5548" s="3" t="s">
        <v>28573</v>
      </c>
      <c r="B5548" s="3" t="str">
        <f t="shared" si="1120"/>
        <v>2021-09-27 13:08:53.718</v>
      </c>
      <c r="C5548" s="3">
        <f t="shared" si="1121"/>
        <v>13</v>
      </c>
      <c r="D5548" s="11" t="str">
        <f t="shared" si="1122"/>
        <v>2021-09-27</v>
      </c>
      <c r="E5548" t="str">
        <f t="shared" si="1118"/>
        <v>Afternoon</v>
      </c>
      <c r="F5548" t="str">
        <f t="shared" si="1119"/>
        <v>September</v>
      </c>
      <c r="G5548" t="str">
        <f t="shared" si="1123"/>
        <v>Monday</v>
      </c>
      <c r="H5548" t="str">
        <f t="shared" si="1124"/>
        <v>Weekday</v>
      </c>
      <c r="I5548" s="3" t="s">
        <v>28523</v>
      </c>
      <c r="J5548" s="3">
        <f t="shared" si="1125"/>
        <v>1</v>
      </c>
      <c r="K5548" s="3" t="s">
        <v>16</v>
      </c>
      <c r="L5548" s="3" t="s">
        <v>16</v>
      </c>
      <c r="M5548" s="3">
        <v>366831</v>
      </c>
      <c r="N5548" t="s">
        <v>28574</v>
      </c>
      <c r="O5548" s="3">
        <f t="shared" si="1126"/>
        <v>4</v>
      </c>
      <c r="P5548" s="3" t="s">
        <v>28575</v>
      </c>
      <c r="Q5548" s="3" t="s">
        <v>28576</v>
      </c>
      <c r="R5548" s="3" t="s">
        <v>28577</v>
      </c>
      <c r="S5548" s="3">
        <f t="shared" si="1127"/>
        <v>1.0749872686574236E-2</v>
      </c>
      <c r="T5548" s="3" t="s">
        <v>22</v>
      </c>
      <c r="U5548" s="3">
        <v>5</v>
      </c>
      <c r="V5548" s="3">
        <v>171</v>
      </c>
      <c r="W5548" s="3">
        <v>0</v>
      </c>
      <c r="X5548" s="3">
        <v>0</v>
      </c>
      <c r="Y5548" s="3">
        <f t="shared" si="1128"/>
        <v>171</v>
      </c>
      <c r="Z5548" s="10">
        <f t="shared" si="1129"/>
        <v>0</v>
      </c>
      <c r="AA5548">
        <f t="shared" si="1130"/>
        <v>1</v>
      </c>
      <c r="AB5548" t="str">
        <f>VLOOKUP(I5548,SourceData!$A$1:$B$3751,2,FALSE)</f>
        <v>Facebook</v>
      </c>
    </row>
    <row r="5549" spans="1:28" x14ac:dyDescent="0.3">
      <c r="A5549" s="3" t="s">
        <v>28578</v>
      </c>
      <c r="B5549" s="3" t="str">
        <f t="shared" si="1120"/>
        <v>2021-05-16 12:31:23.431</v>
      </c>
      <c r="C5549" s="3">
        <f t="shared" si="1121"/>
        <v>12</v>
      </c>
      <c r="D5549" s="11" t="str">
        <f t="shared" si="1122"/>
        <v>2021-05-16</v>
      </c>
      <c r="E5549" t="str">
        <f t="shared" si="1118"/>
        <v>Afternoon</v>
      </c>
      <c r="F5549" t="str">
        <f t="shared" si="1119"/>
        <v>May</v>
      </c>
      <c r="G5549" t="str">
        <f t="shared" si="1123"/>
        <v>Sunday</v>
      </c>
      <c r="H5549" t="str">
        <f t="shared" si="1124"/>
        <v>Weekend</v>
      </c>
      <c r="I5549" s="3" t="s">
        <v>28579</v>
      </c>
      <c r="J5549" s="3">
        <f t="shared" si="1125"/>
        <v>1</v>
      </c>
      <c r="K5549" s="3" t="s">
        <v>16</v>
      </c>
      <c r="L5549" s="3" t="s">
        <v>17</v>
      </c>
      <c r="M5549" s="3">
        <v>248048</v>
      </c>
      <c r="N5549" t="s">
        <v>28580</v>
      </c>
      <c r="O5549" s="3">
        <f t="shared" si="1126"/>
        <v>14</v>
      </c>
      <c r="P5549" s="3" t="s">
        <v>28581</v>
      </c>
      <c r="Q5549" s="3" t="s">
        <v>28582</v>
      </c>
      <c r="R5549" s="3" t="s">
        <v>28583</v>
      </c>
      <c r="S5549" s="3">
        <f t="shared" si="1127"/>
        <v>5.1358796292333864E-2</v>
      </c>
      <c r="T5549" s="3" t="s">
        <v>22</v>
      </c>
      <c r="U5549" s="3">
        <v>5</v>
      </c>
      <c r="V5549" s="3">
        <v>648</v>
      </c>
      <c r="W5549" s="3">
        <v>70</v>
      </c>
      <c r="X5549" s="3">
        <v>0</v>
      </c>
      <c r="Y5549" s="3">
        <f t="shared" si="1128"/>
        <v>718</v>
      </c>
      <c r="Z5549" s="10">
        <f t="shared" si="1129"/>
        <v>0.10802469135802469</v>
      </c>
      <c r="AA5549">
        <f t="shared" si="1130"/>
        <v>1</v>
      </c>
      <c r="AB5549" t="str">
        <f>VLOOKUP(I5549,SourceData!$A$1:$B$3751,2,FALSE)</f>
        <v>Snapchat</v>
      </c>
    </row>
    <row r="5550" spans="1:28" x14ac:dyDescent="0.3">
      <c r="A5550" s="3" t="s">
        <v>28584</v>
      </c>
      <c r="B5550" s="3" t="str">
        <f t="shared" si="1120"/>
        <v>2021-05-16 12:17:52.003</v>
      </c>
      <c r="C5550" s="3">
        <f t="shared" si="1121"/>
        <v>12</v>
      </c>
      <c r="D5550" s="11" t="str">
        <f t="shared" si="1122"/>
        <v>2021-05-16</v>
      </c>
      <c r="E5550" t="str">
        <f t="shared" si="1118"/>
        <v>Afternoon</v>
      </c>
      <c r="F5550" t="str">
        <f t="shared" si="1119"/>
        <v>May</v>
      </c>
      <c r="G5550" t="str">
        <f t="shared" si="1123"/>
        <v>Sunday</v>
      </c>
      <c r="H5550" t="str">
        <f t="shared" si="1124"/>
        <v>Weekend</v>
      </c>
      <c r="I5550" s="3" t="s">
        <v>28585</v>
      </c>
      <c r="J5550" s="3">
        <f t="shared" si="1125"/>
        <v>1</v>
      </c>
      <c r="K5550" s="3" t="s">
        <v>16</v>
      </c>
      <c r="L5550" s="3" t="s">
        <v>32</v>
      </c>
      <c r="M5550" s="3">
        <v>248025</v>
      </c>
      <c r="N5550" t="s">
        <v>28586</v>
      </c>
      <c r="O5550" s="3">
        <f t="shared" si="1126"/>
        <v>6</v>
      </c>
      <c r="P5550" s="3" t="s">
        <v>28587</v>
      </c>
      <c r="Q5550" s="3" t="s">
        <v>28588</v>
      </c>
      <c r="R5550" s="3" t="s">
        <v>28589</v>
      </c>
      <c r="S5550" s="3">
        <f t="shared" si="1127"/>
        <v>3.2936585645074956E-2</v>
      </c>
      <c r="T5550" s="3" t="s">
        <v>22</v>
      </c>
      <c r="U5550" s="3">
        <v>5</v>
      </c>
      <c r="V5550" s="3">
        <v>768</v>
      </c>
      <c r="W5550" s="3">
        <v>25</v>
      </c>
      <c r="X5550" s="3">
        <v>0</v>
      </c>
      <c r="Y5550" s="3">
        <f t="shared" si="1128"/>
        <v>793</v>
      </c>
      <c r="Z5550" s="10">
        <f t="shared" si="1129"/>
        <v>3.2552083333333336E-2</v>
      </c>
      <c r="AA5550">
        <f t="shared" si="1130"/>
        <v>1</v>
      </c>
      <c r="AB5550" t="str">
        <f>VLOOKUP(I5550,SourceData!$A$1:$B$3751,2,FALSE)</f>
        <v>Snapchat</v>
      </c>
    </row>
    <row r="5551" spans="1:28" x14ac:dyDescent="0.3">
      <c r="A5551" s="3" t="s">
        <v>28590</v>
      </c>
      <c r="B5551" s="3" t="str">
        <f t="shared" si="1120"/>
        <v>2021-05-20 09:32:14.470</v>
      </c>
      <c r="C5551" s="3">
        <f t="shared" si="1121"/>
        <v>9</v>
      </c>
      <c r="D5551" s="11" t="str">
        <f t="shared" si="1122"/>
        <v>2021-05-20</v>
      </c>
      <c r="E5551" t="str">
        <f t="shared" si="1118"/>
        <v>Morning</v>
      </c>
      <c r="F5551" t="str">
        <f t="shared" si="1119"/>
        <v>May</v>
      </c>
      <c r="G5551" t="str">
        <f t="shared" si="1123"/>
        <v>Thursday</v>
      </c>
      <c r="H5551" t="str">
        <f t="shared" si="1124"/>
        <v>Weekday</v>
      </c>
      <c r="I5551" s="3" t="s">
        <v>28585</v>
      </c>
      <c r="J5551" s="3">
        <f t="shared" si="1125"/>
        <v>1</v>
      </c>
      <c r="K5551" s="3" t="s">
        <v>16</v>
      </c>
      <c r="L5551" s="3" t="s">
        <v>32</v>
      </c>
      <c r="M5551" s="3">
        <v>250831</v>
      </c>
      <c r="N5551" t="s">
        <v>28591</v>
      </c>
      <c r="O5551" s="3">
        <f t="shared" si="1126"/>
        <v>4</v>
      </c>
      <c r="P5551" s="3" t="s">
        <v>28592</v>
      </c>
      <c r="Q5551" s="3" t="s">
        <v>28593</v>
      </c>
      <c r="R5551" s="3" t="s">
        <v>28594</v>
      </c>
      <c r="S5551" s="3">
        <f t="shared" si="1127"/>
        <v>2.7144803243572824E-2</v>
      </c>
      <c r="T5551" s="3" t="s">
        <v>22</v>
      </c>
      <c r="U5551" s="3">
        <v>5</v>
      </c>
      <c r="V5551" s="3">
        <v>344</v>
      </c>
      <c r="W5551" s="3">
        <v>0</v>
      </c>
      <c r="X5551" s="3">
        <v>20</v>
      </c>
      <c r="Y5551" s="3">
        <f t="shared" si="1128"/>
        <v>324</v>
      </c>
      <c r="Z5551" s="10">
        <f t="shared" si="1129"/>
        <v>0</v>
      </c>
      <c r="AA5551">
        <f t="shared" si="1130"/>
        <v>1</v>
      </c>
      <c r="AB5551" t="str">
        <f>VLOOKUP(I5551,SourceData!$A$1:$B$3751,2,FALSE)</f>
        <v>Snapchat</v>
      </c>
    </row>
    <row r="5552" spans="1:28" x14ac:dyDescent="0.3">
      <c r="A5552" s="3" t="s">
        <v>28595</v>
      </c>
      <c r="B5552" s="3" t="str">
        <f t="shared" si="1120"/>
        <v>2021-05-27 12:24:03.550</v>
      </c>
      <c r="C5552" s="3">
        <f t="shared" si="1121"/>
        <v>12</v>
      </c>
      <c r="D5552" s="11" t="str">
        <f t="shared" si="1122"/>
        <v>2021-05-27</v>
      </c>
      <c r="E5552" t="str">
        <f t="shared" si="1118"/>
        <v>Afternoon</v>
      </c>
      <c r="F5552" t="str">
        <f t="shared" si="1119"/>
        <v>May</v>
      </c>
      <c r="G5552" t="str">
        <f t="shared" si="1123"/>
        <v>Thursday</v>
      </c>
      <c r="H5552" t="str">
        <f t="shared" si="1124"/>
        <v>Weekday</v>
      </c>
      <c r="I5552" s="3" t="s">
        <v>28585</v>
      </c>
      <c r="J5552" s="3">
        <f t="shared" si="1125"/>
        <v>1</v>
      </c>
      <c r="K5552" s="3" t="s">
        <v>16</v>
      </c>
      <c r="L5552" s="3" t="s">
        <v>32</v>
      </c>
      <c r="M5552" s="3">
        <v>256077</v>
      </c>
      <c r="N5552" t="s">
        <v>28596</v>
      </c>
      <c r="O5552" s="3">
        <f t="shared" si="1126"/>
        <v>6</v>
      </c>
      <c r="P5552" s="3" t="s">
        <v>28597</v>
      </c>
      <c r="Q5552" s="3" t="s">
        <v>28598</v>
      </c>
      <c r="R5552" s="3" t="s">
        <v>28599</v>
      </c>
      <c r="S5552" s="3">
        <f t="shared" si="1127"/>
        <v>1.3019756945141125E-2</v>
      </c>
      <c r="T5552" s="3" t="s">
        <v>22</v>
      </c>
      <c r="U5552" s="3">
        <v>5</v>
      </c>
      <c r="V5552" s="3">
        <v>675</v>
      </c>
      <c r="W5552" s="3">
        <v>0</v>
      </c>
      <c r="X5552" s="3">
        <v>100</v>
      </c>
      <c r="Y5552" s="3">
        <f t="shared" si="1128"/>
        <v>575</v>
      </c>
      <c r="Z5552" s="10">
        <f t="shared" si="1129"/>
        <v>0</v>
      </c>
      <c r="AA5552">
        <f t="shared" si="1130"/>
        <v>1</v>
      </c>
      <c r="AB5552" t="str">
        <f>VLOOKUP(I5552,SourceData!$A$1:$B$3751,2,FALSE)</f>
        <v>Snapchat</v>
      </c>
    </row>
    <row r="5553" spans="1:28" x14ac:dyDescent="0.3">
      <c r="A5553" s="3" t="s">
        <v>28600</v>
      </c>
      <c r="B5553" s="3" t="str">
        <f t="shared" si="1120"/>
        <v>2021-05-31 12:06:36.544</v>
      </c>
      <c r="C5553" s="3">
        <f t="shared" si="1121"/>
        <v>12</v>
      </c>
      <c r="D5553" s="11" t="str">
        <f t="shared" si="1122"/>
        <v>2021-05-31</v>
      </c>
      <c r="E5553" t="str">
        <f t="shared" si="1118"/>
        <v>Afternoon</v>
      </c>
      <c r="F5553" t="str">
        <f t="shared" si="1119"/>
        <v>May</v>
      </c>
      <c r="G5553" t="str">
        <f t="shared" si="1123"/>
        <v>Monday</v>
      </c>
      <c r="H5553" t="str">
        <f t="shared" si="1124"/>
        <v>Weekday</v>
      </c>
      <c r="I5553" s="3" t="s">
        <v>28585</v>
      </c>
      <c r="J5553" s="3">
        <f t="shared" si="1125"/>
        <v>1</v>
      </c>
      <c r="K5553" s="3" t="s">
        <v>16</v>
      </c>
      <c r="L5553" s="3" t="s">
        <v>32</v>
      </c>
      <c r="M5553" s="3">
        <v>259419</v>
      </c>
      <c r="N5553" t="s">
        <v>28601</v>
      </c>
      <c r="O5553" s="3">
        <f t="shared" si="1126"/>
        <v>13</v>
      </c>
      <c r="P5553" s="3" t="s">
        <v>28602</v>
      </c>
      <c r="Q5553" s="3" t="s">
        <v>28603</v>
      </c>
      <c r="R5553" s="3" t="s">
        <v>28604</v>
      </c>
      <c r="S5553" s="3">
        <f t="shared" si="1127"/>
        <v>1.9269803240604233E-2</v>
      </c>
      <c r="T5553" s="3" t="s">
        <v>22</v>
      </c>
      <c r="U5553" s="3">
        <v>5</v>
      </c>
      <c r="V5553" s="3">
        <v>923</v>
      </c>
      <c r="W5553" s="3">
        <v>0</v>
      </c>
      <c r="X5553" s="3">
        <v>17</v>
      </c>
      <c r="Y5553" s="3">
        <f t="shared" si="1128"/>
        <v>906</v>
      </c>
      <c r="Z5553" s="10">
        <f t="shared" si="1129"/>
        <v>0</v>
      </c>
      <c r="AA5553">
        <f t="shared" si="1130"/>
        <v>1</v>
      </c>
      <c r="AB5553" t="str">
        <f>VLOOKUP(I5553,SourceData!$A$1:$B$3751,2,FALSE)</f>
        <v>Snapchat</v>
      </c>
    </row>
    <row r="5554" spans="1:28" x14ac:dyDescent="0.3">
      <c r="A5554" s="3" t="s">
        <v>28605</v>
      </c>
      <c r="B5554" s="3" t="str">
        <f t="shared" si="1120"/>
        <v>2021-06-06 11:09:35.387</v>
      </c>
      <c r="C5554" s="3">
        <f t="shared" si="1121"/>
        <v>11</v>
      </c>
      <c r="D5554" s="11" t="str">
        <f t="shared" si="1122"/>
        <v>2021-06-06</v>
      </c>
      <c r="E5554" t="str">
        <f t="shared" si="1118"/>
        <v>Morning</v>
      </c>
      <c r="F5554" t="str">
        <f t="shared" si="1119"/>
        <v>June</v>
      </c>
      <c r="G5554" t="str">
        <f t="shared" si="1123"/>
        <v>Sunday</v>
      </c>
      <c r="H5554" t="str">
        <f t="shared" si="1124"/>
        <v>Weekend</v>
      </c>
      <c r="I5554" s="3" t="s">
        <v>28585</v>
      </c>
      <c r="J5554" s="3">
        <f t="shared" si="1125"/>
        <v>1</v>
      </c>
      <c r="K5554" s="3" t="s">
        <v>16</v>
      </c>
      <c r="L5554" s="3" t="s">
        <v>32</v>
      </c>
      <c r="M5554" s="3">
        <v>264199</v>
      </c>
      <c r="N5554" t="s">
        <v>28606</v>
      </c>
      <c r="O5554" s="3">
        <f t="shared" si="1126"/>
        <v>8</v>
      </c>
      <c r="P5554" s="3" t="s">
        <v>28607</v>
      </c>
      <c r="Q5554" s="3" t="s">
        <v>28608</v>
      </c>
      <c r="R5554" s="3" t="s">
        <v>28609</v>
      </c>
      <c r="S5554" s="3">
        <f t="shared" si="1127"/>
        <v>3.200843749800697E-2</v>
      </c>
      <c r="T5554" s="3" t="s">
        <v>22</v>
      </c>
      <c r="U5554" s="3">
        <v>5</v>
      </c>
      <c r="V5554" s="3">
        <v>486</v>
      </c>
      <c r="W5554" s="3">
        <v>0</v>
      </c>
      <c r="X5554" s="3">
        <v>25</v>
      </c>
      <c r="Y5554" s="3">
        <f t="shared" si="1128"/>
        <v>461</v>
      </c>
      <c r="Z5554" s="10">
        <f t="shared" si="1129"/>
        <v>0</v>
      </c>
      <c r="AA5554">
        <f t="shared" si="1130"/>
        <v>1</v>
      </c>
      <c r="AB5554" t="str">
        <f>VLOOKUP(I5554,SourceData!$A$1:$B$3751,2,FALSE)</f>
        <v>Snapchat</v>
      </c>
    </row>
    <row r="5555" spans="1:28" x14ac:dyDescent="0.3">
      <c r="A5555" s="3" t="s">
        <v>28610</v>
      </c>
      <c r="B5555" s="3" t="str">
        <f t="shared" si="1120"/>
        <v>2021-06-07 20:21:24.441</v>
      </c>
      <c r="C5555" s="3">
        <f t="shared" si="1121"/>
        <v>20</v>
      </c>
      <c r="D5555" s="11" t="str">
        <f t="shared" si="1122"/>
        <v>2021-06-07</v>
      </c>
      <c r="E5555" t="str">
        <f t="shared" si="1118"/>
        <v>Night</v>
      </c>
      <c r="F5555" t="str">
        <f t="shared" si="1119"/>
        <v>June</v>
      </c>
      <c r="G5555" t="str">
        <f t="shared" si="1123"/>
        <v>Monday</v>
      </c>
      <c r="H5555" t="str">
        <f t="shared" si="1124"/>
        <v>Weekday</v>
      </c>
      <c r="I5555" s="3" t="s">
        <v>28585</v>
      </c>
      <c r="J5555" s="3">
        <f t="shared" si="1125"/>
        <v>1</v>
      </c>
      <c r="K5555" s="3" t="s">
        <v>16</v>
      </c>
      <c r="L5555" s="3" t="s">
        <v>32</v>
      </c>
      <c r="M5555" s="3">
        <v>265420</v>
      </c>
      <c r="N5555" t="s">
        <v>28611</v>
      </c>
      <c r="O5555" s="3">
        <f t="shared" si="1126"/>
        <v>4</v>
      </c>
      <c r="P5555" s="3" t="s">
        <v>28612</v>
      </c>
      <c r="Q5555" s="3" t="s">
        <v>28613</v>
      </c>
      <c r="R5555" s="3" t="s">
        <v>28614</v>
      </c>
      <c r="S5555" s="3">
        <f t="shared" si="1127"/>
        <v>1.1978229165833909E-2</v>
      </c>
      <c r="T5555" s="3" t="s">
        <v>22</v>
      </c>
      <c r="U5555" s="3">
        <v>5</v>
      </c>
      <c r="V5555" s="3">
        <v>424</v>
      </c>
      <c r="W5555" s="3">
        <v>0</v>
      </c>
      <c r="X5555" s="3">
        <v>0</v>
      </c>
      <c r="Y5555" s="3">
        <f t="shared" si="1128"/>
        <v>424</v>
      </c>
      <c r="Z5555" s="10">
        <f t="shared" si="1129"/>
        <v>0</v>
      </c>
      <c r="AA5555">
        <f t="shared" si="1130"/>
        <v>1</v>
      </c>
      <c r="AB5555" t="str">
        <f>VLOOKUP(I5555,SourceData!$A$1:$B$3751,2,FALSE)</f>
        <v>Snapchat</v>
      </c>
    </row>
    <row r="5556" spans="1:28" x14ac:dyDescent="0.3">
      <c r="A5556" s="3" t="s">
        <v>28615</v>
      </c>
      <c r="B5556" s="3" t="str">
        <f t="shared" si="1120"/>
        <v>2021-06-13 15:54:51.934</v>
      </c>
      <c r="C5556" s="3">
        <f t="shared" si="1121"/>
        <v>15</v>
      </c>
      <c r="D5556" s="11" t="str">
        <f t="shared" si="1122"/>
        <v>2021-06-13</v>
      </c>
      <c r="E5556" t="str">
        <f t="shared" si="1118"/>
        <v>Afternoon</v>
      </c>
      <c r="F5556" t="str">
        <f t="shared" si="1119"/>
        <v>June</v>
      </c>
      <c r="G5556" t="str">
        <f t="shared" si="1123"/>
        <v>Sunday</v>
      </c>
      <c r="H5556" t="str">
        <f t="shared" si="1124"/>
        <v>Weekend</v>
      </c>
      <c r="I5556" s="3" t="s">
        <v>28585</v>
      </c>
      <c r="J5556" s="3">
        <f t="shared" si="1125"/>
        <v>1</v>
      </c>
      <c r="K5556" s="3" t="s">
        <v>16</v>
      </c>
      <c r="L5556" s="3" t="s">
        <v>32</v>
      </c>
      <c r="M5556" s="3">
        <v>269966</v>
      </c>
      <c r="N5556" t="s">
        <v>28616</v>
      </c>
      <c r="O5556" s="3">
        <f t="shared" si="1126"/>
        <v>7</v>
      </c>
      <c r="P5556" s="3" t="s">
        <v>28617</v>
      </c>
      <c r="Q5556" s="3" t="s">
        <v>28618</v>
      </c>
      <c r="R5556" s="3" t="s">
        <v>28619</v>
      </c>
      <c r="S5556" s="3">
        <f t="shared" si="1127"/>
        <v>1.7228437500307336E-2</v>
      </c>
      <c r="T5556" s="3" t="s">
        <v>22</v>
      </c>
      <c r="U5556" s="3">
        <v>5</v>
      </c>
      <c r="V5556" s="3">
        <v>780</v>
      </c>
      <c r="W5556" s="3">
        <v>0</v>
      </c>
      <c r="X5556" s="3">
        <v>0</v>
      </c>
      <c r="Y5556" s="3">
        <f t="shared" si="1128"/>
        <v>780</v>
      </c>
      <c r="Z5556" s="10">
        <f t="shared" si="1129"/>
        <v>0</v>
      </c>
      <c r="AA5556">
        <f t="shared" si="1130"/>
        <v>1</v>
      </c>
      <c r="AB5556" t="str">
        <f>VLOOKUP(I5556,SourceData!$A$1:$B$3751,2,FALSE)</f>
        <v>Snapchat</v>
      </c>
    </row>
    <row r="5557" spans="1:28" x14ac:dyDescent="0.3">
      <c r="A5557" s="3" t="s">
        <v>28620</v>
      </c>
      <c r="B5557" s="3" t="str">
        <f t="shared" si="1120"/>
        <v>2021-06-16 12:16:34.136</v>
      </c>
      <c r="C5557" s="3">
        <f t="shared" si="1121"/>
        <v>12</v>
      </c>
      <c r="D5557" s="11" t="str">
        <f t="shared" si="1122"/>
        <v>2021-06-16</v>
      </c>
      <c r="E5557" t="str">
        <f t="shared" si="1118"/>
        <v>Afternoon</v>
      </c>
      <c r="F5557" t="str">
        <f t="shared" si="1119"/>
        <v>June</v>
      </c>
      <c r="G5557" t="str">
        <f t="shared" si="1123"/>
        <v>Wednesday</v>
      </c>
      <c r="H5557" t="str">
        <f t="shared" si="1124"/>
        <v>Weekday</v>
      </c>
      <c r="I5557" s="3" t="s">
        <v>28585</v>
      </c>
      <c r="J5557" s="3">
        <f t="shared" si="1125"/>
        <v>1</v>
      </c>
      <c r="K5557" s="3" t="s">
        <v>16</v>
      </c>
      <c r="L5557" s="3" t="s">
        <v>32</v>
      </c>
      <c r="M5557" s="3">
        <v>271815</v>
      </c>
      <c r="N5557" t="s">
        <v>28621</v>
      </c>
      <c r="O5557" s="3">
        <f t="shared" si="1126"/>
        <v>5</v>
      </c>
      <c r="P5557" s="3" t="s">
        <v>28622</v>
      </c>
      <c r="Q5557" s="3" t="s">
        <v>28623</v>
      </c>
      <c r="R5557" s="3" t="s">
        <v>28624</v>
      </c>
      <c r="S5557" s="3">
        <f t="shared" si="1127"/>
        <v>1.6573275468545035E-2</v>
      </c>
      <c r="T5557" s="3" t="s">
        <v>22</v>
      </c>
      <c r="U5557" s="3">
        <v>5</v>
      </c>
      <c r="V5557" s="3">
        <v>487</v>
      </c>
      <c r="W5557" s="3">
        <v>0</v>
      </c>
      <c r="X5557" s="3">
        <v>0</v>
      </c>
      <c r="Y5557" s="3">
        <f t="shared" si="1128"/>
        <v>487</v>
      </c>
      <c r="Z5557" s="10">
        <f t="shared" si="1129"/>
        <v>0</v>
      </c>
      <c r="AA5557">
        <f t="shared" si="1130"/>
        <v>1</v>
      </c>
      <c r="AB5557" t="str">
        <f>VLOOKUP(I5557,SourceData!$A$1:$B$3751,2,FALSE)</f>
        <v>Snapchat</v>
      </c>
    </row>
    <row r="5558" spans="1:28" x14ac:dyDescent="0.3">
      <c r="A5558" s="3" t="s">
        <v>28625</v>
      </c>
      <c r="B5558" s="3" t="str">
        <f t="shared" si="1120"/>
        <v>2021-06-22 17:01:20.713</v>
      </c>
      <c r="C5558" s="3">
        <f t="shared" si="1121"/>
        <v>17</v>
      </c>
      <c r="D5558" s="11" t="str">
        <f t="shared" si="1122"/>
        <v>2021-06-22</v>
      </c>
      <c r="E5558" t="str">
        <f t="shared" si="1118"/>
        <v>Evening</v>
      </c>
      <c r="F5558" t="str">
        <f t="shared" si="1119"/>
        <v>June</v>
      </c>
      <c r="G5558" t="str">
        <f t="shared" si="1123"/>
        <v>Tuesday</v>
      </c>
      <c r="H5558" t="str">
        <f t="shared" si="1124"/>
        <v>Weekday</v>
      </c>
      <c r="I5558" s="3" t="s">
        <v>28585</v>
      </c>
      <c r="J5558" s="3">
        <f t="shared" si="1125"/>
        <v>1</v>
      </c>
      <c r="K5558" s="3" t="s">
        <v>16</v>
      </c>
      <c r="L5558" s="3" t="s">
        <v>32</v>
      </c>
      <c r="M5558" s="3">
        <v>276427</v>
      </c>
      <c r="N5558" t="s">
        <v>28626</v>
      </c>
      <c r="O5558" s="3">
        <f t="shared" si="1126"/>
        <v>10</v>
      </c>
      <c r="P5558" s="3" t="s">
        <v>28627</v>
      </c>
      <c r="Q5558" s="3" t="s">
        <v>28628</v>
      </c>
      <c r="R5558" s="3" t="s">
        <v>28629</v>
      </c>
      <c r="S5558" s="3">
        <f t="shared" si="1127"/>
        <v>9.3631828713114373E-3</v>
      </c>
      <c r="T5558" s="3" t="s">
        <v>22</v>
      </c>
      <c r="U5558" s="3">
        <v>5</v>
      </c>
      <c r="V5558" s="3">
        <v>483</v>
      </c>
      <c r="W5558" s="3">
        <v>0</v>
      </c>
      <c r="X5558" s="3">
        <v>15</v>
      </c>
      <c r="Y5558" s="3">
        <f t="shared" si="1128"/>
        <v>468</v>
      </c>
      <c r="Z5558" s="10">
        <f t="shared" si="1129"/>
        <v>0</v>
      </c>
      <c r="AA5558">
        <f t="shared" si="1130"/>
        <v>1</v>
      </c>
      <c r="AB5558" t="str">
        <f>VLOOKUP(I5558,SourceData!$A$1:$B$3751,2,FALSE)</f>
        <v>Snapchat</v>
      </c>
    </row>
    <row r="5559" spans="1:28" x14ac:dyDescent="0.3">
      <c r="A5559" s="3" t="s">
        <v>28630</v>
      </c>
      <c r="B5559" s="3" t="str">
        <f t="shared" si="1120"/>
        <v>2021-06-26 17:56:40.894</v>
      </c>
      <c r="C5559" s="3">
        <f t="shared" si="1121"/>
        <v>17</v>
      </c>
      <c r="D5559" s="11" t="str">
        <f t="shared" si="1122"/>
        <v>2021-06-26</v>
      </c>
      <c r="E5559" t="str">
        <f t="shared" si="1118"/>
        <v>Evening</v>
      </c>
      <c r="F5559" t="str">
        <f t="shared" si="1119"/>
        <v>June</v>
      </c>
      <c r="G5559" t="str">
        <f t="shared" si="1123"/>
        <v>Saturday</v>
      </c>
      <c r="H5559" t="str">
        <f t="shared" si="1124"/>
        <v>Weekend</v>
      </c>
      <c r="I5559" s="3" t="s">
        <v>28585</v>
      </c>
      <c r="J5559" s="3">
        <f t="shared" si="1125"/>
        <v>1</v>
      </c>
      <c r="K5559" s="3" t="s">
        <v>16</v>
      </c>
      <c r="L5559" s="3" t="s">
        <v>32</v>
      </c>
      <c r="M5559" s="3">
        <v>279732</v>
      </c>
      <c r="N5559" t="s">
        <v>28631</v>
      </c>
      <c r="O5559" s="3">
        <f t="shared" si="1126"/>
        <v>7</v>
      </c>
      <c r="P5559" s="3" t="s">
        <v>28632</v>
      </c>
      <c r="Q5559" s="3" t="s">
        <v>28633</v>
      </c>
      <c r="R5559" s="3" t="s">
        <v>28634</v>
      </c>
      <c r="S5559" s="3">
        <f t="shared" si="1127"/>
        <v>1.0624490736518055E-2</v>
      </c>
      <c r="T5559" s="3" t="s">
        <v>22</v>
      </c>
      <c r="U5559" s="3">
        <v>5</v>
      </c>
      <c r="V5559" s="3">
        <v>752</v>
      </c>
      <c r="W5559" s="3">
        <v>0</v>
      </c>
      <c r="X5559" s="3">
        <v>7</v>
      </c>
      <c r="Y5559" s="3">
        <f t="shared" si="1128"/>
        <v>745</v>
      </c>
      <c r="Z5559" s="10">
        <f t="shared" si="1129"/>
        <v>0</v>
      </c>
      <c r="AA5559">
        <f t="shared" si="1130"/>
        <v>1</v>
      </c>
      <c r="AB5559" t="str">
        <f>VLOOKUP(I5559,SourceData!$A$1:$B$3751,2,FALSE)</f>
        <v>Snapchat</v>
      </c>
    </row>
    <row r="5560" spans="1:28" x14ac:dyDescent="0.3">
      <c r="A5560" s="3" t="s">
        <v>28635</v>
      </c>
      <c r="B5560" s="3" t="str">
        <f t="shared" si="1120"/>
        <v>2021-07-05 12:56:49.070</v>
      </c>
      <c r="C5560" s="3">
        <f t="shared" si="1121"/>
        <v>12</v>
      </c>
      <c r="D5560" s="11" t="str">
        <f t="shared" si="1122"/>
        <v>2021-07-05</v>
      </c>
      <c r="E5560" t="str">
        <f t="shared" si="1118"/>
        <v>Afternoon</v>
      </c>
      <c r="F5560" t="str">
        <f t="shared" si="1119"/>
        <v>July</v>
      </c>
      <c r="G5560" t="str">
        <f t="shared" si="1123"/>
        <v>Monday</v>
      </c>
      <c r="H5560" t="str">
        <f t="shared" si="1124"/>
        <v>Weekday</v>
      </c>
      <c r="I5560" s="3" t="s">
        <v>28585</v>
      </c>
      <c r="J5560" s="3">
        <f t="shared" si="1125"/>
        <v>1</v>
      </c>
      <c r="K5560" s="3" t="s">
        <v>16</v>
      </c>
      <c r="L5560" s="3" t="s">
        <v>32</v>
      </c>
      <c r="M5560" s="3">
        <v>287697</v>
      </c>
      <c r="N5560" t="s">
        <v>28636</v>
      </c>
      <c r="O5560" s="3">
        <f t="shared" si="1126"/>
        <v>5</v>
      </c>
      <c r="P5560" s="3" t="s">
        <v>28637</v>
      </c>
      <c r="Q5560" s="3" t="s">
        <v>28638</v>
      </c>
      <c r="R5560" s="3" t="s">
        <v>28639</v>
      </c>
      <c r="S5560" s="3">
        <f t="shared" si="1127"/>
        <v>1.0196678245847579E-2</v>
      </c>
      <c r="T5560" s="3" t="s">
        <v>22</v>
      </c>
      <c r="U5560" s="3">
        <v>5</v>
      </c>
      <c r="V5560" s="3">
        <v>1130</v>
      </c>
      <c r="W5560" s="3">
        <v>0</v>
      </c>
      <c r="X5560" s="3">
        <v>18</v>
      </c>
      <c r="Y5560" s="3">
        <f t="shared" si="1128"/>
        <v>1112</v>
      </c>
      <c r="Z5560" s="10">
        <f t="shared" si="1129"/>
        <v>0</v>
      </c>
      <c r="AA5560">
        <f t="shared" si="1130"/>
        <v>1</v>
      </c>
      <c r="AB5560" t="str">
        <f>VLOOKUP(I5560,SourceData!$A$1:$B$3751,2,FALSE)</f>
        <v>Snapchat</v>
      </c>
    </row>
    <row r="5561" spans="1:28" x14ac:dyDescent="0.3">
      <c r="A5561" s="3" t="s">
        <v>28640</v>
      </c>
      <c r="B5561" s="3" t="str">
        <f t="shared" si="1120"/>
        <v>2021-07-13 09:41:11.805</v>
      </c>
      <c r="C5561" s="3">
        <f t="shared" si="1121"/>
        <v>9</v>
      </c>
      <c r="D5561" s="11" t="str">
        <f t="shared" si="1122"/>
        <v>2021-07-13</v>
      </c>
      <c r="E5561" t="str">
        <f t="shared" si="1118"/>
        <v>Morning</v>
      </c>
      <c r="F5561" t="str">
        <f t="shared" si="1119"/>
        <v>July</v>
      </c>
      <c r="G5561" t="str">
        <f t="shared" si="1123"/>
        <v>Tuesday</v>
      </c>
      <c r="H5561" t="str">
        <f t="shared" si="1124"/>
        <v>Weekday</v>
      </c>
      <c r="I5561" s="3" t="s">
        <v>28585</v>
      </c>
      <c r="J5561" s="3">
        <f t="shared" si="1125"/>
        <v>1</v>
      </c>
      <c r="K5561" s="3" t="s">
        <v>16</v>
      </c>
      <c r="L5561" s="3" t="s">
        <v>32</v>
      </c>
      <c r="M5561" s="3">
        <v>293253</v>
      </c>
      <c r="N5561" t="s">
        <v>28641</v>
      </c>
      <c r="O5561" s="3">
        <f t="shared" si="1126"/>
        <v>4</v>
      </c>
      <c r="P5561" s="3" t="s">
        <v>28642</v>
      </c>
      <c r="Q5561" s="3" t="s">
        <v>28643</v>
      </c>
      <c r="R5561" s="3" t="s">
        <v>28644</v>
      </c>
      <c r="S5561" s="3">
        <f t="shared" si="1127"/>
        <v>3.4580208332045004E-2</v>
      </c>
      <c r="T5561" s="3" t="s">
        <v>22</v>
      </c>
      <c r="U5561" s="3">
        <v>5</v>
      </c>
      <c r="V5561" s="3">
        <v>667</v>
      </c>
      <c r="W5561" s="3">
        <v>0</v>
      </c>
      <c r="X5561" s="3">
        <v>0</v>
      </c>
      <c r="Y5561" s="3">
        <f t="shared" si="1128"/>
        <v>667</v>
      </c>
      <c r="Z5561" s="10">
        <f t="shared" si="1129"/>
        <v>0</v>
      </c>
      <c r="AA5561">
        <f t="shared" si="1130"/>
        <v>1</v>
      </c>
      <c r="AB5561" t="str">
        <f>VLOOKUP(I5561,SourceData!$A$1:$B$3751,2,FALSE)</f>
        <v>Snapchat</v>
      </c>
    </row>
    <row r="5562" spans="1:28" x14ac:dyDescent="0.3">
      <c r="A5562" s="3" t="s">
        <v>28645</v>
      </c>
      <c r="B5562" s="3" t="str">
        <f t="shared" si="1120"/>
        <v>2021-08-02 13:15:40.079</v>
      </c>
      <c r="C5562" s="3">
        <f t="shared" si="1121"/>
        <v>13</v>
      </c>
      <c r="D5562" s="11" t="str">
        <f t="shared" si="1122"/>
        <v>2021-08-02</v>
      </c>
      <c r="E5562" t="str">
        <f t="shared" si="1118"/>
        <v>Afternoon</v>
      </c>
      <c r="F5562" t="str">
        <f t="shared" si="1119"/>
        <v>August</v>
      </c>
      <c r="G5562" t="str">
        <f t="shared" si="1123"/>
        <v>Monday</v>
      </c>
      <c r="H5562" t="str">
        <f t="shared" si="1124"/>
        <v>Weekday</v>
      </c>
      <c r="I5562" s="3" t="s">
        <v>28585</v>
      </c>
      <c r="J5562" s="3">
        <f t="shared" si="1125"/>
        <v>1</v>
      </c>
      <c r="K5562" s="3" t="s">
        <v>16</v>
      </c>
      <c r="L5562" s="3" t="s">
        <v>32</v>
      </c>
      <c r="M5562" s="3">
        <v>308601</v>
      </c>
      <c r="N5562" t="s">
        <v>28646</v>
      </c>
      <c r="O5562" s="3">
        <f t="shared" si="1126"/>
        <v>4</v>
      </c>
      <c r="P5562" s="3" t="s">
        <v>28647</v>
      </c>
      <c r="Q5562" s="3" t="s">
        <v>28648</v>
      </c>
      <c r="R5562" s="3" t="s">
        <v>28649</v>
      </c>
      <c r="S5562" s="3">
        <f t="shared" si="1127"/>
        <v>5.2465740736806765E-3</v>
      </c>
      <c r="T5562" s="3" t="s">
        <v>22</v>
      </c>
      <c r="U5562" s="3"/>
      <c r="V5562" s="3">
        <v>284</v>
      </c>
      <c r="W5562" s="3">
        <v>25</v>
      </c>
      <c r="X5562" s="3">
        <v>10</v>
      </c>
      <c r="Y5562" s="3">
        <f t="shared" si="1128"/>
        <v>299</v>
      </c>
      <c r="Z5562" s="10">
        <f t="shared" si="1129"/>
        <v>8.8028169014084501E-2</v>
      </c>
      <c r="AA5562">
        <f t="shared" si="1130"/>
        <v>1</v>
      </c>
      <c r="AB5562" t="str">
        <f>VLOOKUP(I5562,SourceData!$A$1:$B$3751,2,FALSE)</f>
        <v>Snapchat</v>
      </c>
    </row>
    <row r="5563" spans="1:28" x14ac:dyDescent="0.3">
      <c r="A5563" s="3" t="s">
        <v>28650</v>
      </c>
      <c r="B5563" s="3" t="str">
        <f t="shared" si="1120"/>
        <v>2021-08-13 12:17:17.785</v>
      </c>
      <c r="C5563" s="3">
        <f t="shared" si="1121"/>
        <v>12</v>
      </c>
      <c r="D5563" s="11" t="str">
        <f t="shared" si="1122"/>
        <v>2021-08-13</v>
      </c>
      <c r="E5563" t="str">
        <f t="shared" si="1118"/>
        <v>Afternoon</v>
      </c>
      <c r="F5563" t="str">
        <f t="shared" si="1119"/>
        <v>August</v>
      </c>
      <c r="G5563" t="str">
        <f t="shared" si="1123"/>
        <v>Friday</v>
      </c>
      <c r="H5563" t="str">
        <f t="shared" si="1124"/>
        <v>Weekday</v>
      </c>
      <c r="I5563" s="3" t="s">
        <v>28585</v>
      </c>
      <c r="J5563" s="3">
        <f t="shared" si="1125"/>
        <v>1</v>
      </c>
      <c r="K5563" s="3" t="s">
        <v>16</v>
      </c>
      <c r="L5563" s="3" t="s">
        <v>32</v>
      </c>
      <c r="M5563" s="3">
        <v>316372</v>
      </c>
      <c r="N5563" t="s">
        <v>28651</v>
      </c>
      <c r="O5563" s="3">
        <f t="shared" si="1126"/>
        <v>7</v>
      </c>
      <c r="P5563" s="3" t="s">
        <v>28652</v>
      </c>
      <c r="Q5563" s="3" t="s">
        <v>28653</v>
      </c>
      <c r="R5563" s="3" t="s">
        <v>28654</v>
      </c>
      <c r="S5563" s="3">
        <f t="shared" si="1127"/>
        <v>1.881773148488719E-2</v>
      </c>
      <c r="T5563" s="3" t="s">
        <v>22</v>
      </c>
      <c r="U5563" s="3"/>
      <c r="V5563" s="3">
        <v>1330</v>
      </c>
      <c r="W5563" s="3">
        <v>0</v>
      </c>
      <c r="X5563" s="3">
        <v>699</v>
      </c>
      <c r="Y5563" s="3">
        <f t="shared" si="1128"/>
        <v>631</v>
      </c>
      <c r="Z5563" s="10">
        <f t="shared" si="1129"/>
        <v>0</v>
      </c>
      <c r="AA5563">
        <f t="shared" si="1130"/>
        <v>1</v>
      </c>
      <c r="AB5563" t="str">
        <f>VLOOKUP(I5563,SourceData!$A$1:$B$3751,2,FALSE)</f>
        <v>Snapchat</v>
      </c>
    </row>
    <row r="5564" spans="1:28" x14ac:dyDescent="0.3">
      <c r="A5564" s="3" t="s">
        <v>28655</v>
      </c>
      <c r="B5564" s="3" t="str">
        <f t="shared" si="1120"/>
        <v>2021-08-18 10:36:30.453</v>
      </c>
      <c r="C5564" s="3">
        <f t="shared" si="1121"/>
        <v>10</v>
      </c>
      <c r="D5564" s="11" t="str">
        <f t="shared" si="1122"/>
        <v>2021-08-18</v>
      </c>
      <c r="E5564" t="str">
        <f t="shared" si="1118"/>
        <v>Morning</v>
      </c>
      <c r="F5564" t="str">
        <f t="shared" si="1119"/>
        <v>August</v>
      </c>
      <c r="G5564" t="str">
        <f t="shared" si="1123"/>
        <v>Wednesday</v>
      </c>
      <c r="H5564" t="str">
        <f t="shared" si="1124"/>
        <v>Weekday</v>
      </c>
      <c r="I5564" s="3" t="s">
        <v>28585</v>
      </c>
      <c r="J5564" s="3">
        <f t="shared" si="1125"/>
        <v>1</v>
      </c>
      <c r="K5564" s="3" t="s">
        <v>16</v>
      </c>
      <c r="L5564" s="3" t="s">
        <v>32</v>
      </c>
      <c r="M5564" s="3">
        <v>320631</v>
      </c>
      <c r="N5564" t="s">
        <v>28656</v>
      </c>
      <c r="O5564" s="3">
        <f t="shared" si="1126"/>
        <v>9</v>
      </c>
      <c r="P5564" s="3" t="s">
        <v>28657</v>
      </c>
      <c r="Q5564" s="3" t="s">
        <v>28658</v>
      </c>
      <c r="R5564" s="3" t="s">
        <v>28659</v>
      </c>
      <c r="S5564" s="3">
        <f t="shared" si="1127"/>
        <v>1.4120254629233386E-2</v>
      </c>
      <c r="T5564" s="3" t="s">
        <v>22</v>
      </c>
      <c r="U5564" s="3">
        <v>5</v>
      </c>
      <c r="V5564" s="3">
        <v>715</v>
      </c>
      <c r="W5564" s="3">
        <v>0</v>
      </c>
      <c r="X5564" s="3">
        <v>55</v>
      </c>
      <c r="Y5564" s="3">
        <f t="shared" si="1128"/>
        <v>660</v>
      </c>
      <c r="Z5564" s="10">
        <f t="shared" si="1129"/>
        <v>0</v>
      </c>
      <c r="AA5564">
        <f t="shared" si="1130"/>
        <v>1</v>
      </c>
      <c r="AB5564" t="str">
        <f>VLOOKUP(I5564,SourceData!$A$1:$B$3751,2,FALSE)</f>
        <v>Snapchat</v>
      </c>
    </row>
    <row r="5565" spans="1:28" x14ac:dyDescent="0.3">
      <c r="A5565" s="3" t="s">
        <v>28660</v>
      </c>
      <c r="B5565" s="3" t="str">
        <f t="shared" si="1120"/>
        <v>2021-08-31 11:42:53.846</v>
      </c>
      <c r="C5565" s="3">
        <f t="shared" si="1121"/>
        <v>11</v>
      </c>
      <c r="D5565" s="11" t="str">
        <f t="shared" si="1122"/>
        <v>2021-08-31</v>
      </c>
      <c r="E5565" t="str">
        <f t="shared" si="1118"/>
        <v>Morning</v>
      </c>
      <c r="F5565" t="str">
        <f t="shared" si="1119"/>
        <v>August</v>
      </c>
      <c r="G5565" t="str">
        <f t="shared" si="1123"/>
        <v>Tuesday</v>
      </c>
      <c r="H5565" t="str">
        <f t="shared" si="1124"/>
        <v>Weekday</v>
      </c>
      <c r="I5565" s="3" t="s">
        <v>28585</v>
      </c>
      <c r="J5565" s="3">
        <f t="shared" si="1125"/>
        <v>1</v>
      </c>
      <c r="K5565" s="3" t="s">
        <v>16</v>
      </c>
      <c r="L5565" s="3" t="s">
        <v>32</v>
      </c>
      <c r="M5565" s="3">
        <v>333433</v>
      </c>
      <c r="N5565" t="s">
        <v>28661</v>
      </c>
      <c r="O5565" s="3">
        <f t="shared" si="1126"/>
        <v>10</v>
      </c>
      <c r="P5565" s="3" t="s">
        <v>28662</v>
      </c>
      <c r="Q5565" s="3" t="s">
        <v>28663</v>
      </c>
      <c r="R5565" s="3" t="s">
        <v>28664</v>
      </c>
      <c r="S5565" s="3">
        <f t="shared" si="1127"/>
        <v>5.6992245372384787E-3</v>
      </c>
      <c r="T5565" s="3" t="s">
        <v>22</v>
      </c>
      <c r="U5565" s="3"/>
      <c r="V5565" s="3">
        <v>660</v>
      </c>
      <c r="W5565" s="3">
        <v>0</v>
      </c>
      <c r="X5565" s="3">
        <v>39</v>
      </c>
      <c r="Y5565" s="3">
        <f t="shared" si="1128"/>
        <v>621</v>
      </c>
      <c r="Z5565" s="10">
        <f t="shared" si="1129"/>
        <v>0</v>
      </c>
      <c r="AA5565">
        <f t="shared" si="1130"/>
        <v>1</v>
      </c>
      <c r="AB5565" t="str">
        <f>VLOOKUP(I5565,SourceData!$A$1:$B$3751,2,FALSE)</f>
        <v>Snapchat</v>
      </c>
    </row>
    <row r="5566" spans="1:28" x14ac:dyDescent="0.3">
      <c r="A5566" s="3" t="s">
        <v>28665</v>
      </c>
      <c r="B5566" s="3" t="str">
        <f t="shared" si="1120"/>
        <v>2021-09-13 08:32:51.338</v>
      </c>
      <c r="C5566" s="3">
        <f t="shared" si="1121"/>
        <v>8</v>
      </c>
      <c r="D5566" s="11" t="str">
        <f t="shared" si="1122"/>
        <v>2021-09-13</v>
      </c>
      <c r="E5566" t="str">
        <f t="shared" si="1118"/>
        <v>Morning</v>
      </c>
      <c r="F5566" t="str">
        <f t="shared" si="1119"/>
        <v>September</v>
      </c>
      <c r="G5566" t="str">
        <f t="shared" si="1123"/>
        <v>Monday</v>
      </c>
      <c r="H5566" t="str">
        <f t="shared" si="1124"/>
        <v>Weekday</v>
      </c>
      <c r="I5566" s="3" t="s">
        <v>28585</v>
      </c>
      <c r="J5566" s="3">
        <f t="shared" si="1125"/>
        <v>1</v>
      </c>
      <c r="K5566" s="3" t="s">
        <v>16</v>
      </c>
      <c r="L5566" s="3" t="s">
        <v>32</v>
      </c>
      <c r="M5566" s="3">
        <v>347776</v>
      </c>
      <c r="N5566" t="s">
        <v>28666</v>
      </c>
      <c r="O5566" s="3">
        <f t="shared" si="1126"/>
        <v>4</v>
      </c>
      <c r="P5566" s="3" t="s">
        <v>28667</v>
      </c>
      <c r="Q5566" s="3" t="s">
        <v>28668</v>
      </c>
      <c r="R5566" s="3" t="s">
        <v>28669</v>
      </c>
      <c r="S5566" s="3">
        <f t="shared" si="1127"/>
        <v>1.2481655096053146E-2</v>
      </c>
      <c r="T5566" s="3" t="s">
        <v>22</v>
      </c>
      <c r="U5566" s="3">
        <v>5</v>
      </c>
      <c r="V5566" s="3">
        <v>427</v>
      </c>
      <c r="W5566" s="3">
        <v>0</v>
      </c>
      <c r="X5566" s="3">
        <v>50</v>
      </c>
      <c r="Y5566" s="3">
        <f t="shared" si="1128"/>
        <v>377</v>
      </c>
      <c r="Z5566" s="10">
        <f t="shared" si="1129"/>
        <v>0</v>
      </c>
      <c r="AA5566">
        <f t="shared" si="1130"/>
        <v>1</v>
      </c>
      <c r="AB5566" t="str">
        <f>VLOOKUP(I5566,SourceData!$A$1:$B$3751,2,FALSE)</f>
        <v>Snapchat</v>
      </c>
    </row>
    <row r="5567" spans="1:28" x14ac:dyDescent="0.3">
      <c r="A5567" s="3" t="s">
        <v>28670</v>
      </c>
      <c r="B5567" s="3" t="str">
        <f t="shared" si="1120"/>
        <v>2021-09-13 14:37:02.910</v>
      </c>
      <c r="C5567" s="3">
        <f t="shared" si="1121"/>
        <v>14</v>
      </c>
      <c r="D5567" s="11" t="str">
        <f t="shared" si="1122"/>
        <v>2021-09-13</v>
      </c>
      <c r="E5567" t="str">
        <f t="shared" si="1118"/>
        <v>Afternoon</v>
      </c>
      <c r="F5567" t="str">
        <f t="shared" si="1119"/>
        <v>September</v>
      </c>
      <c r="G5567" t="str">
        <f t="shared" si="1123"/>
        <v>Monday</v>
      </c>
      <c r="H5567" t="str">
        <f t="shared" si="1124"/>
        <v>Weekday</v>
      </c>
      <c r="I5567" s="3" t="s">
        <v>28585</v>
      </c>
      <c r="J5567" s="3">
        <f t="shared" si="1125"/>
        <v>1</v>
      </c>
      <c r="K5567" s="3" t="s">
        <v>16</v>
      </c>
      <c r="L5567" s="3" t="s">
        <v>32</v>
      </c>
      <c r="M5567" s="3">
        <v>348198</v>
      </c>
      <c r="N5567" t="s">
        <v>28671</v>
      </c>
      <c r="O5567" s="3">
        <f t="shared" si="1126"/>
        <v>2</v>
      </c>
      <c r="P5567" s="3" t="s">
        <v>28672</v>
      </c>
      <c r="Q5567" s="3" t="s">
        <v>28673</v>
      </c>
      <c r="R5567" s="3" t="s">
        <v>28674</v>
      </c>
      <c r="S5567" s="3">
        <f t="shared" si="1127"/>
        <v>1.1438379631727003E-2</v>
      </c>
      <c r="T5567" s="3" t="s">
        <v>22</v>
      </c>
      <c r="U5567" s="3"/>
      <c r="V5567" s="3">
        <v>230</v>
      </c>
      <c r="W5567" s="3">
        <v>0</v>
      </c>
      <c r="X5567" s="3">
        <v>18</v>
      </c>
      <c r="Y5567" s="3">
        <f t="shared" si="1128"/>
        <v>212</v>
      </c>
      <c r="Z5567" s="10">
        <f t="shared" si="1129"/>
        <v>0</v>
      </c>
      <c r="AA5567">
        <f t="shared" si="1130"/>
        <v>1</v>
      </c>
      <c r="AB5567" t="str">
        <f>VLOOKUP(I5567,SourceData!$A$1:$B$3751,2,FALSE)</f>
        <v>Snapchat</v>
      </c>
    </row>
    <row r="5568" spans="1:28" x14ac:dyDescent="0.3">
      <c r="A5568" s="3" t="s">
        <v>28675</v>
      </c>
      <c r="B5568" s="3" t="str">
        <f t="shared" si="1120"/>
        <v>2021-09-25 11:27:24.733</v>
      </c>
      <c r="C5568" s="3">
        <f t="shared" si="1121"/>
        <v>11</v>
      </c>
      <c r="D5568" s="11" t="str">
        <f t="shared" si="1122"/>
        <v>2021-09-25</v>
      </c>
      <c r="E5568" t="str">
        <f t="shared" si="1118"/>
        <v>Morning</v>
      </c>
      <c r="F5568" t="str">
        <f t="shared" si="1119"/>
        <v>September</v>
      </c>
      <c r="G5568" t="str">
        <f t="shared" si="1123"/>
        <v>Saturday</v>
      </c>
      <c r="H5568" t="str">
        <f t="shared" si="1124"/>
        <v>Weekend</v>
      </c>
      <c r="I5568" s="3" t="s">
        <v>28585</v>
      </c>
      <c r="J5568" s="3">
        <f t="shared" si="1125"/>
        <v>1</v>
      </c>
      <c r="K5568" s="3" t="s">
        <v>16</v>
      </c>
      <c r="L5568" s="3" t="s">
        <v>32</v>
      </c>
      <c r="M5568" s="3">
        <v>363813</v>
      </c>
      <c r="N5568" t="s">
        <v>1227</v>
      </c>
      <c r="O5568" s="3">
        <f t="shared" si="1126"/>
        <v>1</v>
      </c>
      <c r="P5568" s="3" t="s">
        <v>28676</v>
      </c>
      <c r="Q5568" s="3" t="s">
        <v>28677</v>
      </c>
      <c r="R5568" s="3" t="s">
        <v>28678</v>
      </c>
      <c r="S5568" s="3">
        <f t="shared" si="1127"/>
        <v>1.4513055561110377E-2</v>
      </c>
      <c r="T5568" s="3" t="s">
        <v>22</v>
      </c>
      <c r="U5568" s="3">
        <v>5</v>
      </c>
      <c r="V5568" s="3">
        <v>118</v>
      </c>
      <c r="W5568" s="3">
        <v>25</v>
      </c>
      <c r="X5568" s="3">
        <v>0</v>
      </c>
      <c r="Y5568" s="3">
        <f t="shared" si="1128"/>
        <v>143</v>
      </c>
      <c r="Z5568" s="10">
        <f t="shared" si="1129"/>
        <v>0.21186440677966101</v>
      </c>
      <c r="AA5568">
        <f t="shared" si="1130"/>
        <v>1</v>
      </c>
      <c r="AB5568" t="str">
        <f>VLOOKUP(I5568,SourceData!$A$1:$B$3751,2,FALSE)</f>
        <v>Snapchat</v>
      </c>
    </row>
    <row r="5569" spans="1:28" x14ac:dyDescent="0.3">
      <c r="A5569" s="3" t="s">
        <v>28679</v>
      </c>
      <c r="B5569" s="3" t="str">
        <f t="shared" si="1120"/>
        <v>2021-09-30 10:18:50.370</v>
      </c>
      <c r="C5569" s="3">
        <f t="shared" si="1121"/>
        <v>10</v>
      </c>
      <c r="D5569" s="11" t="str">
        <f t="shared" si="1122"/>
        <v>2021-09-30</v>
      </c>
      <c r="E5569" t="str">
        <f t="shared" si="1118"/>
        <v>Morning</v>
      </c>
      <c r="F5569" t="str">
        <f t="shared" si="1119"/>
        <v>September</v>
      </c>
      <c r="G5569" t="str">
        <f t="shared" si="1123"/>
        <v>Thursday</v>
      </c>
      <c r="H5569" t="str">
        <f t="shared" si="1124"/>
        <v>Weekday</v>
      </c>
      <c r="I5569" s="3" t="s">
        <v>28585</v>
      </c>
      <c r="J5569" s="3">
        <f t="shared" si="1125"/>
        <v>1</v>
      </c>
      <c r="K5569" s="3" t="s">
        <v>16</v>
      </c>
      <c r="L5569" s="3" t="s">
        <v>32</v>
      </c>
      <c r="M5569" s="3">
        <v>370647</v>
      </c>
      <c r="N5569" t="s">
        <v>28680</v>
      </c>
      <c r="O5569" s="3">
        <f t="shared" si="1126"/>
        <v>1</v>
      </c>
      <c r="P5569" s="3" t="s">
        <v>28681</v>
      </c>
      <c r="Q5569" s="3" t="s">
        <v>28682</v>
      </c>
      <c r="R5569" s="3" t="s">
        <v>28683</v>
      </c>
      <c r="S5569" s="3">
        <f t="shared" si="1127"/>
        <v>5.1640393503475934E-3</v>
      </c>
      <c r="T5569" s="3" t="s">
        <v>22</v>
      </c>
      <c r="U5569" s="3">
        <v>5</v>
      </c>
      <c r="V5569" s="3">
        <v>420</v>
      </c>
      <c r="W5569" s="3">
        <v>0</v>
      </c>
      <c r="X5569" s="3">
        <v>0</v>
      </c>
      <c r="Y5569" s="3">
        <f t="shared" si="1128"/>
        <v>420</v>
      </c>
      <c r="Z5569" s="10">
        <f t="shared" si="1129"/>
        <v>0</v>
      </c>
      <c r="AA5569">
        <f t="shared" si="1130"/>
        <v>1</v>
      </c>
      <c r="AB5569" t="str">
        <f>VLOOKUP(I5569,SourceData!$A$1:$B$3751,2,FALSE)</f>
        <v>Snapchat</v>
      </c>
    </row>
    <row r="5570" spans="1:28" x14ac:dyDescent="0.3">
      <c r="A5570" s="3" t="s">
        <v>28684</v>
      </c>
      <c r="B5570" s="3" t="str">
        <f t="shared" si="1120"/>
        <v>2021-05-16 10:42:37.309</v>
      </c>
      <c r="C5570" s="3">
        <f t="shared" si="1121"/>
        <v>10</v>
      </c>
      <c r="D5570" s="11" t="str">
        <f t="shared" si="1122"/>
        <v>2021-05-16</v>
      </c>
      <c r="E5570" t="str">
        <f t="shared" ref="E5570:E5633" si="1131">IF(AND(C5570 &gt;= 5, C5570 &lt; 12), "Morning",
   IF(AND(C5570 &gt;= 12, C5570 &lt; 17), "Afternoon",
   IF(AND(C5570 &gt;= 17, C5570 &lt; 20), "Evening",
   IF(AND(C5570 &gt;= 20, C5570 &lt; 23), "Night", "Late Night"))))</f>
        <v>Morning</v>
      </c>
      <c r="F5570" t="str">
        <f t="shared" ref="F5570:F5633" si="1132">TEXT(B5570, "mmmm")</f>
        <v>May</v>
      </c>
      <c r="G5570" t="str">
        <f t="shared" si="1123"/>
        <v>Sunday</v>
      </c>
      <c r="H5570" t="str">
        <f t="shared" si="1124"/>
        <v>Weekend</v>
      </c>
      <c r="I5570" s="3" t="s">
        <v>28685</v>
      </c>
      <c r="J5570" s="3">
        <f t="shared" si="1125"/>
        <v>1</v>
      </c>
      <c r="K5570" s="3" t="s">
        <v>16</v>
      </c>
      <c r="L5570" s="3" t="s">
        <v>32</v>
      </c>
      <c r="M5570" s="3">
        <v>247938</v>
      </c>
      <c r="N5570" t="s">
        <v>28686</v>
      </c>
      <c r="O5570" s="3">
        <f t="shared" si="1126"/>
        <v>1</v>
      </c>
      <c r="P5570" s="3" t="s">
        <v>28687</v>
      </c>
      <c r="Q5570" s="3" t="s">
        <v>28688</v>
      </c>
      <c r="R5570" s="3" t="s">
        <v>28689</v>
      </c>
      <c r="S5570" s="3">
        <f t="shared" si="1127"/>
        <v>3.5745833331020549E-2</v>
      </c>
      <c r="T5570" s="3" t="s">
        <v>22</v>
      </c>
      <c r="U5570" s="3"/>
      <c r="V5570" s="3">
        <v>82</v>
      </c>
      <c r="W5570" s="3">
        <v>25</v>
      </c>
      <c r="X5570" s="3">
        <v>0</v>
      </c>
      <c r="Y5570" s="3">
        <f t="shared" si="1128"/>
        <v>107</v>
      </c>
      <c r="Z5570" s="10">
        <f t="shared" si="1129"/>
        <v>0.3048780487804878</v>
      </c>
      <c r="AA5570">
        <f t="shared" si="1130"/>
        <v>1</v>
      </c>
      <c r="AB5570" t="str">
        <f>VLOOKUP(I5570,SourceData!$A$1:$B$3751,2,FALSE)</f>
        <v>Organic</v>
      </c>
    </row>
    <row r="5571" spans="1:28" x14ac:dyDescent="0.3">
      <c r="A5571" s="3" t="s">
        <v>28690</v>
      </c>
      <c r="B5571" s="3" t="str">
        <f t="shared" ref="B5571:B5634" si="1133">SUBSTITUTE(A5571,"T"," ")</f>
        <v>2021-05-16 10:35:09.292</v>
      </c>
      <c r="C5571" s="3">
        <f t="shared" ref="C5571:C5634" si="1134">HOUR(B5571)</f>
        <v>10</v>
      </c>
      <c r="D5571" s="11" t="str">
        <f t="shared" ref="D5571:D5634" si="1135">LEFT(B5571,FIND(" ",B5571)-1)</f>
        <v>2021-05-16</v>
      </c>
      <c r="E5571" t="str">
        <f t="shared" si="1131"/>
        <v>Morning</v>
      </c>
      <c r="F5571" t="str">
        <f t="shared" si="1132"/>
        <v>May</v>
      </c>
      <c r="G5571" t="str">
        <f t="shared" ref="G5571:G5634" si="1136">TEXT(D5571,"dddd")</f>
        <v>Sunday</v>
      </c>
      <c r="H5571" t="str">
        <f t="shared" ref="H5571:H5634" si="1137">IF(WEEKDAY(D5571, 2) &lt; 6, "Weekday", "Weekend")</f>
        <v>Weekend</v>
      </c>
      <c r="I5571" s="3" t="s">
        <v>28691</v>
      </c>
      <c r="J5571" s="3">
        <f t="shared" ref="J5571:J5634" si="1138">COUNT(M5571)</f>
        <v>1</v>
      </c>
      <c r="K5571" s="3" t="s">
        <v>16</v>
      </c>
      <c r="L5571" s="3" t="s">
        <v>16</v>
      </c>
      <c r="M5571" s="3">
        <v>247929</v>
      </c>
      <c r="N5571" t="s">
        <v>28692</v>
      </c>
      <c r="O5571" s="3">
        <f t="shared" ref="O5571:O5634" si="1139">LEN(N5571)-LEN(SUBSTITUTE(N5571,",",""))+1</f>
        <v>8</v>
      </c>
      <c r="P5571" s="3" t="s">
        <v>28693</v>
      </c>
      <c r="Q5571" s="3" t="s">
        <v>28694</v>
      </c>
      <c r="R5571" s="3" t="s">
        <v>28695</v>
      </c>
      <c r="S5571" s="3">
        <f t="shared" ref="S5571:S5634" si="1140">SUBSTITUTE(R5571,"T"," ")-B5571</f>
        <v>3.5039293979934882E-2</v>
      </c>
      <c r="T5571" s="3" t="s">
        <v>22</v>
      </c>
      <c r="U5571" s="3">
        <v>4</v>
      </c>
      <c r="V5571" s="3">
        <v>313</v>
      </c>
      <c r="W5571" s="3">
        <v>0</v>
      </c>
      <c r="X5571" s="3">
        <v>0</v>
      </c>
      <c r="Y5571" s="3">
        <f t="shared" ref="Y5571:Y5634" si="1141">V5571-X5571+W5571</f>
        <v>313</v>
      </c>
      <c r="Z5571" s="10">
        <f t="shared" ref="Z5571:Z5634" si="1142">IF(V5571=0,0, (W5571 / V5571))</f>
        <v>0</v>
      </c>
      <c r="AA5571">
        <f t="shared" ref="AA5571:AA5634" si="1143">IF(T5571="YES",1,0)</f>
        <v>1</v>
      </c>
      <c r="AB5571" t="str">
        <f>VLOOKUP(I5571,SourceData!$A$1:$B$3751,2,FALSE)</f>
        <v>Facebook</v>
      </c>
    </row>
    <row r="5572" spans="1:28" x14ac:dyDescent="0.3">
      <c r="A5572" s="3" t="s">
        <v>28696</v>
      </c>
      <c r="B5572" s="3" t="str">
        <f t="shared" si="1133"/>
        <v>2021-05-23 10:25:37.488</v>
      </c>
      <c r="C5572" s="3">
        <f t="shared" si="1134"/>
        <v>10</v>
      </c>
      <c r="D5572" s="11" t="str">
        <f t="shared" si="1135"/>
        <v>2021-05-23</v>
      </c>
      <c r="E5572" t="str">
        <f t="shared" si="1131"/>
        <v>Morning</v>
      </c>
      <c r="F5572" t="str">
        <f t="shared" si="1132"/>
        <v>May</v>
      </c>
      <c r="G5572" t="str">
        <f t="shared" si="1136"/>
        <v>Sunday</v>
      </c>
      <c r="H5572" t="str">
        <f t="shared" si="1137"/>
        <v>Weekend</v>
      </c>
      <c r="I5572" s="3" t="s">
        <v>28691</v>
      </c>
      <c r="J5572" s="3">
        <f t="shared" si="1138"/>
        <v>1</v>
      </c>
      <c r="K5572" s="3" t="s">
        <v>16</v>
      </c>
      <c r="L5572" s="3" t="s">
        <v>16</v>
      </c>
      <c r="M5572" s="3">
        <v>252927</v>
      </c>
      <c r="N5572" t="s">
        <v>28697</v>
      </c>
      <c r="O5572" s="3">
        <f t="shared" si="1139"/>
        <v>8</v>
      </c>
      <c r="P5572" s="3" t="s">
        <v>28698</v>
      </c>
      <c r="Q5572" s="3" t="s">
        <v>28699</v>
      </c>
      <c r="R5572" s="3" t="s">
        <v>28700</v>
      </c>
      <c r="S5572" s="3">
        <f t="shared" si="1140"/>
        <v>5.7788796300883405E-2</v>
      </c>
      <c r="T5572" s="3" t="s">
        <v>22</v>
      </c>
      <c r="U5572" s="3"/>
      <c r="V5572" s="3">
        <v>322</v>
      </c>
      <c r="W5572" s="3">
        <v>25</v>
      </c>
      <c r="X5572" s="3">
        <v>0</v>
      </c>
      <c r="Y5572" s="3">
        <f t="shared" si="1141"/>
        <v>347</v>
      </c>
      <c r="Z5572" s="10">
        <f t="shared" si="1142"/>
        <v>7.7639751552795025E-2</v>
      </c>
      <c r="AA5572">
        <f t="shared" si="1143"/>
        <v>1</v>
      </c>
      <c r="AB5572" t="str">
        <f>VLOOKUP(I5572,SourceData!$A$1:$B$3751,2,FALSE)</f>
        <v>Facebook</v>
      </c>
    </row>
    <row r="5573" spans="1:28" x14ac:dyDescent="0.3">
      <c r="A5573" s="3" t="s">
        <v>28701</v>
      </c>
      <c r="B5573" s="3" t="str">
        <f t="shared" si="1133"/>
        <v>2021-05-29 14:20:15.717</v>
      </c>
      <c r="C5573" s="3">
        <f t="shared" si="1134"/>
        <v>14</v>
      </c>
      <c r="D5573" s="11" t="str">
        <f t="shared" si="1135"/>
        <v>2021-05-29</v>
      </c>
      <c r="E5573" t="str">
        <f t="shared" si="1131"/>
        <v>Afternoon</v>
      </c>
      <c r="F5573" t="str">
        <f t="shared" si="1132"/>
        <v>May</v>
      </c>
      <c r="G5573" t="str">
        <f t="shared" si="1136"/>
        <v>Saturday</v>
      </c>
      <c r="H5573" t="str">
        <f t="shared" si="1137"/>
        <v>Weekend</v>
      </c>
      <c r="I5573" s="3" t="s">
        <v>28691</v>
      </c>
      <c r="J5573" s="3">
        <f t="shared" si="1138"/>
        <v>1</v>
      </c>
      <c r="K5573" s="3" t="s">
        <v>16</v>
      </c>
      <c r="L5573" s="3" t="s">
        <v>16</v>
      </c>
      <c r="M5573" s="3">
        <v>257829</v>
      </c>
      <c r="N5573" t="s">
        <v>28702</v>
      </c>
      <c r="O5573" s="3">
        <f t="shared" si="1139"/>
        <v>10</v>
      </c>
      <c r="P5573" s="3" t="s">
        <v>28703</v>
      </c>
      <c r="Q5573" s="3" t="s">
        <v>28704</v>
      </c>
      <c r="R5573" s="3" t="s">
        <v>28705</v>
      </c>
      <c r="S5573" s="3">
        <f t="shared" si="1140"/>
        <v>5.5009398151014466E-2</v>
      </c>
      <c r="T5573" s="3" t="s">
        <v>22</v>
      </c>
      <c r="U5573" s="3">
        <v>4</v>
      </c>
      <c r="V5573" s="3">
        <v>454</v>
      </c>
      <c r="W5573" s="3">
        <v>0</v>
      </c>
      <c r="X5573" s="3">
        <v>13</v>
      </c>
      <c r="Y5573" s="3">
        <f t="shared" si="1141"/>
        <v>441</v>
      </c>
      <c r="Z5573" s="10">
        <f t="shared" si="1142"/>
        <v>0</v>
      </c>
      <c r="AA5573">
        <f t="shared" si="1143"/>
        <v>1</v>
      </c>
      <c r="AB5573" t="str">
        <f>VLOOKUP(I5573,SourceData!$A$1:$B$3751,2,FALSE)</f>
        <v>Facebook</v>
      </c>
    </row>
    <row r="5574" spans="1:28" x14ac:dyDescent="0.3">
      <c r="A5574" s="3" t="s">
        <v>28706</v>
      </c>
      <c r="B5574" s="3" t="str">
        <f t="shared" si="1133"/>
        <v>2021-05-16 09:49:35.386</v>
      </c>
      <c r="C5574" s="3">
        <f t="shared" si="1134"/>
        <v>9</v>
      </c>
      <c r="D5574" s="11" t="str">
        <f t="shared" si="1135"/>
        <v>2021-05-16</v>
      </c>
      <c r="E5574" t="str">
        <f t="shared" si="1131"/>
        <v>Morning</v>
      </c>
      <c r="F5574" t="str">
        <f t="shared" si="1132"/>
        <v>May</v>
      </c>
      <c r="G5574" t="str">
        <f t="shared" si="1136"/>
        <v>Sunday</v>
      </c>
      <c r="H5574" t="str">
        <f t="shared" si="1137"/>
        <v>Weekend</v>
      </c>
      <c r="I5574" s="3" t="s">
        <v>28707</v>
      </c>
      <c r="J5574" s="3">
        <f t="shared" si="1138"/>
        <v>1</v>
      </c>
      <c r="K5574" s="3" t="s">
        <v>16</v>
      </c>
      <c r="L5574" s="3" t="s">
        <v>32</v>
      </c>
      <c r="M5574" s="3">
        <v>247886</v>
      </c>
      <c r="N5574" t="s">
        <v>28708</v>
      </c>
      <c r="O5574" s="3">
        <f t="shared" si="1139"/>
        <v>9</v>
      </c>
      <c r="P5574" s="3" t="s">
        <v>28709</v>
      </c>
      <c r="Q5574" s="3" t="s">
        <v>28710</v>
      </c>
      <c r="R5574" s="3" t="s">
        <v>28711</v>
      </c>
      <c r="S5574" s="3">
        <f t="shared" si="1140"/>
        <v>3.8297002312901895E-2</v>
      </c>
      <c r="T5574" s="3" t="s">
        <v>22</v>
      </c>
      <c r="U5574" s="3"/>
      <c r="V5574" s="3">
        <v>401</v>
      </c>
      <c r="W5574" s="3">
        <v>0</v>
      </c>
      <c r="X5574" s="3">
        <v>0</v>
      </c>
      <c r="Y5574" s="3">
        <f t="shared" si="1141"/>
        <v>401</v>
      </c>
      <c r="Z5574" s="10">
        <f t="shared" si="1142"/>
        <v>0</v>
      </c>
      <c r="AA5574">
        <f t="shared" si="1143"/>
        <v>1</v>
      </c>
      <c r="AB5574" t="str">
        <f>VLOOKUP(I5574,SourceData!$A$1:$B$3751,2,FALSE)</f>
        <v>Organic</v>
      </c>
    </row>
    <row r="5575" spans="1:28" x14ac:dyDescent="0.3">
      <c r="A5575" s="3" t="s">
        <v>28712</v>
      </c>
      <c r="B5575" s="3" t="str">
        <f t="shared" si="1133"/>
        <v>2021-05-22 12:25:05.410</v>
      </c>
      <c r="C5575" s="3">
        <f t="shared" si="1134"/>
        <v>12</v>
      </c>
      <c r="D5575" s="11" t="str">
        <f t="shared" si="1135"/>
        <v>2021-05-22</v>
      </c>
      <c r="E5575" t="str">
        <f t="shared" si="1131"/>
        <v>Afternoon</v>
      </c>
      <c r="F5575" t="str">
        <f t="shared" si="1132"/>
        <v>May</v>
      </c>
      <c r="G5575" t="str">
        <f t="shared" si="1136"/>
        <v>Saturday</v>
      </c>
      <c r="H5575" t="str">
        <f t="shared" si="1137"/>
        <v>Weekend</v>
      </c>
      <c r="I5575" s="3" t="s">
        <v>28707</v>
      </c>
      <c r="J5575" s="3">
        <f t="shared" si="1138"/>
        <v>1</v>
      </c>
      <c r="K5575" s="3" t="s">
        <v>16</v>
      </c>
      <c r="L5575" s="3" t="s">
        <v>32</v>
      </c>
      <c r="M5575" s="3">
        <v>252378</v>
      </c>
      <c r="N5575" t="s">
        <v>28713</v>
      </c>
      <c r="O5575" s="3">
        <f t="shared" si="1139"/>
        <v>15</v>
      </c>
      <c r="P5575" s="3" t="s">
        <v>28714</v>
      </c>
      <c r="Q5575" s="3" t="s">
        <v>28715</v>
      </c>
      <c r="R5575" s="3" t="s">
        <v>28716</v>
      </c>
      <c r="S5575" s="3">
        <f t="shared" si="1140"/>
        <v>5.749635416577803E-2</v>
      </c>
      <c r="T5575" s="3" t="s">
        <v>22</v>
      </c>
      <c r="U5575" s="3">
        <v>5</v>
      </c>
      <c r="V5575" s="3">
        <v>641</v>
      </c>
      <c r="W5575" s="3">
        <v>25</v>
      </c>
      <c r="X5575" s="3">
        <v>0</v>
      </c>
      <c r="Y5575" s="3">
        <f t="shared" si="1141"/>
        <v>666</v>
      </c>
      <c r="Z5575" s="10">
        <f t="shared" si="1142"/>
        <v>3.9001560062402497E-2</v>
      </c>
      <c r="AA5575">
        <f t="shared" si="1143"/>
        <v>1</v>
      </c>
      <c r="AB5575" t="str">
        <f>VLOOKUP(I5575,SourceData!$A$1:$B$3751,2,FALSE)</f>
        <v>Organic</v>
      </c>
    </row>
    <row r="5576" spans="1:28" x14ac:dyDescent="0.3">
      <c r="A5576" s="3" t="s">
        <v>28717</v>
      </c>
      <c r="B5576" s="3" t="str">
        <f t="shared" si="1133"/>
        <v>2021-06-02 09:41:38.898</v>
      </c>
      <c r="C5576" s="3">
        <f t="shared" si="1134"/>
        <v>9</v>
      </c>
      <c r="D5576" s="11" t="str">
        <f t="shared" si="1135"/>
        <v>2021-06-02</v>
      </c>
      <c r="E5576" t="str">
        <f t="shared" si="1131"/>
        <v>Morning</v>
      </c>
      <c r="F5576" t="str">
        <f t="shared" si="1132"/>
        <v>June</v>
      </c>
      <c r="G5576" t="str">
        <f t="shared" si="1136"/>
        <v>Wednesday</v>
      </c>
      <c r="H5576" t="str">
        <f t="shared" si="1137"/>
        <v>Weekday</v>
      </c>
      <c r="I5576" s="3" t="s">
        <v>28707</v>
      </c>
      <c r="J5576" s="3">
        <f t="shared" si="1138"/>
        <v>1</v>
      </c>
      <c r="K5576" s="3" t="s">
        <v>16</v>
      </c>
      <c r="L5576" s="3" t="s">
        <v>32</v>
      </c>
      <c r="M5576" s="3">
        <v>260920</v>
      </c>
      <c r="N5576" t="s">
        <v>28718</v>
      </c>
      <c r="O5576" s="3">
        <f t="shared" si="1139"/>
        <v>7</v>
      </c>
      <c r="P5576" s="3" t="s">
        <v>28719</v>
      </c>
      <c r="Q5576" s="3" t="s">
        <v>28720</v>
      </c>
      <c r="R5576" s="3" t="s">
        <v>28721</v>
      </c>
      <c r="S5576" s="3">
        <f t="shared" si="1140"/>
        <v>4.4857766210043337E-2</v>
      </c>
      <c r="T5576" s="3" t="s">
        <v>22</v>
      </c>
      <c r="U5576" s="3"/>
      <c r="V5576" s="3">
        <v>303</v>
      </c>
      <c r="W5576" s="3">
        <v>25</v>
      </c>
      <c r="X5576" s="3">
        <v>0</v>
      </c>
      <c r="Y5576" s="3">
        <f t="shared" si="1141"/>
        <v>328</v>
      </c>
      <c r="Z5576" s="10">
        <f t="shared" si="1142"/>
        <v>8.2508250825082508E-2</v>
      </c>
      <c r="AA5576">
        <f t="shared" si="1143"/>
        <v>1</v>
      </c>
      <c r="AB5576" t="str">
        <f>VLOOKUP(I5576,SourceData!$A$1:$B$3751,2,FALSE)</f>
        <v>Organic</v>
      </c>
    </row>
    <row r="5577" spans="1:28" x14ac:dyDescent="0.3">
      <c r="A5577" s="3" t="s">
        <v>28722</v>
      </c>
      <c r="B5577" s="3" t="str">
        <f t="shared" si="1133"/>
        <v>2021-05-16 09:12:55.001</v>
      </c>
      <c r="C5577" s="3">
        <f t="shared" si="1134"/>
        <v>9</v>
      </c>
      <c r="D5577" s="11" t="str">
        <f t="shared" si="1135"/>
        <v>2021-05-16</v>
      </c>
      <c r="E5577" t="str">
        <f t="shared" si="1131"/>
        <v>Morning</v>
      </c>
      <c r="F5577" t="str">
        <f t="shared" si="1132"/>
        <v>May</v>
      </c>
      <c r="G5577" t="str">
        <f t="shared" si="1136"/>
        <v>Sunday</v>
      </c>
      <c r="H5577" t="str">
        <f t="shared" si="1137"/>
        <v>Weekend</v>
      </c>
      <c r="I5577" s="3" t="s">
        <v>28723</v>
      </c>
      <c r="J5577" s="3">
        <f t="shared" si="1138"/>
        <v>1</v>
      </c>
      <c r="K5577" s="3" t="s">
        <v>16</v>
      </c>
      <c r="L5577" s="3" t="s">
        <v>16</v>
      </c>
      <c r="M5577" s="3">
        <v>247855</v>
      </c>
      <c r="N5577" t="s">
        <v>28724</v>
      </c>
      <c r="O5577" s="3">
        <f t="shared" si="1139"/>
        <v>10</v>
      </c>
      <c r="P5577" s="3" t="s">
        <v>28725</v>
      </c>
      <c r="Q5577" s="3" t="s">
        <v>28726</v>
      </c>
      <c r="R5577" s="3" t="s">
        <v>28727</v>
      </c>
      <c r="S5577" s="3">
        <f t="shared" si="1140"/>
        <v>5.0309479163843207E-2</v>
      </c>
      <c r="T5577" s="3" t="s">
        <v>22</v>
      </c>
      <c r="U5577" s="3">
        <v>5</v>
      </c>
      <c r="V5577" s="3">
        <v>843</v>
      </c>
      <c r="W5577" s="3">
        <v>0</v>
      </c>
      <c r="X5577" s="3">
        <v>0</v>
      </c>
      <c r="Y5577" s="3">
        <f t="shared" si="1141"/>
        <v>843</v>
      </c>
      <c r="Z5577" s="10">
        <f t="shared" si="1142"/>
        <v>0</v>
      </c>
      <c r="AA5577">
        <f t="shared" si="1143"/>
        <v>1</v>
      </c>
      <c r="AB5577" t="str">
        <f>VLOOKUP(I5577,SourceData!$A$1:$B$3751,2,FALSE)</f>
        <v>Offline Campaign</v>
      </c>
    </row>
    <row r="5578" spans="1:28" x14ac:dyDescent="0.3">
      <c r="A5578" s="3" t="s">
        <v>28728</v>
      </c>
      <c r="B5578" s="3" t="str">
        <f t="shared" si="1133"/>
        <v>2021-05-16 09:09:28.681</v>
      </c>
      <c r="C5578" s="3">
        <f t="shared" si="1134"/>
        <v>9</v>
      </c>
      <c r="D5578" s="11" t="str">
        <f t="shared" si="1135"/>
        <v>2021-05-16</v>
      </c>
      <c r="E5578" t="str">
        <f t="shared" si="1131"/>
        <v>Morning</v>
      </c>
      <c r="F5578" t="str">
        <f t="shared" si="1132"/>
        <v>May</v>
      </c>
      <c r="G5578" t="str">
        <f t="shared" si="1136"/>
        <v>Sunday</v>
      </c>
      <c r="H5578" t="str">
        <f t="shared" si="1137"/>
        <v>Weekend</v>
      </c>
      <c r="I5578" s="3" t="s">
        <v>28729</v>
      </c>
      <c r="J5578" s="3">
        <f t="shared" si="1138"/>
        <v>1</v>
      </c>
      <c r="K5578" s="3" t="s">
        <v>16</v>
      </c>
      <c r="L5578" s="3" t="s">
        <v>213</v>
      </c>
      <c r="M5578" s="3">
        <v>247851</v>
      </c>
      <c r="N5578" t="s">
        <v>28730</v>
      </c>
      <c r="O5578" s="3">
        <f t="shared" si="1139"/>
        <v>1</v>
      </c>
      <c r="P5578" s="3" t="s">
        <v>28731</v>
      </c>
      <c r="Q5578" s="3" t="s">
        <v>28732</v>
      </c>
      <c r="R5578" s="3" t="s">
        <v>28733</v>
      </c>
      <c r="S5578" s="3">
        <f t="shared" si="1140"/>
        <v>6.4339699070842471E-2</v>
      </c>
      <c r="T5578" s="3" t="s">
        <v>22</v>
      </c>
      <c r="U5578" s="3">
        <v>5</v>
      </c>
      <c r="V5578" s="3">
        <v>520</v>
      </c>
      <c r="W5578" s="3">
        <v>10</v>
      </c>
      <c r="X5578" s="3">
        <v>0</v>
      </c>
      <c r="Y5578" s="3">
        <f t="shared" si="1141"/>
        <v>530</v>
      </c>
      <c r="Z5578" s="10">
        <f t="shared" si="1142"/>
        <v>1.9230769230769232E-2</v>
      </c>
      <c r="AA5578">
        <f t="shared" si="1143"/>
        <v>1</v>
      </c>
      <c r="AB5578" t="str">
        <f>VLOOKUP(I5578,SourceData!$A$1:$B$3751,2,FALSE)</f>
        <v>Instagram</v>
      </c>
    </row>
    <row r="5579" spans="1:28" x14ac:dyDescent="0.3">
      <c r="A5579" s="3" t="s">
        <v>28734</v>
      </c>
      <c r="B5579" s="3" t="str">
        <f t="shared" si="1133"/>
        <v>2021-05-16 07:52:26.279</v>
      </c>
      <c r="C5579" s="3">
        <f t="shared" si="1134"/>
        <v>7</v>
      </c>
      <c r="D5579" s="11" t="str">
        <f t="shared" si="1135"/>
        <v>2021-05-16</v>
      </c>
      <c r="E5579" t="str">
        <f t="shared" si="1131"/>
        <v>Morning</v>
      </c>
      <c r="F5579" t="str">
        <f t="shared" si="1132"/>
        <v>May</v>
      </c>
      <c r="G5579" t="str">
        <f t="shared" si="1136"/>
        <v>Sunday</v>
      </c>
      <c r="H5579" t="str">
        <f t="shared" si="1137"/>
        <v>Weekend</v>
      </c>
      <c r="I5579" s="3" t="s">
        <v>28735</v>
      </c>
      <c r="J5579" s="3">
        <f t="shared" si="1138"/>
        <v>1</v>
      </c>
      <c r="K5579" s="3" t="s">
        <v>16</v>
      </c>
      <c r="L5579" s="3" t="s">
        <v>16</v>
      </c>
      <c r="M5579" s="3">
        <v>247820</v>
      </c>
      <c r="N5579" t="s">
        <v>28736</v>
      </c>
      <c r="O5579" s="3">
        <f t="shared" si="1139"/>
        <v>13</v>
      </c>
      <c r="P5579" s="3" t="s">
        <v>28737</v>
      </c>
      <c r="Q5579" s="3" t="s">
        <v>28738</v>
      </c>
      <c r="R5579" s="3" t="s">
        <v>28739</v>
      </c>
      <c r="S5579" s="3">
        <f t="shared" si="1140"/>
        <v>1.9174074070178904E-2</v>
      </c>
      <c r="T5579" s="3" t="s">
        <v>22</v>
      </c>
      <c r="U5579" s="3">
        <v>5</v>
      </c>
      <c r="V5579" s="3">
        <v>722</v>
      </c>
      <c r="W5579" s="3">
        <v>0</v>
      </c>
      <c r="X5579" s="3">
        <v>0</v>
      </c>
      <c r="Y5579" s="3">
        <f t="shared" si="1141"/>
        <v>722</v>
      </c>
      <c r="Z5579" s="10">
        <f t="shared" si="1142"/>
        <v>0</v>
      </c>
      <c r="AA5579">
        <f t="shared" si="1143"/>
        <v>1</v>
      </c>
      <c r="AB5579" t="str">
        <f>VLOOKUP(I5579,SourceData!$A$1:$B$3751,2,FALSE)</f>
        <v>Organic</v>
      </c>
    </row>
    <row r="5580" spans="1:28" x14ac:dyDescent="0.3">
      <c r="A5580" s="3" t="s">
        <v>28740</v>
      </c>
      <c r="B5580" s="3" t="str">
        <f t="shared" si="1133"/>
        <v>2021-06-05 11:36:44.461</v>
      </c>
      <c r="C5580" s="3">
        <f t="shared" si="1134"/>
        <v>11</v>
      </c>
      <c r="D5580" s="11" t="str">
        <f t="shared" si="1135"/>
        <v>2021-06-05</v>
      </c>
      <c r="E5580" t="str">
        <f t="shared" si="1131"/>
        <v>Morning</v>
      </c>
      <c r="F5580" t="str">
        <f t="shared" si="1132"/>
        <v>June</v>
      </c>
      <c r="G5580" t="str">
        <f t="shared" si="1136"/>
        <v>Saturday</v>
      </c>
      <c r="H5580" t="str">
        <f t="shared" si="1137"/>
        <v>Weekend</v>
      </c>
      <c r="I5580" s="3" t="s">
        <v>28735</v>
      </c>
      <c r="J5580" s="3">
        <f t="shared" si="1138"/>
        <v>1</v>
      </c>
      <c r="K5580" s="3" t="s">
        <v>16</v>
      </c>
      <c r="L5580" s="3" t="s">
        <v>16</v>
      </c>
      <c r="M5580" s="3">
        <v>263290</v>
      </c>
      <c r="N5580" t="s">
        <v>28741</v>
      </c>
      <c r="O5580" s="3">
        <f t="shared" si="1139"/>
        <v>14</v>
      </c>
      <c r="P5580" s="3" t="s">
        <v>28742</v>
      </c>
      <c r="Q5580" s="3" t="s">
        <v>28743</v>
      </c>
      <c r="R5580" s="3" t="s">
        <v>28744</v>
      </c>
      <c r="S5580" s="3">
        <f t="shared" si="1140"/>
        <v>2.4425937503110617E-2</v>
      </c>
      <c r="T5580" s="3" t="s">
        <v>22</v>
      </c>
      <c r="U5580" s="3"/>
      <c r="V5580" s="3">
        <v>625</v>
      </c>
      <c r="W5580" s="3">
        <v>25</v>
      </c>
      <c r="X5580" s="3">
        <v>35</v>
      </c>
      <c r="Y5580" s="3">
        <f t="shared" si="1141"/>
        <v>615</v>
      </c>
      <c r="Z5580" s="10">
        <f t="shared" si="1142"/>
        <v>0.04</v>
      </c>
      <c r="AA5580">
        <f t="shared" si="1143"/>
        <v>1</v>
      </c>
      <c r="AB5580" t="str">
        <f>VLOOKUP(I5580,SourceData!$A$1:$B$3751,2,FALSE)</f>
        <v>Organic</v>
      </c>
    </row>
    <row r="5581" spans="1:28" x14ac:dyDescent="0.3">
      <c r="A5581" s="3" t="s">
        <v>28745</v>
      </c>
      <c r="B5581" s="3" t="str">
        <f t="shared" si="1133"/>
        <v>2021-07-18 09:06:26.915</v>
      </c>
      <c r="C5581" s="3">
        <f t="shared" si="1134"/>
        <v>9</v>
      </c>
      <c r="D5581" s="11" t="str">
        <f t="shared" si="1135"/>
        <v>2021-07-18</v>
      </c>
      <c r="E5581" t="str">
        <f t="shared" si="1131"/>
        <v>Morning</v>
      </c>
      <c r="F5581" t="str">
        <f t="shared" si="1132"/>
        <v>July</v>
      </c>
      <c r="G5581" t="str">
        <f t="shared" si="1136"/>
        <v>Sunday</v>
      </c>
      <c r="H5581" t="str">
        <f t="shared" si="1137"/>
        <v>Weekend</v>
      </c>
      <c r="I5581" s="3" t="s">
        <v>28735</v>
      </c>
      <c r="J5581" s="3">
        <f t="shared" si="1138"/>
        <v>1</v>
      </c>
      <c r="K5581" s="3" t="s">
        <v>16</v>
      </c>
      <c r="L5581" s="3" t="s">
        <v>16</v>
      </c>
      <c r="M5581" s="3">
        <v>297193</v>
      </c>
      <c r="N5581" t="s">
        <v>28746</v>
      </c>
      <c r="O5581" s="3">
        <f t="shared" si="1139"/>
        <v>3</v>
      </c>
      <c r="P5581" s="3" t="s">
        <v>28747</v>
      </c>
      <c r="Q5581" s="3" t="s">
        <v>28748</v>
      </c>
      <c r="R5581" s="3" t="s">
        <v>28749</v>
      </c>
      <c r="S5581" s="3">
        <f t="shared" si="1140"/>
        <v>1.0515891204704531E-2</v>
      </c>
      <c r="T5581" s="3" t="s">
        <v>22</v>
      </c>
      <c r="U5581" s="3"/>
      <c r="V5581" s="3">
        <v>408</v>
      </c>
      <c r="W5581" s="3">
        <v>25</v>
      </c>
      <c r="X5581" s="3">
        <v>59</v>
      </c>
      <c r="Y5581" s="3">
        <f t="shared" si="1141"/>
        <v>374</v>
      </c>
      <c r="Z5581" s="10">
        <f t="shared" si="1142"/>
        <v>6.1274509803921566E-2</v>
      </c>
      <c r="AA5581">
        <f t="shared" si="1143"/>
        <v>1</v>
      </c>
      <c r="AB5581" t="str">
        <f>VLOOKUP(I5581,SourceData!$A$1:$B$3751,2,FALSE)</f>
        <v>Organic</v>
      </c>
    </row>
    <row r="5582" spans="1:28" x14ac:dyDescent="0.3">
      <c r="A5582" s="3" t="s">
        <v>28750</v>
      </c>
      <c r="B5582" s="3" t="str">
        <f t="shared" si="1133"/>
        <v>2021-05-15 21:12:11.830</v>
      </c>
      <c r="C5582" s="3">
        <f t="shared" si="1134"/>
        <v>21</v>
      </c>
      <c r="D5582" s="11" t="str">
        <f t="shared" si="1135"/>
        <v>2021-05-15</v>
      </c>
      <c r="E5582" t="str">
        <f t="shared" si="1131"/>
        <v>Night</v>
      </c>
      <c r="F5582" t="str">
        <f t="shared" si="1132"/>
        <v>May</v>
      </c>
      <c r="G5582" t="str">
        <f t="shared" si="1136"/>
        <v>Saturday</v>
      </c>
      <c r="H5582" t="str">
        <f t="shared" si="1137"/>
        <v>Weekend</v>
      </c>
      <c r="I5582" s="3" t="s">
        <v>28751</v>
      </c>
      <c r="J5582" s="3">
        <f t="shared" si="1138"/>
        <v>1</v>
      </c>
      <c r="K5582" s="3" t="s">
        <v>16</v>
      </c>
      <c r="L5582" s="3" t="s">
        <v>16</v>
      </c>
      <c r="M5582" s="3">
        <v>247759</v>
      </c>
      <c r="N5582" t="s">
        <v>28752</v>
      </c>
      <c r="O5582" s="3">
        <f t="shared" si="1139"/>
        <v>10</v>
      </c>
      <c r="P5582" s="3" t="s">
        <v>28753</v>
      </c>
      <c r="Q5582" s="3" t="s">
        <v>28754</v>
      </c>
      <c r="R5582" s="3" t="s">
        <v>28755</v>
      </c>
      <c r="S5582" s="3">
        <f t="shared" si="1140"/>
        <v>2.0212476854794659E-2</v>
      </c>
      <c r="T5582" s="3" t="s">
        <v>22</v>
      </c>
      <c r="U5582" s="3"/>
      <c r="V5582" s="3">
        <v>598</v>
      </c>
      <c r="W5582" s="3">
        <v>25</v>
      </c>
      <c r="X5582" s="3">
        <v>0</v>
      </c>
      <c r="Y5582" s="3">
        <f t="shared" si="1141"/>
        <v>623</v>
      </c>
      <c r="Z5582" s="10">
        <f t="shared" si="1142"/>
        <v>4.1806020066889632E-2</v>
      </c>
      <c r="AA5582">
        <f t="shared" si="1143"/>
        <v>1</v>
      </c>
      <c r="AB5582" t="str">
        <f>VLOOKUP(I5582,SourceData!$A$1:$B$3751,2,FALSE)</f>
        <v>Organic</v>
      </c>
    </row>
    <row r="5583" spans="1:28" x14ac:dyDescent="0.3">
      <c r="A5583" s="3" t="s">
        <v>28756</v>
      </c>
      <c r="B5583" s="3" t="str">
        <f t="shared" si="1133"/>
        <v>2021-05-15 20:57:16.826</v>
      </c>
      <c r="C5583" s="3">
        <f t="shared" si="1134"/>
        <v>20</v>
      </c>
      <c r="D5583" s="11" t="str">
        <f t="shared" si="1135"/>
        <v>2021-05-15</v>
      </c>
      <c r="E5583" t="str">
        <f t="shared" si="1131"/>
        <v>Night</v>
      </c>
      <c r="F5583" t="str">
        <f t="shared" si="1132"/>
        <v>May</v>
      </c>
      <c r="G5583" t="str">
        <f t="shared" si="1136"/>
        <v>Saturday</v>
      </c>
      <c r="H5583" t="str">
        <f t="shared" si="1137"/>
        <v>Weekend</v>
      </c>
      <c r="I5583" s="3" t="s">
        <v>28757</v>
      </c>
      <c r="J5583" s="3">
        <f t="shared" si="1138"/>
        <v>1</v>
      </c>
      <c r="K5583" s="3" t="s">
        <v>16</v>
      </c>
      <c r="L5583" s="3" t="s">
        <v>32</v>
      </c>
      <c r="M5583" s="3">
        <v>247743</v>
      </c>
      <c r="N5583" t="s">
        <v>28758</v>
      </c>
      <c r="O5583" s="3">
        <f t="shared" si="1139"/>
        <v>4</v>
      </c>
      <c r="P5583" s="3" t="s">
        <v>28759</v>
      </c>
      <c r="Q5583" s="3" t="s">
        <v>28760</v>
      </c>
      <c r="R5583" s="3" t="s">
        <v>28761</v>
      </c>
      <c r="S5583" s="3">
        <f t="shared" si="1140"/>
        <v>1.8980937500600703E-2</v>
      </c>
      <c r="T5583" s="3" t="s">
        <v>22</v>
      </c>
      <c r="U5583" s="3">
        <v>5</v>
      </c>
      <c r="V5583" s="3">
        <v>113</v>
      </c>
      <c r="W5583" s="3">
        <v>25</v>
      </c>
      <c r="X5583" s="3">
        <v>20</v>
      </c>
      <c r="Y5583" s="3">
        <f t="shared" si="1141"/>
        <v>118</v>
      </c>
      <c r="Z5583" s="10">
        <f t="shared" si="1142"/>
        <v>0.22123893805309736</v>
      </c>
      <c r="AA5583">
        <f t="shared" si="1143"/>
        <v>1</v>
      </c>
      <c r="AB5583" t="str">
        <f>VLOOKUP(I5583,SourceData!$A$1:$B$3751,2,FALSE)</f>
        <v>Google</v>
      </c>
    </row>
    <row r="5584" spans="1:28" x14ac:dyDescent="0.3">
      <c r="A5584" s="3" t="s">
        <v>28762</v>
      </c>
      <c r="B5584" s="3" t="str">
        <f t="shared" si="1133"/>
        <v>2021-09-19 22:54:23.137</v>
      </c>
      <c r="C5584" s="3">
        <f t="shared" si="1134"/>
        <v>22</v>
      </c>
      <c r="D5584" s="11" t="str">
        <f t="shared" si="1135"/>
        <v>2021-09-19</v>
      </c>
      <c r="E5584" t="str">
        <f t="shared" si="1131"/>
        <v>Night</v>
      </c>
      <c r="F5584" t="str">
        <f t="shared" si="1132"/>
        <v>September</v>
      </c>
      <c r="G5584" t="str">
        <f t="shared" si="1136"/>
        <v>Sunday</v>
      </c>
      <c r="H5584" t="str">
        <f t="shared" si="1137"/>
        <v>Weekend</v>
      </c>
      <c r="I5584" s="3" t="s">
        <v>28757</v>
      </c>
      <c r="J5584" s="3">
        <f t="shared" si="1138"/>
        <v>1</v>
      </c>
      <c r="K5584" s="3" t="s">
        <v>16</v>
      </c>
      <c r="L5584" s="3" t="s">
        <v>32</v>
      </c>
      <c r="M5584" s="3">
        <v>356832</v>
      </c>
      <c r="N5584" t="s">
        <v>28763</v>
      </c>
      <c r="O5584" s="3">
        <f t="shared" si="1139"/>
        <v>2</v>
      </c>
      <c r="P5584" s="3" t="s">
        <v>28764</v>
      </c>
      <c r="Q5584" s="3" t="s">
        <v>28765</v>
      </c>
      <c r="R5584" s="3" t="s">
        <v>28766</v>
      </c>
      <c r="S5584" s="3">
        <f t="shared" si="1140"/>
        <v>5.9696874959627166E-3</v>
      </c>
      <c r="T5584" s="3" t="s">
        <v>22</v>
      </c>
      <c r="U5584" s="3"/>
      <c r="V5584" s="3">
        <v>155</v>
      </c>
      <c r="W5584" s="3">
        <v>0</v>
      </c>
      <c r="X5584" s="3">
        <v>16</v>
      </c>
      <c r="Y5584" s="3">
        <f t="shared" si="1141"/>
        <v>139</v>
      </c>
      <c r="Z5584" s="10">
        <f t="shared" si="1142"/>
        <v>0</v>
      </c>
      <c r="AA5584">
        <f t="shared" si="1143"/>
        <v>1</v>
      </c>
      <c r="AB5584" t="str">
        <f>VLOOKUP(I5584,SourceData!$A$1:$B$3751,2,FALSE)</f>
        <v>Google</v>
      </c>
    </row>
    <row r="5585" spans="1:28" x14ac:dyDescent="0.3">
      <c r="A5585" s="3" t="s">
        <v>28767</v>
      </c>
      <c r="B5585" s="3" t="str">
        <f t="shared" si="1133"/>
        <v>2021-05-15 20:28:50.959</v>
      </c>
      <c r="C5585" s="3">
        <f t="shared" si="1134"/>
        <v>20</v>
      </c>
      <c r="D5585" s="11" t="str">
        <f t="shared" si="1135"/>
        <v>2021-05-15</v>
      </c>
      <c r="E5585" t="str">
        <f t="shared" si="1131"/>
        <v>Night</v>
      </c>
      <c r="F5585" t="str">
        <f t="shared" si="1132"/>
        <v>May</v>
      </c>
      <c r="G5585" t="str">
        <f t="shared" si="1136"/>
        <v>Saturday</v>
      </c>
      <c r="H5585" t="str">
        <f t="shared" si="1137"/>
        <v>Weekend</v>
      </c>
      <c r="I5585" s="3" t="s">
        <v>28768</v>
      </c>
      <c r="J5585" s="3">
        <f t="shared" si="1138"/>
        <v>1</v>
      </c>
      <c r="K5585" s="3" t="s">
        <v>16</v>
      </c>
      <c r="L5585" s="3" t="s">
        <v>17</v>
      </c>
      <c r="M5585" s="3">
        <v>247735</v>
      </c>
      <c r="N5585" t="s">
        <v>28769</v>
      </c>
      <c r="O5585" s="3">
        <f t="shared" si="1139"/>
        <v>5</v>
      </c>
      <c r="P5585" s="3" t="s">
        <v>28770</v>
      </c>
      <c r="Q5585" s="3" t="s">
        <v>28771</v>
      </c>
      <c r="R5585" s="3" t="s">
        <v>28772</v>
      </c>
      <c r="S5585" s="3">
        <f t="shared" si="1140"/>
        <v>4.2882766203547362E-2</v>
      </c>
      <c r="T5585" s="3" t="s">
        <v>22</v>
      </c>
      <c r="U5585" s="3">
        <v>5</v>
      </c>
      <c r="V5585" s="3">
        <v>406</v>
      </c>
      <c r="W5585" s="3">
        <v>30</v>
      </c>
      <c r="X5585" s="3">
        <v>0</v>
      </c>
      <c r="Y5585" s="3">
        <f t="shared" si="1141"/>
        <v>436</v>
      </c>
      <c r="Z5585" s="10">
        <f t="shared" si="1142"/>
        <v>7.3891625615763554E-2</v>
      </c>
      <c r="AA5585">
        <f t="shared" si="1143"/>
        <v>1</v>
      </c>
      <c r="AB5585" t="str">
        <f>VLOOKUP(I5585,SourceData!$A$1:$B$3751,2,FALSE)</f>
        <v>Facebook</v>
      </c>
    </row>
    <row r="5586" spans="1:28" x14ac:dyDescent="0.3">
      <c r="A5586" s="3" t="s">
        <v>28773</v>
      </c>
      <c r="B5586" s="3" t="str">
        <f t="shared" si="1133"/>
        <v>2021-05-15 19:59:09.697</v>
      </c>
      <c r="C5586" s="3">
        <f t="shared" si="1134"/>
        <v>19</v>
      </c>
      <c r="D5586" s="11" t="str">
        <f t="shared" si="1135"/>
        <v>2021-05-15</v>
      </c>
      <c r="E5586" t="str">
        <f t="shared" si="1131"/>
        <v>Evening</v>
      </c>
      <c r="F5586" t="str">
        <f t="shared" si="1132"/>
        <v>May</v>
      </c>
      <c r="G5586" t="str">
        <f t="shared" si="1136"/>
        <v>Saturday</v>
      </c>
      <c r="H5586" t="str">
        <f t="shared" si="1137"/>
        <v>Weekend</v>
      </c>
      <c r="I5586" s="3" t="s">
        <v>28774</v>
      </c>
      <c r="J5586" s="3">
        <f t="shared" si="1138"/>
        <v>1</v>
      </c>
      <c r="K5586" s="3" t="s">
        <v>16</v>
      </c>
      <c r="L5586" s="3" t="s">
        <v>125</v>
      </c>
      <c r="M5586" s="3">
        <v>247697</v>
      </c>
      <c r="N5586" t="s">
        <v>28775</v>
      </c>
      <c r="O5586" s="3">
        <f t="shared" si="1139"/>
        <v>18</v>
      </c>
      <c r="P5586" s="3" t="s">
        <v>28776</v>
      </c>
      <c r="Q5586" s="3" t="s">
        <v>28777</v>
      </c>
      <c r="R5586" s="3" t="s">
        <v>28778</v>
      </c>
      <c r="S5586" s="3">
        <f t="shared" si="1140"/>
        <v>4.5233900469611399E-2</v>
      </c>
      <c r="T5586" s="3" t="s">
        <v>22</v>
      </c>
      <c r="U5586" s="3"/>
      <c r="V5586" s="3">
        <v>406</v>
      </c>
      <c r="W5586" s="3">
        <v>40</v>
      </c>
      <c r="X5586" s="3">
        <v>0</v>
      </c>
      <c r="Y5586" s="3">
        <f t="shared" si="1141"/>
        <v>446</v>
      </c>
      <c r="Z5586" s="10">
        <f t="shared" si="1142"/>
        <v>9.8522167487684734E-2</v>
      </c>
      <c r="AA5586">
        <f t="shared" si="1143"/>
        <v>1</v>
      </c>
      <c r="AB5586" t="str">
        <f>VLOOKUP(I5586,SourceData!$A$1:$B$3751,2,FALSE)</f>
        <v>Instagram</v>
      </c>
    </row>
    <row r="5587" spans="1:28" x14ac:dyDescent="0.3">
      <c r="A5587" s="3" t="s">
        <v>28779</v>
      </c>
      <c r="B5587" s="3" t="str">
        <f t="shared" si="1133"/>
        <v>2021-06-11 12:23:25.463</v>
      </c>
      <c r="C5587" s="3">
        <f t="shared" si="1134"/>
        <v>12</v>
      </c>
      <c r="D5587" s="11" t="str">
        <f t="shared" si="1135"/>
        <v>2021-06-11</v>
      </c>
      <c r="E5587" t="str">
        <f t="shared" si="1131"/>
        <v>Afternoon</v>
      </c>
      <c r="F5587" t="str">
        <f t="shared" si="1132"/>
        <v>June</v>
      </c>
      <c r="G5587" t="str">
        <f t="shared" si="1136"/>
        <v>Friday</v>
      </c>
      <c r="H5587" t="str">
        <f t="shared" si="1137"/>
        <v>Weekday</v>
      </c>
      <c r="I5587" s="3" t="s">
        <v>28774</v>
      </c>
      <c r="J5587" s="3">
        <f t="shared" si="1138"/>
        <v>1</v>
      </c>
      <c r="K5587" s="3" t="s">
        <v>16</v>
      </c>
      <c r="L5587" s="3" t="s">
        <v>125</v>
      </c>
      <c r="M5587" s="3">
        <v>267919</v>
      </c>
      <c r="N5587" t="s">
        <v>28780</v>
      </c>
      <c r="O5587" s="3">
        <f t="shared" si="1139"/>
        <v>16</v>
      </c>
      <c r="P5587" s="3" t="s">
        <v>28781</v>
      </c>
      <c r="Q5587" s="3" t="s">
        <v>28782</v>
      </c>
      <c r="R5587" s="3" t="s">
        <v>28783</v>
      </c>
      <c r="S5587" s="3">
        <f t="shared" si="1140"/>
        <v>3.1429131944605615E-2</v>
      </c>
      <c r="T5587" s="3" t="s">
        <v>22</v>
      </c>
      <c r="U5587" s="3">
        <v>5</v>
      </c>
      <c r="V5587" s="3">
        <v>962</v>
      </c>
      <c r="W5587" s="3">
        <v>40</v>
      </c>
      <c r="X5587" s="3">
        <v>10</v>
      </c>
      <c r="Y5587" s="3">
        <f t="shared" si="1141"/>
        <v>992</v>
      </c>
      <c r="Z5587" s="10">
        <f t="shared" si="1142"/>
        <v>4.1580041580041582E-2</v>
      </c>
      <c r="AA5587">
        <f t="shared" si="1143"/>
        <v>1</v>
      </c>
      <c r="AB5587" t="str">
        <f>VLOOKUP(I5587,SourceData!$A$1:$B$3751,2,FALSE)</f>
        <v>Instagram</v>
      </c>
    </row>
    <row r="5588" spans="1:28" x14ac:dyDescent="0.3">
      <c r="A5588" s="3" t="s">
        <v>28784</v>
      </c>
      <c r="B5588" s="3" t="str">
        <f t="shared" si="1133"/>
        <v>2021-06-24 21:13:42.299</v>
      </c>
      <c r="C5588" s="3">
        <f t="shared" si="1134"/>
        <v>21</v>
      </c>
      <c r="D5588" s="11" t="str">
        <f t="shared" si="1135"/>
        <v>2021-06-24</v>
      </c>
      <c r="E5588" t="str">
        <f t="shared" si="1131"/>
        <v>Night</v>
      </c>
      <c r="F5588" t="str">
        <f t="shared" si="1132"/>
        <v>June</v>
      </c>
      <c r="G5588" t="str">
        <f t="shared" si="1136"/>
        <v>Thursday</v>
      </c>
      <c r="H5588" t="str">
        <f t="shared" si="1137"/>
        <v>Weekday</v>
      </c>
      <c r="I5588" s="3" t="s">
        <v>28774</v>
      </c>
      <c r="J5588" s="3">
        <f t="shared" si="1138"/>
        <v>1</v>
      </c>
      <c r="K5588" s="3" t="s">
        <v>16</v>
      </c>
      <c r="L5588" s="3" t="s">
        <v>125</v>
      </c>
      <c r="M5588" s="3">
        <v>278130</v>
      </c>
      <c r="N5588" t="s">
        <v>28785</v>
      </c>
      <c r="O5588" s="3">
        <f t="shared" si="1139"/>
        <v>5</v>
      </c>
      <c r="P5588" s="3" t="s">
        <v>28786</v>
      </c>
      <c r="Q5588" s="3" t="s">
        <v>28787</v>
      </c>
      <c r="R5588" s="3" t="s">
        <v>28788</v>
      </c>
      <c r="S5588" s="3">
        <f t="shared" si="1140"/>
        <v>1.5949131942761596E-2</v>
      </c>
      <c r="T5588" s="3" t="s">
        <v>22</v>
      </c>
      <c r="U5588" s="3">
        <v>5</v>
      </c>
      <c r="V5588" s="3">
        <v>167</v>
      </c>
      <c r="W5588" s="3">
        <v>40</v>
      </c>
      <c r="X5588" s="3">
        <v>12</v>
      </c>
      <c r="Y5588" s="3">
        <f t="shared" si="1141"/>
        <v>195</v>
      </c>
      <c r="Z5588" s="10">
        <f t="shared" si="1142"/>
        <v>0.23952095808383234</v>
      </c>
      <c r="AA5588">
        <f t="shared" si="1143"/>
        <v>1</v>
      </c>
      <c r="AB5588" t="str">
        <f>VLOOKUP(I5588,SourceData!$A$1:$B$3751,2,FALSE)</f>
        <v>Instagram</v>
      </c>
    </row>
    <row r="5589" spans="1:28" x14ac:dyDescent="0.3">
      <c r="A5589" s="3" t="s">
        <v>28789</v>
      </c>
      <c r="B5589" s="3" t="str">
        <f t="shared" si="1133"/>
        <v>2021-06-30 21:42:45.865</v>
      </c>
      <c r="C5589" s="3">
        <f t="shared" si="1134"/>
        <v>21</v>
      </c>
      <c r="D5589" s="11" t="str">
        <f t="shared" si="1135"/>
        <v>2021-06-30</v>
      </c>
      <c r="E5589" t="str">
        <f t="shared" si="1131"/>
        <v>Night</v>
      </c>
      <c r="F5589" t="str">
        <f t="shared" si="1132"/>
        <v>June</v>
      </c>
      <c r="G5589" t="str">
        <f t="shared" si="1136"/>
        <v>Wednesday</v>
      </c>
      <c r="H5589" t="str">
        <f t="shared" si="1137"/>
        <v>Weekday</v>
      </c>
      <c r="I5589" s="3" t="s">
        <v>28774</v>
      </c>
      <c r="J5589" s="3">
        <f t="shared" si="1138"/>
        <v>1</v>
      </c>
      <c r="K5589" s="3" t="s">
        <v>16</v>
      </c>
      <c r="L5589" s="3" t="s">
        <v>125</v>
      </c>
      <c r="M5589" s="3">
        <v>283441</v>
      </c>
      <c r="N5589" t="s">
        <v>28790</v>
      </c>
      <c r="O5589" s="3">
        <f t="shared" si="1139"/>
        <v>10</v>
      </c>
      <c r="P5589" s="3" t="s">
        <v>28791</v>
      </c>
      <c r="Q5589" s="3" t="s">
        <v>28792</v>
      </c>
      <c r="R5589" s="3" t="s">
        <v>28793</v>
      </c>
      <c r="S5589" s="3">
        <f t="shared" si="1140"/>
        <v>2.0974293984181713E-2</v>
      </c>
      <c r="T5589" s="3" t="s">
        <v>22</v>
      </c>
      <c r="U5589" s="3">
        <v>5</v>
      </c>
      <c r="V5589" s="3">
        <v>358</v>
      </c>
      <c r="W5589" s="3">
        <v>0</v>
      </c>
      <c r="X5589" s="3">
        <v>5</v>
      </c>
      <c r="Y5589" s="3">
        <f t="shared" si="1141"/>
        <v>353</v>
      </c>
      <c r="Z5589" s="10">
        <f t="shared" si="1142"/>
        <v>0</v>
      </c>
      <c r="AA5589">
        <f t="shared" si="1143"/>
        <v>1</v>
      </c>
      <c r="AB5589" t="str">
        <f>VLOOKUP(I5589,SourceData!$A$1:$B$3751,2,FALSE)</f>
        <v>Instagram</v>
      </c>
    </row>
    <row r="5590" spans="1:28" x14ac:dyDescent="0.3">
      <c r="A5590" s="3" t="s">
        <v>28794</v>
      </c>
      <c r="B5590" s="3" t="str">
        <f t="shared" si="1133"/>
        <v>2021-07-15 21:14:20.882</v>
      </c>
      <c r="C5590" s="3">
        <f t="shared" si="1134"/>
        <v>21</v>
      </c>
      <c r="D5590" s="11" t="str">
        <f t="shared" si="1135"/>
        <v>2021-07-15</v>
      </c>
      <c r="E5590" t="str">
        <f t="shared" si="1131"/>
        <v>Night</v>
      </c>
      <c r="F5590" t="str">
        <f t="shared" si="1132"/>
        <v>July</v>
      </c>
      <c r="G5590" t="str">
        <f t="shared" si="1136"/>
        <v>Thursday</v>
      </c>
      <c r="H5590" t="str">
        <f t="shared" si="1137"/>
        <v>Weekday</v>
      </c>
      <c r="I5590" s="3" t="s">
        <v>28774</v>
      </c>
      <c r="J5590" s="3">
        <f t="shared" si="1138"/>
        <v>1</v>
      </c>
      <c r="K5590" s="3" t="s">
        <v>16</v>
      </c>
      <c r="L5590" s="3" t="s">
        <v>125</v>
      </c>
      <c r="M5590" s="3">
        <v>295328</v>
      </c>
      <c r="N5590" t="s">
        <v>28795</v>
      </c>
      <c r="O5590" s="3">
        <f t="shared" si="1139"/>
        <v>5</v>
      </c>
      <c r="P5590" s="3" t="s">
        <v>28796</v>
      </c>
      <c r="Q5590" s="3" t="s">
        <v>28797</v>
      </c>
      <c r="R5590" s="3" t="s">
        <v>28798</v>
      </c>
      <c r="S5590" s="3">
        <f t="shared" si="1140"/>
        <v>3.2438888891192619E-2</v>
      </c>
      <c r="T5590" s="3" t="s">
        <v>22</v>
      </c>
      <c r="U5590" s="3">
        <v>5</v>
      </c>
      <c r="V5590" s="3">
        <v>207</v>
      </c>
      <c r="W5590" s="3">
        <v>40</v>
      </c>
      <c r="X5590" s="3">
        <v>0</v>
      </c>
      <c r="Y5590" s="3">
        <f t="shared" si="1141"/>
        <v>247</v>
      </c>
      <c r="Z5590" s="10">
        <f t="shared" si="1142"/>
        <v>0.19323671497584541</v>
      </c>
      <c r="AA5590">
        <f t="shared" si="1143"/>
        <v>1</v>
      </c>
      <c r="AB5590" t="str">
        <f>VLOOKUP(I5590,SourceData!$A$1:$B$3751,2,FALSE)</f>
        <v>Instagram</v>
      </c>
    </row>
    <row r="5591" spans="1:28" x14ac:dyDescent="0.3">
      <c r="A5591" s="3" t="s">
        <v>28799</v>
      </c>
      <c r="B5591" s="3" t="str">
        <f t="shared" si="1133"/>
        <v>2021-07-29 20:29:19.175</v>
      </c>
      <c r="C5591" s="3">
        <f t="shared" si="1134"/>
        <v>20</v>
      </c>
      <c r="D5591" s="11" t="str">
        <f t="shared" si="1135"/>
        <v>2021-07-29</v>
      </c>
      <c r="E5591" t="str">
        <f t="shared" si="1131"/>
        <v>Night</v>
      </c>
      <c r="F5591" t="str">
        <f t="shared" si="1132"/>
        <v>July</v>
      </c>
      <c r="G5591" t="str">
        <f t="shared" si="1136"/>
        <v>Thursday</v>
      </c>
      <c r="H5591" t="str">
        <f t="shared" si="1137"/>
        <v>Weekday</v>
      </c>
      <c r="I5591" s="3" t="s">
        <v>28774</v>
      </c>
      <c r="J5591" s="3">
        <f t="shared" si="1138"/>
        <v>1</v>
      </c>
      <c r="K5591" s="3" t="s">
        <v>16</v>
      </c>
      <c r="L5591" s="3" t="s">
        <v>125</v>
      </c>
      <c r="M5591" s="3">
        <v>305936</v>
      </c>
      <c r="N5591" t="s">
        <v>28800</v>
      </c>
      <c r="O5591" s="3">
        <f t="shared" si="1139"/>
        <v>6</v>
      </c>
      <c r="P5591" s="3" t="s">
        <v>28801</v>
      </c>
      <c r="Q5591" s="3" t="s">
        <v>28802</v>
      </c>
      <c r="R5591" s="3" t="s">
        <v>28803</v>
      </c>
      <c r="S5591" s="3">
        <f t="shared" si="1140"/>
        <v>1.6796168980363291E-2</v>
      </c>
      <c r="T5591" s="3" t="s">
        <v>22</v>
      </c>
      <c r="U5591" s="3">
        <v>5</v>
      </c>
      <c r="V5591" s="3">
        <v>295</v>
      </c>
      <c r="W5591" s="3">
        <v>40</v>
      </c>
      <c r="X5591" s="3">
        <v>30</v>
      </c>
      <c r="Y5591" s="3">
        <f t="shared" si="1141"/>
        <v>305</v>
      </c>
      <c r="Z5591" s="10">
        <f t="shared" si="1142"/>
        <v>0.13559322033898305</v>
      </c>
      <c r="AA5591">
        <f t="shared" si="1143"/>
        <v>1</v>
      </c>
      <c r="AB5591" t="str">
        <f>VLOOKUP(I5591,SourceData!$A$1:$B$3751,2,FALSE)</f>
        <v>Instagram</v>
      </c>
    </row>
    <row r="5592" spans="1:28" x14ac:dyDescent="0.3">
      <c r="A5592" s="3" t="s">
        <v>28804</v>
      </c>
      <c r="B5592" s="3" t="str">
        <f t="shared" si="1133"/>
        <v>2021-05-15 18:47:39.258</v>
      </c>
      <c r="C5592" s="3">
        <f t="shared" si="1134"/>
        <v>18</v>
      </c>
      <c r="D5592" s="11" t="str">
        <f t="shared" si="1135"/>
        <v>2021-05-15</v>
      </c>
      <c r="E5592" t="str">
        <f t="shared" si="1131"/>
        <v>Evening</v>
      </c>
      <c r="F5592" t="str">
        <f t="shared" si="1132"/>
        <v>May</v>
      </c>
      <c r="G5592" t="str">
        <f t="shared" si="1136"/>
        <v>Saturday</v>
      </c>
      <c r="H5592" t="str">
        <f t="shared" si="1137"/>
        <v>Weekend</v>
      </c>
      <c r="I5592" s="3" t="s">
        <v>28805</v>
      </c>
      <c r="J5592" s="3">
        <f t="shared" si="1138"/>
        <v>1</v>
      </c>
      <c r="K5592" s="3" t="s">
        <v>16</v>
      </c>
      <c r="L5592" s="3" t="s">
        <v>32</v>
      </c>
      <c r="M5592" s="3">
        <v>247625</v>
      </c>
      <c r="N5592" t="s">
        <v>28806</v>
      </c>
      <c r="O5592" s="3">
        <f t="shared" si="1139"/>
        <v>6</v>
      </c>
      <c r="P5592" s="3" t="s">
        <v>28807</v>
      </c>
      <c r="Q5592" s="3" t="s">
        <v>28808</v>
      </c>
      <c r="R5592" s="3" t="s">
        <v>28809</v>
      </c>
      <c r="S5592" s="3">
        <f t="shared" si="1140"/>
        <v>4.6587951386754867E-2</v>
      </c>
      <c r="T5592" s="3" t="s">
        <v>22</v>
      </c>
      <c r="U5592" s="3">
        <v>5</v>
      </c>
      <c r="V5592" s="3">
        <v>484</v>
      </c>
      <c r="W5592" s="3">
        <v>0</v>
      </c>
      <c r="X5592" s="3">
        <v>49</v>
      </c>
      <c r="Y5592" s="3">
        <f t="shared" si="1141"/>
        <v>435</v>
      </c>
      <c r="Z5592" s="10">
        <f t="shared" si="1142"/>
        <v>0</v>
      </c>
      <c r="AA5592">
        <f t="shared" si="1143"/>
        <v>1</v>
      </c>
      <c r="AB5592" t="str">
        <f>VLOOKUP(I5592,SourceData!$A$1:$B$3751,2,FALSE)</f>
        <v>Facebook</v>
      </c>
    </row>
    <row r="5593" spans="1:28" x14ac:dyDescent="0.3">
      <c r="A5593" s="3" t="s">
        <v>28810</v>
      </c>
      <c r="B5593" s="3" t="str">
        <f t="shared" si="1133"/>
        <v>2021-06-01 16:04:49.214</v>
      </c>
      <c r="C5593" s="3">
        <f t="shared" si="1134"/>
        <v>16</v>
      </c>
      <c r="D5593" s="11" t="str">
        <f t="shared" si="1135"/>
        <v>2021-06-01</v>
      </c>
      <c r="E5593" t="str">
        <f t="shared" si="1131"/>
        <v>Afternoon</v>
      </c>
      <c r="F5593" t="str">
        <f t="shared" si="1132"/>
        <v>June</v>
      </c>
      <c r="G5593" t="str">
        <f t="shared" si="1136"/>
        <v>Tuesday</v>
      </c>
      <c r="H5593" t="str">
        <f t="shared" si="1137"/>
        <v>Weekday</v>
      </c>
      <c r="I5593" s="3" t="s">
        <v>28805</v>
      </c>
      <c r="J5593" s="3">
        <f t="shared" si="1138"/>
        <v>1</v>
      </c>
      <c r="K5593" s="3" t="s">
        <v>16</v>
      </c>
      <c r="L5593" s="3" t="s">
        <v>32</v>
      </c>
      <c r="M5593" s="3">
        <v>260462</v>
      </c>
      <c r="N5593" t="s">
        <v>28811</v>
      </c>
      <c r="O5593" s="3">
        <f t="shared" si="1139"/>
        <v>14</v>
      </c>
      <c r="P5593" s="3" t="s">
        <v>28812</v>
      </c>
      <c r="Q5593" s="3" t="s">
        <v>28813</v>
      </c>
      <c r="R5593" s="3" t="s">
        <v>28814</v>
      </c>
      <c r="S5593" s="3">
        <f t="shared" si="1140"/>
        <v>1.5000046296336222E-2</v>
      </c>
      <c r="T5593" s="3" t="s">
        <v>22</v>
      </c>
      <c r="U5593" s="3">
        <v>5</v>
      </c>
      <c r="V5593" s="3">
        <v>838</v>
      </c>
      <c r="W5593" s="3">
        <v>0</v>
      </c>
      <c r="X5593" s="3">
        <v>122</v>
      </c>
      <c r="Y5593" s="3">
        <f t="shared" si="1141"/>
        <v>716</v>
      </c>
      <c r="Z5593" s="10">
        <f t="shared" si="1142"/>
        <v>0</v>
      </c>
      <c r="AA5593">
        <f t="shared" si="1143"/>
        <v>1</v>
      </c>
      <c r="AB5593" t="str">
        <f>VLOOKUP(I5593,SourceData!$A$1:$B$3751,2,FALSE)</f>
        <v>Facebook</v>
      </c>
    </row>
    <row r="5594" spans="1:28" x14ac:dyDescent="0.3">
      <c r="A5594" s="3" t="s">
        <v>28815</v>
      </c>
      <c r="B5594" s="3" t="str">
        <f t="shared" si="1133"/>
        <v>2021-05-15 18:40:48.567</v>
      </c>
      <c r="C5594" s="3">
        <f t="shared" si="1134"/>
        <v>18</v>
      </c>
      <c r="D5594" s="11" t="str">
        <f t="shared" si="1135"/>
        <v>2021-05-15</v>
      </c>
      <c r="E5594" t="str">
        <f t="shared" si="1131"/>
        <v>Evening</v>
      </c>
      <c r="F5594" t="str">
        <f t="shared" si="1132"/>
        <v>May</v>
      </c>
      <c r="G5594" t="str">
        <f t="shared" si="1136"/>
        <v>Saturday</v>
      </c>
      <c r="H5594" t="str">
        <f t="shared" si="1137"/>
        <v>Weekend</v>
      </c>
      <c r="I5594" s="3" t="s">
        <v>28816</v>
      </c>
      <c r="J5594" s="3">
        <f t="shared" si="1138"/>
        <v>1</v>
      </c>
      <c r="K5594" s="3" t="s">
        <v>16</v>
      </c>
      <c r="L5594" s="3" t="s">
        <v>16</v>
      </c>
      <c r="M5594" s="3">
        <v>247615</v>
      </c>
      <c r="N5594" t="s">
        <v>28817</v>
      </c>
      <c r="O5594" s="3">
        <f t="shared" si="1139"/>
        <v>5</v>
      </c>
      <c r="P5594" s="3" t="s">
        <v>28818</v>
      </c>
      <c r="Q5594" s="3" t="s">
        <v>28819</v>
      </c>
      <c r="R5594" s="3" t="s">
        <v>28820</v>
      </c>
      <c r="S5594" s="3">
        <f t="shared" si="1140"/>
        <v>4.1151018514938187E-2</v>
      </c>
      <c r="T5594" s="3" t="s">
        <v>22</v>
      </c>
      <c r="U5594" s="3">
        <v>5</v>
      </c>
      <c r="V5594" s="3">
        <v>255</v>
      </c>
      <c r="W5594" s="3">
        <v>25</v>
      </c>
      <c r="X5594" s="3">
        <v>0</v>
      </c>
      <c r="Y5594" s="3">
        <f t="shared" si="1141"/>
        <v>280</v>
      </c>
      <c r="Z5594" s="10">
        <f t="shared" si="1142"/>
        <v>9.8039215686274508E-2</v>
      </c>
      <c r="AA5594">
        <f t="shared" si="1143"/>
        <v>1</v>
      </c>
      <c r="AB5594" t="str">
        <f>VLOOKUP(I5594,SourceData!$A$1:$B$3751,2,FALSE)</f>
        <v>Offline Campaign</v>
      </c>
    </row>
    <row r="5595" spans="1:28" x14ac:dyDescent="0.3">
      <c r="A5595" s="3" t="s">
        <v>28821</v>
      </c>
      <c r="B5595" s="3" t="str">
        <f t="shared" si="1133"/>
        <v>2021-06-09 20:30:07.272</v>
      </c>
      <c r="C5595" s="3">
        <f t="shared" si="1134"/>
        <v>20</v>
      </c>
      <c r="D5595" s="11" t="str">
        <f t="shared" si="1135"/>
        <v>2021-06-09</v>
      </c>
      <c r="E5595" t="str">
        <f t="shared" si="1131"/>
        <v>Night</v>
      </c>
      <c r="F5595" t="str">
        <f t="shared" si="1132"/>
        <v>June</v>
      </c>
      <c r="G5595" t="str">
        <f t="shared" si="1136"/>
        <v>Wednesday</v>
      </c>
      <c r="H5595" t="str">
        <f t="shared" si="1137"/>
        <v>Weekday</v>
      </c>
      <c r="I5595" s="3" t="s">
        <v>28816</v>
      </c>
      <c r="J5595" s="3">
        <f t="shared" si="1138"/>
        <v>1</v>
      </c>
      <c r="K5595" s="3" t="s">
        <v>16</v>
      </c>
      <c r="L5595" s="3" t="s">
        <v>16</v>
      </c>
      <c r="M5595" s="3">
        <v>266841</v>
      </c>
      <c r="N5595" t="s">
        <v>28822</v>
      </c>
      <c r="O5595" s="3">
        <f t="shared" si="1139"/>
        <v>5</v>
      </c>
      <c r="P5595" s="3" t="s">
        <v>28823</v>
      </c>
      <c r="Q5595" s="3" t="s">
        <v>28824</v>
      </c>
      <c r="R5595" s="3" t="s">
        <v>28825</v>
      </c>
      <c r="S5595" s="3">
        <f t="shared" si="1140"/>
        <v>1.7437326387153007E-2</v>
      </c>
      <c r="T5595" s="3" t="s">
        <v>22</v>
      </c>
      <c r="U5595" s="3">
        <v>5</v>
      </c>
      <c r="V5595" s="3">
        <v>305</v>
      </c>
      <c r="W5595" s="3">
        <v>25</v>
      </c>
      <c r="X5595" s="3">
        <v>15</v>
      </c>
      <c r="Y5595" s="3">
        <f t="shared" si="1141"/>
        <v>315</v>
      </c>
      <c r="Z5595" s="10">
        <f t="shared" si="1142"/>
        <v>8.1967213114754092E-2</v>
      </c>
      <c r="AA5595">
        <f t="shared" si="1143"/>
        <v>1</v>
      </c>
      <c r="AB5595" t="str">
        <f>VLOOKUP(I5595,SourceData!$A$1:$B$3751,2,FALSE)</f>
        <v>Offline Campaign</v>
      </c>
    </row>
    <row r="5596" spans="1:28" x14ac:dyDescent="0.3">
      <c r="A5596" s="3" t="s">
        <v>28826</v>
      </c>
      <c r="B5596" s="3" t="str">
        <f t="shared" si="1133"/>
        <v>2021-06-19 12:54:53.739</v>
      </c>
      <c r="C5596" s="3">
        <f t="shared" si="1134"/>
        <v>12</v>
      </c>
      <c r="D5596" s="11" t="str">
        <f t="shared" si="1135"/>
        <v>2021-06-19</v>
      </c>
      <c r="E5596" t="str">
        <f t="shared" si="1131"/>
        <v>Afternoon</v>
      </c>
      <c r="F5596" t="str">
        <f t="shared" si="1132"/>
        <v>June</v>
      </c>
      <c r="G5596" t="str">
        <f t="shared" si="1136"/>
        <v>Saturday</v>
      </c>
      <c r="H5596" t="str">
        <f t="shared" si="1137"/>
        <v>Weekend</v>
      </c>
      <c r="I5596" s="3" t="s">
        <v>28816</v>
      </c>
      <c r="J5596" s="3">
        <f t="shared" si="1138"/>
        <v>1</v>
      </c>
      <c r="K5596" s="3" t="s">
        <v>16</v>
      </c>
      <c r="L5596" s="3" t="s">
        <v>16</v>
      </c>
      <c r="M5596" s="3">
        <v>274057</v>
      </c>
      <c r="N5596" t="s">
        <v>6573</v>
      </c>
      <c r="O5596" s="3">
        <f t="shared" si="1139"/>
        <v>1</v>
      </c>
      <c r="P5596" s="3" t="s">
        <v>28827</v>
      </c>
      <c r="Q5596" s="3" t="s">
        <v>28828</v>
      </c>
      <c r="R5596" s="3" t="s">
        <v>28829</v>
      </c>
      <c r="S5596" s="3">
        <f t="shared" si="1140"/>
        <v>1.6770208334492054E-2</v>
      </c>
      <c r="T5596" s="3" t="s">
        <v>22</v>
      </c>
      <c r="U5596" s="3">
        <v>5</v>
      </c>
      <c r="V5596" s="3">
        <v>115</v>
      </c>
      <c r="W5596" s="3">
        <v>25</v>
      </c>
      <c r="X5596" s="3">
        <v>0</v>
      </c>
      <c r="Y5596" s="3">
        <f t="shared" si="1141"/>
        <v>140</v>
      </c>
      <c r="Z5596" s="10">
        <f t="shared" si="1142"/>
        <v>0.21739130434782608</v>
      </c>
      <c r="AA5596">
        <f t="shared" si="1143"/>
        <v>1</v>
      </c>
      <c r="AB5596" t="str">
        <f>VLOOKUP(I5596,SourceData!$A$1:$B$3751,2,FALSE)</f>
        <v>Offline Campaign</v>
      </c>
    </row>
    <row r="5597" spans="1:28" x14ac:dyDescent="0.3">
      <c r="A5597" s="3" t="s">
        <v>28830</v>
      </c>
      <c r="B5597" s="3" t="str">
        <f t="shared" si="1133"/>
        <v>2021-05-15 18:33:28.242</v>
      </c>
      <c r="C5597" s="3">
        <f t="shared" si="1134"/>
        <v>18</v>
      </c>
      <c r="D5597" s="11" t="str">
        <f t="shared" si="1135"/>
        <v>2021-05-15</v>
      </c>
      <c r="E5597" t="str">
        <f t="shared" si="1131"/>
        <v>Evening</v>
      </c>
      <c r="F5597" t="str">
        <f t="shared" si="1132"/>
        <v>May</v>
      </c>
      <c r="G5597" t="str">
        <f t="shared" si="1136"/>
        <v>Saturday</v>
      </c>
      <c r="H5597" t="str">
        <f t="shared" si="1137"/>
        <v>Weekend</v>
      </c>
      <c r="I5597" s="3" t="s">
        <v>28831</v>
      </c>
      <c r="J5597" s="3">
        <f t="shared" si="1138"/>
        <v>1</v>
      </c>
      <c r="K5597" s="3" t="s">
        <v>16</v>
      </c>
      <c r="L5597" s="3" t="s">
        <v>16</v>
      </c>
      <c r="M5597" s="3">
        <v>247604</v>
      </c>
      <c r="N5597" t="s">
        <v>28832</v>
      </c>
      <c r="O5597" s="3">
        <f t="shared" si="1139"/>
        <v>2</v>
      </c>
      <c r="P5597" s="3" t="s">
        <v>28833</v>
      </c>
      <c r="Q5597" s="3" t="s">
        <v>28834</v>
      </c>
      <c r="R5597" s="3" t="s">
        <v>28835</v>
      </c>
      <c r="S5597" s="3">
        <f t="shared" si="1140"/>
        <v>2.2846342588309199E-2</v>
      </c>
      <c r="T5597" s="3" t="s">
        <v>22</v>
      </c>
      <c r="U5597" s="3">
        <v>5</v>
      </c>
      <c r="V5597" s="3">
        <v>310</v>
      </c>
      <c r="W5597" s="3">
        <v>25</v>
      </c>
      <c r="X5597" s="3">
        <v>20</v>
      </c>
      <c r="Y5597" s="3">
        <f t="shared" si="1141"/>
        <v>315</v>
      </c>
      <c r="Z5597" s="10">
        <f t="shared" si="1142"/>
        <v>8.0645161290322578E-2</v>
      </c>
      <c r="AA5597">
        <f t="shared" si="1143"/>
        <v>1</v>
      </c>
      <c r="AB5597" t="str">
        <f>VLOOKUP(I5597,SourceData!$A$1:$B$3751,2,FALSE)</f>
        <v>Offline Campaign</v>
      </c>
    </row>
    <row r="5598" spans="1:28" x14ac:dyDescent="0.3">
      <c r="A5598" s="3" t="s">
        <v>28836</v>
      </c>
      <c r="B5598" s="3" t="str">
        <f t="shared" si="1133"/>
        <v>2021-06-26 08:53:34.411</v>
      </c>
      <c r="C5598" s="3">
        <f t="shared" si="1134"/>
        <v>8</v>
      </c>
      <c r="D5598" s="11" t="str">
        <f t="shared" si="1135"/>
        <v>2021-06-26</v>
      </c>
      <c r="E5598" t="str">
        <f t="shared" si="1131"/>
        <v>Morning</v>
      </c>
      <c r="F5598" t="str">
        <f t="shared" si="1132"/>
        <v>June</v>
      </c>
      <c r="G5598" t="str">
        <f t="shared" si="1136"/>
        <v>Saturday</v>
      </c>
      <c r="H5598" t="str">
        <f t="shared" si="1137"/>
        <v>Weekend</v>
      </c>
      <c r="I5598" s="3" t="s">
        <v>28831</v>
      </c>
      <c r="J5598" s="3">
        <f t="shared" si="1138"/>
        <v>1</v>
      </c>
      <c r="K5598" s="3" t="s">
        <v>16</v>
      </c>
      <c r="L5598" s="3" t="s">
        <v>16</v>
      </c>
      <c r="M5598" s="3">
        <v>279199</v>
      </c>
      <c r="N5598" t="s">
        <v>28837</v>
      </c>
      <c r="O5598" s="3">
        <f t="shared" si="1139"/>
        <v>4</v>
      </c>
      <c r="P5598" s="3" t="s">
        <v>28838</v>
      </c>
      <c r="Q5598" s="3" t="s">
        <v>28839</v>
      </c>
      <c r="R5598" s="3" t="s">
        <v>28840</v>
      </c>
      <c r="S5598" s="3">
        <f t="shared" si="1140"/>
        <v>8.3553819422377273E-3</v>
      </c>
      <c r="T5598" s="3" t="s">
        <v>22</v>
      </c>
      <c r="U5598" s="3"/>
      <c r="V5598" s="3">
        <v>77</v>
      </c>
      <c r="W5598" s="3">
        <v>25</v>
      </c>
      <c r="X5598" s="3">
        <v>12</v>
      </c>
      <c r="Y5598" s="3">
        <f t="shared" si="1141"/>
        <v>90</v>
      </c>
      <c r="Z5598" s="10">
        <f t="shared" si="1142"/>
        <v>0.32467532467532467</v>
      </c>
      <c r="AA5598">
        <f t="shared" si="1143"/>
        <v>1</v>
      </c>
      <c r="AB5598" t="str">
        <f>VLOOKUP(I5598,SourceData!$A$1:$B$3751,2,FALSE)</f>
        <v>Offline Campaign</v>
      </c>
    </row>
    <row r="5599" spans="1:28" x14ac:dyDescent="0.3">
      <c r="A5599" s="3" t="s">
        <v>28841</v>
      </c>
      <c r="B5599" s="3" t="str">
        <f t="shared" si="1133"/>
        <v>2021-05-15 17:36:32.892</v>
      </c>
      <c r="C5599" s="3">
        <f t="shared" si="1134"/>
        <v>17</v>
      </c>
      <c r="D5599" s="11" t="str">
        <f t="shared" si="1135"/>
        <v>2021-05-15</v>
      </c>
      <c r="E5599" t="str">
        <f t="shared" si="1131"/>
        <v>Evening</v>
      </c>
      <c r="F5599" t="str">
        <f t="shared" si="1132"/>
        <v>May</v>
      </c>
      <c r="G5599" t="str">
        <f t="shared" si="1136"/>
        <v>Saturday</v>
      </c>
      <c r="H5599" t="str">
        <f t="shared" si="1137"/>
        <v>Weekend</v>
      </c>
      <c r="I5599" s="3" t="s">
        <v>28842</v>
      </c>
      <c r="J5599" s="3">
        <f t="shared" si="1138"/>
        <v>1</v>
      </c>
      <c r="K5599" s="3" t="s">
        <v>16</v>
      </c>
      <c r="L5599" s="3" t="s">
        <v>16</v>
      </c>
      <c r="M5599" s="3">
        <v>247549</v>
      </c>
      <c r="N5599" t="s">
        <v>28843</v>
      </c>
      <c r="O5599" s="3">
        <f t="shared" si="1139"/>
        <v>1</v>
      </c>
      <c r="P5599" s="3" t="s">
        <v>28844</v>
      </c>
      <c r="Q5599" s="3" t="s">
        <v>28845</v>
      </c>
      <c r="R5599" s="3" t="s">
        <v>28846</v>
      </c>
      <c r="S5599" s="3">
        <f t="shared" si="1140"/>
        <v>2.5519016198813915E-2</v>
      </c>
      <c r="T5599" s="3" t="s">
        <v>22</v>
      </c>
      <c r="U5599" s="3">
        <v>5</v>
      </c>
      <c r="V5599" s="3">
        <v>44</v>
      </c>
      <c r="W5599" s="3">
        <v>0</v>
      </c>
      <c r="X5599" s="3">
        <v>0</v>
      </c>
      <c r="Y5599" s="3">
        <f t="shared" si="1141"/>
        <v>44</v>
      </c>
      <c r="Z5599" s="10">
        <f t="shared" si="1142"/>
        <v>0</v>
      </c>
      <c r="AA5599">
        <f t="shared" si="1143"/>
        <v>1</v>
      </c>
      <c r="AB5599" t="str">
        <f>VLOOKUP(I5599,SourceData!$A$1:$B$3751,2,FALSE)</f>
        <v>Snapchat</v>
      </c>
    </row>
    <row r="5600" spans="1:28" x14ac:dyDescent="0.3">
      <c r="A5600" s="3" t="s">
        <v>28847</v>
      </c>
      <c r="B5600" s="3" t="str">
        <f t="shared" si="1133"/>
        <v>2021-07-04 15:11:59.212</v>
      </c>
      <c r="C5600" s="3">
        <f t="shared" si="1134"/>
        <v>15</v>
      </c>
      <c r="D5600" s="11" t="str">
        <f t="shared" si="1135"/>
        <v>2021-07-04</v>
      </c>
      <c r="E5600" t="str">
        <f t="shared" si="1131"/>
        <v>Afternoon</v>
      </c>
      <c r="F5600" t="str">
        <f t="shared" si="1132"/>
        <v>July</v>
      </c>
      <c r="G5600" t="str">
        <f t="shared" si="1136"/>
        <v>Sunday</v>
      </c>
      <c r="H5600" t="str">
        <f t="shared" si="1137"/>
        <v>Weekend</v>
      </c>
      <c r="I5600" s="3" t="s">
        <v>28842</v>
      </c>
      <c r="J5600" s="3">
        <f t="shared" si="1138"/>
        <v>1</v>
      </c>
      <c r="K5600" s="3" t="s">
        <v>16</v>
      </c>
      <c r="L5600" s="3" t="s">
        <v>16</v>
      </c>
      <c r="M5600" s="3">
        <v>286858</v>
      </c>
      <c r="N5600" t="s">
        <v>28848</v>
      </c>
      <c r="O5600" s="3">
        <f t="shared" si="1139"/>
        <v>13</v>
      </c>
      <c r="P5600" s="3" t="s">
        <v>28849</v>
      </c>
      <c r="Q5600" s="3" t="s">
        <v>28850</v>
      </c>
      <c r="R5600" s="3" t="s">
        <v>28851</v>
      </c>
      <c r="S5600" s="3">
        <f t="shared" si="1140"/>
        <v>1.944903935509501E-2</v>
      </c>
      <c r="T5600" s="3" t="s">
        <v>22</v>
      </c>
      <c r="U5600" s="3">
        <v>5</v>
      </c>
      <c r="V5600" s="3">
        <v>389</v>
      </c>
      <c r="W5600" s="3">
        <v>25</v>
      </c>
      <c r="X5600" s="3">
        <v>73</v>
      </c>
      <c r="Y5600" s="3">
        <f t="shared" si="1141"/>
        <v>341</v>
      </c>
      <c r="Z5600" s="10">
        <f t="shared" si="1142"/>
        <v>6.4267352185089971E-2</v>
      </c>
      <c r="AA5600">
        <f t="shared" si="1143"/>
        <v>1</v>
      </c>
      <c r="AB5600" t="str">
        <f>VLOOKUP(I5600,SourceData!$A$1:$B$3751,2,FALSE)</f>
        <v>Snapchat</v>
      </c>
    </row>
    <row r="5601" spans="1:28" x14ac:dyDescent="0.3">
      <c r="A5601" s="3" t="s">
        <v>28852</v>
      </c>
      <c r="B5601" s="3" t="str">
        <f t="shared" si="1133"/>
        <v>2021-05-15 17:29:05.535</v>
      </c>
      <c r="C5601" s="3">
        <f t="shared" si="1134"/>
        <v>17</v>
      </c>
      <c r="D5601" s="11" t="str">
        <f t="shared" si="1135"/>
        <v>2021-05-15</v>
      </c>
      <c r="E5601" t="str">
        <f t="shared" si="1131"/>
        <v>Evening</v>
      </c>
      <c r="F5601" t="str">
        <f t="shared" si="1132"/>
        <v>May</v>
      </c>
      <c r="G5601" t="str">
        <f t="shared" si="1136"/>
        <v>Saturday</v>
      </c>
      <c r="H5601" t="str">
        <f t="shared" si="1137"/>
        <v>Weekend</v>
      </c>
      <c r="I5601" s="3" t="s">
        <v>28853</v>
      </c>
      <c r="J5601" s="3">
        <f t="shared" si="1138"/>
        <v>1</v>
      </c>
      <c r="K5601" s="3" t="s">
        <v>16</v>
      </c>
      <c r="L5601" s="3" t="s">
        <v>17</v>
      </c>
      <c r="M5601" s="3">
        <v>247534</v>
      </c>
      <c r="N5601" t="s">
        <v>28854</v>
      </c>
      <c r="O5601" s="3">
        <f t="shared" si="1139"/>
        <v>13</v>
      </c>
      <c r="P5601" s="3" t="s">
        <v>28855</v>
      </c>
      <c r="Q5601" s="3" t="s">
        <v>28856</v>
      </c>
      <c r="R5601" s="3" t="s">
        <v>28857</v>
      </c>
      <c r="S5601" s="3">
        <f t="shared" si="1140"/>
        <v>4.9084803235018626E-2</v>
      </c>
      <c r="T5601" s="3" t="s">
        <v>22</v>
      </c>
      <c r="U5601" s="3"/>
      <c r="V5601" s="3">
        <v>861</v>
      </c>
      <c r="W5601" s="3">
        <v>70</v>
      </c>
      <c r="X5601" s="3">
        <v>0</v>
      </c>
      <c r="Y5601" s="3">
        <f t="shared" si="1141"/>
        <v>931</v>
      </c>
      <c r="Z5601" s="10">
        <f t="shared" si="1142"/>
        <v>8.1300813008130079E-2</v>
      </c>
      <c r="AA5601">
        <f t="shared" si="1143"/>
        <v>1</v>
      </c>
      <c r="AB5601" t="str">
        <f>VLOOKUP(I5601,SourceData!$A$1:$B$3751,2,FALSE)</f>
        <v>Facebook</v>
      </c>
    </row>
    <row r="5602" spans="1:28" x14ac:dyDescent="0.3">
      <c r="A5602" s="3" t="s">
        <v>28858</v>
      </c>
      <c r="B5602" s="3" t="str">
        <f t="shared" si="1133"/>
        <v>2021-08-13 21:28:41.675</v>
      </c>
      <c r="C5602" s="3">
        <f t="shared" si="1134"/>
        <v>21</v>
      </c>
      <c r="D5602" s="11" t="str">
        <f t="shared" si="1135"/>
        <v>2021-08-13</v>
      </c>
      <c r="E5602" t="str">
        <f t="shared" si="1131"/>
        <v>Night</v>
      </c>
      <c r="F5602" t="str">
        <f t="shared" si="1132"/>
        <v>August</v>
      </c>
      <c r="G5602" t="str">
        <f t="shared" si="1136"/>
        <v>Friday</v>
      </c>
      <c r="H5602" t="str">
        <f t="shared" si="1137"/>
        <v>Weekday</v>
      </c>
      <c r="I5602" s="3" t="s">
        <v>28853</v>
      </c>
      <c r="J5602" s="3">
        <f t="shared" si="1138"/>
        <v>1</v>
      </c>
      <c r="K5602" s="3" t="s">
        <v>16</v>
      </c>
      <c r="L5602" s="3" t="s">
        <v>17</v>
      </c>
      <c r="M5602" s="3">
        <v>316780</v>
      </c>
      <c r="N5602" t="s">
        <v>28859</v>
      </c>
      <c r="O5602" s="3">
        <f t="shared" si="1139"/>
        <v>5</v>
      </c>
      <c r="P5602" s="3" t="s">
        <v>28860</v>
      </c>
      <c r="Q5602" s="3" t="s">
        <v>28861</v>
      </c>
      <c r="R5602" s="3" t="s">
        <v>28862</v>
      </c>
      <c r="S5602" s="3">
        <f t="shared" si="1140"/>
        <v>1.656871527666226E-2</v>
      </c>
      <c r="T5602" s="3" t="s">
        <v>22</v>
      </c>
      <c r="U5602" s="3">
        <v>5</v>
      </c>
      <c r="V5602" s="3">
        <v>209</v>
      </c>
      <c r="W5602" s="3">
        <v>0</v>
      </c>
      <c r="X5602" s="3">
        <v>114</v>
      </c>
      <c r="Y5602" s="3">
        <f t="shared" si="1141"/>
        <v>95</v>
      </c>
      <c r="Z5602" s="10">
        <f t="shared" si="1142"/>
        <v>0</v>
      </c>
      <c r="AA5602">
        <f t="shared" si="1143"/>
        <v>1</v>
      </c>
      <c r="AB5602" t="str">
        <f>VLOOKUP(I5602,SourceData!$A$1:$B$3751,2,FALSE)</f>
        <v>Facebook</v>
      </c>
    </row>
    <row r="5603" spans="1:28" x14ac:dyDescent="0.3">
      <c r="A5603" s="3" t="s">
        <v>28863</v>
      </c>
      <c r="B5603" s="3" t="str">
        <f t="shared" si="1133"/>
        <v>2021-08-21 19:02:12.610</v>
      </c>
      <c r="C5603" s="3">
        <f t="shared" si="1134"/>
        <v>19</v>
      </c>
      <c r="D5603" s="11" t="str">
        <f t="shared" si="1135"/>
        <v>2021-08-21</v>
      </c>
      <c r="E5603" t="str">
        <f t="shared" si="1131"/>
        <v>Evening</v>
      </c>
      <c r="F5603" t="str">
        <f t="shared" si="1132"/>
        <v>August</v>
      </c>
      <c r="G5603" t="str">
        <f t="shared" si="1136"/>
        <v>Saturday</v>
      </c>
      <c r="H5603" t="str">
        <f t="shared" si="1137"/>
        <v>Weekend</v>
      </c>
      <c r="I5603" s="3" t="s">
        <v>28853</v>
      </c>
      <c r="J5603" s="3">
        <f t="shared" si="1138"/>
        <v>1</v>
      </c>
      <c r="K5603" s="3" t="s">
        <v>16</v>
      </c>
      <c r="L5603" s="3" t="s">
        <v>17</v>
      </c>
      <c r="M5603" s="3">
        <v>323668</v>
      </c>
      <c r="N5603" t="s">
        <v>28864</v>
      </c>
      <c r="O5603" s="3">
        <f t="shared" si="1139"/>
        <v>8</v>
      </c>
      <c r="P5603" s="3" t="s">
        <v>28865</v>
      </c>
      <c r="Q5603" s="3" t="s">
        <v>28866</v>
      </c>
      <c r="R5603" s="3" t="s">
        <v>28867</v>
      </c>
      <c r="S5603" s="3">
        <f t="shared" si="1140"/>
        <v>3.1076990737346932E-2</v>
      </c>
      <c r="T5603" s="3" t="s">
        <v>22</v>
      </c>
      <c r="U5603" s="3">
        <v>5</v>
      </c>
      <c r="V5603" s="3">
        <v>616</v>
      </c>
      <c r="W5603" s="3">
        <v>0</v>
      </c>
      <c r="X5603" s="3">
        <v>193</v>
      </c>
      <c r="Y5603" s="3">
        <f t="shared" si="1141"/>
        <v>423</v>
      </c>
      <c r="Z5603" s="10">
        <f t="shared" si="1142"/>
        <v>0</v>
      </c>
      <c r="AA5603">
        <f t="shared" si="1143"/>
        <v>1</v>
      </c>
      <c r="AB5603" t="str">
        <f>VLOOKUP(I5603,SourceData!$A$1:$B$3751,2,FALSE)</f>
        <v>Facebook</v>
      </c>
    </row>
    <row r="5604" spans="1:28" x14ac:dyDescent="0.3">
      <c r="A5604" s="3" t="s">
        <v>28868</v>
      </c>
      <c r="B5604" s="3" t="str">
        <f t="shared" si="1133"/>
        <v>2021-09-12 10:57:14.146</v>
      </c>
      <c r="C5604" s="3">
        <f t="shared" si="1134"/>
        <v>10</v>
      </c>
      <c r="D5604" s="11" t="str">
        <f t="shared" si="1135"/>
        <v>2021-09-12</v>
      </c>
      <c r="E5604" t="str">
        <f t="shared" si="1131"/>
        <v>Morning</v>
      </c>
      <c r="F5604" t="str">
        <f t="shared" si="1132"/>
        <v>September</v>
      </c>
      <c r="G5604" t="str">
        <f t="shared" si="1136"/>
        <v>Sunday</v>
      </c>
      <c r="H5604" t="str">
        <f t="shared" si="1137"/>
        <v>Weekend</v>
      </c>
      <c r="I5604" s="3" t="s">
        <v>28853</v>
      </c>
      <c r="J5604" s="3">
        <f t="shared" si="1138"/>
        <v>1</v>
      </c>
      <c r="K5604" s="3" t="s">
        <v>16</v>
      </c>
      <c r="L5604" s="3" t="s">
        <v>17</v>
      </c>
      <c r="M5604" s="3">
        <v>346611</v>
      </c>
      <c r="N5604" t="s">
        <v>28869</v>
      </c>
      <c r="O5604" s="3">
        <f t="shared" si="1139"/>
        <v>6</v>
      </c>
      <c r="P5604" s="3" t="s">
        <v>28870</v>
      </c>
      <c r="Q5604" s="3" t="s">
        <v>28871</v>
      </c>
      <c r="R5604" s="3" t="s">
        <v>28872</v>
      </c>
      <c r="S5604" s="3">
        <f t="shared" si="1140"/>
        <v>2.1805381940794177E-2</v>
      </c>
      <c r="T5604" s="3" t="s">
        <v>22</v>
      </c>
      <c r="U5604" s="3">
        <v>5</v>
      </c>
      <c r="V5604" s="3">
        <v>162</v>
      </c>
      <c r="W5604" s="3">
        <v>0</v>
      </c>
      <c r="X5604" s="3">
        <v>0</v>
      </c>
      <c r="Y5604" s="3">
        <f t="shared" si="1141"/>
        <v>162</v>
      </c>
      <c r="Z5604" s="10">
        <f t="shared" si="1142"/>
        <v>0</v>
      </c>
      <c r="AA5604">
        <f t="shared" si="1143"/>
        <v>1</v>
      </c>
      <c r="AB5604" t="str">
        <f>VLOOKUP(I5604,SourceData!$A$1:$B$3751,2,FALSE)</f>
        <v>Facebook</v>
      </c>
    </row>
    <row r="5605" spans="1:28" x14ac:dyDescent="0.3">
      <c r="A5605" s="3" t="s">
        <v>28873</v>
      </c>
      <c r="B5605" s="3" t="str">
        <f t="shared" si="1133"/>
        <v>2021-05-15 17:02:53.593</v>
      </c>
      <c r="C5605" s="3">
        <f t="shared" si="1134"/>
        <v>17</v>
      </c>
      <c r="D5605" s="11" t="str">
        <f t="shared" si="1135"/>
        <v>2021-05-15</v>
      </c>
      <c r="E5605" t="str">
        <f t="shared" si="1131"/>
        <v>Evening</v>
      </c>
      <c r="F5605" t="str">
        <f t="shared" si="1132"/>
        <v>May</v>
      </c>
      <c r="G5605" t="str">
        <f t="shared" si="1136"/>
        <v>Saturday</v>
      </c>
      <c r="H5605" t="str">
        <f t="shared" si="1137"/>
        <v>Weekend</v>
      </c>
      <c r="I5605" s="3" t="s">
        <v>28874</v>
      </c>
      <c r="J5605" s="3">
        <f t="shared" si="1138"/>
        <v>1</v>
      </c>
      <c r="K5605" s="3" t="s">
        <v>16</v>
      </c>
      <c r="L5605" s="3" t="s">
        <v>8282</v>
      </c>
      <c r="M5605" s="3">
        <v>247506</v>
      </c>
      <c r="N5605" t="s">
        <v>28875</v>
      </c>
      <c r="O5605" s="3">
        <f t="shared" si="1139"/>
        <v>6</v>
      </c>
      <c r="P5605" s="3" t="s">
        <v>28876</v>
      </c>
      <c r="Q5605" s="3" t="s">
        <v>28877</v>
      </c>
      <c r="R5605" s="3" t="s">
        <v>28878</v>
      </c>
      <c r="S5605" s="3">
        <f t="shared" si="1140"/>
        <v>4.2113159724976867E-2</v>
      </c>
      <c r="T5605" s="3" t="s">
        <v>22</v>
      </c>
      <c r="U5605" s="3"/>
      <c r="V5605" s="3">
        <v>649</v>
      </c>
      <c r="W5605" s="3">
        <v>145</v>
      </c>
      <c r="X5605" s="3">
        <v>0</v>
      </c>
      <c r="Y5605" s="3">
        <f t="shared" si="1141"/>
        <v>794</v>
      </c>
      <c r="Z5605" s="10">
        <f t="shared" si="1142"/>
        <v>0.22342064714946072</v>
      </c>
      <c r="AA5605">
        <f t="shared" si="1143"/>
        <v>1</v>
      </c>
      <c r="AB5605" t="str">
        <f>VLOOKUP(I5605,SourceData!$A$1:$B$3751,2,FALSE)</f>
        <v>Offline Campaign</v>
      </c>
    </row>
    <row r="5606" spans="1:28" x14ac:dyDescent="0.3">
      <c r="A5606" s="3" t="s">
        <v>28879</v>
      </c>
      <c r="B5606" s="3" t="str">
        <f t="shared" si="1133"/>
        <v>2021-05-15 16:56:30.240</v>
      </c>
      <c r="C5606" s="3">
        <f t="shared" si="1134"/>
        <v>16</v>
      </c>
      <c r="D5606" s="11" t="str">
        <f t="shared" si="1135"/>
        <v>2021-05-15</v>
      </c>
      <c r="E5606" t="str">
        <f t="shared" si="1131"/>
        <v>Afternoon</v>
      </c>
      <c r="F5606" t="str">
        <f t="shared" si="1132"/>
        <v>May</v>
      </c>
      <c r="G5606" t="str">
        <f t="shared" si="1136"/>
        <v>Saturday</v>
      </c>
      <c r="H5606" t="str">
        <f t="shared" si="1137"/>
        <v>Weekend</v>
      </c>
      <c r="I5606" s="3" t="s">
        <v>28880</v>
      </c>
      <c r="J5606" s="3">
        <f t="shared" si="1138"/>
        <v>1</v>
      </c>
      <c r="K5606" s="3" t="s">
        <v>16</v>
      </c>
      <c r="L5606" s="3" t="s">
        <v>16</v>
      </c>
      <c r="M5606" s="3">
        <v>247500</v>
      </c>
      <c r="N5606" t="s">
        <v>28881</v>
      </c>
      <c r="O5606" s="3">
        <f t="shared" si="1139"/>
        <v>9</v>
      </c>
      <c r="P5606" s="3" t="s">
        <v>28882</v>
      </c>
      <c r="Q5606" s="3" t="s">
        <v>28883</v>
      </c>
      <c r="R5606" s="3" t="s">
        <v>28884</v>
      </c>
      <c r="S5606" s="3">
        <f t="shared" si="1140"/>
        <v>2.4355740737519227E-2</v>
      </c>
      <c r="T5606" s="3" t="s">
        <v>22</v>
      </c>
      <c r="U5606" s="3"/>
      <c r="V5606" s="3">
        <v>542</v>
      </c>
      <c r="W5606" s="3">
        <v>25</v>
      </c>
      <c r="X5606" s="3">
        <v>0</v>
      </c>
      <c r="Y5606" s="3">
        <f t="shared" si="1141"/>
        <v>567</v>
      </c>
      <c r="Z5606" s="10">
        <f t="shared" si="1142"/>
        <v>4.6125461254612546E-2</v>
      </c>
      <c r="AA5606">
        <f t="shared" si="1143"/>
        <v>1</v>
      </c>
      <c r="AB5606" t="str">
        <f>VLOOKUP(I5606,SourceData!$A$1:$B$3751,2,FALSE)</f>
        <v>Google</v>
      </c>
    </row>
    <row r="5607" spans="1:28" x14ac:dyDescent="0.3">
      <c r="A5607" s="3" t="s">
        <v>28885</v>
      </c>
      <c r="B5607" s="3" t="str">
        <f t="shared" si="1133"/>
        <v>2021-05-15 16:55:57.857</v>
      </c>
      <c r="C5607" s="3">
        <f t="shared" si="1134"/>
        <v>16</v>
      </c>
      <c r="D5607" s="11" t="str">
        <f t="shared" si="1135"/>
        <v>2021-05-15</v>
      </c>
      <c r="E5607" t="str">
        <f t="shared" si="1131"/>
        <v>Afternoon</v>
      </c>
      <c r="F5607" t="str">
        <f t="shared" si="1132"/>
        <v>May</v>
      </c>
      <c r="G5607" t="str">
        <f t="shared" si="1136"/>
        <v>Saturday</v>
      </c>
      <c r="H5607" t="str">
        <f t="shared" si="1137"/>
        <v>Weekend</v>
      </c>
      <c r="I5607" s="3" t="s">
        <v>28886</v>
      </c>
      <c r="J5607" s="3">
        <f t="shared" si="1138"/>
        <v>1</v>
      </c>
      <c r="K5607" s="3" t="s">
        <v>16</v>
      </c>
      <c r="L5607" s="3" t="s">
        <v>32</v>
      </c>
      <c r="M5607" s="3">
        <v>247498</v>
      </c>
      <c r="N5607" t="s">
        <v>3073</v>
      </c>
      <c r="O5607" s="3">
        <f t="shared" si="1139"/>
        <v>1</v>
      </c>
      <c r="P5607" s="3" t="s">
        <v>28887</v>
      </c>
      <c r="Q5607" s="3" t="s">
        <v>28888</v>
      </c>
      <c r="R5607" s="3" t="s">
        <v>28889</v>
      </c>
      <c r="S5607" s="3">
        <f t="shared" si="1140"/>
        <v>1.9115057875751518E-2</v>
      </c>
      <c r="T5607" s="3" t="s">
        <v>22</v>
      </c>
      <c r="U5607" s="3"/>
      <c r="V5607" s="3">
        <v>44</v>
      </c>
      <c r="W5607" s="3">
        <v>25</v>
      </c>
      <c r="X5607" s="3">
        <v>0</v>
      </c>
      <c r="Y5607" s="3">
        <f t="shared" si="1141"/>
        <v>69</v>
      </c>
      <c r="Z5607" s="10">
        <f t="shared" si="1142"/>
        <v>0.56818181818181823</v>
      </c>
      <c r="AA5607">
        <f t="shared" si="1143"/>
        <v>1</v>
      </c>
      <c r="AB5607" t="str">
        <f>VLOOKUP(I5607,SourceData!$A$1:$B$3751,2,FALSE)</f>
        <v>Instagram</v>
      </c>
    </row>
    <row r="5608" spans="1:28" x14ac:dyDescent="0.3">
      <c r="A5608" s="3" t="s">
        <v>28890</v>
      </c>
      <c r="B5608" s="3" t="str">
        <f t="shared" si="1133"/>
        <v>2021-05-15 16:04:00.400</v>
      </c>
      <c r="C5608" s="3">
        <f t="shared" si="1134"/>
        <v>16</v>
      </c>
      <c r="D5608" s="11" t="str">
        <f t="shared" si="1135"/>
        <v>2021-05-15</v>
      </c>
      <c r="E5608" t="str">
        <f t="shared" si="1131"/>
        <v>Afternoon</v>
      </c>
      <c r="F5608" t="str">
        <f t="shared" si="1132"/>
        <v>May</v>
      </c>
      <c r="G5608" t="str">
        <f t="shared" si="1136"/>
        <v>Saturday</v>
      </c>
      <c r="H5608" t="str">
        <f t="shared" si="1137"/>
        <v>Weekend</v>
      </c>
      <c r="I5608" s="3" t="s">
        <v>28891</v>
      </c>
      <c r="J5608" s="3">
        <f t="shared" si="1138"/>
        <v>1</v>
      </c>
      <c r="K5608" s="3" t="s">
        <v>16</v>
      </c>
      <c r="L5608" s="3" t="s">
        <v>719</v>
      </c>
      <c r="M5608" s="3">
        <v>247451</v>
      </c>
      <c r="N5608" t="s">
        <v>28892</v>
      </c>
      <c r="O5608" s="3">
        <f t="shared" si="1139"/>
        <v>1</v>
      </c>
      <c r="P5608" s="3" t="s">
        <v>28893</v>
      </c>
      <c r="Q5608" s="3" t="s">
        <v>28894</v>
      </c>
      <c r="R5608" s="3" t="s">
        <v>28895</v>
      </c>
      <c r="S5608" s="3">
        <f t="shared" si="1140"/>
        <v>4.5951724532642402E-2</v>
      </c>
      <c r="T5608" s="3" t="s">
        <v>22</v>
      </c>
      <c r="U5608" s="3"/>
      <c r="V5608" s="3">
        <v>50</v>
      </c>
      <c r="W5608" s="3">
        <v>0</v>
      </c>
      <c r="X5608" s="3">
        <v>0</v>
      </c>
      <c r="Y5608" s="3">
        <f t="shared" si="1141"/>
        <v>50</v>
      </c>
      <c r="Z5608" s="10">
        <f t="shared" si="1142"/>
        <v>0</v>
      </c>
      <c r="AA5608">
        <f t="shared" si="1143"/>
        <v>1</v>
      </c>
      <c r="AB5608" t="str">
        <f>VLOOKUP(I5608,SourceData!$A$1:$B$3751,2,FALSE)</f>
        <v>Organic</v>
      </c>
    </row>
    <row r="5609" spans="1:28" x14ac:dyDescent="0.3">
      <c r="A5609" s="3" t="s">
        <v>28896</v>
      </c>
      <c r="B5609" s="3" t="str">
        <f t="shared" si="1133"/>
        <v>2021-05-15 15:40:16.854</v>
      </c>
      <c r="C5609" s="3">
        <f t="shared" si="1134"/>
        <v>15</v>
      </c>
      <c r="D5609" s="11" t="str">
        <f t="shared" si="1135"/>
        <v>2021-05-15</v>
      </c>
      <c r="E5609" t="str">
        <f t="shared" si="1131"/>
        <v>Afternoon</v>
      </c>
      <c r="F5609" t="str">
        <f t="shared" si="1132"/>
        <v>May</v>
      </c>
      <c r="G5609" t="str">
        <f t="shared" si="1136"/>
        <v>Saturday</v>
      </c>
      <c r="H5609" t="str">
        <f t="shared" si="1137"/>
        <v>Weekend</v>
      </c>
      <c r="I5609" s="3" t="s">
        <v>28897</v>
      </c>
      <c r="J5609" s="3">
        <f t="shared" si="1138"/>
        <v>1</v>
      </c>
      <c r="K5609" s="3" t="s">
        <v>16</v>
      </c>
      <c r="L5609" s="3" t="s">
        <v>719</v>
      </c>
      <c r="M5609" s="3">
        <v>247428</v>
      </c>
      <c r="N5609" t="s">
        <v>28898</v>
      </c>
      <c r="O5609" s="3">
        <f t="shared" si="1139"/>
        <v>2</v>
      </c>
      <c r="P5609" s="3" t="s">
        <v>28899</v>
      </c>
      <c r="Q5609" s="3" t="s">
        <v>28900</v>
      </c>
      <c r="R5609" s="3" t="s">
        <v>28901</v>
      </c>
      <c r="S5609" s="3">
        <f t="shared" si="1140"/>
        <v>1.2621967594895978E-2</v>
      </c>
      <c r="T5609" s="3" t="s">
        <v>22</v>
      </c>
      <c r="U5609" s="3">
        <v>4</v>
      </c>
      <c r="V5609" s="3">
        <v>115</v>
      </c>
      <c r="W5609" s="3">
        <v>0</v>
      </c>
      <c r="X5609" s="3">
        <v>20</v>
      </c>
      <c r="Y5609" s="3">
        <f t="shared" si="1141"/>
        <v>95</v>
      </c>
      <c r="Z5609" s="10">
        <f t="shared" si="1142"/>
        <v>0</v>
      </c>
      <c r="AA5609">
        <f t="shared" si="1143"/>
        <v>1</v>
      </c>
      <c r="AB5609" t="str">
        <f>VLOOKUP(I5609,SourceData!$A$1:$B$3751,2,FALSE)</f>
        <v>Facebook</v>
      </c>
    </row>
    <row r="5610" spans="1:28" x14ac:dyDescent="0.3">
      <c r="A5610" s="3" t="s">
        <v>28902</v>
      </c>
      <c r="B5610" s="3" t="str">
        <f t="shared" si="1133"/>
        <v>2021-05-16 14:16:16.118</v>
      </c>
      <c r="C5610" s="3">
        <f t="shared" si="1134"/>
        <v>14</v>
      </c>
      <c r="D5610" s="11" t="str">
        <f t="shared" si="1135"/>
        <v>2021-05-16</v>
      </c>
      <c r="E5610" t="str">
        <f t="shared" si="1131"/>
        <v>Afternoon</v>
      </c>
      <c r="F5610" t="str">
        <f t="shared" si="1132"/>
        <v>May</v>
      </c>
      <c r="G5610" t="str">
        <f t="shared" si="1136"/>
        <v>Sunday</v>
      </c>
      <c r="H5610" t="str">
        <f t="shared" si="1137"/>
        <v>Weekend</v>
      </c>
      <c r="I5610" s="3" t="s">
        <v>28897</v>
      </c>
      <c r="J5610" s="3">
        <f t="shared" si="1138"/>
        <v>1</v>
      </c>
      <c r="K5610" s="3" t="s">
        <v>16</v>
      </c>
      <c r="L5610" s="3" t="s">
        <v>719</v>
      </c>
      <c r="M5610" s="3">
        <v>248129</v>
      </c>
      <c r="N5610" t="s">
        <v>28903</v>
      </c>
      <c r="O5610" s="3">
        <f t="shared" si="1139"/>
        <v>3</v>
      </c>
      <c r="P5610" s="3" t="s">
        <v>28904</v>
      </c>
      <c r="Q5610" s="3" t="s">
        <v>28905</v>
      </c>
      <c r="R5610" s="3" t="s">
        <v>28906</v>
      </c>
      <c r="S5610" s="3">
        <f t="shared" si="1140"/>
        <v>3.2470011574332602E-2</v>
      </c>
      <c r="T5610" s="3" t="s">
        <v>22</v>
      </c>
      <c r="U5610" s="3"/>
      <c r="V5610" s="3">
        <v>451</v>
      </c>
      <c r="W5610" s="3">
        <v>0</v>
      </c>
      <c r="X5610" s="3">
        <v>0</v>
      </c>
      <c r="Y5610" s="3">
        <f t="shared" si="1141"/>
        <v>451</v>
      </c>
      <c r="Z5610" s="10">
        <f t="shared" si="1142"/>
        <v>0</v>
      </c>
      <c r="AA5610">
        <f t="shared" si="1143"/>
        <v>1</v>
      </c>
      <c r="AB5610" t="str">
        <f>VLOOKUP(I5610,SourceData!$A$1:$B$3751,2,FALSE)</f>
        <v>Facebook</v>
      </c>
    </row>
    <row r="5611" spans="1:28" x14ac:dyDescent="0.3">
      <c r="A5611" s="3" t="s">
        <v>28907</v>
      </c>
      <c r="B5611" s="3" t="str">
        <f t="shared" si="1133"/>
        <v>2021-05-21 19:19:37.785</v>
      </c>
      <c r="C5611" s="3">
        <f t="shared" si="1134"/>
        <v>19</v>
      </c>
      <c r="D5611" s="11" t="str">
        <f t="shared" si="1135"/>
        <v>2021-05-21</v>
      </c>
      <c r="E5611" t="str">
        <f t="shared" si="1131"/>
        <v>Evening</v>
      </c>
      <c r="F5611" t="str">
        <f t="shared" si="1132"/>
        <v>May</v>
      </c>
      <c r="G5611" t="str">
        <f t="shared" si="1136"/>
        <v>Friday</v>
      </c>
      <c r="H5611" t="str">
        <f t="shared" si="1137"/>
        <v>Weekday</v>
      </c>
      <c r="I5611" s="3" t="s">
        <v>28897</v>
      </c>
      <c r="J5611" s="3">
        <f t="shared" si="1138"/>
        <v>1</v>
      </c>
      <c r="K5611" s="3" t="s">
        <v>16</v>
      </c>
      <c r="L5611" s="3" t="s">
        <v>719</v>
      </c>
      <c r="M5611" s="3">
        <v>251977</v>
      </c>
      <c r="N5611" t="s">
        <v>28908</v>
      </c>
      <c r="O5611" s="3">
        <f t="shared" si="1139"/>
        <v>5</v>
      </c>
      <c r="P5611" s="3" t="s">
        <v>28909</v>
      </c>
      <c r="Q5611" s="3" t="s">
        <v>28910</v>
      </c>
      <c r="R5611" s="3" t="s">
        <v>28911</v>
      </c>
      <c r="S5611" s="3">
        <f t="shared" si="1140"/>
        <v>3.7475081015145406E-2</v>
      </c>
      <c r="T5611" s="3" t="s">
        <v>22</v>
      </c>
      <c r="U5611" s="3">
        <v>4</v>
      </c>
      <c r="V5611" s="3">
        <v>361</v>
      </c>
      <c r="W5611" s="3">
        <v>25</v>
      </c>
      <c r="X5611" s="3">
        <v>0</v>
      </c>
      <c r="Y5611" s="3">
        <f t="shared" si="1141"/>
        <v>386</v>
      </c>
      <c r="Z5611" s="10">
        <f t="shared" si="1142"/>
        <v>6.9252077562326875E-2</v>
      </c>
      <c r="AA5611">
        <f t="shared" si="1143"/>
        <v>1</v>
      </c>
      <c r="AB5611" t="str">
        <f>VLOOKUP(I5611,SourceData!$A$1:$B$3751,2,FALSE)</f>
        <v>Facebook</v>
      </c>
    </row>
    <row r="5612" spans="1:28" x14ac:dyDescent="0.3">
      <c r="A5612" s="3" t="s">
        <v>28912</v>
      </c>
      <c r="B5612" s="3" t="str">
        <f t="shared" si="1133"/>
        <v>2021-05-25 20:09:58.441</v>
      </c>
      <c r="C5612" s="3">
        <f t="shared" si="1134"/>
        <v>20</v>
      </c>
      <c r="D5612" s="11" t="str">
        <f t="shared" si="1135"/>
        <v>2021-05-25</v>
      </c>
      <c r="E5612" t="str">
        <f t="shared" si="1131"/>
        <v>Night</v>
      </c>
      <c r="F5612" t="str">
        <f t="shared" si="1132"/>
        <v>May</v>
      </c>
      <c r="G5612" t="str">
        <f t="shared" si="1136"/>
        <v>Tuesday</v>
      </c>
      <c r="H5612" t="str">
        <f t="shared" si="1137"/>
        <v>Weekday</v>
      </c>
      <c r="I5612" s="3" t="s">
        <v>28897</v>
      </c>
      <c r="J5612" s="3">
        <f t="shared" si="1138"/>
        <v>1</v>
      </c>
      <c r="K5612" s="3" t="s">
        <v>16</v>
      </c>
      <c r="L5612" s="3" t="s">
        <v>719</v>
      </c>
      <c r="M5612" s="3">
        <v>254957</v>
      </c>
      <c r="N5612" t="s">
        <v>28913</v>
      </c>
      <c r="O5612" s="3">
        <f t="shared" si="1139"/>
        <v>2</v>
      </c>
      <c r="P5612" s="3" t="s">
        <v>28914</v>
      </c>
      <c r="Q5612" s="3" t="s">
        <v>28915</v>
      </c>
      <c r="R5612" s="3" t="s">
        <v>28916</v>
      </c>
      <c r="S5612" s="3">
        <f t="shared" si="1140"/>
        <v>2.259802082699025E-2</v>
      </c>
      <c r="T5612" s="3" t="s">
        <v>22</v>
      </c>
      <c r="U5612" s="3">
        <v>5</v>
      </c>
      <c r="V5612" s="3">
        <v>239</v>
      </c>
      <c r="W5612" s="3">
        <v>32</v>
      </c>
      <c r="X5612" s="3">
        <v>100</v>
      </c>
      <c r="Y5612" s="3">
        <f t="shared" si="1141"/>
        <v>171</v>
      </c>
      <c r="Z5612" s="10">
        <f t="shared" si="1142"/>
        <v>0.13389121338912133</v>
      </c>
      <c r="AA5612">
        <f t="shared" si="1143"/>
        <v>1</v>
      </c>
      <c r="AB5612" t="str">
        <f>VLOOKUP(I5612,SourceData!$A$1:$B$3751,2,FALSE)</f>
        <v>Facebook</v>
      </c>
    </row>
    <row r="5613" spans="1:28" x14ac:dyDescent="0.3">
      <c r="A5613" s="3" t="s">
        <v>28917</v>
      </c>
      <c r="B5613" s="3" t="str">
        <f t="shared" si="1133"/>
        <v>2021-05-15 15:19:24.577</v>
      </c>
      <c r="C5613" s="3">
        <f t="shared" si="1134"/>
        <v>15</v>
      </c>
      <c r="D5613" s="11" t="str">
        <f t="shared" si="1135"/>
        <v>2021-05-15</v>
      </c>
      <c r="E5613" t="str">
        <f t="shared" si="1131"/>
        <v>Afternoon</v>
      </c>
      <c r="F5613" t="str">
        <f t="shared" si="1132"/>
        <v>May</v>
      </c>
      <c r="G5613" t="str">
        <f t="shared" si="1136"/>
        <v>Saturday</v>
      </c>
      <c r="H5613" t="str">
        <f t="shared" si="1137"/>
        <v>Weekend</v>
      </c>
      <c r="I5613" s="3" t="s">
        <v>28918</v>
      </c>
      <c r="J5613" s="3">
        <f t="shared" si="1138"/>
        <v>1</v>
      </c>
      <c r="K5613" s="3" t="s">
        <v>16</v>
      </c>
      <c r="L5613" s="3" t="s">
        <v>32</v>
      </c>
      <c r="M5613" s="3">
        <v>247412</v>
      </c>
      <c r="N5613" t="s">
        <v>28919</v>
      </c>
      <c r="O5613" s="3">
        <f t="shared" si="1139"/>
        <v>11</v>
      </c>
      <c r="P5613" s="3" t="s">
        <v>28920</v>
      </c>
      <c r="Q5613" s="3" t="s">
        <v>28921</v>
      </c>
      <c r="R5613" s="3" t="s">
        <v>28922</v>
      </c>
      <c r="S5613" s="3">
        <f t="shared" si="1140"/>
        <v>5.894780092057772E-2</v>
      </c>
      <c r="T5613" s="3" t="s">
        <v>22</v>
      </c>
      <c r="U5613" s="3">
        <v>4</v>
      </c>
      <c r="V5613" s="3">
        <v>1210</v>
      </c>
      <c r="W5613" s="3">
        <v>0</v>
      </c>
      <c r="X5613" s="3">
        <v>0</v>
      </c>
      <c r="Y5613" s="3">
        <f t="shared" si="1141"/>
        <v>1210</v>
      </c>
      <c r="Z5613" s="10">
        <f t="shared" si="1142"/>
        <v>0</v>
      </c>
      <c r="AA5613">
        <f t="shared" si="1143"/>
        <v>1</v>
      </c>
      <c r="AB5613" t="str">
        <f>VLOOKUP(I5613,SourceData!$A$1:$B$3751,2,FALSE)</f>
        <v>Facebook</v>
      </c>
    </row>
    <row r="5614" spans="1:28" x14ac:dyDescent="0.3">
      <c r="A5614" s="3" t="s">
        <v>28923</v>
      </c>
      <c r="B5614" s="3" t="str">
        <f t="shared" si="1133"/>
        <v>2021-05-15 15:26:53.741</v>
      </c>
      <c r="C5614" s="3">
        <f t="shared" si="1134"/>
        <v>15</v>
      </c>
      <c r="D5614" s="11" t="str">
        <f t="shared" si="1135"/>
        <v>2021-05-15</v>
      </c>
      <c r="E5614" t="str">
        <f t="shared" si="1131"/>
        <v>Afternoon</v>
      </c>
      <c r="F5614" t="str">
        <f t="shared" si="1132"/>
        <v>May</v>
      </c>
      <c r="G5614" t="str">
        <f t="shared" si="1136"/>
        <v>Saturday</v>
      </c>
      <c r="H5614" t="str">
        <f t="shared" si="1137"/>
        <v>Weekend</v>
      </c>
      <c r="I5614" s="3" t="s">
        <v>28918</v>
      </c>
      <c r="J5614" s="3">
        <f t="shared" si="1138"/>
        <v>1</v>
      </c>
      <c r="K5614" s="3" t="s">
        <v>16</v>
      </c>
      <c r="L5614" s="3" t="s">
        <v>32</v>
      </c>
      <c r="M5614" s="3">
        <v>247419</v>
      </c>
      <c r="N5614" t="s">
        <v>28924</v>
      </c>
      <c r="O5614" s="3">
        <f t="shared" si="1139"/>
        <v>3</v>
      </c>
      <c r="P5614" s="3" t="s">
        <v>28925</v>
      </c>
      <c r="Q5614" s="3" t="s">
        <v>28926</v>
      </c>
      <c r="R5614" s="3" t="s">
        <v>28927</v>
      </c>
      <c r="S5614" s="3">
        <f t="shared" si="1140"/>
        <v>4.1725740738911554E-2</v>
      </c>
      <c r="T5614" s="3" t="s">
        <v>22</v>
      </c>
      <c r="U5614" s="3">
        <v>4</v>
      </c>
      <c r="V5614" s="3">
        <v>210</v>
      </c>
      <c r="W5614" s="3">
        <v>25</v>
      </c>
      <c r="X5614" s="3">
        <v>20</v>
      </c>
      <c r="Y5614" s="3">
        <f t="shared" si="1141"/>
        <v>215</v>
      </c>
      <c r="Z5614" s="10">
        <f t="shared" si="1142"/>
        <v>0.11904761904761904</v>
      </c>
      <c r="AA5614">
        <f t="shared" si="1143"/>
        <v>1</v>
      </c>
      <c r="AB5614" t="str">
        <f>VLOOKUP(I5614,SourceData!$A$1:$B$3751,2,FALSE)</f>
        <v>Facebook</v>
      </c>
    </row>
    <row r="5615" spans="1:28" x14ac:dyDescent="0.3">
      <c r="A5615" s="3" t="s">
        <v>28928</v>
      </c>
      <c r="B5615" s="3" t="str">
        <f t="shared" si="1133"/>
        <v>2021-08-05 13:25:41.247</v>
      </c>
      <c r="C5615" s="3">
        <f t="shared" si="1134"/>
        <v>13</v>
      </c>
      <c r="D5615" s="11" t="str">
        <f t="shared" si="1135"/>
        <v>2021-08-05</v>
      </c>
      <c r="E5615" t="str">
        <f t="shared" si="1131"/>
        <v>Afternoon</v>
      </c>
      <c r="F5615" t="str">
        <f t="shared" si="1132"/>
        <v>August</v>
      </c>
      <c r="G5615" t="str">
        <f t="shared" si="1136"/>
        <v>Thursday</v>
      </c>
      <c r="H5615" t="str">
        <f t="shared" si="1137"/>
        <v>Weekday</v>
      </c>
      <c r="I5615" s="3" t="s">
        <v>28918</v>
      </c>
      <c r="J5615" s="3">
        <f t="shared" si="1138"/>
        <v>1</v>
      </c>
      <c r="K5615" s="3" t="s">
        <v>16</v>
      </c>
      <c r="L5615" s="3" t="s">
        <v>32</v>
      </c>
      <c r="M5615" s="3">
        <v>310383</v>
      </c>
      <c r="N5615" t="s">
        <v>28929</v>
      </c>
      <c r="O5615" s="3">
        <f t="shared" si="1139"/>
        <v>10</v>
      </c>
      <c r="P5615" s="3" t="s">
        <v>28930</v>
      </c>
      <c r="Q5615" s="3" t="s">
        <v>28931</v>
      </c>
      <c r="R5615" s="3" t="s">
        <v>28932</v>
      </c>
      <c r="S5615" s="3">
        <f t="shared" si="1140"/>
        <v>6.5662384295137599E-3</v>
      </c>
      <c r="T5615" s="3" t="s">
        <v>22</v>
      </c>
      <c r="U5615" s="3"/>
      <c r="V5615" s="3">
        <v>1264</v>
      </c>
      <c r="W5615" s="3">
        <v>25</v>
      </c>
      <c r="X5615" s="3">
        <v>0</v>
      </c>
      <c r="Y5615" s="3">
        <f t="shared" si="1141"/>
        <v>1289</v>
      </c>
      <c r="Z5615" s="10">
        <f t="shared" si="1142"/>
        <v>1.9778481012658229E-2</v>
      </c>
      <c r="AA5615">
        <f t="shared" si="1143"/>
        <v>1</v>
      </c>
      <c r="AB5615" t="str">
        <f>VLOOKUP(I5615,SourceData!$A$1:$B$3751,2,FALSE)</f>
        <v>Facebook</v>
      </c>
    </row>
    <row r="5616" spans="1:28" x14ac:dyDescent="0.3">
      <c r="A5616" s="3" t="s">
        <v>28933</v>
      </c>
      <c r="B5616" s="3" t="str">
        <f t="shared" si="1133"/>
        <v>2021-05-15 14:04:37.673</v>
      </c>
      <c r="C5616" s="3">
        <f t="shared" si="1134"/>
        <v>14</v>
      </c>
      <c r="D5616" s="11" t="str">
        <f t="shared" si="1135"/>
        <v>2021-05-15</v>
      </c>
      <c r="E5616" t="str">
        <f t="shared" si="1131"/>
        <v>Afternoon</v>
      </c>
      <c r="F5616" t="str">
        <f t="shared" si="1132"/>
        <v>May</v>
      </c>
      <c r="G5616" t="str">
        <f t="shared" si="1136"/>
        <v>Saturday</v>
      </c>
      <c r="H5616" t="str">
        <f t="shared" si="1137"/>
        <v>Weekend</v>
      </c>
      <c r="I5616" s="3" t="s">
        <v>28934</v>
      </c>
      <c r="J5616" s="3">
        <f t="shared" si="1138"/>
        <v>1</v>
      </c>
      <c r="K5616" s="3" t="s">
        <v>16</v>
      </c>
      <c r="L5616" s="3" t="s">
        <v>17</v>
      </c>
      <c r="M5616" s="3">
        <v>247360</v>
      </c>
      <c r="N5616" t="s">
        <v>28935</v>
      </c>
      <c r="O5616" s="3">
        <f t="shared" si="1139"/>
        <v>17</v>
      </c>
      <c r="P5616" s="3" t="s">
        <v>28936</v>
      </c>
      <c r="Q5616" s="3" t="s">
        <v>28937</v>
      </c>
      <c r="R5616" s="3" t="s">
        <v>28938</v>
      </c>
      <c r="S5616" s="3">
        <f t="shared" si="1140"/>
        <v>7.3233009257819504E-2</v>
      </c>
      <c r="T5616" s="3" t="s">
        <v>22</v>
      </c>
      <c r="U5616" s="3">
        <v>5</v>
      </c>
      <c r="V5616" s="3">
        <v>2002</v>
      </c>
      <c r="W5616" s="3">
        <v>5</v>
      </c>
      <c r="X5616" s="3">
        <v>0</v>
      </c>
      <c r="Y5616" s="3">
        <f t="shared" si="1141"/>
        <v>2007</v>
      </c>
      <c r="Z5616" s="10">
        <f t="shared" si="1142"/>
        <v>2.4975024975024975E-3</v>
      </c>
      <c r="AA5616">
        <f t="shared" si="1143"/>
        <v>1</v>
      </c>
      <c r="AB5616" t="str">
        <f>VLOOKUP(I5616,SourceData!$A$1:$B$3751,2,FALSE)</f>
        <v>Offline Campaign</v>
      </c>
    </row>
    <row r="5617" spans="1:28" x14ac:dyDescent="0.3">
      <c r="A5617" s="3" t="s">
        <v>28939</v>
      </c>
      <c r="B5617" s="3" t="str">
        <f t="shared" si="1133"/>
        <v>2021-05-22 09:27:43.832</v>
      </c>
      <c r="C5617" s="3">
        <f t="shared" si="1134"/>
        <v>9</v>
      </c>
      <c r="D5617" s="11" t="str">
        <f t="shared" si="1135"/>
        <v>2021-05-22</v>
      </c>
      <c r="E5617" t="str">
        <f t="shared" si="1131"/>
        <v>Morning</v>
      </c>
      <c r="F5617" t="str">
        <f t="shared" si="1132"/>
        <v>May</v>
      </c>
      <c r="G5617" t="str">
        <f t="shared" si="1136"/>
        <v>Saturday</v>
      </c>
      <c r="H5617" t="str">
        <f t="shared" si="1137"/>
        <v>Weekend</v>
      </c>
      <c r="I5617" s="3" t="s">
        <v>28934</v>
      </c>
      <c r="J5617" s="3">
        <f t="shared" si="1138"/>
        <v>1</v>
      </c>
      <c r="K5617" s="3" t="s">
        <v>16</v>
      </c>
      <c r="L5617" s="3" t="s">
        <v>17</v>
      </c>
      <c r="M5617" s="3">
        <v>252228</v>
      </c>
      <c r="N5617" t="s">
        <v>28940</v>
      </c>
      <c r="O5617" s="3">
        <f t="shared" si="1139"/>
        <v>16</v>
      </c>
      <c r="P5617" s="3" t="s">
        <v>28941</v>
      </c>
      <c r="Q5617" s="3" t="s">
        <v>28942</v>
      </c>
      <c r="R5617" s="3" t="s">
        <v>28943</v>
      </c>
      <c r="S5617" s="3">
        <f t="shared" si="1140"/>
        <v>5.6629988423082978E-2</v>
      </c>
      <c r="T5617" s="3" t="s">
        <v>22</v>
      </c>
      <c r="U5617" s="3">
        <v>1</v>
      </c>
      <c r="V5617" s="3">
        <v>1791</v>
      </c>
      <c r="W5617" s="3">
        <v>5</v>
      </c>
      <c r="X5617" s="3">
        <v>0</v>
      </c>
      <c r="Y5617" s="3">
        <f t="shared" si="1141"/>
        <v>1796</v>
      </c>
      <c r="Z5617" s="10">
        <f t="shared" si="1142"/>
        <v>2.7917364600781687E-3</v>
      </c>
      <c r="AA5617">
        <f t="shared" si="1143"/>
        <v>1</v>
      </c>
      <c r="AB5617" t="str">
        <f>VLOOKUP(I5617,SourceData!$A$1:$B$3751,2,FALSE)</f>
        <v>Offline Campaign</v>
      </c>
    </row>
    <row r="5618" spans="1:28" x14ac:dyDescent="0.3">
      <c r="A5618" s="3" t="s">
        <v>28944</v>
      </c>
      <c r="B5618" s="3" t="str">
        <f t="shared" si="1133"/>
        <v>2021-05-15 12:47:06.626</v>
      </c>
      <c r="C5618" s="3">
        <f t="shared" si="1134"/>
        <v>12</v>
      </c>
      <c r="D5618" s="11" t="str">
        <f t="shared" si="1135"/>
        <v>2021-05-15</v>
      </c>
      <c r="E5618" t="str">
        <f t="shared" si="1131"/>
        <v>Afternoon</v>
      </c>
      <c r="F5618" t="str">
        <f t="shared" si="1132"/>
        <v>May</v>
      </c>
      <c r="G5618" t="str">
        <f t="shared" si="1136"/>
        <v>Saturday</v>
      </c>
      <c r="H5618" t="str">
        <f t="shared" si="1137"/>
        <v>Weekend</v>
      </c>
      <c r="I5618" s="3" t="s">
        <v>28945</v>
      </c>
      <c r="J5618" s="3">
        <f t="shared" si="1138"/>
        <v>1</v>
      </c>
      <c r="K5618" s="3" t="s">
        <v>16</v>
      </c>
      <c r="L5618" s="3" t="s">
        <v>16</v>
      </c>
      <c r="M5618" s="3">
        <v>247307</v>
      </c>
      <c r="N5618" t="s">
        <v>28946</v>
      </c>
      <c r="O5618" s="3">
        <f t="shared" si="1139"/>
        <v>5</v>
      </c>
      <c r="P5618" s="3" t="s">
        <v>28947</v>
      </c>
      <c r="Q5618" s="3" t="s">
        <v>28948</v>
      </c>
      <c r="R5618" s="3" t="s">
        <v>28949</v>
      </c>
      <c r="S5618" s="3">
        <f t="shared" si="1140"/>
        <v>4.7890972222376149E-2</v>
      </c>
      <c r="T5618" s="3" t="s">
        <v>22</v>
      </c>
      <c r="U5618" s="3">
        <v>5</v>
      </c>
      <c r="V5618" s="3">
        <v>406</v>
      </c>
      <c r="W5618" s="3">
        <v>25</v>
      </c>
      <c r="X5618" s="3">
        <v>0</v>
      </c>
      <c r="Y5618" s="3">
        <f t="shared" si="1141"/>
        <v>431</v>
      </c>
      <c r="Z5618" s="10">
        <f t="shared" si="1142"/>
        <v>6.1576354679802957E-2</v>
      </c>
      <c r="AA5618">
        <f t="shared" si="1143"/>
        <v>1</v>
      </c>
      <c r="AB5618" t="str">
        <f>VLOOKUP(I5618,SourceData!$A$1:$B$3751,2,FALSE)</f>
        <v>Snapchat</v>
      </c>
    </row>
    <row r="5619" spans="1:28" x14ac:dyDescent="0.3">
      <c r="A5619" s="3" t="s">
        <v>28950</v>
      </c>
      <c r="B5619" s="3" t="str">
        <f t="shared" si="1133"/>
        <v>2021-05-15 10:44:58.588</v>
      </c>
      <c r="C5619" s="3">
        <f t="shared" si="1134"/>
        <v>10</v>
      </c>
      <c r="D5619" s="11" t="str">
        <f t="shared" si="1135"/>
        <v>2021-05-15</v>
      </c>
      <c r="E5619" t="str">
        <f t="shared" si="1131"/>
        <v>Morning</v>
      </c>
      <c r="F5619" t="str">
        <f t="shared" si="1132"/>
        <v>May</v>
      </c>
      <c r="G5619" t="str">
        <f t="shared" si="1136"/>
        <v>Saturday</v>
      </c>
      <c r="H5619" t="str">
        <f t="shared" si="1137"/>
        <v>Weekend</v>
      </c>
      <c r="I5619" s="3" t="s">
        <v>28951</v>
      </c>
      <c r="J5619" s="3">
        <f t="shared" si="1138"/>
        <v>1</v>
      </c>
      <c r="K5619" s="3" t="s">
        <v>16</v>
      </c>
      <c r="L5619" s="3" t="s">
        <v>16</v>
      </c>
      <c r="M5619" s="3">
        <v>247242</v>
      </c>
      <c r="N5619" t="s">
        <v>1254</v>
      </c>
      <c r="O5619" s="3">
        <f t="shared" si="1139"/>
        <v>1</v>
      </c>
      <c r="P5619" s="3" t="s">
        <v>28952</v>
      </c>
      <c r="Q5619" s="3" t="s">
        <v>28953</v>
      </c>
      <c r="R5619" s="3" t="s">
        <v>28954</v>
      </c>
      <c r="S5619" s="3">
        <f t="shared" si="1140"/>
        <v>7.4827604163147043E-2</v>
      </c>
      <c r="T5619" s="3" t="s">
        <v>22</v>
      </c>
      <c r="U5619" s="3">
        <v>5</v>
      </c>
      <c r="V5619" s="3">
        <v>222</v>
      </c>
      <c r="W5619" s="3">
        <v>0</v>
      </c>
      <c r="X5619" s="3">
        <v>0</v>
      </c>
      <c r="Y5619" s="3">
        <f t="shared" si="1141"/>
        <v>222</v>
      </c>
      <c r="Z5619" s="10">
        <f t="shared" si="1142"/>
        <v>0</v>
      </c>
      <c r="AA5619">
        <f t="shared" si="1143"/>
        <v>1</v>
      </c>
      <c r="AB5619" t="str">
        <f>VLOOKUP(I5619,SourceData!$A$1:$B$3751,2,FALSE)</f>
        <v>Facebook</v>
      </c>
    </row>
    <row r="5620" spans="1:28" x14ac:dyDescent="0.3">
      <c r="A5620" s="3" t="s">
        <v>28955</v>
      </c>
      <c r="B5620" s="3" t="str">
        <f t="shared" si="1133"/>
        <v>2021-05-23 19:07:13.498</v>
      </c>
      <c r="C5620" s="3">
        <f t="shared" si="1134"/>
        <v>19</v>
      </c>
      <c r="D5620" s="11" t="str">
        <f t="shared" si="1135"/>
        <v>2021-05-23</v>
      </c>
      <c r="E5620" t="str">
        <f t="shared" si="1131"/>
        <v>Evening</v>
      </c>
      <c r="F5620" t="str">
        <f t="shared" si="1132"/>
        <v>May</v>
      </c>
      <c r="G5620" t="str">
        <f t="shared" si="1136"/>
        <v>Sunday</v>
      </c>
      <c r="H5620" t="str">
        <f t="shared" si="1137"/>
        <v>Weekend</v>
      </c>
      <c r="I5620" s="3" t="s">
        <v>28951</v>
      </c>
      <c r="J5620" s="3">
        <f t="shared" si="1138"/>
        <v>1</v>
      </c>
      <c r="K5620" s="3" t="s">
        <v>16</v>
      </c>
      <c r="L5620" s="3" t="s">
        <v>16</v>
      </c>
      <c r="M5620" s="3">
        <v>253454</v>
      </c>
      <c r="N5620" t="s">
        <v>28956</v>
      </c>
      <c r="O5620" s="3">
        <f t="shared" si="1139"/>
        <v>2</v>
      </c>
      <c r="P5620" s="3" t="s">
        <v>28957</v>
      </c>
      <c r="Q5620" s="3" t="s">
        <v>28958</v>
      </c>
      <c r="R5620" s="3" t="s">
        <v>28959</v>
      </c>
      <c r="S5620" s="3">
        <f t="shared" si="1140"/>
        <v>1.4262916665757075E-2</v>
      </c>
      <c r="T5620" s="3" t="s">
        <v>22</v>
      </c>
      <c r="U5620" s="3">
        <v>5</v>
      </c>
      <c r="V5620" s="3">
        <v>245</v>
      </c>
      <c r="W5620" s="3">
        <v>25</v>
      </c>
      <c r="X5620" s="3">
        <v>100</v>
      </c>
      <c r="Y5620" s="3">
        <f t="shared" si="1141"/>
        <v>170</v>
      </c>
      <c r="Z5620" s="10">
        <f t="shared" si="1142"/>
        <v>0.10204081632653061</v>
      </c>
      <c r="AA5620">
        <f t="shared" si="1143"/>
        <v>1</v>
      </c>
      <c r="AB5620" t="str">
        <f>VLOOKUP(I5620,SourceData!$A$1:$B$3751,2,FALSE)</f>
        <v>Facebook</v>
      </c>
    </row>
    <row r="5621" spans="1:28" x14ac:dyDescent="0.3">
      <c r="A5621" s="3" t="s">
        <v>28960</v>
      </c>
      <c r="B5621" s="3" t="str">
        <f t="shared" si="1133"/>
        <v>2021-05-24 14:24:16.001</v>
      </c>
      <c r="C5621" s="3">
        <f t="shared" si="1134"/>
        <v>14</v>
      </c>
      <c r="D5621" s="11" t="str">
        <f t="shared" si="1135"/>
        <v>2021-05-24</v>
      </c>
      <c r="E5621" t="str">
        <f t="shared" si="1131"/>
        <v>Afternoon</v>
      </c>
      <c r="F5621" t="str">
        <f t="shared" si="1132"/>
        <v>May</v>
      </c>
      <c r="G5621" t="str">
        <f t="shared" si="1136"/>
        <v>Monday</v>
      </c>
      <c r="H5621" t="str">
        <f t="shared" si="1137"/>
        <v>Weekday</v>
      </c>
      <c r="I5621" s="3" t="s">
        <v>28951</v>
      </c>
      <c r="J5621" s="3">
        <f t="shared" si="1138"/>
        <v>1</v>
      </c>
      <c r="K5621" s="3" t="s">
        <v>16</v>
      </c>
      <c r="L5621" s="3" t="s">
        <v>16</v>
      </c>
      <c r="M5621" s="3">
        <v>253921</v>
      </c>
      <c r="N5621" t="s">
        <v>28961</v>
      </c>
      <c r="O5621" s="3">
        <f t="shared" si="1139"/>
        <v>2</v>
      </c>
      <c r="P5621" s="3" t="s">
        <v>25630</v>
      </c>
      <c r="Q5621" s="3" t="s">
        <v>28962</v>
      </c>
      <c r="R5621" s="3" t="s">
        <v>28963</v>
      </c>
      <c r="S5621" s="3">
        <f t="shared" si="1140"/>
        <v>1.9319444443681277E-2</v>
      </c>
      <c r="T5621" s="3" t="s">
        <v>22</v>
      </c>
      <c r="U5621" s="3">
        <v>5</v>
      </c>
      <c r="V5621" s="3">
        <v>450</v>
      </c>
      <c r="W5621" s="3">
        <v>0</v>
      </c>
      <c r="X5621" s="3">
        <v>100</v>
      </c>
      <c r="Y5621" s="3">
        <f t="shared" si="1141"/>
        <v>350</v>
      </c>
      <c r="Z5621" s="10">
        <f t="shared" si="1142"/>
        <v>0</v>
      </c>
      <c r="AA5621">
        <f t="shared" si="1143"/>
        <v>1</v>
      </c>
      <c r="AB5621" t="str">
        <f>VLOOKUP(I5621,SourceData!$A$1:$B$3751,2,FALSE)</f>
        <v>Facebook</v>
      </c>
    </row>
    <row r="5622" spans="1:28" x14ac:dyDescent="0.3">
      <c r="A5622" s="3" t="s">
        <v>28964</v>
      </c>
      <c r="B5622" s="3" t="str">
        <f t="shared" si="1133"/>
        <v>2021-05-25 10:22:58.737</v>
      </c>
      <c r="C5622" s="3">
        <f t="shared" si="1134"/>
        <v>10</v>
      </c>
      <c r="D5622" s="11" t="str">
        <f t="shared" si="1135"/>
        <v>2021-05-25</v>
      </c>
      <c r="E5622" t="str">
        <f t="shared" si="1131"/>
        <v>Morning</v>
      </c>
      <c r="F5622" t="str">
        <f t="shared" si="1132"/>
        <v>May</v>
      </c>
      <c r="G5622" t="str">
        <f t="shared" si="1136"/>
        <v>Tuesday</v>
      </c>
      <c r="H5622" t="str">
        <f t="shared" si="1137"/>
        <v>Weekday</v>
      </c>
      <c r="I5622" s="3" t="s">
        <v>28951</v>
      </c>
      <c r="J5622" s="3">
        <f t="shared" si="1138"/>
        <v>1</v>
      </c>
      <c r="K5622" s="3" t="s">
        <v>16</v>
      </c>
      <c r="L5622" s="3" t="s">
        <v>16</v>
      </c>
      <c r="M5622" s="3">
        <v>254420</v>
      </c>
      <c r="N5622" t="s">
        <v>28965</v>
      </c>
      <c r="O5622" s="3">
        <f t="shared" si="1139"/>
        <v>2</v>
      </c>
      <c r="P5622" s="3" t="s">
        <v>28966</v>
      </c>
      <c r="Q5622" s="3" t="s">
        <v>28967</v>
      </c>
      <c r="R5622" s="3" t="s">
        <v>28968</v>
      </c>
      <c r="S5622" s="3">
        <f t="shared" si="1140"/>
        <v>2.5060486113943625E-2</v>
      </c>
      <c r="T5622" s="3" t="s">
        <v>22</v>
      </c>
      <c r="U5622" s="3">
        <v>5</v>
      </c>
      <c r="V5622" s="3">
        <v>226</v>
      </c>
      <c r="W5622" s="3">
        <v>25</v>
      </c>
      <c r="X5622" s="3">
        <v>100</v>
      </c>
      <c r="Y5622" s="3">
        <f t="shared" si="1141"/>
        <v>151</v>
      </c>
      <c r="Z5622" s="10">
        <f t="shared" si="1142"/>
        <v>0.11061946902654868</v>
      </c>
      <c r="AA5622">
        <f t="shared" si="1143"/>
        <v>1</v>
      </c>
      <c r="AB5622" t="str">
        <f>VLOOKUP(I5622,SourceData!$A$1:$B$3751,2,FALSE)</f>
        <v>Facebook</v>
      </c>
    </row>
    <row r="5623" spans="1:28" x14ac:dyDescent="0.3">
      <c r="A5623" s="3" t="s">
        <v>28969</v>
      </c>
      <c r="B5623" s="3" t="str">
        <f t="shared" si="1133"/>
        <v>2021-05-25 10:53:10.161</v>
      </c>
      <c r="C5623" s="3">
        <f t="shared" si="1134"/>
        <v>10</v>
      </c>
      <c r="D5623" s="11" t="str">
        <f t="shared" si="1135"/>
        <v>2021-05-25</v>
      </c>
      <c r="E5623" t="str">
        <f t="shared" si="1131"/>
        <v>Morning</v>
      </c>
      <c r="F5623" t="str">
        <f t="shared" si="1132"/>
        <v>May</v>
      </c>
      <c r="G5623" t="str">
        <f t="shared" si="1136"/>
        <v>Tuesday</v>
      </c>
      <c r="H5623" t="str">
        <f t="shared" si="1137"/>
        <v>Weekday</v>
      </c>
      <c r="I5623" s="3" t="s">
        <v>28951</v>
      </c>
      <c r="J5623" s="3">
        <f t="shared" si="1138"/>
        <v>1</v>
      </c>
      <c r="K5623" s="3" t="s">
        <v>16</v>
      </c>
      <c r="L5623" s="3" t="s">
        <v>16</v>
      </c>
      <c r="M5623" s="3">
        <v>254448</v>
      </c>
      <c r="N5623" t="s">
        <v>406</v>
      </c>
      <c r="O5623" s="3">
        <f t="shared" si="1139"/>
        <v>1</v>
      </c>
      <c r="P5623" s="3" t="s">
        <v>28970</v>
      </c>
      <c r="Q5623" s="3" t="s">
        <v>28971</v>
      </c>
      <c r="R5623" s="3" t="s">
        <v>28972</v>
      </c>
      <c r="S5623" s="3">
        <f t="shared" si="1140"/>
        <v>2.4993611114041414E-2</v>
      </c>
      <c r="T5623" s="3" t="s">
        <v>22</v>
      </c>
      <c r="U5623" s="3">
        <v>5</v>
      </c>
      <c r="V5623" s="3">
        <v>525</v>
      </c>
      <c r="W5623" s="3">
        <v>0</v>
      </c>
      <c r="X5623" s="3">
        <v>0</v>
      </c>
      <c r="Y5623" s="3">
        <f t="shared" si="1141"/>
        <v>525</v>
      </c>
      <c r="Z5623" s="10">
        <f t="shared" si="1142"/>
        <v>0</v>
      </c>
      <c r="AA5623">
        <f t="shared" si="1143"/>
        <v>1</v>
      </c>
      <c r="AB5623" t="str">
        <f>VLOOKUP(I5623,SourceData!$A$1:$B$3751,2,FALSE)</f>
        <v>Facebook</v>
      </c>
    </row>
    <row r="5624" spans="1:28" x14ac:dyDescent="0.3">
      <c r="A5624" s="3" t="s">
        <v>28973</v>
      </c>
      <c r="B5624" s="3" t="str">
        <f t="shared" si="1133"/>
        <v>2021-05-26 16:21:25.589</v>
      </c>
      <c r="C5624" s="3">
        <f t="shared" si="1134"/>
        <v>16</v>
      </c>
      <c r="D5624" s="11" t="str">
        <f t="shared" si="1135"/>
        <v>2021-05-26</v>
      </c>
      <c r="E5624" t="str">
        <f t="shared" si="1131"/>
        <v>Afternoon</v>
      </c>
      <c r="F5624" t="str">
        <f t="shared" si="1132"/>
        <v>May</v>
      </c>
      <c r="G5624" t="str">
        <f t="shared" si="1136"/>
        <v>Wednesday</v>
      </c>
      <c r="H5624" t="str">
        <f t="shared" si="1137"/>
        <v>Weekday</v>
      </c>
      <c r="I5624" s="3" t="s">
        <v>28951</v>
      </c>
      <c r="J5624" s="3">
        <f t="shared" si="1138"/>
        <v>1</v>
      </c>
      <c r="K5624" s="3" t="s">
        <v>16</v>
      </c>
      <c r="L5624" s="3" t="s">
        <v>16</v>
      </c>
      <c r="M5624" s="3">
        <v>255490</v>
      </c>
      <c r="N5624" t="s">
        <v>28974</v>
      </c>
      <c r="O5624" s="3">
        <f t="shared" si="1139"/>
        <v>2</v>
      </c>
      <c r="P5624" s="3" t="s">
        <v>28975</v>
      </c>
      <c r="Q5624" s="3" t="s">
        <v>28976</v>
      </c>
      <c r="R5624" s="3" t="s">
        <v>28977</v>
      </c>
      <c r="S5624" s="3">
        <f t="shared" si="1140"/>
        <v>2.0477152778767049E-2</v>
      </c>
      <c r="T5624" s="3" t="s">
        <v>22</v>
      </c>
      <c r="U5624" s="3">
        <v>5</v>
      </c>
      <c r="V5624" s="3">
        <v>180</v>
      </c>
      <c r="W5624" s="3">
        <v>25</v>
      </c>
      <c r="X5624" s="3">
        <v>100</v>
      </c>
      <c r="Y5624" s="3">
        <f t="shared" si="1141"/>
        <v>105</v>
      </c>
      <c r="Z5624" s="10">
        <f t="shared" si="1142"/>
        <v>0.1388888888888889</v>
      </c>
      <c r="AA5624">
        <f t="shared" si="1143"/>
        <v>1</v>
      </c>
      <c r="AB5624" t="str">
        <f>VLOOKUP(I5624,SourceData!$A$1:$B$3751,2,FALSE)</f>
        <v>Facebook</v>
      </c>
    </row>
    <row r="5625" spans="1:28" x14ac:dyDescent="0.3">
      <c r="A5625" s="3" t="s">
        <v>28978</v>
      </c>
      <c r="B5625" s="3" t="str">
        <f t="shared" si="1133"/>
        <v>2021-05-28 14:58:07.758</v>
      </c>
      <c r="C5625" s="3">
        <f t="shared" si="1134"/>
        <v>14</v>
      </c>
      <c r="D5625" s="11" t="str">
        <f t="shared" si="1135"/>
        <v>2021-05-28</v>
      </c>
      <c r="E5625" t="str">
        <f t="shared" si="1131"/>
        <v>Afternoon</v>
      </c>
      <c r="F5625" t="str">
        <f t="shared" si="1132"/>
        <v>May</v>
      </c>
      <c r="G5625" t="str">
        <f t="shared" si="1136"/>
        <v>Friday</v>
      </c>
      <c r="H5625" t="str">
        <f t="shared" si="1137"/>
        <v>Weekday</v>
      </c>
      <c r="I5625" s="3" t="s">
        <v>28951</v>
      </c>
      <c r="J5625" s="3">
        <f t="shared" si="1138"/>
        <v>1</v>
      </c>
      <c r="K5625" s="3" t="s">
        <v>16</v>
      </c>
      <c r="L5625" s="3" t="s">
        <v>16</v>
      </c>
      <c r="M5625" s="3">
        <v>256971</v>
      </c>
      <c r="N5625" t="s">
        <v>28979</v>
      </c>
      <c r="O5625" s="3">
        <f t="shared" si="1139"/>
        <v>2</v>
      </c>
      <c r="P5625" s="3" t="s">
        <v>28980</v>
      </c>
      <c r="Q5625" s="3" t="s">
        <v>28981</v>
      </c>
      <c r="R5625" s="3" t="s">
        <v>28982</v>
      </c>
      <c r="S5625" s="3">
        <f t="shared" si="1140"/>
        <v>2.3663240739551838E-2</v>
      </c>
      <c r="T5625" s="3" t="s">
        <v>22</v>
      </c>
      <c r="U5625" s="3">
        <v>4</v>
      </c>
      <c r="V5625" s="3">
        <v>121</v>
      </c>
      <c r="W5625" s="3">
        <v>25</v>
      </c>
      <c r="X5625" s="3">
        <v>69</v>
      </c>
      <c r="Y5625" s="3">
        <f t="shared" si="1141"/>
        <v>77</v>
      </c>
      <c r="Z5625" s="10">
        <f t="shared" si="1142"/>
        <v>0.20661157024793389</v>
      </c>
      <c r="AA5625">
        <f t="shared" si="1143"/>
        <v>1</v>
      </c>
      <c r="AB5625" t="str">
        <f>VLOOKUP(I5625,SourceData!$A$1:$B$3751,2,FALSE)</f>
        <v>Facebook</v>
      </c>
    </row>
    <row r="5626" spans="1:28" x14ac:dyDescent="0.3">
      <c r="A5626" s="3" t="s">
        <v>28983</v>
      </c>
      <c r="B5626" s="3" t="str">
        <f t="shared" si="1133"/>
        <v>2021-05-30 19:25:49.843</v>
      </c>
      <c r="C5626" s="3">
        <f t="shared" si="1134"/>
        <v>19</v>
      </c>
      <c r="D5626" s="11" t="str">
        <f t="shared" si="1135"/>
        <v>2021-05-30</v>
      </c>
      <c r="E5626" t="str">
        <f t="shared" si="1131"/>
        <v>Evening</v>
      </c>
      <c r="F5626" t="str">
        <f t="shared" si="1132"/>
        <v>May</v>
      </c>
      <c r="G5626" t="str">
        <f t="shared" si="1136"/>
        <v>Sunday</v>
      </c>
      <c r="H5626" t="str">
        <f t="shared" si="1137"/>
        <v>Weekend</v>
      </c>
      <c r="I5626" s="3" t="s">
        <v>28951</v>
      </c>
      <c r="J5626" s="3">
        <f t="shared" si="1138"/>
        <v>1</v>
      </c>
      <c r="K5626" s="3" t="s">
        <v>16</v>
      </c>
      <c r="L5626" s="3" t="s">
        <v>16</v>
      </c>
      <c r="M5626" s="3">
        <v>259035</v>
      </c>
      <c r="N5626" t="s">
        <v>28984</v>
      </c>
      <c r="O5626" s="3">
        <f t="shared" si="1139"/>
        <v>2</v>
      </c>
      <c r="P5626" s="3" t="s">
        <v>28985</v>
      </c>
      <c r="Q5626" s="3" t="s">
        <v>28986</v>
      </c>
      <c r="R5626" s="3" t="s">
        <v>28987</v>
      </c>
      <c r="S5626" s="3">
        <f t="shared" si="1140"/>
        <v>1.952576388430316E-2</v>
      </c>
      <c r="T5626" s="3" t="s">
        <v>22</v>
      </c>
      <c r="U5626" s="3">
        <v>5</v>
      </c>
      <c r="V5626" s="3">
        <v>66</v>
      </c>
      <c r="W5626" s="3">
        <v>25</v>
      </c>
      <c r="X5626" s="3">
        <v>10</v>
      </c>
      <c r="Y5626" s="3">
        <f t="shared" si="1141"/>
        <v>81</v>
      </c>
      <c r="Z5626" s="10">
        <f t="shared" si="1142"/>
        <v>0.37878787878787878</v>
      </c>
      <c r="AA5626">
        <f t="shared" si="1143"/>
        <v>1</v>
      </c>
      <c r="AB5626" t="str">
        <f>VLOOKUP(I5626,SourceData!$A$1:$B$3751,2,FALSE)</f>
        <v>Facebook</v>
      </c>
    </row>
    <row r="5627" spans="1:28" x14ac:dyDescent="0.3">
      <c r="A5627" s="3" t="s">
        <v>28988</v>
      </c>
      <c r="B5627" s="3" t="str">
        <f t="shared" si="1133"/>
        <v>2021-05-31 10:54:27.201</v>
      </c>
      <c r="C5627" s="3">
        <f t="shared" si="1134"/>
        <v>10</v>
      </c>
      <c r="D5627" s="11" t="str">
        <f t="shared" si="1135"/>
        <v>2021-05-31</v>
      </c>
      <c r="E5627" t="str">
        <f t="shared" si="1131"/>
        <v>Morning</v>
      </c>
      <c r="F5627" t="str">
        <f t="shared" si="1132"/>
        <v>May</v>
      </c>
      <c r="G5627" t="str">
        <f t="shared" si="1136"/>
        <v>Monday</v>
      </c>
      <c r="H5627" t="str">
        <f t="shared" si="1137"/>
        <v>Weekday</v>
      </c>
      <c r="I5627" s="3" t="s">
        <v>28951</v>
      </c>
      <c r="J5627" s="3">
        <f t="shared" si="1138"/>
        <v>1</v>
      </c>
      <c r="K5627" s="3" t="s">
        <v>16</v>
      </c>
      <c r="L5627" s="3" t="s">
        <v>16</v>
      </c>
      <c r="M5627" s="3">
        <v>259354</v>
      </c>
      <c r="N5627" t="s">
        <v>28989</v>
      </c>
      <c r="O5627" s="3">
        <f t="shared" si="1139"/>
        <v>3</v>
      </c>
      <c r="P5627" s="3" t="s">
        <v>28990</v>
      </c>
      <c r="Q5627" s="3" t="s">
        <v>28991</v>
      </c>
      <c r="R5627" s="3" t="s">
        <v>28992</v>
      </c>
      <c r="S5627" s="3">
        <f t="shared" si="1140"/>
        <v>2.7124050924612675E-2</v>
      </c>
      <c r="T5627" s="3" t="s">
        <v>22</v>
      </c>
      <c r="U5627" s="3">
        <v>5</v>
      </c>
      <c r="V5627" s="3">
        <v>177</v>
      </c>
      <c r="W5627" s="3">
        <v>25</v>
      </c>
      <c r="X5627" s="3">
        <v>0</v>
      </c>
      <c r="Y5627" s="3">
        <f t="shared" si="1141"/>
        <v>202</v>
      </c>
      <c r="Z5627" s="10">
        <f t="shared" si="1142"/>
        <v>0.14124293785310735</v>
      </c>
      <c r="AA5627">
        <f t="shared" si="1143"/>
        <v>1</v>
      </c>
      <c r="AB5627" t="str">
        <f>VLOOKUP(I5627,SourceData!$A$1:$B$3751,2,FALSE)</f>
        <v>Facebook</v>
      </c>
    </row>
    <row r="5628" spans="1:28" x14ac:dyDescent="0.3">
      <c r="A5628" s="3" t="s">
        <v>28993</v>
      </c>
      <c r="B5628" s="3" t="str">
        <f t="shared" si="1133"/>
        <v>2021-05-31 14:31:33.193</v>
      </c>
      <c r="C5628" s="3">
        <f t="shared" si="1134"/>
        <v>14</v>
      </c>
      <c r="D5628" s="11" t="str">
        <f t="shared" si="1135"/>
        <v>2021-05-31</v>
      </c>
      <c r="E5628" t="str">
        <f t="shared" si="1131"/>
        <v>Afternoon</v>
      </c>
      <c r="F5628" t="str">
        <f t="shared" si="1132"/>
        <v>May</v>
      </c>
      <c r="G5628" t="str">
        <f t="shared" si="1136"/>
        <v>Monday</v>
      </c>
      <c r="H5628" t="str">
        <f t="shared" si="1137"/>
        <v>Weekday</v>
      </c>
      <c r="I5628" s="3" t="s">
        <v>28951</v>
      </c>
      <c r="J5628" s="3">
        <f t="shared" si="1138"/>
        <v>1</v>
      </c>
      <c r="K5628" s="3" t="s">
        <v>16</v>
      </c>
      <c r="L5628" s="3" t="s">
        <v>16</v>
      </c>
      <c r="M5628" s="3">
        <v>259542</v>
      </c>
      <c r="N5628" t="s">
        <v>28994</v>
      </c>
      <c r="O5628" s="3">
        <f t="shared" si="1139"/>
        <v>5</v>
      </c>
      <c r="P5628" s="3" t="s">
        <v>28995</v>
      </c>
      <c r="Q5628" s="3" t="s">
        <v>28996</v>
      </c>
      <c r="R5628" s="3" t="s">
        <v>28997</v>
      </c>
      <c r="S5628" s="3">
        <f t="shared" si="1140"/>
        <v>2.0077592598681804E-2</v>
      </c>
      <c r="T5628" s="3" t="s">
        <v>22</v>
      </c>
      <c r="U5628" s="3">
        <v>5</v>
      </c>
      <c r="V5628" s="3">
        <v>201</v>
      </c>
      <c r="W5628" s="3">
        <v>25</v>
      </c>
      <c r="X5628" s="3">
        <v>0</v>
      </c>
      <c r="Y5628" s="3">
        <f t="shared" si="1141"/>
        <v>226</v>
      </c>
      <c r="Z5628" s="10">
        <f t="shared" si="1142"/>
        <v>0.12437810945273632</v>
      </c>
      <c r="AA5628">
        <f t="shared" si="1143"/>
        <v>1</v>
      </c>
      <c r="AB5628" t="str">
        <f>VLOOKUP(I5628,SourceData!$A$1:$B$3751,2,FALSE)</f>
        <v>Facebook</v>
      </c>
    </row>
    <row r="5629" spans="1:28" x14ac:dyDescent="0.3">
      <c r="A5629" s="3" t="s">
        <v>28998</v>
      </c>
      <c r="B5629" s="3" t="str">
        <f t="shared" si="1133"/>
        <v>2021-05-15 10:22:21.861</v>
      </c>
      <c r="C5629" s="3">
        <f t="shared" si="1134"/>
        <v>10</v>
      </c>
      <c r="D5629" s="11" t="str">
        <f t="shared" si="1135"/>
        <v>2021-05-15</v>
      </c>
      <c r="E5629" t="str">
        <f t="shared" si="1131"/>
        <v>Morning</v>
      </c>
      <c r="F5629" t="str">
        <f t="shared" si="1132"/>
        <v>May</v>
      </c>
      <c r="G5629" t="str">
        <f t="shared" si="1136"/>
        <v>Saturday</v>
      </c>
      <c r="H5629" t="str">
        <f t="shared" si="1137"/>
        <v>Weekend</v>
      </c>
      <c r="I5629" s="3" t="s">
        <v>28999</v>
      </c>
      <c r="J5629" s="3">
        <f t="shared" si="1138"/>
        <v>1</v>
      </c>
      <c r="K5629" s="3" t="s">
        <v>16</v>
      </c>
      <c r="L5629" s="3" t="s">
        <v>16</v>
      </c>
      <c r="M5629" s="3">
        <v>247215</v>
      </c>
      <c r="N5629" t="s">
        <v>29000</v>
      </c>
      <c r="O5629" s="3">
        <f t="shared" si="1139"/>
        <v>2</v>
      </c>
      <c r="P5629" s="3" t="s">
        <v>29001</v>
      </c>
      <c r="Q5629" s="3" t="s">
        <v>29002</v>
      </c>
      <c r="R5629" s="3" t="s">
        <v>29003</v>
      </c>
      <c r="S5629" s="3">
        <f t="shared" si="1140"/>
        <v>5.7025162037461996E-2</v>
      </c>
      <c r="T5629" s="3" t="s">
        <v>22</v>
      </c>
      <c r="U5629" s="3">
        <v>5</v>
      </c>
      <c r="V5629" s="3">
        <v>268</v>
      </c>
      <c r="W5629" s="3">
        <v>25</v>
      </c>
      <c r="X5629" s="3">
        <v>0</v>
      </c>
      <c r="Y5629" s="3">
        <f t="shared" si="1141"/>
        <v>293</v>
      </c>
      <c r="Z5629" s="10">
        <f t="shared" si="1142"/>
        <v>9.3283582089552244E-2</v>
      </c>
      <c r="AA5629">
        <f t="shared" si="1143"/>
        <v>1</v>
      </c>
      <c r="AB5629" t="str">
        <f>VLOOKUP(I5629,SourceData!$A$1:$B$3751,2,FALSE)</f>
        <v>Instagram</v>
      </c>
    </row>
    <row r="5630" spans="1:28" x14ac:dyDescent="0.3">
      <c r="A5630" s="3" t="s">
        <v>29004</v>
      </c>
      <c r="B5630" s="3" t="str">
        <f t="shared" si="1133"/>
        <v>2021-05-17 11:07:16.751</v>
      </c>
      <c r="C5630" s="3">
        <f t="shared" si="1134"/>
        <v>11</v>
      </c>
      <c r="D5630" s="11" t="str">
        <f t="shared" si="1135"/>
        <v>2021-05-17</v>
      </c>
      <c r="E5630" t="str">
        <f t="shared" si="1131"/>
        <v>Morning</v>
      </c>
      <c r="F5630" t="str">
        <f t="shared" si="1132"/>
        <v>May</v>
      </c>
      <c r="G5630" t="str">
        <f t="shared" si="1136"/>
        <v>Monday</v>
      </c>
      <c r="H5630" t="str">
        <f t="shared" si="1137"/>
        <v>Weekday</v>
      </c>
      <c r="I5630" s="3" t="s">
        <v>28999</v>
      </c>
      <c r="J5630" s="3">
        <f t="shared" si="1138"/>
        <v>1</v>
      </c>
      <c r="K5630" s="3" t="s">
        <v>16</v>
      </c>
      <c r="L5630" s="3" t="s">
        <v>16</v>
      </c>
      <c r="M5630" s="3">
        <v>248737</v>
      </c>
      <c r="N5630" t="s">
        <v>29005</v>
      </c>
      <c r="O5630" s="3">
        <f t="shared" si="1139"/>
        <v>4</v>
      </c>
      <c r="P5630" s="3" t="s">
        <v>29006</v>
      </c>
      <c r="Q5630" s="3" t="s">
        <v>29007</v>
      </c>
      <c r="R5630" s="3" t="s">
        <v>29008</v>
      </c>
      <c r="S5630" s="3">
        <f t="shared" si="1140"/>
        <v>1.7052534720278345E-2</v>
      </c>
      <c r="T5630" s="3" t="s">
        <v>22</v>
      </c>
      <c r="U5630" s="3">
        <v>5</v>
      </c>
      <c r="V5630" s="3">
        <v>739</v>
      </c>
      <c r="W5630" s="3">
        <v>0</v>
      </c>
      <c r="X5630" s="3">
        <v>0</v>
      </c>
      <c r="Y5630" s="3">
        <f t="shared" si="1141"/>
        <v>739</v>
      </c>
      <c r="Z5630" s="10">
        <f t="shared" si="1142"/>
        <v>0</v>
      </c>
      <c r="AA5630">
        <f t="shared" si="1143"/>
        <v>1</v>
      </c>
      <c r="AB5630" t="str">
        <f>VLOOKUP(I5630,SourceData!$A$1:$B$3751,2,FALSE)</f>
        <v>Instagram</v>
      </c>
    </row>
    <row r="5631" spans="1:28" x14ac:dyDescent="0.3">
      <c r="A5631" s="3" t="s">
        <v>29009</v>
      </c>
      <c r="B5631" s="3" t="str">
        <f t="shared" si="1133"/>
        <v>2021-05-15 09:51:30.898</v>
      </c>
      <c r="C5631" s="3">
        <f t="shared" si="1134"/>
        <v>9</v>
      </c>
      <c r="D5631" s="11" t="str">
        <f t="shared" si="1135"/>
        <v>2021-05-15</v>
      </c>
      <c r="E5631" t="str">
        <f t="shared" si="1131"/>
        <v>Morning</v>
      </c>
      <c r="F5631" t="str">
        <f t="shared" si="1132"/>
        <v>May</v>
      </c>
      <c r="G5631" t="str">
        <f t="shared" si="1136"/>
        <v>Saturday</v>
      </c>
      <c r="H5631" t="str">
        <f t="shared" si="1137"/>
        <v>Weekend</v>
      </c>
      <c r="I5631" s="3" t="s">
        <v>29010</v>
      </c>
      <c r="J5631" s="3">
        <f t="shared" si="1138"/>
        <v>1</v>
      </c>
      <c r="K5631" s="3" t="s">
        <v>16</v>
      </c>
      <c r="L5631" s="3" t="s">
        <v>16</v>
      </c>
      <c r="M5631" s="3">
        <v>247203</v>
      </c>
      <c r="N5631" t="s">
        <v>29011</v>
      </c>
      <c r="O5631" s="3">
        <f t="shared" si="1139"/>
        <v>12</v>
      </c>
      <c r="P5631" s="3" t="s">
        <v>29012</v>
      </c>
      <c r="Q5631" s="3" t="s">
        <v>29013</v>
      </c>
      <c r="R5631" s="3" t="s">
        <v>29014</v>
      </c>
      <c r="S5631" s="3">
        <f t="shared" si="1140"/>
        <v>6.4799641208082903E-2</v>
      </c>
      <c r="T5631" s="3" t="s">
        <v>22</v>
      </c>
      <c r="U5631" s="3">
        <v>5</v>
      </c>
      <c r="V5631" s="3">
        <v>335</v>
      </c>
      <c r="W5631" s="3">
        <v>0</v>
      </c>
      <c r="X5631" s="3">
        <v>0</v>
      </c>
      <c r="Y5631" s="3">
        <f t="shared" si="1141"/>
        <v>335</v>
      </c>
      <c r="Z5631" s="10">
        <f t="shared" si="1142"/>
        <v>0</v>
      </c>
      <c r="AA5631">
        <f t="shared" si="1143"/>
        <v>1</v>
      </c>
      <c r="AB5631" t="str">
        <f>VLOOKUP(I5631,SourceData!$A$1:$B$3751,2,FALSE)</f>
        <v>Offline Campaign</v>
      </c>
    </row>
    <row r="5632" spans="1:28" x14ac:dyDescent="0.3">
      <c r="A5632" s="3" t="s">
        <v>29015</v>
      </c>
      <c r="B5632" s="3" t="str">
        <f t="shared" si="1133"/>
        <v>2021-05-15 19:57:38.845</v>
      </c>
      <c r="C5632" s="3">
        <f t="shared" si="1134"/>
        <v>19</v>
      </c>
      <c r="D5632" s="11" t="str">
        <f t="shared" si="1135"/>
        <v>2021-05-15</v>
      </c>
      <c r="E5632" t="str">
        <f t="shared" si="1131"/>
        <v>Evening</v>
      </c>
      <c r="F5632" t="str">
        <f t="shared" si="1132"/>
        <v>May</v>
      </c>
      <c r="G5632" t="str">
        <f t="shared" si="1136"/>
        <v>Saturday</v>
      </c>
      <c r="H5632" t="str">
        <f t="shared" si="1137"/>
        <v>Weekend</v>
      </c>
      <c r="I5632" s="3" t="s">
        <v>29010</v>
      </c>
      <c r="J5632" s="3">
        <f t="shared" si="1138"/>
        <v>1</v>
      </c>
      <c r="K5632" s="3" t="s">
        <v>16</v>
      </c>
      <c r="L5632" s="3" t="s">
        <v>16</v>
      </c>
      <c r="M5632" s="3">
        <v>247694</v>
      </c>
      <c r="N5632" t="s">
        <v>29016</v>
      </c>
      <c r="O5632" s="3">
        <f t="shared" si="1139"/>
        <v>3</v>
      </c>
      <c r="P5632" s="3" t="s">
        <v>29017</v>
      </c>
      <c r="Q5632" s="3" t="s">
        <v>29018</v>
      </c>
      <c r="R5632" s="3" t="s">
        <v>29019</v>
      </c>
      <c r="S5632" s="3">
        <f t="shared" si="1140"/>
        <v>2.53739351828699E-2</v>
      </c>
      <c r="T5632" s="3" t="s">
        <v>22</v>
      </c>
      <c r="U5632" s="3">
        <v>5</v>
      </c>
      <c r="V5632" s="3">
        <v>139</v>
      </c>
      <c r="W5632" s="3">
        <v>25</v>
      </c>
      <c r="X5632" s="3">
        <v>0</v>
      </c>
      <c r="Y5632" s="3">
        <f t="shared" si="1141"/>
        <v>164</v>
      </c>
      <c r="Z5632" s="10">
        <f t="shared" si="1142"/>
        <v>0.17985611510791366</v>
      </c>
      <c r="AA5632">
        <f t="shared" si="1143"/>
        <v>1</v>
      </c>
      <c r="AB5632" t="str">
        <f>VLOOKUP(I5632,SourceData!$A$1:$B$3751,2,FALSE)</f>
        <v>Offline Campaign</v>
      </c>
    </row>
    <row r="5633" spans="1:28" x14ac:dyDescent="0.3">
      <c r="A5633" s="3" t="s">
        <v>29020</v>
      </c>
      <c r="B5633" s="3" t="str">
        <f t="shared" si="1133"/>
        <v>2021-05-17 12:02:28.723</v>
      </c>
      <c r="C5633" s="3">
        <f t="shared" si="1134"/>
        <v>12</v>
      </c>
      <c r="D5633" s="11" t="str">
        <f t="shared" si="1135"/>
        <v>2021-05-17</v>
      </c>
      <c r="E5633" t="str">
        <f t="shared" si="1131"/>
        <v>Afternoon</v>
      </c>
      <c r="F5633" t="str">
        <f t="shared" si="1132"/>
        <v>May</v>
      </c>
      <c r="G5633" t="str">
        <f t="shared" si="1136"/>
        <v>Monday</v>
      </c>
      <c r="H5633" t="str">
        <f t="shared" si="1137"/>
        <v>Weekday</v>
      </c>
      <c r="I5633" s="3" t="s">
        <v>29010</v>
      </c>
      <c r="J5633" s="3">
        <f t="shared" si="1138"/>
        <v>1</v>
      </c>
      <c r="K5633" s="3" t="s">
        <v>16</v>
      </c>
      <c r="L5633" s="3" t="s">
        <v>16</v>
      </c>
      <c r="M5633" s="3">
        <v>248785</v>
      </c>
      <c r="N5633" t="s">
        <v>29021</v>
      </c>
      <c r="O5633" s="3">
        <f t="shared" si="1139"/>
        <v>2</v>
      </c>
      <c r="P5633" s="3" t="s">
        <v>29022</v>
      </c>
      <c r="Q5633" s="3" t="s">
        <v>29023</v>
      </c>
      <c r="R5633" s="3" t="s">
        <v>29024</v>
      </c>
      <c r="S5633" s="3">
        <f t="shared" si="1140"/>
        <v>1.8337071756832302E-2</v>
      </c>
      <c r="T5633" s="3" t="s">
        <v>22</v>
      </c>
      <c r="U5633" s="3">
        <v>5</v>
      </c>
      <c r="V5633" s="3">
        <v>123</v>
      </c>
      <c r="W5633" s="3">
        <v>25</v>
      </c>
      <c r="X5633" s="3">
        <v>0</v>
      </c>
      <c r="Y5633" s="3">
        <f t="shared" si="1141"/>
        <v>148</v>
      </c>
      <c r="Z5633" s="10">
        <f t="shared" si="1142"/>
        <v>0.2032520325203252</v>
      </c>
      <c r="AA5633">
        <f t="shared" si="1143"/>
        <v>1</v>
      </c>
      <c r="AB5633" t="str">
        <f>VLOOKUP(I5633,SourceData!$A$1:$B$3751,2,FALSE)</f>
        <v>Offline Campaign</v>
      </c>
    </row>
    <row r="5634" spans="1:28" x14ac:dyDescent="0.3">
      <c r="A5634" s="3" t="s">
        <v>29025</v>
      </c>
      <c r="B5634" s="3" t="str">
        <f t="shared" si="1133"/>
        <v>2021-05-22 09:28:13.410</v>
      </c>
      <c r="C5634" s="3">
        <f t="shared" si="1134"/>
        <v>9</v>
      </c>
      <c r="D5634" s="11" t="str">
        <f t="shared" si="1135"/>
        <v>2021-05-22</v>
      </c>
      <c r="E5634" t="str">
        <f t="shared" ref="E5634:E5697" si="1144">IF(AND(C5634 &gt;= 5, C5634 &lt; 12), "Morning",
   IF(AND(C5634 &gt;= 12, C5634 &lt; 17), "Afternoon",
   IF(AND(C5634 &gt;= 17, C5634 &lt; 20), "Evening",
   IF(AND(C5634 &gt;= 20, C5634 &lt; 23), "Night", "Late Night"))))</f>
        <v>Morning</v>
      </c>
      <c r="F5634" t="str">
        <f t="shared" ref="F5634:F5697" si="1145">TEXT(B5634, "mmmm")</f>
        <v>May</v>
      </c>
      <c r="G5634" t="str">
        <f t="shared" si="1136"/>
        <v>Saturday</v>
      </c>
      <c r="H5634" t="str">
        <f t="shared" si="1137"/>
        <v>Weekend</v>
      </c>
      <c r="I5634" s="3" t="s">
        <v>29010</v>
      </c>
      <c r="J5634" s="3">
        <f t="shared" si="1138"/>
        <v>1</v>
      </c>
      <c r="K5634" s="3" t="s">
        <v>16</v>
      </c>
      <c r="L5634" s="3" t="s">
        <v>16</v>
      </c>
      <c r="M5634" s="3">
        <v>252232</v>
      </c>
      <c r="N5634" t="s">
        <v>29026</v>
      </c>
      <c r="O5634" s="3">
        <f t="shared" si="1139"/>
        <v>3</v>
      </c>
      <c r="P5634" s="3" t="s">
        <v>29027</v>
      </c>
      <c r="Q5634" s="3" t="s">
        <v>29028</v>
      </c>
      <c r="R5634" s="3" t="s">
        <v>29029</v>
      </c>
      <c r="S5634" s="3">
        <f t="shared" si="1140"/>
        <v>3.0479050925350748E-2</v>
      </c>
      <c r="T5634" s="3" t="s">
        <v>22</v>
      </c>
      <c r="U5634" s="3">
        <v>5</v>
      </c>
      <c r="V5634" s="3">
        <v>377</v>
      </c>
      <c r="W5634" s="3">
        <v>0</v>
      </c>
      <c r="X5634" s="3">
        <v>4</v>
      </c>
      <c r="Y5634" s="3">
        <f t="shared" si="1141"/>
        <v>373</v>
      </c>
      <c r="Z5634" s="10">
        <f t="shared" si="1142"/>
        <v>0</v>
      </c>
      <c r="AA5634">
        <f t="shared" si="1143"/>
        <v>1</v>
      </c>
      <c r="AB5634" t="str">
        <f>VLOOKUP(I5634,SourceData!$A$1:$B$3751,2,FALSE)</f>
        <v>Offline Campaign</v>
      </c>
    </row>
    <row r="5635" spans="1:28" x14ac:dyDescent="0.3">
      <c r="A5635" s="3" t="s">
        <v>29030</v>
      </c>
      <c r="B5635" s="3" t="str">
        <f t="shared" ref="B5635:B5698" si="1146">SUBSTITUTE(A5635,"T"," ")</f>
        <v>2021-05-28 17:26:40.058</v>
      </c>
      <c r="C5635" s="3">
        <f t="shared" ref="C5635:C5698" si="1147">HOUR(B5635)</f>
        <v>17</v>
      </c>
      <c r="D5635" s="11" t="str">
        <f t="shared" ref="D5635:D5698" si="1148">LEFT(B5635,FIND(" ",B5635)-1)</f>
        <v>2021-05-28</v>
      </c>
      <c r="E5635" t="str">
        <f t="shared" si="1144"/>
        <v>Evening</v>
      </c>
      <c r="F5635" t="str">
        <f t="shared" si="1145"/>
        <v>May</v>
      </c>
      <c r="G5635" t="str">
        <f t="shared" ref="G5635:G5698" si="1149">TEXT(D5635,"dddd")</f>
        <v>Friday</v>
      </c>
      <c r="H5635" t="str">
        <f t="shared" ref="H5635:H5698" si="1150">IF(WEEKDAY(D5635, 2) &lt; 6, "Weekday", "Weekend")</f>
        <v>Weekday</v>
      </c>
      <c r="I5635" s="3" t="s">
        <v>29010</v>
      </c>
      <c r="J5635" s="3">
        <f t="shared" ref="J5635:J5698" si="1151">COUNT(M5635)</f>
        <v>1</v>
      </c>
      <c r="K5635" s="3" t="s">
        <v>16</v>
      </c>
      <c r="L5635" s="3" t="s">
        <v>16</v>
      </c>
      <c r="M5635" s="3">
        <v>257085</v>
      </c>
      <c r="N5635" t="s">
        <v>29031</v>
      </c>
      <c r="O5635" s="3">
        <f t="shared" ref="O5635:O5698" si="1152">LEN(N5635)-LEN(SUBSTITUTE(N5635,",",""))+1</f>
        <v>1</v>
      </c>
      <c r="P5635" s="3" t="s">
        <v>29032</v>
      </c>
      <c r="Q5635" s="3" t="s">
        <v>29033</v>
      </c>
      <c r="R5635" s="3" t="s">
        <v>29034</v>
      </c>
      <c r="S5635" s="3">
        <f t="shared" ref="S5635:S5698" si="1153">SUBSTITUTE(R5635,"T"," ")-B5635</f>
        <v>1.4025775461050216E-2</v>
      </c>
      <c r="T5635" s="3" t="s">
        <v>22</v>
      </c>
      <c r="U5635" s="3">
        <v>5</v>
      </c>
      <c r="V5635" s="3">
        <v>85</v>
      </c>
      <c r="W5635" s="3">
        <v>25</v>
      </c>
      <c r="X5635" s="3">
        <v>8</v>
      </c>
      <c r="Y5635" s="3">
        <f t="shared" ref="Y5635:Y5698" si="1154">V5635-X5635+W5635</f>
        <v>102</v>
      </c>
      <c r="Z5635" s="10">
        <f t="shared" ref="Z5635:Z5698" si="1155">IF(V5635=0,0, (W5635 / V5635))</f>
        <v>0.29411764705882354</v>
      </c>
      <c r="AA5635">
        <f t="shared" ref="AA5635:AA5698" si="1156">IF(T5635="YES",1,0)</f>
        <v>1</v>
      </c>
      <c r="AB5635" t="str">
        <f>VLOOKUP(I5635,SourceData!$A$1:$B$3751,2,FALSE)</f>
        <v>Offline Campaign</v>
      </c>
    </row>
    <row r="5636" spans="1:28" x14ac:dyDescent="0.3">
      <c r="A5636" s="3" t="s">
        <v>29035</v>
      </c>
      <c r="B5636" s="3" t="str">
        <f t="shared" si="1146"/>
        <v>2021-05-30 09:54:59.301</v>
      </c>
      <c r="C5636" s="3">
        <f t="shared" si="1147"/>
        <v>9</v>
      </c>
      <c r="D5636" s="11" t="str">
        <f t="shared" si="1148"/>
        <v>2021-05-30</v>
      </c>
      <c r="E5636" t="str">
        <f t="shared" si="1144"/>
        <v>Morning</v>
      </c>
      <c r="F5636" t="str">
        <f t="shared" si="1145"/>
        <v>May</v>
      </c>
      <c r="G5636" t="str">
        <f t="shared" si="1149"/>
        <v>Sunday</v>
      </c>
      <c r="H5636" t="str">
        <f t="shared" si="1150"/>
        <v>Weekend</v>
      </c>
      <c r="I5636" s="3" t="s">
        <v>29010</v>
      </c>
      <c r="J5636" s="3">
        <f t="shared" si="1151"/>
        <v>1</v>
      </c>
      <c r="K5636" s="3" t="s">
        <v>16</v>
      </c>
      <c r="L5636" s="3" t="s">
        <v>16</v>
      </c>
      <c r="M5636" s="3">
        <v>258416</v>
      </c>
      <c r="N5636" t="s">
        <v>29036</v>
      </c>
      <c r="O5636" s="3">
        <f t="shared" si="1152"/>
        <v>8</v>
      </c>
      <c r="P5636" s="3" t="s">
        <v>29037</v>
      </c>
      <c r="Q5636" s="3" t="s">
        <v>29038</v>
      </c>
      <c r="R5636" s="3" t="s">
        <v>29039</v>
      </c>
      <c r="S5636" s="3">
        <f t="shared" si="1153"/>
        <v>2.9961481479404029E-2</v>
      </c>
      <c r="T5636" s="3" t="s">
        <v>22</v>
      </c>
      <c r="U5636" s="3">
        <v>5</v>
      </c>
      <c r="V5636" s="3">
        <v>394</v>
      </c>
      <c r="W5636" s="3">
        <v>0</v>
      </c>
      <c r="X5636" s="3">
        <v>0</v>
      </c>
      <c r="Y5636" s="3">
        <f t="shared" si="1154"/>
        <v>394</v>
      </c>
      <c r="Z5636" s="10">
        <f t="shared" si="1155"/>
        <v>0</v>
      </c>
      <c r="AA5636">
        <f t="shared" si="1156"/>
        <v>1</v>
      </c>
      <c r="AB5636" t="str">
        <f>VLOOKUP(I5636,SourceData!$A$1:$B$3751,2,FALSE)</f>
        <v>Offline Campaign</v>
      </c>
    </row>
    <row r="5637" spans="1:28" x14ac:dyDescent="0.3">
      <c r="A5637" s="3" t="s">
        <v>29040</v>
      </c>
      <c r="B5637" s="3" t="str">
        <f t="shared" si="1146"/>
        <v>2021-06-07 22:04:00.193</v>
      </c>
      <c r="C5637" s="3">
        <f t="shared" si="1147"/>
        <v>22</v>
      </c>
      <c r="D5637" s="11" t="str">
        <f t="shared" si="1148"/>
        <v>2021-06-07</v>
      </c>
      <c r="E5637" t="str">
        <f t="shared" si="1144"/>
        <v>Night</v>
      </c>
      <c r="F5637" t="str">
        <f t="shared" si="1145"/>
        <v>June</v>
      </c>
      <c r="G5637" t="str">
        <f t="shared" si="1149"/>
        <v>Monday</v>
      </c>
      <c r="H5637" t="str">
        <f t="shared" si="1150"/>
        <v>Weekday</v>
      </c>
      <c r="I5637" s="3" t="s">
        <v>29010</v>
      </c>
      <c r="J5637" s="3">
        <f t="shared" si="1151"/>
        <v>1</v>
      </c>
      <c r="K5637" s="3" t="s">
        <v>16</v>
      </c>
      <c r="L5637" s="3" t="s">
        <v>16</v>
      </c>
      <c r="M5637" s="3">
        <v>265500</v>
      </c>
      <c r="N5637" t="s">
        <v>29041</v>
      </c>
      <c r="O5637" s="3">
        <f t="shared" si="1152"/>
        <v>3</v>
      </c>
      <c r="P5637" s="3" t="s">
        <v>29042</v>
      </c>
      <c r="Q5637" s="3" t="s">
        <v>29043</v>
      </c>
      <c r="R5637" s="3" t="s">
        <v>29044</v>
      </c>
      <c r="S5637" s="3">
        <f t="shared" si="1153"/>
        <v>1.1645208331174217E-2</v>
      </c>
      <c r="T5637" s="3" t="s">
        <v>22</v>
      </c>
      <c r="U5637" s="3">
        <v>5</v>
      </c>
      <c r="V5637" s="3">
        <v>60</v>
      </c>
      <c r="W5637" s="3">
        <v>25</v>
      </c>
      <c r="X5637" s="3">
        <v>0</v>
      </c>
      <c r="Y5637" s="3">
        <f t="shared" si="1154"/>
        <v>85</v>
      </c>
      <c r="Z5637" s="10">
        <f t="shared" si="1155"/>
        <v>0.41666666666666669</v>
      </c>
      <c r="AA5637">
        <f t="shared" si="1156"/>
        <v>1</v>
      </c>
      <c r="AB5637" t="str">
        <f>VLOOKUP(I5637,SourceData!$A$1:$B$3751,2,FALSE)</f>
        <v>Offline Campaign</v>
      </c>
    </row>
    <row r="5638" spans="1:28" x14ac:dyDescent="0.3">
      <c r="A5638" s="3" t="s">
        <v>29045</v>
      </c>
      <c r="B5638" s="3" t="str">
        <f t="shared" si="1146"/>
        <v>2021-06-12 10:51:32.872</v>
      </c>
      <c r="C5638" s="3">
        <f t="shared" si="1147"/>
        <v>10</v>
      </c>
      <c r="D5638" s="11" t="str">
        <f t="shared" si="1148"/>
        <v>2021-06-12</v>
      </c>
      <c r="E5638" t="str">
        <f t="shared" si="1144"/>
        <v>Morning</v>
      </c>
      <c r="F5638" t="str">
        <f t="shared" si="1145"/>
        <v>June</v>
      </c>
      <c r="G5638" t="str">
        <f t="shared" si="1149"/>
        <v>Saturday</v>
      </c>
      <c r="H5638" t="str">
        <f t="shared" si="1150"/>
        <v>Weekend</v>
      </c>
      <c r="I5638" s="3" t="s">
        <v>29010</v>
      </c>
      <c r="J5638" s="3">
        <f t="shared" si="1151"/>
        <v>1</v>
      </c>
      <c r="K5638" s="3" t="s">
        <v>16</v>
      </c>
      <c r="L5638" s="3" t="s">
        <v>16</v>
      </c>
      <c r="M5638" s="3">
        <v>268686</v>
      </c>
      <c r="N5638" t="s">
        <v>29046</v>
      </c>
      <c r="O5638" s="3">
        <f t="shared" si="1152"/>
        <v>2</v>
      </c>
      <c r="P5638" s="3" t="s">
        <v>29047</v>
      </c>
      <c r="Q5638" s="3" t="s">
        <v>29048</v>
      </c>
      <c r="R5638" s="3" t="s">
        <v>29049</v>
      </c>
      <c r="S5638" s="3">
        <f t="shared" si="1153"/>
        <v>9.3070833318051882E-3</v>
      </c>
      <c r="T5638" s="3" t="s">
        <v>22</v>
      </c>
      <c r="U5638" s="3">
        <v>5</v>
      </c>
      <c r="V5638" s="3">
        <v>45</v>
      </c>
      <c r="W5638" s="3">
        <v>25</v>
      </c>
      <c r="X5638" s="3">
        <v>5</v>
      </c>
      <c r="Y5638" s="3">
        <f t="shared" si="1154"/>
        <v>65</v>
      </c>
      <c r="Z5638" s="10">
        <f t="shared" si="1155"/>
        <v>0.55555555555555558</v>
      </c>
      <c r="AA5638">
        <f t="shared" si="1156"/>
        <v>1</v>
      </c>
      <c r="AB5638" t="str">
        <f>VLOOKUP(I5638,SourceData!$A$1:$B$3751,2,FALSE)</f>
        <v>Offline Campaign</v>
      </c>
    </row>
    <row r="5639" spans="1:28" x14ac:dyDescent="0.3">
      <c r="A5639" s="3" t="s">
        <v>29050</v>
      </c>
      <c r="B5639" s="3" t="str">
        <f t="shared" si="1146"/>
        <v>2021-07-29 18:13:25.797</v>
      </c>
      <c r="C5639" s="3">
        <f t="shared" si="1147"/>
        <v>18</v>
      </c>
      <c r="D5639" s="11" t="str">
        <f t="shared" si="1148"/>
        <v>2021-07-29</v>
      </c>
      <c r="E5639" t="str">
        <f t="shared" si="1144"/>
        <v>Evening</v>
      </c>
      <c r="F5639" t="str">
        <f t="shared" si="1145"/>
        <v>July</v>
      </c>
      <c r="G5639" t="str">
        <f t="shared" si="1149"/>
        <v>Thursday</v>
      </c>
      <c r="H5639" t="str">
        <f t="shared" si="1150"/>
        <v>Weekday</v>
      </c>
      <c r="I5639" s="3" t="s">
        <v>29010</v>
      </c>
      <c r="J5639" s="3">
        <f t="shared" si="1151"/>
        <v>1</v>
      </c>
      <c r="K5639" s="3" t="s">
        <v>16</v>
      </c>
      <c r="L5639" s="3" t="s">
        <v>16</v>
      </c>
      <c r="M5639" s="3">
        <v>305803</v>
      </c>
      <c r="N5639" t="s">
        <v>29051</v>
      </c>
      <c r="O5639" s="3">
        <f t="shared" si="1152"/>
        <v>2</v>
      </c>
      <c r="P5639" s="3" t="s">
        <v>29052</v>
      </c>
      <c r="Q5639" s="3" t="s">
        <v>29053</v>
      </c>
      <c r="R5639" s="3" t="s">
        <v>29054</v>
      </c>
      <c r="S5639" s="3">
        <f t="shared" si="1153"/>
        <v>1.3660497686942108E-2</v>
      </c>
      <c r="T5639" s="3" t="s">
        <v>22</v>
      </c>
      <c r="U5639" s="3">
        <v>5</v>
      </c>
      <c r="V5639" s="3">
        <v>60</v>
      </c>
      <c r="W5639" s="3">
        <v>25</v>
      </c>
      <c r="X5639" s="3">
        <v>30</v>
      </c>
      <c r="Y5639" s="3">
        <f t="shared" si="1154"/>
        <v>55</v>
      </c>
      <c r="Z5639" s="10">
        <f t="shared" si="1155"/>
        <v>0.41666666666666669</v>
      </c>
      <c r="AA5639">
        <f t="shared" si="1156"/>
        <v>1</v>
      </c>
      <c r="AB5639" t="str">
        <f>VLOOKUP(I5639,SourceData!$A$1:$B$3751,2,FALSE)</f>
        <v>Offline Campaign</v>
      </c>
    </row>
    <row r="5640" spans="1:28" x14ac:dyDescent="0.3">
      <c r="A5640" s="3" t="s">
        <v>29055</v>
      </c>
      <c r="B5640" s="3" t="str">
        <f t="shared" si="1146"/>
        <v>2021-08-02 07:40:24.098</v>
      </c>
      <c r="C5640" s="3">
        <f t="shared" si="1147"/>
        <v>7</v>
      </c>
      <c r="D5640" s="11" t="str">
        <f t="shared" si="1148"/>
        <v>2021-08-02</v>
      </c>
      <c r="E5640" t="str">
        <f t="shared" si="1144"/>
        <v>Morning</v>
      </c>
      <c r="F5640" t="str">
        <f t="shared" si="1145"/>
        <v>August</v>
      </c>
      <c r="G5640" t="str">
        <f t="shared" si="1149"/>
        <v>Monday</v>
      </c>
      <c r="H5640" t="str">
        <f t="shared" si="1150"/>
        <v>Weekday</v>
      </c>
      <c r="I5640" s="3" t="s">
        <v>29010</v>
      </c>
      <c r="J5640" s="3">
        <f t="shared" si="1151"/>
        <v>1</v>
      </c>
      <c r="K5640" s="3" t="s">
        <v>16</v>
      </c>
      <c r="L5640" s="3" t="s">
        <v>16</v>
      </c>
      <c r="M5640" s="3">
        <v>308359</v>
      </c>
      <c r="N5640" t="s">
        <v>29056</v>
      </c>
      <c r="O5640" s="3">
        <f t="shared" si="1152"/>
        <v>1</v>
      </c>
      <c r="P5640" s="3" t="s">
        <v>29057</v>
      </c>
      <c r="Q5640" s="3" t="s">
        <v>29058</v>
      </c>
      <c r="R5640" s="3" t="s">
        <v>29059</v>
      </c>
      <c r="S5640" s="3">
        <f t="shared" si="1153"/>
        <v>6.0430787052609958E-3</v>
      </c>
      <c r="T5640" s="3" t="s">
        <v>22</v>
      </c>
      <c r="U5640" s="3">
        <v>5</v>
      </c>
      <c r="V5640" s="3">
        <v>300</v>
      </c>
      <c r="W5640" s="3">
        <v>25</v>
      </c>
      <c r="X5640" s="3">
        <v>30</v>
      </c>
      <c r="Y5640" s="3">
        <f t="shared" si="1154"/>
        <v>295</v>
      </c>
      <c r="Z5640" s="10">
        <f t="shared" si="1155"/>
        <v>8.3333333333333329E-2</v>
      </c>
      <c r="AA5640">
        <f t="shared" si="1156"/>
        <v>1</v>
      </c>
      <c r="AB5640" t="str">
        <f>VLOOKUP(I5640,SourceData!$A$1:$B$3751,2,FALSE)</f>
        <v>Offline Campaign</v>
      </c>
    </row>
    <row r="5641" spans="1:28" x14ac:dyDescent="0.3">
      <c r="A5641" s="3" t="s">
        <v>29060</v>
      </c>
      <c r="B5641" s="3" t="str">
        <f t="shared" si="1146"/>
        <v>2021-08-12 17:21:45.936</v>
      </c>
      <c r="C5641" s="3">
        <f t="shared" si="1147"/>
        <v>17</v>
      </c>
      <c r="D5641" s="11" t="str">
        <f t="shared" si="1148"/>
        <v>2021-08-12</v>
      </c>
      <c r="E5641" t="str">
        <f t="shared" si="1144"/>
        <v>Evening</v>
      </c>
      <c r="F5641" t="str">
        <f t="shared" si="1145"/>
        <v>August</v>
      </c>
      <c r="G5641" t="str">
        <f t="shared" si="1149"/>
        <v>Thursday</v>
      </c>
      <c r="H5641" t="str">
        <f t="shared" si="1150"/>
        <v>Weekday</v>
      </c>
      <c r="I5641" s="3" t="s">
        <v>29010</v>
      </c>
      <c r="J5641" s="3">
        <f t="shared" si="1151"/>
        <v>1</v>
      </c>
      <c r="K5641" s="3" t="s">
        <v>16</v>
      </c>
      <c r="L5641" s="3" t="s">
        <v>16</v>
      </c>
      <c r="M5641" s="3">
        <v>315734</v>
      </c>
      <c r="N5641" t="s">
        <v>29061</v>
      </c>
      <c r="O5641" s="3">
        <f t="shared" si="1152"/>
        <v>4</v>
      </c>
      <c r="P5641" s="3" t="s">
        <v>29062</v>
      </c>
      <c r="Q5641" s="3" t="s">
        <v>29063</v>
      </c>
      <c r="R5641" s="3" t="s">
        <v>29064</v>
      </c>
      <c r="S5641" s="3">
        <f t="shared" si="1153"/>
        <v>1.869254629855277E-2</v>
      </c>
      <c r="T5641" s="3" t="s">
        <v>22</v>
      </c>
      <c r="U5641" s="3">
        <v>5</v>
      </c>
      <c r="V5641" s="3">
        <v>1059</v>
      </c>
      <c r="W5641" s="3">
        <v>0</v>
      </c>
      <c r="X5641" s="3">
        <v>699</v>
      </c>
      <c r="Y5641" s="3">
        <f t="shared" si="1154"/>
        <v>360</v>
      </c>
      <c r="Z5641" s="10">
        <f t="shared" si="1155"/>
        <v>0</v>
      </c>
      <c r="AA5641">
        <f t="shared" si="1156"/>
        <v>1</v>
      </c>
      <c r="AB5641" t="str">
        <f>VLOOKUP(I5641,SourceData!$A$1:$B$3751,2,FALSE)</f>
        <v>Offline Campaign</v>
      </c>
    </row>
    <row r="5642" spans="1:28" x14ac:dyDescent="0.3">
      <c r="A5642" s="3" t="s">
        <v>29065</v>
      </c>
      <c r="B5642" s="3" t="str">
        <f t="shared" si="1146"/>
        <v>2021-08-16 12:17:20.435</v>
      </c>
      <c r="C5642" s="3">
        <f t="shared" si="1147"/>
        <v>12</v>
      </c>
      <c r="D5642" s="11" t="str">
        <f t="shared" si="1148"/>
        <v>2021-08-16</v>
      </c>
      <c r="E5642" t="str">
        <f t="shared" si="1144"/>
        <v>Afternoon</v>
      </c>
      <c r="F5642" t="str">
        <f t="shared" si="1145"/>
        <v>August</v>
      </c>
      <c r="G5642" t="str">
        <f t="shared" si="1149"/>
        <v>Monday</v>
      </c>
      <c r="H5642" t="str">
        <f t="shared" si="1150"/>
        <v>Weekday</v>
      </c>
      <c r="I5642" s="3" t="s">
        <v>29010</v>
      </c>
      <c r="J5642" s="3">
        <f t="shared" si="1151"/>
        <v>1</v>
      </c>
      <c r="K5642" s="3" t="s">
        <v>16</v>
      </c>
      <c r="L5642" s="3" t="s">
        <v>16</v>
      </c>
      <c r="M5642" s="3">
        <v>318949</v>
      </c>
      <c r="N5642" t="s">
        <v>29066</v>
      </c>
      <c r="O5642" s="3">
        <f t="shared" si="1152"/>
        <v>1</v>
      </c>
      <c r="P5642" s="3" t="s">
        <v>29067</v>
      </c>
      <c r="Q5642" s="3" t="s">
        <v>29068</v>
      </c>
      <c r="R5642" s="3" t="s">
        <v>29069</v>
      </c>
      <c r="S5642" s="3">
        <f t="shared" si="1153"/>
        <v>1.1013136572728399E-2</v>
      </c>
      <c r="T5642" s="3" t="s">
        <v>22</v>
      </c>
      <c r="U5642" s="3"/>
      <c r="V5642" s="3">
        <v>82</v>
      </c>
      <c r="W5642" s="3">
        <v>0</v>
      </c>
      <c r="X5642" s="3">
        <v>0</v>
      </c>
      <c r="Y5642" s="3">
        <f t="shared" si="1154"/>
        <v>82</v>
      </c>
      <c r="Z5642" s="10">
        <f t="shared" si="1155"/>
        <v>0</v>
      </c>
      <c r="AA5642">
        <f t="shared" si="1156"/>
        <v>1</v>
      </c>
      <c r="AB5642" t="str">
        <f>VLOOKUP(I5642,SourceData!$A$1:$B$3751,2,FALSE)</f>
        <v>Offline Campaign</v>
      </c>
    </row>
    <row r="5643" spans="1:28" x14ac:dyDescent="0.3">
      <c r="A5643" s="3" t="s">
        <v>29070</v>
      </c>
      <c r="B5643" s="3" t="str">
        <f t="shared" si="1146"/>
        <v>2021-08-31 16:23:56.450</v>
      </c>
      <c r="C5643" s="3">
        <f t="shared" si="1147"/>
        <v>16</v>
      </c>
      <c r="D5643" s="11" t="str">
        <f t="shared" si="1148"/>
        <v>2021-08-31</v>
      </c>
      <c r="E5643" t="str">
        <f t="shared" si="1144"/>
        <v>Afternoon</v>
      </c>
      <c r="F5643" t="str">
        <f t="shared" si="1145"/>
        <v>August</v>
      </c>
      <c r="G5643" t="str">
        <f t="shared" si="1149"/>
        <v>Tuesday</v>
      </c>
      <c r="H5643" t="str">
        <f t="shared" si="1150"/>
        <v>Weekday</v>
      </c>
      <c r="I5643" s="3" t="s">
        <v>29010</v>
      </c>
      <c r="J5643" s="3">
        <f t="shared" si="1151"/>
        <v>1</v>
      </c>
      <c r="K5643" s="3" t="s">
        <v>16</v>
      </c>
      <c r="L5643" s="3" t="s">
        <v>16</v>
      </c>
      <c r="M5643" s="3">
        <v>333663</v>
      </c>
      <c r="N5643" t="s">
        <v>29071</v>
      </c>
      <c r="O5643" s="3">
        <f t="shared" si="1152"/>
        <v>6</v>
      </c>
      <c r="P5643" s="3" t="s">
        <v>29072</v>
      </c>
      <c r="Q5643" s="3" t="s">
        <v>29073</v>
      </c>
      <c r="R5643" s="3" t="s">
        <v>29074</v>
      </c>
      <c r="S5643" s="3">
        <f t="shared" si="1153"/>
        <v>1.2017731482046656E-2</v>
      </c>
      <c r="T5643" s="3" t="s">
        <v>22</v>
      </c>
      <c r="U5643" s="3">
        <v>5</v>
      </c>
      <c r="V5643" s="3">
        <v>213</v>
      </c>
      <c r="W5643" s="3">
        <v>0</v>
      </c>
      <c r="X5643" s="3">
        <v>22</v>
      </c>
      <c r="Y5643" s="3">
        <f t="shared" si="1154"/>
        <v>191</v>
      </c>
      <c r="Z5643" s="10">
        <f t="shared" si="1155"/>
        <v>0</v>
      </c>
      <c r="AA5643">
        <f t="shared" si="1156"/>
        <v>1</v>
      </c>
      <c r="AB5643" t="str">
        <f>VLOOKUP(I5643,SourceData!$A$1:$B$3751,2,FALSE)</f>
        <v>Offline Campaign</v>
      </c>
    </row>
    <row r="5644" spans="1:28" x14ac:dyDescent="0.3">
      <c r="A5644" s="3" t="s">
        <v>29075</v>
      </c>
      <c r="B5644" s="3" t="str">
        <f t="shared" si="1146"/>
        <v>2021-09-07 17:38:40.231</v>
      </c>
      <c r="C5644" s="3">
        <f t="shared" si="1147"/>
        <v>17</v>
      </c>
      <c r="D5644" s="11" t="str">
        <f t="shared" si="1148"/>
        <v>2021-09-07</v>
      </c>
      <c r="E5644" t="str">
        <f t="shared" si="1144"/>
        <v>Evening</v>
      </c>
      <c r="F5644" t="str">
        <f t="shared" si="1145"/>
        <v>September</v>
      </c>
      <c r="G5644" t="str">
        <f t="shared" si="1149"/>
        <v>Tuesday</v>
      </c>
      <c r="H5644" t="str">
        <f t="shared" si="1150"/>
        <v>Weekday</v>
      </c>
      <c r="I5644" s="3" t="s">
        <v>29010</v>
      </c>
      <c r="J5644" s="3">
        <f t="shared" si="1151"/>
        <v>1</v>
      </c>
      <c r="K5644" s="3" t="s">
        <v>16</v>
      </c>
      <c r="L5644" s="3" t="s">
        <v>16</v>
      </c>
      <c r="M5644" s="3">
        <v>341356</v>
      </c>
      <c r="N5644" t="s">
        <v>29056</v>
      </c>
      <c r="O5644" s="3">
        <f t="shared" si="1152"/>
        <v>1</v>
      </c>
      <c r="P5644" s="3" t="s">
        <v>29076</v>
      </c>
      <c r="Q5644" s="3" t="s">
        <v>29077</v>
      </c>
      <c r="R5644" s="3" t="s">
        <v>29078</v>
      </c>
      <c r="S5644" s="3">
        <f t="shared" si="1153"/>
        <v>1.451231481769355E-2</v>
      </c>
      <c r="T5644" s="3" t="s">
        <v>22</v>
      </c>
      <c r="U5644" s="3">
        <v>5</v>
      </c>
      <c r="V5644" s="3">
        <v>300</v>
      </c>
      <c r="W5644" s="3">
        <v>0</v>
      </c>
      <c r="X5644" s="3">
        <v>0</v>
      </c>
      <c r="Y5644" s="3">
        <f t="shared" si="1154"/>
        <v>300</v>
      </c>
      <c r="Z5644" s="10">
        <f t="shared" si="1155"/>
        <v>0</v>
      </c>
      <c r="AA5644">
        <f t="shared" si="1156"/>
        <v>1</v>
      </c>
      <c r="AB5644" t="str">
        <f>VLOOKUP(I5644,SourceData!$A$1:$B$3751,2,FALSE)</f>
        <v>Offline Campaign</v>
      </c>
    </row>
    <row r="5645" spans="1:28" x14ac:dyDescent="0.3">
      <c r="A5645" s="3" t="s">
        <v>29079</v>
      </c>
      <c r="B5645" s="3" t="str">
        <f t="shared" si="1146"/>
        <v>2021-09-08 18:57:21.479</v>
      </c>
      <c r="C5645" s="3">
        <f t="shared" si="1147"/>
        <v>18</v>
      </c>
      <c r="D5645" s="11" t="str">
        <f t="shared" si="1148"/>
        <v>2021-09-08</v>
      </c>
      <c r="E5645" t="str">
        <f t="shared" si="1144"/>
        <v>Evening</v>
      </c>
      <c r="F5645" t="str">
        <f t="shared" si="1145"/>
        <v>September</v>
      </c>
      <c r="G5645" t="str">
        <f t="shared" si="1149"/>
        <v>Wednesday</v>
      </c>
      <c r="H5645" t="str">
        <f t="shared" si="1150"/>
        <v>Weekday</v>
      </c>
      <c r="I5645" s="3" t="s">
        <v>29010</v>
      </c>
      <c r="J5645" s="3">
        <f t="shared" si="1151"/>
        <v>1</v>
      </c>
      <c r="K5645" s="3" t="s">
        <v>16</v>
      </c>
      <c r="L5645" s="3" t="s">
        <v>16</v>
      </c>
      <c r="M5645" s="3">
        <v>342511</v>
      </c>
      <c r="N5645" t="s">
        <v>29080</v>
      </c>
      <c r="O5645" s="3">
        <f t="shared" si="1152"/>
        <v>3</v>
      </c>
      <c r="P5645" s="3" t="s">
        <v>29081</v>
      </c>
      <c r="Q5645" s="3" t="s">
        <v>29082</v>
      </c>
      <c r="R5645" s="3" t="s">
        <v>29083</v>
      </c>
      <c r="S5645" s="3">
        <f t="shared" si="1153"/>
        <v>9.1147453713347204E-3</v>
      </c>
      <c r="T5645" s="3" t="s">
        <v>22</v>
      </c>
      <c r="U5645" s="3">
        <v>5</v>
      </c>
      <c r="V5645" s="3">
        <v>62</v>
      </c>
      <c r="W5645" s="3">
        <v>25</v>
      </c>
      <c r="X5645" s="3">
        <v>0</v>
      </c>
      <c r="Y5645" s="3">
        <f t="shared" si="1154"/>
        <v>87</v>
      </c>
      <c r="Z5645" s="10">
        <f t="shared" si="1155"/>
        <v>0.40322580645161288</v>
      </c>
      <c r="AA5645">
        <f t="shared" si="1156"/>
        <v>1</v>
      </c>
      <c r="AB5645" t="str">
        <f>VLOOKUP(I5645,SourceData!$A$1:$B$3751,2,FALSE)</f>
        <v>Offline Campaign</v>
      </c>
    </row>
    <row r="5646" spans="1:28" x14ac:dyDescent="0.3">
      <c r="A5646" s="3" t="s">
        <v>29084</v>
      </c>
      <c r="B5646" s="3" t="str">
        <f t="shared" si="1146"/>
        <v>2021-09-16 11:53:46.285</v>
      </c>
      <c r="C5646" s="3">
        <f t="shared" si="1147"/>
        <v>11</v>
      </c>
      <c r="D5646" s="11" t="str">
        <f t="shared" si="1148"/>
        <v>2021-09-16</v>
      </c>
      <c r="E5646" t="str">
        <f t="shared" si="1144"/>
        <v>Morning</v>
      </c>
      <c r="F5646" t="str">
        <f t="shared" si="1145"/>
        <v>September</v>
      </c>
      <c r="G5646" t="str">
        <f t="shared" si="1149"/>
        <v>Thursday</v>
      </c>
      <c r="H5646" t="str">
        <f t="shared" si="1150"/>
        <v>Weekday</v>
      </c>
      <c r="I5646" s="3" t="s">
        <v>29010</v>
      </c>
      <c r="J5646" s="3">
        <f t="shared" si="1151"/>
        <v>1</v>
      </c>
      <c r="K5646" s="3" t="s">
        <v>16</v>
      </c>
      <c r="L5646" s="3" t="s">
        <v>16</v>
      </c>
      <c r="M5646" s="3">
        <v>351621</v>
      </c>
      <c r="N5646" t="s">
        <v>29085</v>
      </c>
      <c r="O5646" s="3">
        <f t="shared" si="1152"/>
        <v>10</v>
      </c>
      <c r="P5646" s="3" t="s">
        <v>29086</v>
      </c>
      <c r="Q5646" s="3" t="s">
        <v>29087</v>
      </c>
      <c r="R5646" s="3" t="s">
        <v>29088</v>
      </c>
      <c r="S5646" s="3">
        <f t="shared" si="1153"/>
        <v>1.4186296291882172E-2</v>
      </c>
      <c r="T5646" s="3" t="s">
        <v>22</v>
      </c>
      <c r="U5646" s="3">
        <v>5</v>
      </c>
      <c r="V5646" s="3">
        <v>303</v>
      </c>
      <c r="W5646" s="3">
        <v>0</v>
      </c>
      <c r="X5646" s="3">
        <v>15</v>
      </c>
      <c r="Y5646" s="3">
        <f t="shared" si="1154"/>
        <v>288</v>
      </c>
      <c r="Z5646" s="10">
        <f t="shared" si="1155"/>
        <v>0</v>
      </c>
      <c r="AA5646">
        <f t="shared" si="1156"/>
        <v>1</v>
      </c>
      <c r="AB5646" t="str">
        <f>VLOOKUP(I5646,SourceData!$A$1:$B$3751,2,FALSE)</f>
        <v>Offline Campaign</v>
      </c>
    </row>
    <row r="5647" spans="1:28" x14ac:dyDescent="0.3">
      <c r="A5647" s="3" t="s">
        <v>29089</v>
      </c>
      <c r="B5647" s="3" t="str">
        <f t="shared" si="1146"/>
        <v>2021-09-16 21:32:57.041</v>
      </c>
      <c r="C5647" s="3">
        <f t="shared" si="1147"/>
        <v>21</v>
      </c>
      <c r="D5647" s="11" t="str">
        <f t="shared" si="1148"/>
        <v>2021-09-16</v>
      </c>
      <c r="E5647" t="str">
        <f t="shared" si="1144"/>
        <v>Night</v>
      </c>
      <c r="F5647" t="str">
        <f t="shared" si="1145"/>
        <v>September</v>
      </c>
      <c r="G5647" t="str">
        <f t="shared" si="1149"/>
        <v>Thursday</v>
      </c>
      <c r="H5647" t="str">
        <f t="shared" si="1150"/>
        <v>Weekday</v>
      </c>
      <c r="I5647" s="3" t="s">
        <v>29010</v>
      </c>
      <c r="J5647" s="3">
        <f t="shared" si="1151"/>
        <v>1</v>
      </c>
      <c r="K5647" s="3" t="s">
        <v>16</v>
      </c>
      <c r="L5647" s="3" t="s">
        <v>16</v>
      </c>
      <c r="M5647" s="3">
        <v>352329</v>
      </c>
      <c r="N5647" t="s">
        <v>3279</v>
      </c>
      <c r="O5647" s="3">
        <f t="shared" si="1152"/>
        <v>1</v>
      </c>
      <c r="P5647" s="3" t="s">
        <v>29090</v>
      </c>
      <c r="Q5647" s="3" t="s">
        <v>29091</v>
      </c>
      <c r="R5647" s="3" t="s">
        <v>29092</v>
      </c>
      <c r="S5647" s="3">
        <f t="shared" si="1153"/>
        <v>1.1895300922333263E-2</v>
      </c>
      <c r="T5647" s="3" t="s">
        <v>22</v>
      </c>
      <c r="U5647" s="3">
        <v>5</v>
      </c>
      <c r="V5647" s="3">
        <v>50</v>
      </c>
      <c r="W5647" s="3">
        <v>0</v>
      </c>
      <c r="X5647" s="3">
        <v>6</v>
      </c>
      <c r="Y5647" s="3">
        <f t="shared" si="1154"/>
        <v>44</v>
      </c>
      <c r="Z5647" s="10">
        <f t="shared" si="1155"/>
        <v>0</v>
      </c>
      <c r="AA5647">
        <f t="shared" si="1156"/>
        <v>1</v>
      </c>
      <c r="AB5647" t="str">
        <f>VLOOKUP(I5647,SourceData!$A$1:$B$3751,2,FALSE)</f>
        <v>Offline Campaign</v>
      </c>
    </row>
    <row r="5648" spans="1:28" x14ac:dyDescent="0.3">
      <c r="A5648" s="3" t="s">
        <v>29093</v>
      </c>
      <c r="B5648" s="3" t="str">
        <f t="shared" si="1146"/>
        <v>2021-09-17 18:33:11.131</v>
      </c>
      <c r="C5648" s="3">
        <f t="shared" si="1147"/>
        <v>18</v>
      </c>
      <c r="D5648" s="11" t="str">
        <f t="shared" si="1148"/>
        <v>2021-09-17</v>
      </c>
      <c r="E5648" t="str">
        <f t="shared" si="1144"/>
        <v>Evening</v>
      </c>
      <c r="F5648" t="str">
        <f t="shared" si="1145"/>
        <v>September</v>
      </c>
      <c r="G5648" t="str">
        <f t="shared" si="1149"/>
        <v>Friday</v>
      </c>
      <c r="H5648" t="str">
        <f t="shared" si="1150"/>
        <v>Weekday</v>
      </c>
      <c r="I5648" s="3" t="s">
        <v>29010</v>
      </c>
      <c r="J5648" s="3">
        <f t="shared" si="1151"/>
        <v>1</v>
      </c>
      <c r="K5648" s="3" t="s">
        <v>16</v>
      </c>
      <c r="L5648" s="3" t="s">
        <v>16</v>
      </c>
      <c r="M5648" s="3">
        <v>353349</v>
      </c>
      <c r="N5648" t="s">
        <v>29094</v>
      </c>
      <c r="O5648" s="3">
        <f t="shared" si="1152"/>
        <v>3</v>
      </c>
      <c r="P5648" s="3" t="s">
        <v>29095</v>
      </c>
      <c r="Q5648" s="3" t="s">
        <v>29096</v>
      </c>
      <c r="R5648" s="3" t="s">
        <v>29097</v>
      </c>
      <c r="S5648" s="3">
        <f t="shared" si="1153"/>
        <v>1.1560833336261567E-2</v>
      </c>
      <c r="T5648" s="3" t="s">
        <v>22</v>
      </c>
      <c r="U5648" s="3">
        <v>5</v>
      </c>
      <c r="V5648" s="3">
        <v>70</v>
      </c>
      <c r="W5648" s="3">
        <v>0</v>
      </c>
      <c r="X5648" s="3">
        <v>22</v>
      </c>
      <c r="Y5648" s="3">
        <f t="shared" si="1154"/>
        <v>48</v>
      </c>
      <c r="Z5648" s="10">
        <f t="shared" si="1155"/>
        <v>0</v>
      </c>
      <c r="AA5648">
        <f t="shared" si="1156"/>
        <v>1</v>
      </c>
      <c r="AB5648" t="str">
        <f>VLOOKUP(I5648,SourceData!$A$1:$B$3751,2,FALSE)</f>
        <v>Offline Campaign</v>
      </c>
    </row>
    <row r="5649" spans="1:28" x14ac:dyDescent="0.3">
      <c r="A5649" s="3" t="s">
        <v>29098</v>
      </c>
      <c r="B5649" s="3" t="str">
        <f t="shared" si="1146"/>
        <v>2021-05-14 20:44:04.895</v>
      </c>
      <c r="C5649" s="3">
        <f t="shared" si="1147"/>
        <v>20</v>
      </c>
      <c r="D5649" s="11" t="str">
        <f t="shared" si="1148"/>
        <v>2021-05-14</v>
      </c>
      <c r="E5649" t="str">
        <f t="shared" si="1144"/>
        <v>Night</v>
      </c>
      <c r="F5649" t="str">
        <f t="shared" si="1145"/>
        <v>May</v>
      </c>
      <c r="G5649" t="str">
        <f t="shared" si="1149"/>
        <v>Friday</v>
      </c>
      <c r="H5649" t="str">
        <f t="shared" si="1150"/>
        <v>Weekday</v>
      </c>
      <c r="I5649" s="3" t="s">
        <v>29099</v>
      </c>
      <c r="J5649" s="3">
        <f t="shared" si="1151"/>
        <v>1</v>
      </c>
      <c r="K5649" s="3" t="s">
        <v>16</v>
      </c>
      <c r="L5649" s="3" t="s">
        <v>32</v>
      </c>
      <c r="M5649" s="3">
        <v>247017</v>
      </c>
      <c r="N5649" t="s">
        <v>29100</v>
      </c>
      <c r="O5649" s="3">
        <f t="shared" si="1152"/>
        <v>2</v>
      </c>
      <c r="P5649" s="3" t="s">
        <v>29101</v>
      </c>
      <c r="Q5649" s="3" t="s">
        <v>29102</v>
      </c>
      <c r="R5649" s="3" t="s">
        <v>29103</v>
      </c>
      <c r="S5649" s="3">
        <f t="shared" si="1153"/>
        <v>2.4391400460444856E-2</v>
      </c>
      <c r="T5649" s="3" t="s">
        <v>22</v>
      </c>
      <c r="U5649" s="3"/>
      <c r="V5649" s="3">
        <v>100</v>
      </c>
      <c r="W5649" s="3">
        <v>0</v>
      </c>
      <c r="X5649" s="3">
        <v>0</v>
      </c>
      <c r="Y5649" s="3">
        <f t="shared" si="1154"/>
        <v>100</v>
      </c>
      <c r="Z5649" s="10">
        <f t="shared" si="1155"/>
        <v>0</v>
      </c>
      <c r="AA5649">
        <f t="shared" si="1156"/>
        <v>1</v>
      </c>
      <c r="AB5649" t="str">
        <f>VLOOKUP(I5649,SourceData!$A$1:$B$3751,2,FALSE)</f>
        <v>Google</v>
      </c>
    </row>
    <row r="5650" spans="1:28" x14ac:dyDescent="0.3">
      <c r="A5650" s="3" t="s">
        <v>29104</v>
      </c>
      <c r="B5650" s="3" t="str">
        <f t="shared" si="1146"/>
        <v>2021-06-12 19:47:33.577</v>
      </c>
      <c r="C5650" s="3">
        <f t="shared" si="1147"/>
        <v>19</v>
      </c>
      <c r="D5650" s="11" t="str">
        <f t="shared" si="1148"/>
        <v>2021-06-12</v>
      </c>
      <c r="E5650" t="str">
        <f t="shared" si="1144"/>
        <v>Evening</v>
      </c>
      <c r="F5650" t="str">
        <f t="shared" si="1145"/>
        <v>June</v>
      </c>
      <c r="G5650" t="str">
        <f t="shared" si="1149"/>
        <v>Saturday</v>
      </c>
      <c r="H5650" t="str">
        <f t="shared" si="1150"/>
        <v>Weekend</v>
      </c>
      <c r="I5650" s="3" t="s">
        <v>29099</v>
      </c>
      <c r="J5650" s="3">
        <f t="shared" si="1151"/>
        <v>1</v>
      </c>
      <c r="K5650" s="3" t="s">
        <v>16</v>
      </c>
      <c r="L5650" s="3" t="s">
        <v>32</v>
      </c>
      <c r="M5650" s="3">
        <v>269261</v>
      </c>
      <c r="N5650" t="s">
        <v>29105</v>
      </c>
      <c r="O5650" s="3">
        <f t="shared" si="1152"/>
        <v>3</v>
      </c>
      <c r="P5650" s="3" t="s">
        <v>29106</v>
      </c>
      <c r="Q5650" s="3" t="s">
        <v>29107</v>
      </c>
      <c r="R5650" s="3" t="s">
        <v>29108</v>
      </c>
      <c r="S5650" s="3">
        <f t="shared" si="1153"/>
        <v>1.2232210647198372E-2</v>
      </c>
      <c r="T5650" s="3" t="s">
        <v>22</v>
      </c>
      <c r="U5650" s="3">
        <v>5</v>
      </c>
      <c r="V5650" s="3">
        <v>188</v>
      </c>
      <c r="W5650" s="3">
        <v>0</v>
      </c>
      <c r="X5650" s="3">
        <v>5</v>
      </c>
      <c r="Y5650" s="3">
        <f t="shared" si="1154"/>
        <v>183</v>
      </c>
      <c r="Z5650" s="10">
        <f t="shared" si="1155"/>
        <v>0</v>
      </c>
      <c r="AA5650">
        <f t="shared" si="1156"/>
        <v>1</v>
      </c>
      <c r="AB5650" t="str">
        <f>VLOOKUP(I5650,SourceData!$A$1:$B$3751,2,FALSE)</f>
        <v>Google</v>
      </c>
    </row>
    <row r="5651" spans="1:28" x14ac:dyDescent="0.3">
      <c r="A5651" s="3" t="s">
        <v>29109</v>
      </c>
      <c r="B5651" s="3" t="str">
        <f t="shared" si="1146"/>
        <v>2021-06-21 15:51:23.808</v>
      </c>
      <c r="C5651" s="3">
        <f t="shared" si="1147"/>
        <v>15</v>
      </c>
      <c r="D5651" s="11" t="str">
        <f t="shared" si="1148"/>
        <v>2021-06-21</v>
      </c>
      <c r="E5651" t="str">
        <f t="shared" si="1144"/>
        <v>Afternoon</v>
      </c>
      <c r="F5651" t="str">
        <f t="shared" si="1145"/>
        <v>June</v>
      </c>
      <c r="G5651" t="str">
        <f t="shared" si="1149"/>
        <v>Monday</v>
      </c>
      <c r="H5651" t="str">
        <f t="shared" si="1150"/>
        <v>Weekday</v>
      </c>
      <c r="I5651" s="3" t="s">
        <v>29099</v>
      </c>
      <c r="J5651" s="3">
        <f t="shared" si="1151"/>
        <v>1</v>
      </c>
      <c r="K5651" s="3" t="s">
        <v>16</v>
      </c>
      <c r="L5651" s="3" t="s">
        <v>32</v>
      </c>
      <c r="M5651" s="3">
        <v>275786</v>
      </c>
      <c r="N5651" t="s">
        <v>29110</v>
      </c>
      <c r="O5651" s="3">
        <f t="shared" si="1152"/>
        <v>4</v>
      </c>
      <c r="P5651" s="3" t="s">
        <v>29111</v>
      </c>
      <c r="Q5651" s="3" t="s">
        <v>29112</v>
      </c>
      <c r="R5651" s="3" t="s">
        <v>29113</v>
      </c>
      <c r="S5651" s="3">
        <f t="shared" si="1153"/>
        <v>7.5225463006063364E-3</v>
      </c>
      <c r="T5651" s="3" t="s">
        <v>22</v>
      </c>
      <c r="U5651" s="3">
        <v>5</v>
      </c>
      <c r="V5651" s="3">
        <v>208</v>
      </c>
      <c r="W5651" s="3">
        <v>25</v>
      </c>
      <c r="X5651" s="3">
        <v>0</v>
      </c>
      <c r="Y5651" s="3">
        <f t="shared" si="1154"/>
        <v>233</v>
      </c>
      <c r="Z5651" s="10">
        <f t="shared" si="1155"/>
        <v>0.1201923076923077</v>
      </c>
      <c r="AA5651">
        <f t="shared" si="1156"/>
        <v>1</v>
      </c>
      <c r="AB5651" t="str">
        <f>VLOOKUP(I5651,SourceData!$A$1:$B$3751,2,FALSE)</f>
        <v>Google</v>
      </c>
    </row>
    <row r="5652" spans="1:28" x14ac:dyDescent="0.3">
      <c r="A5652" s="3" t="s">
        <v>29114</v>
      </c>
      <c r="B5652" s="3" t="str">
        <f t="shared" si="1146"/>
        <v>2021-06-22 21:41:38.648</v>
      </c>
      <c r="C5652" s="3">
        <f t="shared" si="1147"/>
        <v>21</v>
      </c>
      <c r="D5652" s="11" t="str">
        <f t="shared" si="1148"/>
        <v>2021-06-22</v>
      </c>
      <c r="E5652" t="str">
        <f t="shared" si="1144"/>
        <v>Night</v>
      </c>
      <c r="F5652" t="str">
        <f t="shared" si="1145"/>
        <v>June</v>
      </c>
      <c r="G5652" t="str">
        <f t="shared" si="1149"/>
        <v>Tuesday</v>
      </c>
      <c r="H5652" t="str">
        <f t="shared" si="1150"/>
        <v>Weekday</v>
      </c>
      <c r="I5652" s="3" t="s">
        <v>29099</v>
      </c>
      <c r="J5652" s="3">
        <f t="shared" si="1151"/>
        <v>1</v>
      </c>
      <c r="K5652" s="3" t="s">
        <v>16</v>
      </c>
      <c r="L5652" s="3" t="s">
        <v>32</v>
      </c>
      <c r="M5652" s="3">
        <v>276709</v>
      </c>
      <c r="N5652" t="s">
        <v>29115</v>
      </c>
      <c r="O5652" s="3">
        <f t="shared" si="1152"/>
        <v>6</v>
      </c>
      <c r="P5652" s="3" t="s">
        <v>29116</v>
      </c>
      <c r="Q5652" s="3" t="s">
        <v>29117</v>
      </c>
      <c r="R5652" s="3" t="s">
        <v>29118</v>
      </c>
      <c r="S5652" s="3">
        <f t="shared" si="1153"/>
        <v>1.228768518922152E-2</v>
      </c>
      <c r="T5652" s="3" t="s">
        <v>22</v>
      </c>
      <c r="U5652" s="3">
        <v>4</v>
      </c>
      <c r="V5652" s="3">
        <v>460</v>
      </c>
      <c r="W5652" s="3">
        <v>25</v>
      </c>
      <c r="X5652" s="3">
        <v>0</v>
      </c>
      <c r="Y5652" s="3">
        <f t="shared" si="1154"/>
        <v>485</v>
      </c>
      <c r="Z5652" s="10">
        <f t="shared" si="1155"/>
        <v>5.434782608695652E-2</v>
      </c>
      <c r="AA5652">
        <f t="shared" si="1156"/>
        <v>1</v>
      </c>
      <c r="AB5652" t="str">
        <f>VLOOKUP(I5652,SourceData!$A$1:$B$3751,2,FALSE)</f>
        <v>Google</v>
      </c>
    </row>
    <row r="5653" spans="1:28" x14ac:dyDescent="0.3">
      <c r="A5653" s="3" t="s">
        <v>29119</v>
      </c>
      <c r="B5653" s="3" t="str">
        <f t="shared" si="1146"/>
        <v>2021-06-24 22:31:19.854</v>
      </c>
      <c r="C5653" s="3">
        <f t="shared" si="1147"/>
        <v>22</v>
      </c>
      <c r="D5653" s="11" t="str">
        <f t="shared" si="1148"/>
        <v>2021-06-24</v>
      </c>
      <c r="E5653" t="str">
        <f t="shared" si="1144"/>
        <v>Night</v>
      </c>
      <c r="F5653" t="str">
        <f t="shared" si="1145"/>
        <v>June</v>
      </c>
      <c r="G5653" t="str">
        <f t="shared" si="1149"/>
        <v>Thursday</v>
      </c>
      <c r="H5653" t="str">
        <f t="shared" si="1150"/>
        <v>Weekday</v>
      </c>
      <c r="I5653" s="3" t="s">
        <v>29099</v>
      </c>
      <c r="J5653" s="3">
        <f t="shared" si="1151"/>
        <v>1</v>
      </c>
      <c r="K5653" s="3" t="s">
        <v>16</v>
      </c>
      <c r="L5653" s="3" t="s">
        <v>32</v>
      </c>
      <c r="M5653" s="3">
        <v>278196</v>
      </c>
      <c r="N5653" t="s">
        <v>29120</v>
      </c>
      <c r="O5653" s="3">
        <f t="shared" si="1152"/>
        <v>5</v>
      </c>
      <c r="P5653" s="3" t="s">
        <v>29121</v>
      </c>
      <c r="Q5653" s="3" t="s">
        <v>29122</v>
      </c>
      <c r="R5653" s="3" t="s">
        <v>29123</v>
      </c>
      <c r="S5653" s="3">
        <f t="shared" si="1153"/>
        <v>9.8247222194913775E-3</v>
      </c>
      <c r="T5653" s="3" t="s">
        <v>22</v>
      </c>
      <c r="U5653" s="3">
        <v>5</v>
      </c>
      <c r="V5653" s="3">
        <v>405</v>
      </c>
      <c r="W5653" s="3">
        <v>25</v>
      </c>
      <c r="X5653" s="3">
        <v>0</v>
      </c>
      <c r="Y5653" s="3">
        <f t="shared" si="1154"/>
        <v>430</v>
      </c>
      <c r="Z5653" s="10">
        <f t="shared" si="1155"/>
        <v>6.1728395061728392E-2</v>
      </c>
      <c r="AA5653">
        <f t="shared" si="1156"/>
        <v>1</v>
      </c>
      <c r="AB5653" t="str">
        <f>VLOOKUP(I5653,SourceData!$A$1:$B$3751,2,FALSE)</f>
        <v>Google</v>
      </c>
    </row>
    <row r="5654" spans="1:28" x14ac:dyDescent="0.3">
      <c r="A5654" s="3" t="s">
        <v>29124</v>
      </c>
      <c r="B5654" s="3" t="str">
        <f t="shared" si="1146"/>
        <v>2021-06-27 12:43:58.355</v>
      </c>
      <c r="C5654" s="3">
        <f t="shared" si="1147"/>
        <v>12</v>
      </c>
      <c r="D5654" s="11" t="str">
        <f t="shared" si="1148"/>
        <v>2021-06-27</v>
      </c>
      <c r="E5654" t="str">
        <f t="shared" si="1144"/>
        <v>Afternoon</v>
      </c>
      <c r="F5654" t="str">
        <f t="shared" si="1145"/>
        <v>June</v>
      </c>
      <c r="G5654" t="str">
        <f t="shared" si="1149"/>
        <v>Sunday</v>
      </c>
      <c r="H5654" t="str">
        <f t="shared" si="1150"/>
        <v>Weekend</v>
      </c>
      <c r="I5654" s="3" t="s">
        <v>29099</v>
      </c>
      <c r="J5654" s="3">
        <f t="shared" si="1151"/>
        <v>1</v>
      </c>
      <c r="K5654" s="3" t="s">
        <v>16</v>
      </c>
      <c r="L5654" s="3" t="s">
        <v>32</v>
      </c>
      <c r="M5654" s="3">
        <v>280427</v>
      </c>
      <c r="N5654" t="s">
        <v>29125</v>
      </c>
      <c r="O5654" s="3">
        <f t="shared" si="1152"/>
        <v>5</v>
      </c>
      <c r="P5654" s="3" t="s">
        <v>29126</v>
      </c>
      <c r="Q5654" s="3" t="s">
        <v>29127</v>
      </c>
      <c r="R5654" s="3" t="s">
        <v>29128</v>
      </c>
      <c r="S5654" s="3">
        <f t="shared" si="1153"/>
        <v>1.5959826385369524E-2</v>
      </c>
      <c r="T5654" s="3" t="s">
        <v>22</v>
      </c>
      <c r="U5654" s="3">
        <v>5</v>
      </c>
      <c r="V5654" s="3">
        <v>332</v>
      </c>
      <c r="W5654" s="3">
        <v>0</v>
      </c>
      <c r="X5654" s="3">
        <v>12</v>
      </c>
      <c r="Y5654" s="3">
        <f t="shared" si="1154"/>
        <v>320</v>
      </c>
      <c r="Z5654" s="10">
        <f t="shared" si="1155"/>
        <v>0</v>
      </c>
      <c r="AA5654">
        <f t="shared" si="1156"/>
        <v>1</v>
      </c>
      <c r="AB5654" t="str">
        <f>VLOOKUP(I5654,SourceData!$A$1:$B$3751,2,FALSE)</f>
        <v>Google</v>
      </c>
    </row>
    <row r="5655" spans="1:28" x14ac:dyDescent="0.3">
      <c r="A5655" s="3" t="s">
        <v>29129</v>
      </c>
      <c r="B5655" s="3" t="str">
        <f t="shared" si="1146"/>
        <v>2021-06-28 19:42:32.528</v>
      </c>
      <c r="C5655" s="3">
        <f t="shared" si="1147"/>
        <v>19</v>
      </c>
      <c r="D5655" s="11" t="str">
        <f t="shared" si="1148"/>
        <v>2021-06-28</v>
      </c>
      <c r="E5655" t="str">
        <f t="shared" si="1144"/>
        <v>Evening</v>
      </c>
      <c r="F5655" t="str">
        <f t="shared" si="1145"/>
        <v>June</v>
      </c>
      <c r="G5655" t="str">
        <f t="shared" si="1149"/>
        <v>Monday</v>
      </c>
      <c r="H5655" t="str">
        <f t="shared" si="1150"/>
        <v>Weekday</v>
      </c>
      <c r="I5655" s="3" t="s">
        <v>29099</v>
      </c>
      <c r="J5655" s="3">
        <f t="shared" si="1151"/>
        <v>1</v>
      </c>
      <c r="K5655" s="3" t="s">
        <v>16</v>
      </c>
      <c r="L5655" s="3" t="s">
        <v>32</v>
      </c>
      <c r="M5655" s="3">
        <v>281691</v>
      </c>
      <c r="N5655" t="s">
        <v>29130</v>
      </c>
      <c r="O5655" s="3">
        <f t="shared" si="1152"/>
        <v>7</v>
      </c>
      <c r="P5655" s="3" t="s">
        <v>29131</v>
      </c>
      <c r="Q5655" s="3" t="s">
        <v>29132</v>
      </c>
      <c r="R5655" s="3" t="s">
        <v>29133</v>
      </c>
      <c r="S5655" s="3">
        <f t="shared" si="1153"/>
        <v>2.1458078706928063E-2</v>
      </c>
      <c r="T5655" s="3" t="s">
        <v>22</v>
      </c>
      <c r="U5655" s="3">
        <v>5</v>
      </c>
      <c r="V5655" s="3">
        <v>302</v>
      </c>
      <c r="W5655" s="3">
        <v>25</v>
      </c>
      <c r="X5655" s="3">
        <v>0</v>
      </c>
      <c r="Y5655" s="3">
        <f t="shared" si="1154"/>
        <v>327</v>
      </c>
      <c r="Z5655" s="10">
        <f t="shared" si="1155"/>
        <v>8.2781456953642391E-2</v>
      </c>
      <c r="AA5655">
        <f t="shared" si="1156"/>
        <v>1</v>
      </c>
      <c r="AB5655" t="str">
        <f>VLOOKUP(I5655,SourceData!$A$1:$B$3751,2,FALSE)</f>
        <v>Google</v>
      </c>
    </row>
    <row r="5656" spans="1:28" x14ac:dyDescent="0.3">
      <c r="A5656" s="3" t="s">
        <v>29134</v>
      </c>
      <c r="B5656" s="3" t="str">
        <f t="shared" si="1146"/>
        <v>2021-06-30 21:17:45.626</v>
      </c>
      <c r="C5656" s="3">
        <f t="shared" si="1147"/>
        <v>21</v>
      </c>
      <c r="D5656" s="11" t="str">
        <f t="shared" si="1148"/>
        <v>2021-06-30</v>
      </c>
      <c r="E5656" t="str">
        <f t="shared" si="1144"/>
        <v>Night</v>
      </c>
      <c r="F5656" t="str">
        <f t="shared" si="1145"/>
        <v>June</v>
      </c>
      <c r="G5656" t="str">
        <f t="shared" si="1149"/>
        <v>Wednesday</v>
      </c>
      <c r="H5656" t="str">
        <f t="shared" si="1150"/>
        <v>Weekday</v>
      </c>
      <c r="I5656" s="3" t="s">
        <v>29099</v>
      </c>
      <c r="J5656" s="3">
        <f t="shared" si="1151"/>
        <v>1</v>
      </c>
      <c r="K5656" s="3" t="s">
        <v>16</v>
      </c>
      <c r="L5656" s="3" t="s">
        <v>32</v>
      </c>
      <c r="M5656" s="3">
        <v>283401</v>
      </c>
      <c r="N5656" t="s">
        <v>39</v>
      </c>
      <c r="O5656" s="3">
        <f t="shared" si="1152"/>
        <v>1</v>
      </c>
      <c r="P5656" s="3" t="s">
        <v>29135</v>
      </c>
      <c r="Q5656" s="3" t="s">
        <v>29136</v>
      </c>
      <c r="R5656" s="3" t="s">
        <v>29137</v>
      </c>
      <c r="S5656" s="3">
        <f t="shared" si="1153"/>
        <v>1.0639756947057322E-2</v>
      </c>
      <c r="T5656" s="3" t="s">
        <v>22</v>
      </c>
      <c r="U5656" s="3">
        <v>5</v>
      </c>
      <c r="V5656" s="3">
        <v>135</v>
      </c>
      <c r="W5656" s="3">
        <v>25</v>
      </c>
      <c r="X5656" s="3">
        <v>0</v>
      </c>
      <c r="Y5656" s="3">
        <f t="shared" si="1154"/>
        <v>160</v>
      </c>
      <c r="Z5656" s="10">
        <f t="shared" si="1155"/>
        <v>0.18518518518518517</v>
      </c>
      <c r="AA5656">
        <f t="shared" si="1156"/>
        <v>1</v>
      </c>
      <c r="AB5656" t="str">
        <f>VLOOKUP(I5656,SourceData!$A$1:$B$3751,2,FALSE)</f>
        <v>Google</v>
      </c>
    </row>
    <row r="5657" spans="1:28" x14ac:dyDescent="0.3">
      <c r="A5657" s="3" t="s">
        <v>29138</v>
      </c>
      <c r="B5657" s="3" t="str">
        <f t="shared" si="1146"/>
        <v>2021-07-02 13:54:01.763</v>
      </c>
      <c r="C5657" s="3">
        <f t="shared" si="1147"/>
        <v>13</v>
      </c>
      <c r="D5657" s="11" t="str">
        <f t="shared" si="1148"/>
        <v>2021-07-02</v>
      </c>
      <c r="E5657" t="str">
        <f t="shared" si="1144"/>
        <v>Afternoon</v>
      </c>
      <c r="F5657" t="str">
        <f t="shared" si="1145"/>
        <v>July</v>
      </c>
      <c r="G5657" t="str">
        <f t="shared" si="1149"/>
        <v>Friday</v>
      </c>
      <c r="H5657" t="str">
        <f t="shared" si="1150"/>
        <v>Weekday</v>
      </c>
      <c r="I5657" s="3" t="s">
        <v>29099</v>
      </c>
      <c r="J5657" s="3">
        <f t="shared" si="1151"/>
        <v>1</v>
      </c>
      <c r="K5657" s="3" t="s">
        <v>16</v>
      </c>
      <c r="L5657" s="3" t="s">
        <v>32</v>
      </c>
      <c r="M5657" s="3">
        <v>284675</v>
      </c>
      <c r="N5657" t="s">
        <v>29139</v>
      </c>
      <c r="O5657" s="3">
        <f t="shared" si="1152"/>
        <v>3</v>
      </c>
      <c r="P5657" s="3" t="s">
        <v>29140</v>
      </c>
      <c r="Q5657" s="3" t="s">
        <v>29141</v>
      </c>
      <c r="R5657" s="3" t="s">
        <v>29142</v>
      </c>
      <c r="S5657" s="3">
        <f t="shared" si="1153"/>
        <v>1.3759155095613096E-2</v>
      </c>
      <c r="T5657" s="3" t="s">
        <v>22</v>
      </c>
      <c r="U5657" s="3">
        <v>5</v>
      </c>
      <c r="V5657" s="3">
        <v>546</v>
      </c>
      <c r="W5657" s="3">
        <v>25</v>
      </c>
      <c r="X5657" s="3">
        <v>1</v>
      </c>
      <c r="Y5657" s="3">
        <f t="shared" si="1154"/>
        <v>570</v>
      </c>
      <c r="Z5657" s="10">
        <f t="shared" si="1155"/>
        <v>4.5787545787545784E-2</v>
      </c>
      <c r="AA5657">
        <f t="shared" si="1156"/>
        <v>1</v>
      </c>
      <c r="AB5657" t="str">
        <f>VLOOKUP(I5657,SourceData!$A$1:$B$3751,2,FALSE)</f>
        <v>Google</v>
      </c>
    </row>
    <row r="5658" spans="1:28" x14ac:dyDescent="0.3">
      <c r="A5658" s="3" t="s">
        <v>29143</v>
      </c>
      <c r="B5658" s="3" t="str">
        <f t="shared" si="1146"/>
        <v>2021-07-11 00:37:30.427</v>
      </c>
      <c r="C5658" s="3">
        <f t="shared" si="1147"/>
        <v>0</v>
      </c>
      <c r="D5658" s="11" t="str">
        <f t="shared" si="1148"/>
        <v>2021-07-11</v>
      </c>
      <c r="E5658" t="str">
        <f t="shared" si="1144"/>
        <v>Late Night</v>
      </c>
      <c r="F5658" t="str">
        <f t="shared" si="1145"/>
        <v>July</v>
      </c>
      <c r="G5658" t="str">
        <f t="shared" si="1149"/>
        <v>Sunday</v>
      </c>
      <c r="H5658" t="str">
        <f t="shared" si="1150"/>
        <v>Weekend</v>
      </c>
      <c r="I5658" s="3" t="s">
        <v>29099</v>
      </c>
      <c r="J5658" s="3">
        <f t="shared" si="1151"/>
        <v>1</v>
      </c>
      <c r="K5658" s="3" t="s">
        <v>16</v>
      </c>
      <c r="L5658" s="3" t="s">
        <v>32</v>
      </c>
      <c r="M5658" s="3">
        <v>291733</v>
      </c>
      <c r="N5658" t="s">
        <v>29144</v>
      </c>
      <c r="O5658" s="3">
        <f t="shared" si="1152"/>
        <v>2</v>
      </c>
      <c r="P5658" s="3" t="s">
        <v>29145</v>
      </c>
      <c r="Q5658" s="3" t="s">
        <v>29146</v>
      </c>
      <c r="R5658" s="3" t="s">
        <v>29147</v>
      </c>
      <c r="S5658" s="3">
        <f t="shared" si="1153"/>
        <v>2.1998668984451797E-2</v>
      </c>
      <c r="T5658" s="3" t="s">
        <v>22</v>
      </c>
      <c r="U5658" s="3">
        <v>5</v>
      </c>
      <c r="V5658" s="3">
        <v>353</v>
      </c>
      <c r="W5658" s="3">
        <v>0</v>
      </c>
      <c r="X5658" s="3">
        <v>0</v>
      </c>
      <c r="Y5658" s="3">
        <f t="shared" si="1154"/>
        <v>353</v>
      </c>
      <c r="Z5658" s="10">
        <f t="shared" si="1155"/>
        <v>0</v>
      </c>
      <c r="AA5658">
        <f t="shared" si="1156"/>
        <v>1</v>
      </c>
      <c r="AB5658" t="str">
        <f>VLOOKUP(I5658,SourceData!$A$1:$B$3751,2,FALSE)</f>
        <v>Google</v>
      </c>
    </row>
    <row r="5659" spans="1:28" x14ac:dyDescent="0.3">
      <c r="A5659" s="3" t="s">
        <v>29148</v>
      </c>
      <c r="B5659" s="3" t="str">
        <f t="shared" si="1146"/>
        <v>2021-07-12 20:37:17.027</v>
      </c>
      <c r="C5659" s="3">
        <f t="shared" si="1147"/>
        <v>20</v>
      </c>
      <c r="D5659" s="11" t="str">
        <f t="shared" si="1148"/>
        <v>2021-07-12</v>
      </c>
      <c r="E5659" t="str">
        <f t="shared" si="1144"/>
        <v>Night</v>
      </c>
      <c r="F5659" t="str">
        <f t="shared" si="1145"/>
        <v>July</v>
      </c>
      <c r="G5659" t="str">
        <f t="shared" si="1149"/>
        <v>Monday</v>
      </c>
      <c r="H5659" t="str">
        <f t="shared" si="1150"/>
        <v>Weekday</v>
      </c>
      <c r="I5659" s="3" t="s">
        <v>29099</v>
      </c>
      <c r="J5659" s="3">
        <f t="shared" si="1151"/>
        <v>1</v>
      </c>
      <c r="K5659" s="3" t="s">
        <v>16</v>
      </c>
      <c r="L5659" s="3" t="s">
        <v>32</v>
      </c>
      <c r="M5659" s="3">
        <v>293032</v>
      </c>
      <c r="N5659" t="s">
        <v>29149</v>
      </c>
      <c r="O5659" s="3">
        <f t="shared" si="1152"/>
        <v>3</v>
      </c>
      <c r="P5659" s="3" t="s">
        <v>29150</v>
      </c>
      <c r="Q5659" s="3" t="s">
        <v>29151</v>
      </c>
      <c r="R5659" s="3" t="s">
        <v>29152</v>
      </c>
      <c r="S5659" s="3">
        <f t="shared" si="1153"/>
        <v>3.7694444443332031E-2</v>
      </c>
      <c r="T5659" s="3" t="s">
        <v>22</v>
      </c>
      <c r="U5659" s="3">
        <v>5</v>
      </c>
      <c r="V5659" s="3">
        <v>267</v>
      </c>
      <c r="W5659" s="3">
        <v>25</v>
      </c>
      <c r="X5659" s="3">
        <v>0</v>
      </c>
      <c r="Y5659" s="3">
        <f t="shared" si="1154"/>
        <v>292</v>
      </c>
      <c r="Z5659" s="10">
        <f t="shared" si="1155"/>
        <v>9.3632958801498134E-2</v>
      </c>
      <c r="AA5659">
        <f t="shared" si="1156"/>
        <v>1</v>
      </c>
      <c r="AB5659" t="str">
        <f>VLOOKUP(I5659,SourceData!$A$1:$B$3751,2,FALSE)</f>
        <v>Google</v>
      </c>
    </row>
    <row r="5660" spans="1:28" x14ac:dyDescent="0.3">
      <c r="A5660" s="3" t="s">
        <v>29153</v>
      </c>
      <c r="B5660" s="3" t="str">
        <f t="shared" si="1146"/>
        <v>2021-07-20 21:58:39.346</v>
      </c>
      <c r="C5660" s="3">
        <f t="shared" si="1147"/>
        <v>21</v>
      </c>
      <c r="D5660" s="11" t="str">
        <f t="shared" si="1148"/>
        <v>2021-07-20</v>
      </c>
      <c r="E5660" t="str">
        <f t="shared" si="1144"/>
        <v>Night</v>
      </c>
      <c r="F5660" t="str">
        <f t="shared" si="1145"/>
        <v>July</v>
      </c>
      <c r="G5660" t="str">
        <f t="shared" si="1149"/>
        <v>Tuesday</v>
      </c>
      <c r="H5660" t="str">
        <f t="shared" si="1150"/>
        <v>Weekday</v>
      </c>
      <c r="I5660" s="3" t="s">
        <v>29099</v>
      </c>
      <c r="J5660" s="3">
        <f t="shared" si="1151"/>
        <v>1</v>
      </c>
      <c r="K5660" s="3" t="s">
        <v>16</v>
      </c>
      <c r="L5660" s="3" t="s">
        <v>32</v>
      </c>
      <c r="M5660" s="3">
        <v>299373</v>
      </c>
      <c r="N5660" t="s">
        <v>29154</v>
      </c>
      <c r="O5660" s="3">
        <f t="shared" si="1152"/>
        <v>4</v>
      </c>
      <c r="P5660" s="3" t="s">
        <v>29155</v>
      </c>
      <c r="Q5660" s="3" t="s">
        <v>29156</v>
      </c>
      <c r="R5660" s="3" t="s">
        <v>29157</v>
      </c>
      <c r="S5660" s="3">
        <f t="shared" si="1153"/>
        <v>8.7146874939207919E-3</v>
      </c>
      <c r="T5660" s="3" t="s">
        <v>22</v>
      </c>
      <c r="U5660" s="3">
        <v>5</v>
      </c>
      <c r="V5660" s="3">
        <v>410</v>
      </c>
      <c r="W5660" s="3">
        <v>0</v>
      </c>
      <c r="X5660" s="3">
        <v>53</v>
      </c>
      <c r="Y5660" s="3">
        <f t="shared" si="1154"/>
        <v>357</v>
      </c>
      <c r="Z5660" s="10">
        <f t="shared" si="1155"/>
        <v>0</v>
      </c>
      <c r="AA5660">
        <f t="shared" si="1156"/>
        <v>1</v>
      </c>
      <c r="AB5660" t="str">
        <f>VLOOKUP(I5660,SourceData!$A$1:$B$3751,2,FALSE)</f>
        <v>Google</v>
      </c>
    </row>
    <row r="5661" spans="1:28" x14ac:dyDescent="0.3">
      <c r="A5661" s="3" t="s">
        <v>29158</v>
      </c>
      <c r="B5661" s="3" t="str">
        <f t="shared" si="1146"/>
        <v>2021-07-21 22:09:26.668</v>
      </c>
      <c r="C5661" s="3">
        <f t="shared" si="1147"/>
        <v>22</v>
      </c>
      <c r="D5661" s="11" t="str">
        <f t="shared" si="1148"/>
        <v>2021-07-21</v>
      </c>
      <c r="E5661" t="str">
        <f t="shared" si="1144"/>
        <v>Night</v>
      </c>
      <c r="F5661" t="str">
        <f t="shared" si="1145"/>
        <v>July</v>
      </c>
      <c r="G5661" t="str">
        <f t="shared" si="1149"/>
        <v>Wednesday</v>
      </c>
      <c r="H5661" t="str">
        <f t="shared" si="1150"/>
        <v>Weekday</v>
      </c>
      <c r="I5661" s="3" t="s">
        <v>29099</v>
      </c>
      <c r="J5661" s="3">
        <f t="shared" si="1151"/>
        <v>1</v>
      </c>
      <c r="K5661" s="3" t="s">
        <v>16</v>
      </c>
      <c r="L5661" s="3" t="s">
        <v>32</v>
      </c>
      <c r="M5661" s="3">
        <v>300184</v>
      </c>
      <c r="N5661" t="s">
        <v>29159</v>
      </c>
      <c r="O5661" s="3">
        <f t="shared" si="1152"/>
        <v>4</v>
      </c>
      <c r="P5661" s="3" t="s">
        <v>29160</v>
      </c>
      <c r="Q5661" s="3" t="s">
        <v>29161</v>
      </c>
      <c r="R5661" s="3" t="s">
        <v>29162</v>
      </c>
      <c r="S5661" s="3">
        <f t="shared" si="1153"/>
        <v>8.6082060151966289E-3</v>
      </c>
      <c r="T5661" s="3" t="s">
        <v>22</v>
      </c>
      <c r="U5661" s="3">
        <v>5</v>
      </c>
      <c r="V5661" s="3">
        <v>348</v>
      </c>
      <c r="W5661" s="3">
        <v>25</v>
      </c>
      <c r="X5661" s="3">
        <v>15</v>
      </c>
      <c r="Y5661" s="3">
        <f t="shared" si="1154"/>
        <v>358</v>
      </c>
      <c r="Z5661" s="10">
        <f t="shared" si="1155"/>
        <v>7.183908045977011E-2</v>
      </c>
      <c r="AA5661">
        <f t="shared" si="1156"/>
        <v>1</v>
      </c>
      <c r="AB5661" t="str">
        <f>VLOOKUP(I5661,SourceData!$A$1:$B$3751,2,FALSE)</f>
        <v>Google</v>
      </c>
    </row>
    <row r="5662" spans="1:28" x14ac:dyDescent="0.3">
      <c r="A5662" s="3" t="s">
        <v>29163</v>
      </c>
      <c r="B5662" s="3" t="str">
        <f t="shared" si="1146"/>
        <v>2021-08-04 11:10:23.620</v>
      </c>
      <c r="C5662" s="3">
        <f t="shared" si="1147"/>
        <v>11</v>
      </c>
      <c r="D5662" s="11" t="str">
        <f t="shared" si="1148"/>
        <v>2021-08-04</v>
      </c>
      <c r="E5662" t="str">
        <f t="shared" si="1144"/>
        <v>Morning</v>
      </c>
      <c r="F5662" t="str">
        <f t="shared" si="1145"/>
        <v>August</v>
      </c>
      <c r="G5662" t="str">
        <f t="shared" si="1149"/>
        <v>Wednesday</v>
      </c>
      <c r="H5662" t="str">
        <f t="shared" si="1150"/>
        <v>Weekday</v>
      </c>
      <c r="I5662" s="3" t="s">
        <v>29099</v>
      </c>
      <c r="J5662" s="3">
        <f t="shared" si="1151"/>
        <v>1</v>
      </c>
      <c r="K5662" s="3" t="s">
        <v>16</v>
      </c>
      <c r="L5662" s="3" t="s">
        <v>32</v>
      </c>
      <c r="M5662" s="3">
        <v>309744</v>
      </c>
      <c r="N5662" t="s">
        <v>29164</v>
      </c>
      <c r="O5662" s="3">
        <f t="shared" si="1152"/>
        <v>5</v>
      </c>
      <c r="P5662" s="3" t="s">
        <v>29165</v>
      </c>
      <c r="Q5662" s="3" t="s">
        <v>29166</v>
      </c>
      <c r="R5662" s="3" t="s">
        <v>29167</v>
      </c>
      <c r="S5662" s="3">
        <f t="shared" si="1153"/>
        <v>1.5912141199805774E-2</v>
      </c>
      <c r="T5662" s="3" t="s">
        <v>22</v>
      </c>
      <c r="U5662" s="3">
        <v>5</v>
      </c>
      <c r="V5662" s="3">
        <v>286</v>
      </c>
      <c r="W5662" s="3">
        <v>25</v>
      </c>
      <c r="X5662" s="3">
        <v>0</v>
      </c>
      <c r="Y5662" s="3">
        <f t="shared" si="1154"/>
        <v>311</v>
      </c>
      <c r="Z5662" s="10">
        <f t="shared" si="1155"/>
        <v>8.7412587412587409E-2</v>
      </c>
      <c r="AA5662">
        <f t="shared" si="1156"/>
        <v>1</v>
      </c>
      <c r="AB5662" t="str">
        <f>VLOOKUP(I5662,SourceData!$A$1:$B$3751,2,FALSE)</f>
        <v>Google</v>
      </c>
    </row>
    <row r="5663" spans="1:28" x14ac:dyDescent="0.3">
      <c r="A5663" s="3" t="s">
        <v>29168</v>
      </c>
      <c r="B5663" s="3" t="str">
        <f t="shared" si="1146"/>
        <v>2021-08-09 00:30:34.534</v>
      </c>
      <c r="C5663" s="3">
        <f t="shared" si="1147"/>
        <v>0</v>
      </c>
      <c r="D5663" s="11" t="str">
        <f t="shared" si="1148"/>
        <v>2021-08-09</v>
      </c>
      <c r="E5663" t="str">
        <f t="shared" si="1144"/>
        <v>Late Night</v>
      </c>
      <c r="F5663" t="str">
        <f t="shared" si="1145"/>
        <v>August</v>
      </c>
      <c r="G5663" t="str">
        <f t="shared" si="1149"/>
        <v>Monday</v>
      </c>
      <c r="H5663" t="str">
        <f t="shared" si="1150"/>
        <v>Weekday</v>
      </c>
      <c r="I5663" s="3" t="s">
        <v>29099</v>
      </c>
      <c r="J5663" s="3">
        <f t="shared" si="1151"/>
        <v>1</v>
      </c>
      <c r="K5663" s="3" t="s">
        <v>16</v>
      </c>
      <c r="L5663" s="3" t="s">
        <v>32</v>
      </c>
      <c r="M5663" s="3">
        <v>312999</v>
      </c>
      <c r="N5663" t="s">
        <v>29169</v>
      </c>
      <c r="O5663" s="3">
        <f t="shared" si="1152"/>
        <v>4</v>
      </c>
      <c r="P5663" s="3" t="s">
        <v>29170</v>
      </c>
      <c r="Q5663" s="3" t="s">
        <v>29171</v>
      </c>
      <c r="R5663" s="3" t="s">
        <v>29172</v>
      </c>
      <c r="S5663" s="3">
        <f t="shared" si="1153"/>
        <v>1.0032523146946914E-2</v>
      </c>
      <c r="T5663" s="3" t="s">
        <v>22</v>
      </c>
      <c r="U5663" s="3">
        <v>5</v>
      </c>
      <c r="V5663" s="3">
        <v>355</v>
      </c>
      <c r="W5663" s="3">
        <v>0</v>
      </c>
      <c r="X5663" s="3">
        <v>0</v>
      </c>
      <c r="Y5663" s="3">
        <f t="shared" si="1154"/>
        <v>355</v>
      </c>
      <c r="Z5663" s="10">
        <f t="shared" si="1155"/>
        <v>0</v>
      </c>
      <c r="AA5663">
        <f t="shared" si="1156"/>
        <v>1</v>
      </c>
      <c r="AB5663" t="str">
        <f>VLOOKUP(I5663,SourceData!$A$1:$B$3751,2,FALSE)</f>
        <v>Google</v>
      </c>
    </row>
    <row r="5664" spans="1:28" x14ac:dyDescent="0.3">
      <c r="A5664" s="3" t="s">
        <v>29173</v>
      </c>
      <c r="B5664" s="3" t="str">
        <f t="shared" si="1146"/>
        <v>2021-08-11 22:12:31.539</v>
      </c>
      <c r="C5664" s="3">
        <f t="shared" si="1147"/>
        <v>22</v>
      </c>
      <c r="D5664" s="11" t="str">
        <f t="shared" si="1148"/>
        <v>2021-08-11</v>
      </c>
      <c r="E5664" t="str">
        <f t="shared" si="1144"/>
        <v>Night</v>
      </c>
      <c r="F5664" t="str">
        <f t="shared" si="1145"/>
        <v>August</v>
      </c>
      <c r="G5664" t="str">
        <f t="shared" si="1149"/>
        <v>Wednesday</v>
      </c>
      <c r="H5664" t="str">
        <f t="shared" si="1150"/>
        <v>Weekday</v>
      </c>
      <c r="I5664" s="3" t="s">
        <v>29099</v>
      </c>
      <c r="J5664" s="3">
        <f t="shared" si="1151"/>
        <v>1</v>
      </c>
      <c r="K5664" s="3" t="s">
        <v>16</v>
      </c>
      <c r="L5664" s="3" t="s">
        <v>32</v>
      </c>
      <c r="M5664" s="3">
        <v>315222</v>
      </c>
      <c r="N5664" t="s">
        <v>29174</v>
      </c>
      <c r="O5664" s="3">
        <f t="shared" si="1152"/>
        <v>6</v>
      </c>
      <c r="P5664" s="3" t="s">
        <v>29175</v>
      </c>
      <c r="Q5664" s="3" t="s">
        <v>29176</v>
      </c>
      <c r="R5664" s="3" t="s">
        <v>29177</v>
      </c>
      <c r="S5664" s="3">
        <f t="shared" si="1153"/>
        <v>2.7470300927234348E-2</v>
      </c>
      <c r="T5664" s="3" t="s">
        <v>22</v>
      </c>
      <c r="U5664" s="3"/>
      <c r="V5664" s="3">
        <v>913</v>
      </c>
      <c r="W5664" s="3">
        <v>25</v>
      </c>
      <c r="X5664" s="3">
        <v>600</v>
      </c>
      <c r="Y5664" s="3">
        <f t="shared" si="1154"/>
        <v>338</v>
      </c>
      <c r="Z5664" s="10">
        <f t="shared" si="1155"/>
        <v>2.7382256297918947E-2</v>
      </c>
      <c r="AA5664">
        <f t="shared" si="1156"/>
        <v>1</v>
      </c>
      <c r="AB5664" t="str">
        <f>VLOOKUP(I5664,SourceData!$A$1:$B$3751,2,FALSE)</f>
        <v>Google</v>
      </c>
    </row>
    <row r="5665" spans="1:28" x14ac:dyDescent="0.3">
      <c r="A5665" s="3" t="s">
        <v>29178</v>
      </c>
      <c r="B5665" s="3" t="str">
        <f t="shared" si="1146"/>
        <v>2021-08-18 15:33:54.782</v>
      </c>
      <c r="C5665" s="3">
        <f t="shared" si="1147"/>
        <v>15</v>
      </c>
      <c r="D5665" s="11" t="str">
        <f t="shared" si="1148"/>
        <v>2021-08-18</v>
      </c>
      <c r="E5665" t="str">
        <f t="shared" si="1144"/>
        <v>Afternoon</v>
      </c>
      <c r="F5665" t="str">
        <f t="shared" si="1145"/>
        <v>August</v>
      </c>
      <c r="G5665" t="str">
        <f t="shared" si="1149"/>
        <v>Wednesday</v>
      </c>
      <c r="H5665" t="str">
        <f t="shared" si="1150"/>
        <v>Weekday</v>
      </c>
      <c r="I5665" s="3" t="s">
        <v>29099</v>
      </c>
      <c r="J5665" s="3">
        <f t="shared" si="1151"/>
        <v>1</v>
      </c>
      <c r="K5665" s="3" t="s">
        <v>16</v>
      </c>
      <c r="L5665" s="3" t="s">
        <v>32</v>
      </c>
      <c r="M5665" s="3">
        <v>320868</v>
      </c>
      <c r="N5665" t="s">
        <v>29179</v>
      </c>
      <c r="O5665" s="3">
        <f t="shared" si="1152"/>
        <v>9</v>
      </c>
      <c r="P5665" s="3" t="s">
        <v>29180</v>
      </c>
      <c r="Q5665" s="3" t="s">
        <v>29181</v>
      </c>
      <c r="R5665" s="3" t="s">
        <v>29182</v>
      </c>
      <c r="S5665" s="3">
        <f t="shared" si="1153"/>
        <v>1.0129212969332002E-2</v>
      </c>
      <c r="T5665" s="3" t="s">
        <v>22</v>
      </c>
      <c r="U5665" s="3">
        <v>5</v>
      </c>
      <c r="V5665" s="3">
        <v>709</v>
      </c>
      <c r="W5665" s="3">
        <v>0</v>
      </c>
      <c r="X5665" s="3">
        <v>164</v>
      </c>
      <c r="Y5665" s="3">
        <f t="shared" si="1154"/>
        <v>545</v>
      </c>
      <c r="Z5665" s="10">
        <f t="shared" si="1155"/>
        <v>0</v>
      </c>
      <c r="AA5665">
        <f t="shared" si="1156"/>
        <v>1</v>
      </c>
      <c r="AB5665" t="str">
        <f>VLOOKUP(I5665,SourceData!$A$1:$B$3751,2,FALSE)</f>
        <v>Google</v>
      </c>
    </row>
    <row r="5666" spans="1:28" x14ac:dyDescent="0.3">
      <c r="A5666" s="3" t="s">
        <v>29183</v>
      </c>
      <c r="B5666" s="3" t="str">
        <f t="shared" si="1146"/>
        <v>2021-08-24 21:20:11.848</v>
      </c>
      <c r="C5666" s="3">
        <f t="shared" si="1147"/>
        <v>21</v>
      </c>
      <c r="D5666" s="11" t="str">
        <f t="shared" si="1148"/>
        <v>2021-08-24</v>
      </c>
      <c r="E5666" t="str">
        <f t="shared" si="1144"/>
        <v>Night</v>
      </c>
      <c r="F5666" t="str">
        <f t="shared" si="1145"/>
        <v>August</v>
      </c>
      <c r="G5666" t="str">
        <f t="shared" si="1149"/>
        <v>Tuesday</v>
      </c>
      <c r="H5666" t="str">
        <f t="shared" si="1150"/>
        <v>Weekday</v>
      </c>
      <c r="I5666" s="3" t="s">
        <v>29099</v>
      </c>
      <c r="J5666" s="3">
        <f t="shared" si="1151"/>
        <v>1</v>
      </c>
      <c r="K5666" s="3" t="s">
        <v>16</v>
      </c>
      <c r="L5666" s="3" t="s">
        <v>32</v>
      </c>
      <c r="M5666" s="3">
        <v>326700</v>
      </c>
      <c r="N5666" t="s">
        <v>29184</v>
      </c>
      <c r="O5666" s="3">
        <f t="shared" si="1152"/>
        <v>4</v>
      </c>
      <c r="P5666" s="3" t="s">
        <v>29185</v>
      </c>
      <c r="Q5666" s="3" t="s">
        <v>29186</v>
      </c>
      <c r="R5666" s="3" t="s">
        <v>29187</v>
      </c>
      <c r="S5666" s="3">
        <f t="shared" si="1153"/>
        <v>9.8590856432565488E-3</v>
      </c>
      <c r="T5666" s="3" t="s">
        <v>22</v>
      </c>
      <c r="U5666" s="3"/>
      <c r="V5666" s="3">
        <v>1074</v>
      </c>
      <c r="W5666" s="3">
        <v>0</v>
      </c>
      <c r="X5666" s="3">
        <v>699</v>
      </c>
      <c r="Y5666" s="3">
        <f t="shared" si="1154"/>
        <v>375</v>
      </c>
      <c r="Z5666" s="10">
        <f t="shared" si="1155"/>
        <v>0</v>
      </c>
      <c r="AA5666">
        <f t="shared" si="1156"/>
        <v>1</v>
      </c>
      <c r="AB5666" t="str">
        <f>VLOOKUP(I5666,SourceData!$A$1:$B$3751,2,FALSE)</f>
        <v>Google</v>
      </c>
    </row>
    <row r="5667" spans="1:28" x14ac:dyDescent="0.3">
      <c r="A5667" s="3" t="s">
        <v>29188</v>
      </c>
      <c r="B5667" s="3" t="str">
        <f t="shared" si="1146"/>
        <v>2021-08-26 09:38:08.445</v>
      </c>
      <c r="C5667" s="3">
        <f t="shared" si="1147"/>
        <v>9</v>
      </c>
      <c r="D5667" s="11" t="str">
        <f t="shared" si="1148"/>
        <v>2021-08-26</v>
      </c>
      <c r="E5667" t="str">
        <f t="shared" si="1144"/>
        <v>Morning</v>
      </c>
      <c r="F5667" t="str">
        <f t="shared" si="1145"/>
        <v>August</v>
      </c>
      <c r="G5667" t="str">
        <f t="shared" si="1149"/>
        <v>Thursday</v>
      </c>
      <c r="H5667" t="str">
        <f t="shared" si="1150"/>
        <v>Weekday</v>
      </c>
      <c r="I5667" s="3" t="s">
        <v>29099</v>
      </c>
      <c r="J5667" s="3">
        <f t="shared" si="1151"/>
        <v>1</v>
      </c>
      <c r="K5667" s="3" t="s">
        <v>16</v>
      </c>
      <c r="L5667" s="3" t="s">
        <v>32</v>
      </c>
      <c r="M5667" s="3">
        <v>328021</v>
      </c>
      <c r="N5667" t="s">
        <v>29189</v>
      </c>
      <c r="O5667" s="3">
        <f t="shared" si="1152"/>
        <v>6</v>
      </c>
      <c r="P5667" s="3" t="s">
        <v>29190</v>
      </c>
      <c r="Q5667" s="3" t="s">
        <v>29191</v>
      </c>
      <c r="R5667" s="3" t="s">
        <v>29192</v>
      </c>
      <c r="S5667" s="3">
        <f t="shared" si="1153"/>
        <v>2.9947835653729271E-2</v>
      </c>
      <c r="T5667" s="3" t="s">
        <v>22</v>
      </c>
      <c r="U5667" s="3">
        <v>5</v>
      </c>
      <c r="V5667" s="3">
        <v>406</v>
      </c>
      <c r="W5667" s="3">
        <v>0</v>
      </c>
      <c r="X5667" s="3">
        <v>16</v>
      </c>
      <c r="Y5667" s="3">
        <f t="shared" si="1154"/>
        <v>390</v>
      </c>
      <c r="Z5667" s="10">
        <f t="shared" si="1155"/>
        <v>0</v>
      </c>
      <c r="AA5667">
        <f t="shared" si="1156"/>
        <v>1</v>
      </c>
      <c r="AB5667" t="str">
        <f>VLOOKUP(I5667,SourceData!$A$1:$B$3751,2,FALSE)</f>
        <v>Google</v>
      </c>
    </row>
    <row r="5668" spans="1:28" x14ac:dyDescent="0.3">
      <c r="A5668" s="3" t="s">
        <v>29193</v>
      </c>
      <c r="B5668" s="3" t="str">
        <f t="shared" si="1146"/>
        <v>2021-08-28 17:32:58.689</v>
      </c>
      <c r="C5668" s="3">
        <f t="shared" si="1147"/>
        <v>17</v>
      </c>
      <c r="D5668" s="11" t="str">
        <f t="shared" si="1148"/>
        <v>2021-08-28</v>
      </c>
      <c r="E5668" t="str">
        <f t="shared" si="1144"/>
        <v>Evening</v>
      </c>
      <c r="F5668" t="str">
        <f t="shared" si="1145"/>
        <v>August</v>
      </c>
      <c r="G5668" t="str">
        <f t="shared" si="1149"/>
        <v>Saturday</v>
      </c>
      <c r="H5668" t="str">
        <f t="shared" si="1150"/>
        <v>Weekend</v>
      </c>
      <c r="I5668" s="3" t="s">
        <v>29099</v>
      </c>
      <c r="J5668" s="3">
        <f t="shared" si="1151"/>
        <v>1</v>
      </c>
      <c r="K5668" s="3" t="s">
        <v>16</v>
      </c>
      <c r="L5668" s="3" t="s">
        <v>32</v>
      </c>
      <c r="M5668" s="3">
        <v>330464</v>
      </c>
      <c r="N5668" t="s">
        <v>29194</v>
      </c>
      <c r="O5668" s="3">
        <f t="shared" si="1152"/>
        <v>12</v>
      </c>
      <c r="P5668" s="3" t="s">
        <v>29195</v>
      </c>
      <c r="Q5668" s="3" t="s">
        <v>29196</v>
      </c>
      <c r="R5668" s="3" t="s">
        <v>29197</v>
      </c>
      <c r="S5668" s="3">
        <f t="shared" si="1153"/>
        <v>1.2709351853118278E-2</v>
      </c>
      <c r="T5668" s="3" t="s">
        <v>22</v>
      </c>
      <c r="U5668" s="3"/>
      <c r="V5668" s="3">
        <v>413</v>
      </c>
      <c r="W5668" s="3">
        <v>0</v>
      </c>
      <c r="X5668" s="3">
        <v>60</v>
      </c>
      <c r="Y5668" s="3">
        <f t="shared" si="1154"/>
        <v>353</v>
      </c>
      <c r="Z5668" s="10">
        <f t="shared" si="1155"/>
        <v>0</v>
      </c>
      <c r="AA5668">
        <f t="shared" si="1156"/>
        <v>1</v>
      </c>
      <c r="AB5668" t="str">
        <f>VLOOKUP(I5668,SourceData!$A$1:$B$3751,2,FALSE)</f>
        <v>Google</v>
      </c>
    </row>
    <row r="5669" spans="1:28" x14ac:dyDescent="0.3">
      <c r="A5669" s="3" t="s">
        <v>29198</v>
      </c>
      <c r="B5669" s="3" t="str">
        <f t="shared" si="1146"/>
        <v>2021-09-16 21:25:03.623</v>
      </c>
      <c r="C5669" s="3">
        <f t="shared" si="1147"/>
        <v>21</v>
      </c>
      <c r="D5669" s="11" t="str">
        <f t="shared" si="1148"/>
        <v>2021-09-16</v>
      </c>
      <c r="E5669" t="str">
        <f t="shared" si="1144"/>
        <v>Night</v>
      </c>
      <c r="F5669" t="str">
        <f t="shared" si="1145"/>
        <v>September</v>
      </c>
      <c r="G5669" t="str">
        <f t="shared" si="1149"/>
        <v>Thursday</v>
      </c>
      <c r="H5669" t="str">
        <f t="shared" si="1150"/>
        <v>Weekday</v>
      </c>
      <c r="I5669" s="3" t="s">
        <v>29099</v>
      </c>
      <c r="J5669" s="3">
        <f t="shared" si="1151"/>
        <v>1</v>
      </c>
      <c r="K5669" s="3" t="s">
        <v>16</v>
      </c>
      <c r="L5669" s="3" t="s">
        <v>32</v>
      </c>
      <c r="M5669" s="3">
        <v>352311</v>
      </c>
      <c r="N5669" t="s">
        <v>29199</v>
      </c>
      <c r="O5669" s="3">
        <f t="shared" si="1152"/>
        <v>3</v>
      </c>
      <c r="P5669" s="3" t="s">
        <v>29200</v>
      </c>
      <c r="Q5669" s="3" t="s">
        <v>29201</v>
      </c>
      <c r="R5669" s="3" t="s">
        <v>29202</v>
      </c>
      <c r="S5669" s="3">
        <f t="shared" si="1153"/>
        <v>1.0312800928659271E-2</v>
      </c>
      <c r="T5669" s="3" t="s">
        <v>22</v>
      </c>
      <c r="U5669" s="3">
        <v>1</v>
      </c>
      <c r="V5669" s="3">
        <v>380</v>
      </c>
      <c r="W5669" s="3">
        <v>0</v>
      </c>
      <c r="X5669" s="3">
        <v>56</v>
      </c>
      <c r="Y5669" s="3">
        <f t="shared" si="1154"/>
        <v>324</v>
      </c>
      <c r="Z5669" s="10">
        <f t="shared" si="1155"/>
        <v>0</v>
      </c>
      <c r="AA5669">
        <f t="shared" si="1156"/>
        <v>1</v>
      </c>
      <c r="AB5669" t="str">
        <f>VLOOKUP(I5669,SourceData!$A$1:$B$3751,2,FALSE)</f>
        <v>Google</v>
      </c>
    </row>
    <row r="5670" spans="1:28" x14ac:dyDescent="0.3">
      <c r="A5670" s="3" t="s">
        <v>29203</v>
      </c>
      <c r="B5670" s="3" t="str">
        <f t="shared" si="1146"/>
        <v>2021-09-27 00:21:03.653</v>
      </c>
      <c r="C5670" s="3">
        <f t="shared" si="1147"/>
        <v>0</v>
      </c>
      <c r="D5670" s="11" t="str">
        <f t="shared" si="1148"/>
        <v>2021-09-27</v>
      </c>
      <c r="E5670" t="str">
        <f t="shared" si="1144"/>
        <v>Late Night</v>
      </c>
      <c r="F5670" t="str">
        <f t="shared" si="1145"/>
        <v>September</v>
      </c>
      <c r="G5670" t="str">
        <f t="shared" si="1149"/>
        <v>Monday</v>
      </c>
      <c r="H5670" t="str">
        <f t="shared" si="1150"/>
        <v>Weekday</v>
      </c>
      <c r="I5670" s="3" t="s">
        <v>29099</v>
      </c>
      <c r="J5670" s="3">
        <f t="shared" si="1151"/>
        <v>1</v>
      </c>
      <c r="K5670" s="3" t="s">
        <v>16</v>
      </c>
      <c r="L5670" s="3" t="s">
        <v>32</v>
      </c>
      <c r="M5670" s="3">
        <v>366357</v>
      </c>
      <c r="N5670" t="s">
        <v>29204</v>
      </c>
      <c r="O5670" s="3">
        <f t="shared" si="1152"/>
        <v>2</v>
      </c>
      <c r="P5670" s="3" t="s">
        <v>29205</v>
      </c>
      <c r="Q5670" s="3" t="s">
        <v>29206</v>
      </c>
      <c r="R5670" s="3" t="s">
        <v>29207</v>
      </c>
      <c r="S5670" s="3">
        <f t="shared" si="1153"/>
        <v>6.1756018549203873E-3</v>
      </c>
      <c r="T5670" s="3" t="s">
        <v>22</v>
      </c>
      <c r="U5670" s="3"/>
      <c r="V5670" s="3">
        <v>365</v>
      </c>
      <c r="W5670" s="3">
        <v>0</v>
      </c>
      <c r="X5670" s="3">
        <v>59</v>
      </c>
      <c r="Y5670" s="3">
        <f t="shared" si="1154"/>
        <v>306</v>
      </c>
      <c r="Z5670" s="10">
        <f t="shared" si="1155"/>
        <v>0</v>
      </c>
      <c r="AA5670">
        <f t="shared" si="1156"/>
        <v>1</v>
      </c>
      <c r="AB5670" t="str">
        <f>VLOOKUP(I5670,SourceData!$A$1:$B$3751,2,FALSE)</f>
        <v>Google</v>
      </c>
    </row>
    <row r="5671" spans="1:28" x14ac:dyDescent="0.3">
      <c r="A5671" s="3" t="s">
        <v>29208</v>
      </c>
      <c r="B5671" s="3" t="str">
        <f t="shared" si="1146"/>
        <v>2021-05-14 20:39:37.689</v>
      </c>
      <c r="C5671" s="3">
        <f t="shared" si="1147"/>
        <v>20</v>
      </c>
      <c r="D5671" s="11" t="str">
        <f t="shared" si="1148"/>
        <v>2021-05-14</v>
      </c>
      <c r="E5671" t="str">
        <f t="shared" si="1144"/>
        <v>Night</v>
      </c>
      <c r="F5671" t="str">
        <f t="shared" si="1145"/>
        <v>May</v>
      </c>
      <c r="G5671" t="str">
        <f t="shared" si="1149"/>
        <v>Friday</v>
      </c>
      <c r="H5671" t="str">
        <f t="shared" si="1150"/>
        <v>Weekday</v>
      </c>
      <c r="I5671" s="3" t="s">
        <v>29209</v>
      </c>
      <c r="J5671" s="3">
        <f t="shared" si="1151"/>
        <v>1</v>
      </c>
      <c r="K5671" s="3" t="s">
        <v>16</v>
      </c>
      <c r="L5671" s="3" t="s">
        <v>17</v>
      </c>
      <c r="M5671" s="3">
        <v>247010</v>
      </c>
      <c r="N5671" t="s">
        <v>29210</v>
      </c>
      <c r="O5671" s="3">
        <f t="shared" si="1152"/>
        <v>5</v>
      </c>
      <c r="P5671" s="3" t="s">
        <v>29101</v>
      </c>
      <c r="Q5671" s="3" t="s">
        <v>29211</v>
      </c>
      <c r="R5671" s="3" t="s">
        <v>29212</v>
      </c>
      <c r="S5671" s="3">
        <f t="shared" si="1153"/>
        <v>3.5516840274794959E-2</v>
      </c>
      <c r="T5671" s="3" t="s">
        <v>22</v>
      </c>
      <c r="U5671" s="3">
        <v>5</v>
      </c>
      <c r="V5671" s="3">
        <v>883</v>
      </c>
      <c r="W5671" s="3">
        <v>0</v>
      </c>
      <c r="X5671" s="3">
        <v>0</v>
      </c>
      <c r="Y5671" s="3">
        <f t="shared" si="1154"/>
        <v>883</v>
      </c>
      <c r="Z5671" s="10">
        <f t="shared" si="1155"/>
        <v>0</v>
      </c>
      <c r="AA5671">
        <f t="shared" si="1156"/>
        <v>1</v>
      </c>
      <c r="AB5671" t="str">
        <f>VLOOKUP(I5671,SourceData!$A$1:$B$3751,2,FALSE)</f>
        <v>Snapchat</v>
      </c>
    </row>
    <row r="5672" spans="1:28" x14ac:dyDescent="0.3">
      <c r="A5672" s="3" t="s">
        <v>29213</v>
      </c>
      <c r="B5672" s="3" t="str">
        <f t="shared" si="1146"/>
        <v>2021-09-28 22:00:48.714</v>
      </c>
      <c r="C5672" s="3">
        <f t="shared" si="1147"/>
        <v>22</v>
      </c>
      <c r="D5672" s="11" t="str">
        <f t="shared" si="1148"/>
        <v>2021-09-28</v>
      </c>
      <c r="E5672" t="str">
        <f t="shared" si="1144"/>
        <v>Night</v>
      </c>
      <c r="F5672" t="str">
        <f t="shared" si="1145"/>
        <v>September</v>
      </c>
      <c r="G5672" t="str">
        <f t="shared" si="1149"/>
        <v>Tuesday</v>
      </c>
      <c r="H5672" t="str">
        <f t="shared" si="1150"/>
        <v>Weekday</v>
      </c>
      <c r="I5672" s="3" t="s">
        <v>29209</v>
      </c>
      <c r="J5672" s="3">
        <f t="shared" si="1151"/>
        <v>1</v>
      </c>
      <c r="K5672" s="3" t="s">
        <v>16</v>
      </c>
      <c r="L5672" s="3" t="s">
        <v>17</v>
      </c>
      <c r="M5672" s="3">
        <v>368922</v>
      </c>
      <c r="N5672" t="s">
        <v>29214</v>
      </c>
      <c r="O5672" s="3">
        <f t="shared" si="1152"/>
        <v>3</v>
      </c>
      <c r="P5672" s="3" t="s">
        <v>29215</v>
      </c>
      <c r="Q5672" s="3" t="s">
        <v>29216</v>
      </c>
      <c r="R5672" s="3" t="s">
        <v>29217</v>
      </c>
      <c r="S5672" s="3">
        <f t="shared" si="1153"/>
        <v>1.4207662032276858E-2</v>
      </c>
      <c r="T5672" s="3" t="s">
        <v>22</v>
      </c>
      <c r="U5672" s="3"/>
      <c r="V5672" s="3">
        <v>375</v>
      </c>
      <c r="W5672" s="3">
        <v>0</v>
      </c>
      <c r="X5672" s="3">
        <v>38</v>
      </c>
      <c r="Y5672" s="3">
        <f t="shared" si="1154"/>
        <v>337</v>
      </c>
      <c r="Z5672" s="10">
        <f t="shared" si="1155"/>
        <v>0</v>
      </c>
      <c r="AA5672">
        <f t="shared" si="1156"/>
        <v>1</v>
      </c>
      <c r="AB5672" t="str">
        <f>VLOOKUP(I5672,SourceData!$A$1:$B$3751,2,FALSE)</f>
        <v>Snapchat</v>
      </c>
    </row>
    <row r="5673" spans="1:28" x14ac:dyDescent="0.3">
      <c r="A5673" s="3" t="s">
        <v>29218</v>
      </c>
      <c r="B5673" s="3" t="str">
        <f t="shared" si="1146"/>
        <v>2021-05-14 20:30:33.130</v>
      </c>
      <c r="C5673" s="3">
        <f t="shared" si="1147"/>
        <v>20</v>
      </c>
      <c r="D5673" s="11" t="str">
        <f t="shared" si="1148"/>
        <v>2021-05-14</v>
      </c>
      <c r="E5673" t="str">
        <f t="shared" si="1144"/>
        <v>Night</v>
      </c>
      <c r="F5673" t="str">
        <f t="shared" si="1145"/>
        <v>May</v>
      </c>
      <c r="G5673" t="str">
        <f t="shared" si="1149"/>
        <v>Friday</v>
      </c>
      <c r="H5673" t="str">
        <f t="shared" si="1150"/>
        <v>Weekday</v>
      </c>
      <c r="I5673" s="3" t="s">
        <v>29219</v>
      </c>
      <c r="J5673" s="3">
        <f t="shared" si="1151"/>
        <v>1</v>
      </c>
      <c r="K5673" s="3" t="s">
        <v>16</v>
      </c>
      <c r="L5673" s="3" t="s">
        <v>11647</v>
      </c>
      <c r="M5673" s="3">
        <v>246994</v>
      </c>
      <c r="N5673" t="s">
        <v>29220</v>
      </c>
      <c r="O5673" s="3">
        <f t="shared" si="1152"/>
        <v>4</v>
      </c>
      <c r="P5673" s="3" t="s">
        <v>29221</v>
      </c>
      <c r="Q5673" s="3" t="s">
        <v>29222</v>
      </c>
      <c r="R5673" s="3" t="s">
        <v>29223</v>
      </c>
      <c r="S5673" s="3">
        <f t="shared" si="1153"/>
        <v>4.1135300925816409E-2</v>
      </c>
      <c r="T5673" s="3" t="s">
        <v>22</v>
      </c>
      <c r="U5673" s="3">
        <v>4</v>
      </c>
      <c r="V5673" s="3">
        <v>552</v>
      </c>
      <c r="W5673" s="3">
        <v>135</v>
      </c>
      <c r="X5673" s="3">
        <v>0</v>
      </c>
      <c r="Y5673" s="3">
        <f t="shared" si="1154"/>
        <v>687</v>
      </c>
      <c r="Z5673" s="10">
        <f t="shared" si="1155"/>
        <v>0.24456521739130435</v>
      </c>
      <c r="AA5673">
        <f t="shared" si="1156"/>
        <v>1</v>
      </c>
      <c r="AB5673" t="str">
        <f>VLOOKUP(I5673,SourceData!$A$1:$B$3751,2,FALSE)</f>
        <v>Offline Campaign</v>
      </c>
    </row>
    <row r="5674" spans="1:28" x14ac:dyDescent="0.3">
      <c r="A5674" s="3" t="s">
        <v>29224</v>
      </c>
      <c r="B5674" s="3" t="str">
        <f t="shared" si="1146"/>
        <v>2021-05-14 19:49:24.798</v>
      </c>
      <c r="C5674" s="3">
        <f t="shared" si="1147"/>
        <v>19</v>
      </c>
      <c r="D5674" s="11" t="str">
        <f t="shared" si="1148"/>
        <v>2021-05-14</v>
      </c>
      <c r="E5674" t="str">
        <f t="shared" si="1144"/>
        <v>Evening</v>
      </c>
      <c r="F5674" t="str">
        <f t="shared" si="1145"/>
        <v>May</v>
      </c>
      <c r="G5674" t="str">
        <f t="shared" si="1149"/>
        <v>Friday</v>
      </c>
      <c r="H5674" t="str">
        <f t="shared" si="1150"/>
        <v>Weekday</v>
      </c>
      <c r="I5674" s="3" t="s">
        <v>29225</v>
      </c>
      <c r="J5674" s="3">
        <f t="shared" si="1151"/>
        <v>1</v>
      </c>
      <c r="K5674" s="3" t="s">
        <v>16</v>
      </c>
      <c r="L5674" s="3" t="s">
        <v>2929</v>
      </c>
      <c r="M5674" s="3">
        <v>246942</v>
      </c>
      <c r="N5674" t="s">
        <v>29226</v>
      </c>
      <c r="O5674" s="3">
        <f t="shared" si="1152"/>
        <v>7</v>
      </c>
      <c r="P5674" s="3" t="s">
        <v>29227</v>
      </c>
      <c r="Q5674" s="3" t="s">
        <v>29228</v>
      </c>
      <c r="R5674" s="3" t="s">
        <v>29229</v>
      </c>
      <c r="S5674" s="3">
        <f t="shared" si="1153"/>
        <v>6.1612800920556765E-2</v>
      </c>
      <c r="T5674" s="3" t="s">
        <v>22</v>
      </c>
      <c r="U5674" s="3">
        <v>5</v>
      </c>
      <c r="V5674" s="3">
        <v>670</v>
      </c>
      <c r="W5674" s="3">
        <v>75</v>
      </c>
      <c r="X5674" s="3">
        <v>0</v>
      </c>
      <c r="Y5674" s="3">
        <f t="shared" si="1154"/>
        <v>745</v>
      </c>
      <c r="Z5674" s="10">
        <f t="shared" si="1155"/>
        <v>0.11194029850746269</v>
      </c>
      <c r="AA5674">
        <f t="shared" si="1156"/>
        <v>1</v>
      </c>
      <c r="AB5674" t="str">
        <f>VLOOKUP(I5674,SourceData!$A$1:$B$3751,2,FALSE)</f>
        <v>Snapchat</v>
      </c>
    </row>
    <row r="5675" spans="1:28" x14ac:dyDescent="0.3">
      <c r="A5675" s="3" t="s">
        <v>29230</v>
      </c>
      <c r="B5675" s="3" t="str">
        <f t="shared" si="1146"/>
        <v>2021-05-18 19:19:28.865</v>
      </c>
      <c r="C5675" s="3">
        <f t="shared" si="1147"/>
        <v>19</v>
      </c>
      <c r="D5675" s="11" t="str">
        <f t="shared" si="1148"/>
        <v>2021-05-18</v>
      </c>
      <c r="E5675" t="str">
        <f t="shared" si="1144"/>
        <v>Evening</v>
      </c>
      <c r="F5675" t="str">
        <f t="shared" si="1145"/>
        <v>May</v>
      </c>
      <c r="G5675" t="str">
        <f t="shared" si="1149"/>
        <v>Tuesday</v>
      </c>
      <c r="H5675" t="str">
        <f t="shared" si="1150"/>
        <v>Weekday</v>
      </c>
      <c r="I5675" s="3" t="s">
        <v>29225</v>
      </c>
      <c r="J5675" s="3">
        <f t="shared" si="1151"/>
        <v>1</v>
      </c>
      <c r="K5675" s="3" t="s">
        <v>16</v>
      </c>
      <c r="L5675" s="3" t="s">
        <v>2929</v>
      </c>
      <c r="M5675" s="3">
        <v>249850</v>
      </c>
      <c r="N5675" t="s">
        <v>29231</v>
      </c>
      <c r="O5675" s="3">
        <f t="shared" si="1152"/>
        <v>3</v>
      </c>
      <c r="P5675" s="3" t="s">
        <v>29232</v>
      </c>
      <c r="Q5675" s="3" t="s">
        <v>29233</v>
      </c>
      <c r="R5675" s="3" t="s">
        <v>29234</v>
      </c>
      <c r="S5675" s="3">
        <f t="shared" si="1153"/>
        <v>4.1794733799179085E-2</v>
      </c>
      <c r="T5675" s="3" t="s">
        <v>22</v>
      </c>
      <c r="U5675" s="3">
        <v>5</v>
      </c>
      <c r="V5675" s="3">
        <v>329</v>
      </c>
      <c r="W5675" s="3">
        <v>71</v>
      </c>
      <c r="X5675" s="3">
        <v>20</v>
      </c>
      <c r="Y5675" s="3">
        <f t="shared" si="1154"/>
        <v>380</v>
      </c>
      <c r="Z5675" s="10">
        <f t="shared" si="1155"/>
        <v>0.21580547112462006</v>
      </c>
      <c r="AA5675">
        <f t="shared" si="1156"/>
        <v>1</v>
      </c>
      <c r="AB5675" t="str">
        <f>VLOOKUP(I5675,SourceData!$A$1:$B$3751,2,FALSE)</f>
        <v>Snapchat</v>
      </c>
    </row>
    <row r="5676" spans="1:28" x14ac:dyDescent="0.3">
      <c r="A5676" s="3" t="s">
        <v>29235</v>
      </c>
      <c r="B5676" s="3" t="str">
        <f t="shared" si="1146"/>
        <v>2021-05-14 19:09:40.822</v>
      </c>
      <c r="C5676" s="3">
        <f t="shared" si="1147"/>
        <v>19</v>
      </c>
      <c r="D5676" s="11" t="str">
        <f t="shared" si="1148"/>
        <v>2021-05-14</v>
      </c>
      <c r="E5676" t="str">
        <f t="shared" si="1144"/>
        <v>Evening</v>
      </c>
      <c r="F5676" t="str">
        <f t="shared" si="1145"/>
        <v>May</v>
      </c>
      <c r="G5676" t="str">
        <f t="shared" si="1149"/>
        <v>Friday</v>
      </c>
      <c r="H5676" t="str">
        <f t="shared" si="1150"/>
        <v>Weekday</v>
      </c>
      <c r="I5676" s="3" t="s">
        <v>29236</v>
      </c>
      <c r="J5676" s="3">
        <f t="shared" si="1151"/>
        <v>1</v>
      </c>
      <c r="K5676" s="3" t="s">
        <v>16</v>
      </c>
      <c r="L5676" s="3" t="s">
        <v>16</v>
      </c>
      <c r="M5676" s="3">
        <v>246901</v>
      </c>
      <c r="N5676" t="s">
        <v>29237</v>
      </c>
      <c r="O5676" s="3">
        <f t="shared" si="1152"/>
        <v>7</v>
      </c>
      <c r="P5676" s="3" t="s">
        <v>29238</v>
      </c>
      <c r="Q5676" s="3" t="s">
        <v>29239</v>
      </c>
      <c r="R5676" s="3" t="s">
        <v>29240</v>
      </c>
      <c r="S5676" s="3">
        <f t="shared" si="1153"/>
        <v>2.9652546290890314E-2</v>
      </c>
      <c r="T5676" s="3" t="s">
        <v>22</v>
      </c>
      <c r="U5676" s="3">
        <v>5</v>
      </c>
      <c r="V5676" s="3">
        <v>539</v>
      </c>
      <c r="W5676" s="3">
        <v>0</v>
      </c>
      <c r="X5676" s="3">
        <v>0</v>
      </c>
      <c r="Y5676" s="3">
        <f t="shared" si="1154"/>
        <v>539</v>
      </c>
      <c r="Z5676" s="10">
        <f t="shared" si="1155"/>
        <v>0</v>
      </c>
      <c r="AA5676">
        <f t="shared" si="1156"/>
        <v>1</v>
      </c>
      <c r="AB5676" t="str">
        <f>VLOOKUP(I5676,SourceData!$A$1:$B$3751,2,FALSE)</f>
        <v>Snapchat</v>
      </c>
    </row>
    <row r="5677" spans="1:28" x14ac:dyDescent="0.3">
      <c r="A5677" s="3" t="s">
        <v>29241</v>
      </c>
      <c r="B5677" s="3" t="str">
        <f t="shared" si="1146"/>
        <v>2021-05-17 14:35:21.014</v>
      </c>
      <c r="C5677" s="3">
        <f t="shared" si="1147"/>
        <v>14</v>
      </c>
      <c r="D5677" s="11" t="str">
        <f t="shared" si="1148"/>
        <v>2021-05-17</v>
      </c>
      <c r="E5677" t="str">
        <f t="shared" si="1144"/>
        <v>Afternoon</v>
      </c>
      <c r="F5677" t="str">
        <f t="shared" si="1145"/>
        <v>May</v>
      </c>
      <c r="G5677" t="str">
        <f t="shared" si="1149"/>
        <v>Monday</v>
      </c>
      <c r="H5677" t="str">
        <f t="shared" si="1150"/>
        <v>Weekday</v>
      </c>
      <c r="I5677" s="3" t="s">
        <v>29236</v>
      </c>
      <c r="J5677" s="3">
        <f t="shared" si="1151"/>
        <v>1</v>
      </c>
      <c r="K5677" s="3" t="s">
        <v>16</v>
      </c>
      <c r="L5677" s="3" t="s">
        <v>16</v>
      </c>
      <c r="M5677" s="3">
        <v>248902</v>
      </c>
      <c r="N5677" t="s">
        <v>29242</v>
      </c>
      <c r="O5677" s="3">
        <f t="shared" si="1152"/>
        <v>13</v>
      </c>
      <c r="P5677" s="3" t="s">
        <v>29243</v>
      </c>
      <c r="Q5677" s="3" t="s">
        <v>29244</v>
      </c>
      <c r="R5677" s="3" t="s">
        <v>29245</v>
      </c>
      <c r="S5677" s="3">
        <f t="shared" si="1153"/>
        <v>2.284454861364793E-2</v>
      </c>
      <c r="T5677" s="3" t="s">
        <v>22</v>
      </c>
      <c r="U5677" s="3">
        <v>5</v>
      </c>
      <c r="V5677" s="3">
        <v>889</v>
      </c>
      <c r="W5677" s="3">
        <v>0</v>
      </c>
      <c r="X5677" s="3">
        <v>0</v>
      </c>
      <c r="Y5677" s="3">
        <f t="shared" si="1154"/>
        <v>889</v>
      </c>
      <c r="Z5677" s="10">
        <f t="shared" si="1155"/>
        <v>0</v>
      </c>
      <c r="AA5677">
        <f t="shared" si="1156"/>
        <v>1</v>
      </c>
      <c r="AB5677" t="str">
        <f>VLOOKUP(I5677,SourceData!$A$1:$B$3751,2,FALSE)</f>
        <v>Snapchat</v>
      </c>
    </row>
    <row r="5678" spans="1:28" x14ac:dyDescent="0.3">
      <c r="A5678" s="3" t="s">
        <v>29246</v>
      </c>
      <c r="B5678" s="3" t="str">
        <f t="shared" si="1146"/>
        <v>2021-05-28 14:43:56.229</v>
      </c>
      <c r="C5678" s="3">
        <f t="shared" si="1147"/>
        <v>14</v>
      </c>
      <c r="D5678" s="11" t="str">
        <f t="shared" si="1148"/>
        <v>2021-05-28</v>
      </c>
      <c r="E5678" t="str">
        <f t="shared" si="1144"/>
        <v>Afternoon</v>
      </c>
      <c r="F5678" t="str">
        <f t="shared" si="1145"/>
        <v>May</v>
      </c>
      <c r="G5678" t="str">
        <f t="shared" si="1149"/>
        <v>Friday</v>
      </c>
      <c r="H5678" t="str">
        <f t="shared" si="1150"/>
        <v>Weekday</v>
      </c>
      <c r="I5678" s="3" t="s">
        <v>29236</v>
      </c>
      <c r="J5678" s="3">
        <f t="shared" si="1151"/>
        <v>1</v>
      </c>
      <c r="K5678" s="3" t="s">
        <v>16</v>
      </c>
      <c r="L5678" s="3" t="s">
        <v>16</v>
      </c>
      <c r="M5678" s="3">
        <v>256958</v>
      </c>
      <c r="N5678" t="s">
        <v>29247</v>
      </c>
      <c r="O5678" s="3">
        <f t="shared" si="1152"/>
        <v>6</v>
      </c>
      <c r="P5678" s="3" t="s">
        <v>29248</v>
      </c>
      <c r="Q5678" s="3" t="s">
        <v>29249</v>
      </c>
      <c r="R5678" s="3" t="s">
        <v>29250</v>
      </c>
      <c r="S5678" s="3">
        <f t="shared" si="1153"/>
        <v>3.4917870369099546E-2</v>
      </c>
      <c r="T5678" s="3" t="s">
        <v>22</v>
      </c>
      <c r="U5678" s="3"/>
      <c r="V5678" s="3">
        <v>431</v>
      </c>
      <c r="W5678" s="3">
        <v>25</v>
      </c>
      <c r="X5678" s="3">
        <v>75</v>
      </c>
      <c r="Y5678" s="3">
        <f t="shared" si="1154"/>
        <v>381</v>
      </c>
      <c r="Z5678" s="10">
        <f t="shared" si="1155"/>
        <v>5.8004640371229696E-2</v>
      </c>
      <c r="AA5678">
        <f t="shared" si="1156"/>
        <v>1</v>
      </c>
      <c r="AB5678" t="str">
        <f>VLOOKUP(I5678,SourceData!$A$1:$B$3751,2,FALSE)</f>
        <v>Snapchat</v>
      </c>
    </row>
    <row r="5679" spans="1:28" x14ac:dyDescent="0.3">
      <c r="A5679" s="3" t="s">
        <v>29251</v>
      </c>
      <c r="B5679" s="3" t="str">
        <f t="shared" si="1146"/>
        <v>2021-06-11 12:59:56.547</v>
      </c>
      <c r="C5679" s="3">
        <f t="shared" si="1147"/>
        <v>12</v>
      </c>
      <c r="D5679" s="11" t="str">
        <f t="shared" si="1148"/>
        <v>2021-06-11</v>
      </c>
      <c r="E5679" t="str">
        <f t="shared" si="1144"/>
        <v>Afternoon</v>
      </c>
      <c r="F5679" t="str">
        <f t="shared" si="1145"/>
        <v>June</v>
      </c>
      <c r="G5679" t="str">
        <f t="shared" si="1149"/>
        <v>Friday</v>
      </c>
      <c r="H5679" t="str">
        <f t="shared" si="1150"/>
        <v>Weekday</v>
      </c>
      <c r="I5679" s="3" t="s">
        <v>29236</v>
      </c>
      <c r="J5679" s="3">
        <f t="shared" si="1151"/>
        <v>1</v>
      </c>
      <c r="K5679" s="3" t="s">
        <v>16</v>
      </c>
      <c r="L5679" s="3" t="s">
        <v>16</v>
      </c>
      <c r="M5679" s="3">
        <v>267952</v>
      </c>
      <c r="N5679" t="s">
        <v>29252</v>
      </c>
      <c r="O5679" s="3">
        <f t="shared" si="1152"/>
        <v>6</v>
      </c>
      <c r="P5679" s="3" t="s">
        <v>29253</v>
      </c>
      <c r="Q5679" s="3" t="s">
        <v>29254</v>
      </c>
      <c r="R5679" s="3" t="s">
        <v>29255</v>
      </c>
      <c r="S5679" s="3">
        <f t="shared" si="1153"/>
        <v>1.75607638884685E-2</v>
      </c>
      <c r="T5679" s="3" t="s">
        <v>22</v>
      </c>
      <c r="U5679" s="3">
        <v>5</v>
      </c>
      <c r="V5679" s="3">
        <v>706</v>
      </c>
      <c r="W5679" s="3">
        <v>25</v>
      </c>
      <c r="X5679" s="3">
        <v>10</v>
      </c>
      <c r="Y5679" s="3">
        <f t="shared" si="1154"/>
        <v>721</v>
      </c>
      <c r="Z5679" s="10">
        <f t="shared" si="1155"/>
        <v>3.5410764872521247E-2</v>
      </c>
      <c r="AA5679">
        <f t="shared" si="1156"/>
        <v>1</v>
      </c>
      <c r="AB5679" t="str">
        <f>VLOOKUP(I5679,SourceData!$A$1:$B$3751,2,FALSE)</f>
        <v>Snapchat</v>
      </c>
    </row>
    <row r="5680" spans="1:28" x14ac:dyDescent="0.3">
      <c r="A5680" s="3" t="s">
        <v>29256</v>
      </c>
      <c r="B5680" s="3" t="str">
        <f t="shared" si="1146"/>
        <v>2021-06-13 18:58:23.802</v>
      </c>
      <c r="C5680" s="3">
        <f t="shared" si="1147"/>
        <v>18</v>
      </c>
      <c r="D5680" s="11" t="str">
        <f t="shared" si="1148"/>
        <v>2021-06-13</v>
      </c>
      <c r="E5680" t="str">
        <f t="shared" si="1144"/>
        <v>Evening</v>
      </c>
      <c r="F5680" t="str">
        <f t="shared" si="1145"/>
        <v>June</v>
      </c>
      <c r="G5680" t="str">
        <f t="shared" si="1149"/>
        <v>Sunday</v>
      </c>
      <c r="H5680" t="str">
        <f t="shared" si="1150"/>
        <v>Weekend</v>
      </c>
      <c r="I5680" s="3" t="s">
        <v>29236</v>
      </c>
      <c r="J5680" s="3">
        <f t="shared" si="1151"/>
        <v>1</v>
      </c>
      <c r="K5680" s="3" t="s">
        <v>16</v>
      </c>
      <c r="L5680" s="3" t="s">
        <v>16</v>
      </c>
      <c r="M5680" s="3">
        <v>270146</v>
      </c>
      <c r="N5680" t="s">
        <v>29257</v>
      </c>
      <c r="O5680" s="3">
        <f t="shared" si="1152"/>
        <v>13</v>
      </c>
      <c r="P5680" s="3" t="s">
        <v>29258</v>
      </c>
      <c r="Q5680" s="3" t="s">
        <v>29259</v>
      </c>
      <c r="R5680" s="3" t="s">
        <v>29260</v>
      </c>
      <c r="S5680" s="3">
        <f t="shared" si="1153"/>
        <v>1.6515844909008592E-2</v>
      </c>
      <c r="T5680" s="3" t="s">
        <v>22</v>
      </c>
      <c r="U5680" s="3">
        <v>5</v>
      </c>
      <c r="V5680" s="3">
        <v>669</v>
      </c>
      <c r="W5680" s="3">
        <v>25</v>
      </c>
      <c r="X5680" s="3">
        <v>5</v>
      </c>
      <c r="Y5680" s="3">
        <f t="shared" si="1154"/>
        <v>689</v>
      </c>
      <c r="Z5680" s="10">
        <f t="shared" si="1155"/>
        <v>3.7369207772795218E-2</v>
      </c>
      <c r="AA5680">
        <f t="shared" si="1156"/>
        <v>1</v>
      </c>
      <c r="AB5680" t="str">
        <f>VLOOKUP(I5680,SourceData!$A$1:$B$3751,2,FALSE)</f>
        <v>Snapchat</v>
      </c>
    </row>
    <row r="5681" spans="1:28" x14ac:dyDescent="0.3">
      <c r="A5681" s="3" t="s">
        <v>29261</v>
      </c>
      <c r="B5681" s="3" t="str">
        <f t="shared" si="1146"/>
        <v>2021-07-08 22:03:03.282</v>
      </c>
      <c r="C5681" s="3">
        <f t="shared" si="1147"/>
        <v>22</v>
      </c>
      <c r="D5681" s="11" t="str">
        <f t="shared" si="1148"/>
        <v>2021-07-08</v>
      </c>
      <c r="E5681" t="str">
        <f t="shared" si="1144"/>
        <v>Night</v>
      </c>
      <c r="F5681" t="str">
        <f t="shared" si="1145"/>
        <v>July</v>
      </c>
      <c r="G5681" t="str">
        <f t="shared" si="1149"/>
        <v>Thursday</v>
      </c>
      <c r="H5681" t="str">
        <f t="shared" si="1150"/>
        <v>Weekday</v>
      </c>
      <c r="I5681" s="3" t="s">
        <v>29236</v>
      </c>
      <c r="J5681" s="3">
        <f t="shared" si="1151"/>
        <v>1</v>
      </c>
      <c r="K5681" s="3" t="s">
        <v>16</v>
      </c>
      <c r="L5681" s="3" t="s">
        <v>16</v>
      </c>
      <c r="M5681" s="3">
        <v>290091</v>
      </c>
      <c r="N5681" t="s">
        <v>23941</v>
      </c>
      <c r="O5681" s="3">
        <f t="shared" si="1152"/>
        <v>1</v>
      </c>
      <c r="P5681" s="3" t="s">
        <v>29262</v>
      </c>
      <c r="Q5681" s="3" t="s">
        <v>29263</v>
      </c>
      <c r="R5681" s="3" t="s">
        <v>29264</v>
      </c>
      <c r="S5681" s="3">
        <f t="shared" si="1153"/>
        <v>9.5781481431913562E-3</v>
      </c>
      <c r="T5681" s="3" t="s">
        <v>22</v>
      </c>
      <c r="U5681" s="3"/>
      <c r="V5681" s="3">
        <v>229</v>
      </c>
      <c r="W5681" s="3">
        <v>25</v>
      </c>
      <c r="X5681" s="3">
        <v>0</v>
      </c>
      <c r="Y5681" s="3">
        <f t="shared" si="1154"/>
        <v>254</v>
      </c>
      <c r="Z5681" s="10">
        <f t="shared" si="1155"/>
        <v>0.1091703056768559</v>
      </c>
      <c r="AA5681">
        <f t="shared" si="1156"/>
        <v>1</v>
      </c>
      <c r="AB5681" t="str">
        <f>VLOOKUP(I5681,SourceData!$A$1:$B$3751,2,FALSE)</f>
        <v>Snapchat</v>
      </c>
    </row>
    <row r="5682" spans="1:28" x14ac:dyDescent="0.3">
      <c r="A5682" s="3" t="s">
        <v>29265</v>
      </c>
      <c r="B5682" s="3" t="str">
        <f t="shared" si="1146"/>
        <v>2021-05-14 17:50:44.810</v>
      </c>
      <c r="C5682" s="3">
        <f t="shared" si="1147"/>
        <v>17</v>
      </c>
      <c r="D5682" s="11" t="str">
        <f t="shared" si="1148"/>
        <v>2021-05-14</v>
      </c>
      <c r="E5682" t="str">
        <f t="shared" si="1144"/>
        <v>Evening</v>
      </c>
      <c r="F5682" t="str">
        <f t="shared" si="1145"/>
        <v>May</v>
      </c>
      <c r="G5682" t="str">
        <f t="shared" si="1149"/>
        <v>Friday</v>
      </c>
      <c r="H5682" t="str">
        <f t="shared" si="1150"/>
        <v>Weekday</v>
      </c>
      <c r="I5682" s="3" t="s">
        <v>29266</v>
      </c>
      <c r="J5682" s="3">
        <f t="shared" si="1151"/>
        <v>1</v>
      </c>
      <c r="K5682" s="3" t="s">
        <v>16</v>
      </c>
      <c r="L5682" s="3" t="s">
        <v>719</v>
      </c>
      <c r="M5682" s="3">
        <v>246804</v>
      </c>
      <c r="N5682" t="s">
        <v>29267</v>
      </c>
      <c r="O5682" s="3">
        <f t="shared" si="1152"/>
        <v>8</v>
      </c>
      <c r="P5682" s="3" t="s">
        <v>29268</v>
      </c>
      <c r="Q5682" s="3" t="s">
        <v>29269</v>
      </c>
      <c r="R5682" s="3" t="s">
        <v>29270</v>
      </c>
      <c r="S5682" s="3">
        <f t="shared" si="1153"/>
        <v>3.8239270834310446E-2</v>
      </c>
      <c r="T5682" s="3" t="s">
        <v>22</v>
      </c>
      <c r="U5682" s="3">
        <v>5</v>
      </c>
      <c r="V5682" s="3">
        <v>258</v>
      </c>
      <c r="W5682" s="3">
        <v>35</v>
      </c>
      <c r="X5682" s="3">
        <v>0</v>
      </c>
      <c r="Y5682" s="3">
        <f t="shared" si="1154"/>
        <v>293</v>
      </c>
      <c r="Z5682" s="10">
        <f t="shared" si="1155"/>
        <v>0.13565891472868216</v>
      </c>
      <c r="AA5682">
        <f t="shared" si="1156"/>
        <v>1</v>
      </c>
      <c r="AB5682" t="str">
        <f>VLOOKUP(I5682,SourceData!$A$1:$B$3751,2,FALSE)</f>
        <v>Instagram</v>
      </c>
    </row>
    <row r="5683" spans="1:28" x14ac:dyDescent="0.3">
      <c r="A5683" s="3" t="s">
        <v>29271</v>
      </c>
      <c r="B5683" s="3" t="str">
        <f t="shared" si="1146"/>
        <v>2021-06-07 19:57:15.498</v>
      </c>
      <c r="C5683" s="3">
        <f t="shared" si="1147"/>
        <v>19</v>
      </c>
      <c r="D5683" s="11" t="str">
        <f t="shared" si="1148"/>
        <v>2021-06-07</v>
      </c>
      <c r="E5683" t="str">
        <f t="shared" si="1144"/>
        <v>Evening</v>
      </c>
      <c r="F5683" t="str">
        <f t="shared" si="1145"/>
        <v>June</v>
      </c>
      <c r="G5683" t="str">
        <f t="shared" si="1149"/>
        <v>Monday</v>
      </c>
      <c r="H5683" t="str">
        <f t="shared" si="1150"/>
        <v>Weekday</v>
      </c>
      <c r="I5683" s="3" t="s">
        <v>29266</v>
      </c>
      <c r="J5683" s="3">
        <f t="shared" si="1151"/>
        <v>1</v>
      </c>
      <c r="K5683" s="3" t="s">
        <v>16</v>
      </c>
      <c r="L5683" s="3" t="s">
        <v>719</v>
      </c>
      <c r="M5683" s="3">
        <v>265392</v>
      </c>
      <c r="N5683" t="s">
        <v>29272</v>
      </c>
      <c r="O5683" s="3">
        <f t="shared" si="1152"/>
        <v>10</v>
      </c>
      <c r="P5683" s="3" t="s">
        <v>29273</v>
      </c>
      <c r="Q5683" s="3" t="s">
        <v>29274</v>
      </c>
      <c r="R5683" s="3" t="s">
        <v>29275</v>
      </c>
      <c r="S5683" s="3">
        <f t="shared" si="1153"/>
        <v>1.2679768515226897E-2</v>
      </c>
      <c r="T5683" s="3" t="s">
        <v>22</v>
      </c>
      <c r="U5683" s="3">
        <v>5</v>
      </c>
      <c r="V5683" s="3">
        <v>198</v>
      </c>
      <c r="W5683" s="3">
        <v>25</v>
      </c>
      <c r="X5683" s="3">
        <v>15</v>
      </c>
      <c r="Y5683" s="3">
        <f t="shared" si="1154"/>
        <v>208</v>
      </c>
      <c r="Z5683" s="10">
        <f t="shared" si="1155"/>
        <v>0.12626262626262627</v>
      </c>
      <c r="AA5683">
        <f t="shared" si="1156"/>
        <v>1</v>
      </c>
      <c r="AB5683" t="str">
        <f>VLOOKUP(I5683,SourceData!$A$1:$B$3751,2,FALSE)</f>
        <v>Instagram</v>
      </c>
    </row>
    <row r="5684" spans="1:28" x14ac:dyDescent="0.3">
      <c r="A5684" s="3" t="s">
        <v>29276</v>
      </c>
      <c r="B5684" s="3" t="str">
        <f t="shared" si="1146"/>
        <v>2021-05-14 17:29:05.402</v>
      </c>
      <c r="C5684" s="3">
        <f t="shared" si="1147"/>
        <v>17</v>
      </c>
      <c r="D5684" s="11" t="str">
        <f t="shared" si="1148"/>
        <v>2021-05-14</v>
      </c>
      <c r="E5684" t="str">
        <f t="shared" si="1144"/>
        <v>Evening</v>
      </c>
      <c r="F5684" t="str">
        <f t="shared" si="1145"/>
        <v>May</v>
      </c>
      <c r="G5684" t="str">
        <f t="shared" si="1149"/>
        <v>Friday</v>
      </c>
      <c r="H5684" t="str">
        <f t="shared" si="1150"/>
        <v>Weekday</v>
      </c>
      <c r="I5684" s="3" t="s">
        <v>29277</v>
      </c>
      <c r="J5684" s="3">
        <f t="shared" si="1151"/>
        <v>1</v>
      </c>
      <c r="K5684" s="3" t="s">
        <v>16</v>
      </c>
      <c r="L5684" s="3" t="s">
        <v>16</v>
      </c>
      <c r="M5684" s="3">
        <v>246779</v>
      </c>
      <c r="N5684" t="s">
        <v>29278</v>
      </c>
      <c r="O5684" s="3">
        <f t="shared" si="1152"/>
        <v>2</v>
      </c>
      <c r="P5684" s="3" t="s">
        <v>29279</v>
      </c>
      <c r="Q5684" s="3" t="s">
        <v>29280</v>
      </c>
      <c r="R5684" s="3" t="s">
        <v>29281</v>
      </c>
      <c r="S5684" s="3">
        <f t="shared" si="1153"/>
        <v>2.5040706015715841E-2</v>
      </c>
      <c r="T5684" s="3" t="s">
        <v>22</v>
      </c>
      <c r="U5684" s="3">
        <v>5</v>
      </c>
      <c r="V5684" s="3">
        <v>342</v>
      </c>
      <c r="W5684" s="3">
        <v>0</v>
      </c>
      <c r="X5684" s="3">
        <v>0</v>
      </c>
      <c r="Y5684" s="3">
        <f t="shared" si="1154"/>
        <v>342</v>
      </c>
      <c r="Z5684" s="10">
        <f t="shared" si="1155"/>
        <v>0</v>
      </c>
      <c r="AA5684">
        <f t="shared" si="1156"/>
        <v>1</v>
      </c>
      <c r="AB5684" t="str">
        <f>VLOOKUP(I5684,SourceData!$A$1:$B$3751,2,FALSE)</f>
        <v>Organic</v>
      </c>
    </row>
    <row r="5685" spans="1:28" x14ac:dyDescent="0.3">
      <c r="A5685" s="3" t="s">
        <v>29282</v>
      </c>
      <c r="B5685" s="3" t="str">
        <f t="shared" si="1146"/>
        <v>2021-06-18 20:52:24.202</v>
      </c>
      <c r="C5685" s="3">
        <f t="shared" si="1147"/>
        <v>20</v>
      </c>
      <c r="D5685" s="11" t="str">
        <f t="shared" si="1148"/>
        <v>2021-06-18</v>
      </c>
      <c r="E5685" t="str">
        <f t="shared" si="1144"/>
        <v>Night</v>
      </c>
      <c r="F5685" t="str">
        <f t="shared" si="1145"/>
        <v>June</v>
      </c>
      <c r="G5685" t="str">
        <f t="shared" si="1149"/>
        <v>Friday</v>
      </c>
      <c r="H5685" t="str">
        <f t="shared" si="1150"/>
        <v>Weekday</v>
      </c>
      <c r="I5685" s="3" t="s">
        <v>29277</v>
      </c>
      <c r="J5685" s="3">
        <f t="shared" si="1151"/>
        <v>1</v>
      </c>
      <c r="K5685" s="3" t="s">
        <v>16</v>
      </c>
      <c r="L5685" s="3" t="s">
        <v>16</v>
      </c>
      <c r="M5685" s="3">
        <v>273625</v>
      </c>
      <c r="N5685" t="s">
        <v>29283</v>
      </c>
      <c r="O5685" s="3">
        <f t="shared" si="1152"/>
        <v>8</v>
      </c>
      <c r="P5685" s="3" t="s">
        <v>29284</v>
      </c>
      <c r="Q5685" s="3" t="s">
        <v>29285</v>
      </c>
      <c r="R5685" s="3" t="s">
        <v>29286</v>
      </c>
      <c r="S5685" s="3">
        <f t="shared" si="1153"/>
        <v>1.41683333349647E-2</v>
      </c>
      <c r="T5685" s="3" t="s">
        <v>22</v>
      </c>
      <c r="U5685" s="3"/>
      <c r="V5685" s="3">
        <v>313</v>
      </c>
      <c r="W5685" s="3">
        <v>0</v>
      </c>
      <c r="X5685" s="3">
        <v>5</v>
      </c>
      <c r="Y5685" s="3">
        <f t="shared" si="1154"/>
        <v>308</v>
      </c>
      <c r="Z5685" s="10">
        <f t="shared" si="1155"/>
        <v>0</v>
      </c>
      <c r="AA5685">
        <f t="shared" si="1156"/>
        <v>1</v>
      </c>
      <c r="AB5685" t="str">
        <f>VLOOKUP(I5685,SourceData!$A$1:$B$3751,2,FALSE)</f>
        <v>Organic</v>
      </c>
    </row>
    <row r="5686" spans="1:28" x14ac:dyDescent="0.3">
      <c r="A5686" s="3" t="s">
        <v>29287</v>
      </c>
      <c r="B5686" s="3" t="str">
        <f t="shared" si="1146"/>
        <v>2021-06-26 17:00:09.796</v>
      </c>
      <c r="C5686" s="3">
        <f t="shared" si="1147"/>
        <v>17</v>
      </c>
      <c r="D5686" s="11" t="str">
        <f t="shared" si="1148"/>
        <v>2021-06-26</v>
      </c>
      <c r="E5686" t="str">
        <f t="shared" si="1144"/>
        <v>Evening</v>
      </c>
      <c r="F5686" t="str">
        <f t="shared" si="1145"/>
        <v>June</v>
      </c>
      <c r="G5686" t="str">
        <f t="shared" si="1149"/>
        <v>Saturday</v>
      </c>
      <c r="H5686" t="str">
        <f t="shared" si="1150"/>
        <v>Weekend</v>
      </c>
      <c r="I5686" s="3" t="s">
        <v>29277</v>
      </c>
      <c r="J5686" s="3">
        <f t="shared" si="1151"/>
        <v>1</v>
      </c>
      <c r="K5686" s="3" t="s">
        <v>16</v>
      </c>
      <c r="L5686" s="3" t="s">
        <v>16</v>
      </c>
      <c r="M5686" s="3">
        <v>279669</v>
      </c>
      <c r="N5686" t="s">
        <v>29288</v>
      </c>
      <c r="O5686" s="3">
        <f t="shared" si="1152"/>
        <v>8</v>
      </c>
      <c r="P5686" s="3" t="s">
        <v>29289</v>
      </c>
      <c r="Q5686" s="3" t="s">
        <v>29290</v>
      </c>
      <c r="R5686" s="3" t="s">
        <v>29291</v>
      </c>
      <c r="S5686" s="3">
        <f t="shared" si="1153"/>
        <v>1.6010798615752719E-2</v>
      </c>
      <c r="T5686" s="3" t="s">
        <v>22</v>
      </c>
      <c r="U5686" s="3">
        <v>5</v>
      </c>
      <c r="V5686" s="3">
        <v>382</v>
      </c>
      <c r="W5686" s="3">
        <v>0</v>
      </c>
      <c r="X5686" s="3">
        <v>12</v>
      </c>
      <c r="Y5686" s="3">
        <f t="shared" si="1154"/>
        <v>370</v>
      </c>
      <c r="Z5686" s="10">
        <f t="shared" si="1155"/>
        <v>0</v>
      </c>
      <c r="AA5686">
        <f t="shared" si="1156"/>
        <v>1</v>
      </c>
      <c r="AB5686" t="str">
        <f>VLOOKUP(I5686,SourceData!$A$1:$B$3751,2,FALSE)</f>
        <v>Organic</v>
      </c>
    </row>
    <row r="5687" spans="1:28" x14ac:dyDescent="0.3">
      <c r="A5687" s="3" t="s">
        <v>29292</v>
      </c>
      <c r="B5687" s="3" t="str">
        <f t="shared" si="1146"/>
        <v>2021-07-01 23:07:03.762</v>
      </c>
      <c r="C5687" s="3">
        <f t="shared" si="1147"/>
        <v>23</v>
      </c>
      <c r="D5687" s="11" t="str">
        <f t="shared" si="1148"/>
        <v>2021-07-01</v>
      </c>
      <c r="E5687" t="str">
        <f t="shared" si="1144"/>
        <v>Late Night</v>
      </c>
      <c r="F5687" t="str">
        <f t="shared" si="1145"/>
        <v>July</v>
      </c>
      <c r="G5687" t="str">
        <f t="shared" si="1149"/>
        <v>Thursday</v>
      </c>
      <c r="H5687" t="str">
        <f t="shared" si="1150"/>
        <v>Weekday</v>
      </c>
      <c r="I5687" s="3" t="s">
        <v>29277</v>
      </c>
      <c r="J5687" s="3">
        <f t="shared" si="1151"/>
        <v>1</v>
      </c>
      <c r="K5687" s="3" t="s">
        <v>16</v>
      </c>
      <c r="L5687" s="3" t="s">
        <v>16</v>
      </c>
      <c r="M5687" s="3">
        <v>284382</v>
      </c>
      <c r="N5687" t="s">
        <v>29293</v>
      </c>
      <c r="O5687" s="3">
        <f t="shared" si="1152"/>
        <v>8</v>
      </c>
      <c r="P5687" s="3" t="s">
        <v>29294</v>
      </c>
      <c r="Q5687" s="3" t="s">
        <v>29295</v>
      </c>
      <c r="R5687" s="3" t="s">
        <v>29296</v>
      </c>
      <c r="S5687" s="3">
        <f t="shared" si="1153"/>
        <v>1.1989803235337604E-2</v>
      </c>
      <c r="T5687" s="3" t="s">
        <v>22</v>
      </c>
      <c r="U5687" s="3"/>
      <c r="V5687" s="3">
        <v>360</v>
      </c>
      <c r="W5687" s="3">
        <v>0</v>
      </c>
      <c r="X5687" s="3">
        <v>5</v>
      </c>
      <c r="Y5687" s="3">
        <f t="shared" si="1154"/>
        <v>355</v>
      </c>
      <c r="Z5687" s="10">
        <f t="shared" si="1155"/>
        <v>0</v>
      </c>
      <c r="AA5687">
        <f t="shared" si="1156"/>
        <v>1</v>
      </c>
      <c r="AB5687" t="str">
        <f>VLOOKUP(I5687,SourceData!$A$1:$B$3751,2,FALSE)</f>
        <v>Organic</v>
      </c>
    </row>
    <row r="5688" spans="1:28" x14ac:dyDescent="0.3">
      <c r="A5688" s="3" t="s">
        <v>29297</v>
      </c>
      <c r="B5688" s="3" t="str">
        <f t="shared" si="1146"/>
        <v>2021-05-14 17:21:59.052</v>
      </c>
      <c r="C5688" s="3">
        <f t="shared" si="1147"/>
        <v>17</v>
      </c>
      <c r="D5688" s="11" t="str">
        <f t="shared" si="1148"/>
        <v>2021-05-14</v>
      </c>
      <c r="E5688" t="str">
        <f t="shared" si="1144"/>
        <v>Evening</v>
      </c>
      <c r="F5688" t="str">
        <f t="shared" si="1145"/>
        <v>May</v>
      </c>
      <c r="G5688" t="str">
        <f t="shared" si="1149"/>
        <v>Friday</v>
      </c>
      <c r="H5688" t="str">
        <f t="shared" si="1150"/>
        <v>Weekday</v>
      </c>
      <c r="I5688" s="3" t="s">
        <v>29298</v>
      </c>
      <c r="J5688" s="3">
        <f t="shared" si="1151"/>
        <v>1</v>
      </c>
      <c r="K5688" s="3" t="s">
        <v>16</v>
      </c>
      <c r="L5688" s="3" t="s">
        <v>719</v>
      </c>
      <c r="M5688" s="3">
        <v>246772</v>
      </c>
      <c r="N5688" t="s">
        <v>29299</v>
      </c>
      <c r="O5688" s="3">
        <f t="shared" si="1152"/>
        <v>10</v>
      </c>
      <c r="P5688" s="3" t="s">
        <v>29300</v>
      </c>
      <c r="Q5688" s="3" t="s">
        <v>29301</v>
      </c>
      <c r="R5688" s="3" t="s">
        <v>29302</v>
      </c>
      <c r="S5688" s="3">
        <f t="shared" si="1153"/>
        <v>4.3024386577599216E-2</v>
      </c>
      <c r="T5688" s="3" t="s">
        <v>22</v>
      </c>
      <c r="U5688" s="3">
        <v>4</v>
      </c>
      <c r="V5688" s="3">
        <v>430</v>
      </c>
      <c r="W5688" s="3">
        <v>60</v>
      </c>
      <c r="X5688" s="3">
        <v>0</v>
      </c>
      <c r="Y5688" s="3">
        <f t="shared" si="1154"/>
        <v>490</v>
      </c>
      <c r="Z5688" s="10">
        <f t="shared" si="1155"/>
        <v>0.13953488372093023</v>
      </c>
      <c r="AA5688">
        <f t="shared" si="1156"/>
        <v>1</v>
      </c>
      <c r="AB5688" t="str">
        <f>VLOOKUP(I5688,SourceData!$A$1:$B$3751,2,FALSE)</f>
        <v>Snapchat</v>
      </c>
    </row>
    <row r="5689" spans="1:28" x14ac:dyDescent="0.3">
      <c r="A5689" s="3" t="s">
        <v>29303</v>
      </c>
      <c r="B5689" s="3" t="str">
        <f t="shared" si="1146"/>
        <v>2021-05-30 20:52:36.012</v>
      </c>
      <c r="C5689" s="3">
        <f t="shared" si="1147"/>
        <v>20</v>
      </c>
      <c r="D5689" s="11" t="str">
        <f t="shared" si="1148"/>
        <v>2021-05-30</v>
      </c>
      <c r="E5689" t="str">
        <f t="shared" si="1144"/>
        <v>Night</v>
      </c>
      <c r="F5689" t="str">
        <f t="shared" si="1145"/>
        <v>May</v>
      </c>
      <c r="G5689" t="str">
        <f t="shared" si="1149"/>
        <v>Sunday</v>
      </c>
      <c r="H5689" t="str">
        <f t="shared" si="1150"/>
        <v>Weekend</v>
      </c>
      <c r="I5689" s="3" t="s">
        <v>29298</v>
      </c>
      <c r="J5689" s="3">
        <f t="shared" si="1151"/>
        <v>1</v>
      </c>
      <c r="K5689" s="3" t="s">
        <v>16</v>
      </c>
      <c r="L5689" s="3" t="s">
        <v>719</v>
      </c>
      <c r="M5689" s="3">
        <v>259134</v>
      </c>
      <c r="N5689" t="s">
        <v>29304</v>
      </c>
      <c r="O5689" s="3">
        <f t="shared" si="1152"/>
        <v>6</v>
      </c>
      <c r="P5689" s="3" t="s">
        <v>29305</v>
      </c>
      <c r="Q5689" s="3" t="s">
        <v>29306</v>
      </c>
      <c r="R5689" s="3" t="s">
        <v>29307</v>
      </c>
      <c r="S5689" s="3">
        <f t="shared" si="1153"/>
        <v>4.2918703700706828E-2</v>
      </c>
      <c r="T5689" s="3" t="s">
        <v>22</v>
      </c>
      <c r="U5689" s="3">
        <v>5</v>
      </c>
      <c r="V5689" s="3">
        <v>237</v>
      </c>
      <c r="W5689" s="3">
        <v>40</v>
      </c>
      <c r="X5689" s="3">
        <v>10</v>
      </c>
      <c r="Y5689" s="3">
        <f t="shared" si="1154"/>
        <v>267</v>
      </c>
      <c r="Z5689" s="10">
        <f t="shared" si="1155"/>
        <v>0.16877637130801687</v>
      </c>
      <c r="AA5689">
        <f t="shared" si="1156"/>
        <v>1</v>
      </c>
      <c r="AB5689" t="str">
        <f>VLOOKUP(I5689,SourceData!$A$1:$B$3751,2,FALSE)</f>
        <v>Snapchat</v>
      </c>
    </row>
    <row r="5690" spans="1:28" x14ac:dyDescent="0.3">
      <c r="A5690" s="3" t="s">
        <v>29308</v>
      </c>
      <c r="B5690" s="3" t="str">
        <f t="shared" si="1146"/>
        <v>2021-06-05 15:56:25.217</v>
      </c>
      <c r="C5690" s="3">
        <f t="shared" si="1147"/>
        <v>15</v>
      </c>
      <c r="D5690" s="11" t="str">
        <f t="shared" si="1148"/>
        <v>2021-06-05</v>
      </c>
      <c r="E5690" t="str">
        <f t="shared" si="1144"/>
        <v>Afternoon</v>
      </c>
      <c r="F5690" t="str">
        <f t="shared" si="1145"/>
        <v>June</v>
      </c>
      <c r="G5690" t="str">
        <f t="shared" si="1149"/>
        <v>Saturday</v>
      </c>
      <c r="H5690" t="str">
        <f t="shared" si="1150"/>
        <v>Weekend</v>
      </c>
      <c r="I5690" s="3" t="s">
        <v>29298</v>
      </c>
      <c r="J5690" s="3">
        <f t="shared" si="1151"/>
        <v>1</v>
      </c>
      <c r="K5690" s="3" t="s">
        <v>16</v>
      </c>
      <c r="L5690" s="3" t="s">
        <v>719</v>
      </c>
      <c r="M5690" s="3">
        <v>263537</v>
      </c>
      <c r="N5690" t="s">
        <v>29309</v>
      </c>
      <c r="O5690" s="3">
        <f t="shared" si="1152"/>
        <v>5</v>
      </c>
      <c r="P5690" s="3" t="s">
        <v>29310</v>
      </c>
      <c r="Q5690" s="3" t="s">
        <v>29311</v>
      </c>
      <c r="R5690" s="3" t="s">
        <v>29312</v>
      </c>
      <c r="S5690" s="3">
        <f t="shared" si="1153"/>
        <v>1.6736203710024711E-2</v>
      </c>
      <c r="T5690" s="3" t="s">
        <v>22</v>
      </c>
      <c r="U5690" s="3">
        <v>5</v>
      </c>
      <c r="V5690" s="3">
        <v>261</v>
      </c>
      <c r="W5690" s="3">
        <v>40</v>
      </c>
      <c r="X5690" s="3">
        <v>20</v>
      </c>
      <c r="Y5690" s="3">
        <f t="shared" si="1154"/>
        <v>281</v>
      </c>
      <c r="Z5690" s="10">
        <f t="shared" si="1155"/>
        <v>0.1532567049808429</v>
      </c>
      <c r="AA5690">
        <f t="shared" si="1156"/>
        <v>1</v>
      </c>
      <c r="AB5690" t="str">
        <f>VLOOKUP(I5690,SourceData!$A$1:$B$3751,2,FALSE)</f>
        <v>Snapchat</v>
      </c>
    </row>
    <row r="5691" spans="1:28" x14ac:dyDescent="0.3">
      <c r="A5691" s="3" t="s">
        <v>29313</v>
      </c>
      <c r="B5691" s="3" t="str">
        <f t="shared" si="1146"/>
        <v>2021-06-13 15:01:23.428</v>
      </c>
      <c r="C5691" s="3">
        <f t="shared" si="1147"/>
        <v>15</v>
      </c>
      <c r="D5691" s="11" t="str">
        <f t="shared" si="1148"/>
        <v>2021-06-13</v>
      </c>
      <c r="E5691" t="str">
        <f t="shared" si="1144"/>
        <v>Afternoon</v>
      </c>
      <c r="F5691" t="str">
        <f t="shared" si="1145"/>
        <v>June</v>
      </c>
      <c r="G5691" t="str">
        <f t="shared" si="1149"/>
        <v>Sunday</v>
      </c>
      <c r="H5691" t="str">
        <f t="shared" si="1150"/>
        <v>Weekend</v>
      </c>
      <c r="I5691" s="3" t="s">
        <v>29298</v>
      </c>
      <c r="J5691" s="3">
        <f t="shared" si="1151"/>
        <v>1</v>
      </c>
      <c r="K5691" s="3" t="s">
        <v>16</v>
      </c>
      <c r="L5691" s="3" t="s">
        <v>719</v>
      </c>
      <c r="M5691" s="3">
        <v>269913</v>
      </c>
      <c r="N5691" t="s">
        <v>29314</v>
      </c>
      <c r="O5691" s="3">
        <f t="shared" si="1152"/>
        <v>7</v>
      </c>
      <c r="P5691" s="3" t="s">
        <v>29315</v>
      </c>
      <c r="Q5691" s="3" t="s">
        <v>29316</v>
      </c>
      <c r="R5691" s="3" t="s">
        <v>29317</v>
      </c>
      <c r="S5691" s="3">
        <f t="shared" si="1153"/>
        <v>2.2957777779083699E-2</v>
      </c>
      <c r="T5691" s="3" t="s">
        <v>22</v>
      </c>
      <c r="U5691" s="3"/>
      <c r="V5691" s="3">
        <v>322</v>
      </c>
      <c r="W5691" s="3">
        <v>40</v>
      </c>
      <c r="X5691" s="3">
        <v>5</v>
      </c>
      <c r="Y5691" s="3">
        <f t="shared" si="1154"/>
        <v>357</v>
      </c>
      <c r="Z5691" s="10">
        <f t="shared" si="1155"/>
        <v>0.12422360248447205</v>
      </c>
      <c r="AA5691">
        <f t="shared" si="1156"/>
        <v>1</v>
      </c>
      <c r="AB5691" t="str">
        <f>VLOOKUP(I5691,SourceData!$A$1:$B$3751,2,FALSE)</f>
        <v>Snapchat</v>
      </c>
    </row>
    <row r="5692" spans="1:28" x14ac:dyDescent="0.3">
      <c r="A5692" s="3" t="s">
        <v>29318</v>
      </c>
      <c r="B5692" s="3" t="str">
        <f t="shared" si="1146"/>
        <v>2021-05-14 15:01:54.349</v>
      </c>
      <c r="C5692" s="3">
        <f t="shared" si="1147"/>
        <v>15</v>
      </c>
      <c r="D5692" s="11" t="str">
        <f t="shared" si="1148"/>
        <v>2021-05-14</v>
      </c>
      <c r="E5692" t="str">
        <f t="shared" si="1144"/>
        <v>Afternoon</v>
      </c>
      <c r="F5692" t="str">
        <f t="shared" si="1145"/>
        <v>May</v>
      </c>
      <c r="G5692" t="str">
        <f t="shared" si="1149"/>
        <v>Friday</v>
      </c>
      <c r="H5692" t="str">
        <f t="shared" si="1150"/>
        <v>Weekday</v>
      </c>
      <c r="I5692" s="3" t="s">
        <v>29319</v>
      </c>
      <c r="J5692" s="3">
        <f t="shared" si="1151"/>
        <v>1</v>
      </c>
      <c r="K5692" s="3" t="s">
        <v>16</v>
      </c>
      <c r="L5692" s="3" t="s">
        <v>16</v>
      </c>
      <c r="M5692" s="3">
        <v>246623</v>
      </c>
      <c r="N5692" t="s">
        <v>924</v>
      </c>
      <c r="O5692" s="3">
        <f t="shared" si="1152"/>
        <v>1</v>
      </c>
      <c r="P5692" s="3" t="s">
        <v>29320</v>
      </c>
      <c r="Q5692" s="3" t="s">
        <v>29321</v>
      </c>
      <c r="R5692" s="3" t="s">
        <v>29322</v>
      </c>
      <c r="S5692" s="3">
        <f t="shared" si="1153"/>
        <v>2.1377037039201241E-2</v>
      </c>
      <c r="T5692" s="3" t="s">
        <v>22</v>
      </c>
      <c r="U5692" s="3"/>
      <c r="V5692" s="3">
        <v>65</v>
      </c>
      <c r="W5692" s="3">
        <v>0</v>
      </c>
      <c r="X5692" s="3">
        <v>0</v>
      </c>
      <c r="Y5692" s="3">
        <f t="shared" si="1154"/>
        <v>65</v>
      </c>
      <c r="Z5692" s="10">
        <f t="shared" si="1155"/>
        <v>0</v>
      </c>
      <c r="AA5692">
        <f t="shared" si="1156"/>
        <v>1</v>
      </c>
      <c r="AB5692" t="str">
        <f>VLOOKUP(I5692,SourceData!$A$1:$B$3751,2,FALSE)</f>
        <v>Organic</v>
      </c>
    </row>
    <row r="5693" spans="1:28" x14ac:dyDescent="0.3">
      <c r="A5693" s="3" t="s">
        <v>29323</v>
      </c>
      <c r="B5693" s="3" t="str">
        <f t="shared" si="1146"/>
        <v>2021-05-14 14:30:34.772</v>
      </c>
      <c r="C5693" s="3">
        <f t="shared" si="1147"/>
        <v>14</v>
      </c>
      <c r="D5693" s="11" t="str">
        <f t="shared" si="1148"/>
        <v>2021-05-14</v>
      </c>
      <c r="E5693" t="str">
        <f t="shared" si="1144"/>
        <v>Afternoon</v>
      </c>
      <c r="F5693" t="str">
        <f t="shared" si="1145"/>
        <v>May</v>
      </c>
      <c r="G5693" t="str">
        <f t="shared" si="1149"/>
        <v>Friday</v>
      </c>
      <c r="H5693" t="str">
        <f t="shared" si="1150"/>
        <v>Weekday</v>
      </c>
      <c r="I5693" s="3" t="s">
        <v>29324</v>
      </c>
      <c r="J5693" s="3">
        <f t="shared" si="1151"/>
        <v>1</v>
      </c>
      <c r="K5693" s="3" t="s">
        <v>16</v>
      </c>
      <c r="L5693" s="3" t="s">
        <v>2929</v>
      </c>
      <c r="M5693" s="3">
        <v>246609</v>
      </c>
      <c r="N5693" t="s">
        <v>29325</v>
      </c>
      <c r="O5693" s="3">
        <f t="shared" si="1152"/>
        <v>9</v>
      </c>
      <c r="P5693" s="3" t="s">
        <v>29326</v>
      </c>
      <c r="Q5693" s="3" t="s">
        <v>29327</v>
      </c>
      <c r="R5693" s="3" t="s">
        <v>29328</v>
      </c>
      <c r="S5693" s="3">
        <f t="shared" si="1153"/>
        <v>5.4658541666867677E-2</v>
      </c>
      <c r="T5693" s="3" t="s">
        <v>22</v>
      </c>
      <c r="U5693" s="3">
        <v>5</v>
      </c>
      <c r="V5693" s="3">
        <v>289</v>
      </c>
      <c r="W5693" s="3">
        <v>45</v>
      </c>
      <c r="X5693" s="3">
        <v>0</v>
      </c>
      <c r="Y5693" s="3">
        <f t="shared" si="1154"/>
        <v>334</v>
      </c>
      <c r="Z5693" s="10">
        <f t="shared" si="1155"/>
        <v>0.15570934256055363</v>
      </c>
      <c r="AA5693">
        <f t="shared" si="1156"/>
        <v>1</v>
      </c>
      <c r="AB5693" t="str">
        <f>VLOOKUP(I5693,SourceData!$A$1:$B$3751,2,FALSE)</f>
        <v>Facebook</v>
      </c>
    </row>
    <row r="5694" spans="1:28" x14ac:dyDescent="0.3">
      <c r="A5694" s="3" t="s">
        <v>29329</v>
      </c>
      <c r="B5694" s="3" t="str">
        <f t="shared" si="1146"/>
        <v>2021-05-14 14:24:33.371</v>
      </c>
      <c r="C5694" s="3">
        <f t="shared" si="1147"/>
        <v>14</v>
      </c>
      <c r="D5694" s="11" t="str">
        <f t="shared" si="1148"/>
        <v>2021-05-14</v>
      </c>
      <c r="E5694" t="str">
        <f t="shared" si="1144"/>
        <v>Afternoon</v>
      </c>
      <c r="F5694" t="str">
        <f t="shared" si="1145"/>
        <v>May</v>
      </c>
      <c r="G5694" t="str">
        <f t="shared" si="1149"/>
        <v>Friday</v>
      </c>
      <c r="H5694" t="str">
        <f t="shared" si="1150"/>
        <v>Weekday</v>
      </c>
      <c r="I5694" s="3" t="s">
        <v>29330</v>
      </c>
      <c r="J5694" s="3">
        <f t="shared" si="1151"/>
        <v>1</v>
      </c>
      <c r="K5694" s="3" t="s">
        <v>16</v>
      </c>
      <c r="L5694" s="3" t="s">
        <v>16</v>
      </c>
      <c r="M5694" s="3">
        <v>246601</v>
      </c>
      <c r="N5694" t="s">
        <v>29331</v>
      </c>
      <c r="O5694" s="3">
        <f t="shared" si="1152"/>
        <v>1</v>
      </c>
      <c r="P5694" s="3" t="s">
        <v>29332</v>
      </c>
      <c r="Q5694" s="3" t="s">
        <v>29333</v>
      </c>
      <c r="R5694" s="3" t="s">
        <v>29334</v>
      </c>
      <c r="S5694" s="3">
        <f t="shared" si="1153"/>
        <v>3.8831504629342817E-2</v>
      </c>
      <c r="T5694" s="3" t="s">
        <v>22</v>
      </c>
      <c r="U5694" s="3">
        <v>5</v>
      </c>
      <c r="V5694" s="3">
        <v>55</v>
      </c>
      <c r="W5694" s="3">
        <v>25</v>
      </c>
      <c r="X5694" s="3">
        <v>0</v>
      </c>
      <c r="Y5694" s="3">
        <f t="shared" si="1154"/>
        <v>80</v>
      </c>
      <c r="Z5694" s="10">
        <f t="shared" si="1155"/>
        <v>0.45454545454545453</v>
      </c>
      <c r="AA5694">
        <f t="shared" si="1156"/>
        <v>1</v>
      </c>
      <c r="AB5694" t="str">
        <f>VLOOKUP(I5694,SourceData!$A$1:$B$3751,2,FALSE)</f>
        <v>Offline Campaign</v>
      </c>
    </row>
    <row r="5695" spans="1:28" x14ac:dyDescent="0.3">
      <c r="A5695" s="3" t="s">
        <v>29335</v>
      </c>
      <c r="B5695" s="3" t="str">
        <f t="shared" si="1146"/>
        <v>2021-06-08 11:18:36.753</v>
      </c>
      <c r="C5695" s="3">
        <f t="shared" si="1147"/>
        <v>11</v>
      </c>
      <c r="D5695" s="11" t="str">
        <f t="shared" si="1148"/>
        <v>2021-06-08</v>
      </c>
      <c r="E5695" t="str">
        <f t="shared" si="1144"/>
        <v>Morning</v>
      </c>
      <c r="F5695" t="str">
        <f t="shared" si="1145"/>
        <v>June</v>
      </c>
      <c r="G5695" t="str">
        <f t="shared" si="1149"/>
        <v>Tuesday</v>
      </c>
      <c r="H5695" t="str">
        <f t="shared" si="1150"/>
        <v>Weekday</v>
      </c>
      <c r="I5695" s="3" t="s">
        <v>29330</v>
      </c>
      <c r="J5695" s="3">
        <f t="shared" si="1151"/>
        <v>1</v>
      </c>
      <c r="K5695" s="3" t="s">
        <v>16</v>
      </c>
      <c r="L5695" s="3" t="s">
        <v>16</v>
      </c>
      <c r="M5695" s="3">
        <v>265674</v>
      </c>
      <c r="N5695" t="s">
        <v>29336</v>
      </c>
      <c r="O5695" s="3">
        <f t="shared" si="1152"/>
        <v>5</v>
      </c>
      <c r="P5695" s="3" t="s">
        <v>29337</v>
      </c>
      <c r="Q5695" s="3" t="s">
        <v>29338</v>
      </c>
      <c r="R5695" s="3" t="s">
        <v>29339</v>
      </c>
      <c r="S5695" s="3">
        <f t="shared" si="1153"/>
        <v>1.7492199076514225E-2</v>
      </c>
      <c r="T5695" s="3" t="s">
        <v>22</v>
      </c>
      <c r="U5695" s="3">
        <v>5</v>
      </c>
      <c r="V5695" s="3">
        <v>361</v>
      </c>
      <c r="W5695" s="3">
        <v>0</v>
      </c>
      <c r="X5695" s="3">
        <v>15</v>
      </c>
      <c r="Y5695" s="3">
        <f t="shared" si="1154"/>
        <v>346</v>
      </c>
      <c r="Z5695" s="10">
        <f t="shared" si="1155"/>
        <v>0</v>
      </c>
      <c r="AA5695">
        <f t="shared" si="1156"/>
        <v>1</v>
      </c>
      <c r="AB5695" t="str">
        <f>VLOOKUP(I5695,SourceData!$A$1:$B$3751,2,FALSE)</f>
        <v>Offline Campaign</v>
      </c>
    </row>
    <row r="5696" spans="1:28" x14ac:dyDescent="0.3">
      <c r="A5696" s="3" t="s">
        <v>29340</v>
      </c>
      <c r="B5696" s="3" t="str">
        <f t="shared" si="1146"/>
        <v>2021-06-18 21:03:42.351</v>
      </c>
      <c r="C5696" s="3">
        <f t="shared" si="1147"/>
        <v>21</v>
      </c>
      <c r="D5696" s="11" t="str">
        <f t="shared" si="1148"/>
        <v>2021-06-18</v>
      </c>
      <c r="E5696" t="str">
        <f t="shared" si="1144"/>
        <v>Night</v>
      </c>
      <c r="F5696" t="str">
        <f t="shared" si="1145"/>
        <v>June</v>
      </c>
      <c r="G5696" t="str">
        <f t="shared" si="1149"/>
        <v>Friday</v>
      </c>
      <c r="H5696" t="str">
        <f t="shared" si="1150"/>
        <v>Weekday</v>
      </c>
      <c r="I5696" s="3" t="s">
        <v>29330</v>
      </c>
      <c r="J5696" s="3">
        <f t="shared" si="1151"/>
        <v>1</v>
      </c>
      <c r="K5696" s="3" t="s">
        <v>16</v>
      </c>
      <c r="L5696" s="3" t="s">
        <v>16</v>
      </c>
      <c r="M5696" s="3">
        <v>273643</v>
      </c>
      <c r="N5696" t="s">
        <v>29341</v>
      </c>
      <c r="O5696" s="3">
        <f t="shared" si="1152"/>
        <v>6</v>
      </c>
      <c r="P5696" s="3" t="s">
        <v>29342</v>
      </c>
      <c r="Q5696" s="3" t="s">
        <v>29343</v>
      </c>
      <c r="R5696" s="3" t="s">
        <v>29344</v>
      </c>
      <c r="S5696" s="3">
        <f t="shared" si="1153"/>
        <v>3.4457175926945638E-2</v>
      </c>
      <c r="T5696" s="3" t="s">
        <v>22</v>
      </c>
      <c r="U5696" s="3"/>
      <c r="V5696" s="3">
        <v>313</v>
      </c>
      <c r="W5696" s="3">
        <v>0</v>
      </c>
      <c r="X5696" s="3">
        <v>5</v>
      </c>
      <c r="Y5696" s="3">
        <f t="shared" si="1154"/>
        <v>308</v>
      </c>
      <c r="Z5696" s="10">
        <f t="shared" si="1155"/>
        <v>0</v>
      </c>
      <c r="AA5696">
        <f t="shared" si="1156"/>
        <v>1</v>
      </c>
      <c r="AB5696" t="str">
        <f>VLOOKUP(I5696,SourceData!$A$1:$B$3751,2,FALSE)</f>
        <v>Offline Campaign</v>
      </c>
    </row>
    <row r="5697" spans="1:28" x14ac:dyDescent="0.3">
      <c r="A5697" s="3" t="s">
        <v>29345</v>
      </c>
      <c r="B5697" s="3" t="str">
        <f t="shared" si="1146"/>
        <v>2021-06-30 20:03:22.642</v>
      </c>
      <c r="C5697" s="3">
        <f t="shared" si="1147"/>
        <v>20</v>
      </c>
      <c r="D5697" s="11" t="str">
        <f t="shared" si="1148"/>
        <v>2021-06-30</v>
      </c>
      <c r="E5697" t="str">
        <f t="shared" si="1144"/>
        <v>Night</v>
      </c>
      <c r="F5697" t="str">
        <f t="shared" si="1145"/>
        <v>June</v>
      </c>
      <c r="G5697" t="str">
        <f t="shared" si="1149"/>
        <v>Wednesday</v>
      </c>
      <c r="H5697" t="str">
        <f t="shared" si="1150"/>
        <v>Weekday</v>
      </c>
      <c r="I5697" s="3" t="s">
        <v>29330</v>
      </c>
      <c r="J5697" s="3">
        <f t="shared" si="1151"/>
        <v>1</v>
      </c>
      <c r="K5697" s="3" t="s">
        <v>16</v>
      </c>
      <c r="L5697" s="3" t="s">
        <v>16</v>
      </c>
      <c r="M5697" s="3">
        <v>283287</v>
      </c>
      <c r="N5697" t="s">
        <v>29346</v>
      </c>
      <c r="O5697" s="3">
        <f t="shared" si="1152"/>
        <v>3</v>
      </c>
      <c r="P5697" s="3" t="s">
        <v>29347</v>
      </c>
      <c r="Q5697" s="3" t="s">
        <v>29348</v>
      </c>
      <c r="R5697" s="3" t="s">
        <v>29349</v>
      </c>
      <c r="S5697" s="3">
        <f t="shared" si="1153"/>
        <v>1.0702175924961921E-2</v>
      </c>
      <c r="T5697" s="3" t="s">
        <v>22</v>
      </c>
      <c r="U5697" s="3"/>
      <c r="V5697" s="3">
        <v>438</v>
      </c>
      <c r="W5697" s="3">
        <v>0</v>
      </c>
      <c r="X5697" s="3">
        <v>0</v>
      </c>
      <c r="Y5697" s="3">
        <f t="shared" si="1154"/>
        <v>438</v>
      </c>
      <c r="Z5697" s="10">
        <f t="shared" si="1155"/>
        <v>0</v>
      </c>
      <c r="AA5697">
        <f t="shared" si="1156"/>
        <v>1</v>
      </c>
      <c r="AB5697" t="str">
        <f>VLOOKUP(I5697,SourceData!$A$1:$B$3751,2,FALSE)</f>
        <v>Offline Campaign</v>
      </c>
    </row>
    <row r="5698" spans="1:28" x14ac:dyDescent="0.3">
      <c r="A5698" s="3" t="s">
        <v>29350</v>
      </c>
      <c r="B5698" s="3" t="str">
        <f t="shared" si="1146"/>
        <v>2021-07-14 14:14:43.064</v>
      </c>
      <c r="C5698" s="3">
        <f t="shared" si="1147"/>
        <v>14</v>
      </c>
      <c r="D5698" s="11" t="str">
        <f t="shared" si="1148"/>
        <v>2021-07-14</v>
      </c>
      <c r="E5698" t="str">
        <f t="shared" ref="E5698:E5761" si="1157">IF(AND(C5698 &gt;= 5, C5698 &lt; 12), "Morning",
   IF(AND(C5698 &gt;= 12, C5698 &lt; 17), "Afternoon",
   IF(AND(C5698 &gt;= 17, C5698 &lt; 20), "Evening",
   IF(AND(C5698 &gt;= 20, C5698 &lt; 23), "Night", "Late Night"))))</f>
        <v>Afternoon</v>
      </c>
      <c r="F5698" t="str">
        <f t="shared" ref="F5698:F5761" si="1158">TEXT(B5698, "mmmm")</f>
        <v>July</v>
      </c>
      <c r="G5698" t="str">
        <f t="shared" si="1149"/>
        <v>Wednesday</v>
      </c>
      <c r="H5698" t="str">
        <f t="shared" si="1150"/>
        <v>Weekday</v>
      </c>
      <c r="I5698" s="3" t="s">
        <v>29330</v>
      </c>
      <c r="J5698" s="3">
        <f t="shared" si="1151"/>
        <v>1</v>
      </c>
      <c r="K5698" s="3" t="s">
        <v>16</v>
      </c>
      <c r="L5698" s="3" t="s">
        <v>16</v>
      </c>
      <c r="M5698" s="3">
        <v>294193</v>
      </c>
      <c r="N5698" t="s">
        <v>29351</v>
      </c>
      <c r="O5698" s="3">
        <f t="shared" si="1152"/>
        <v>3</v>
      </c>
      <c r="P5698" s="3" t="s">
        <v>29352</v>
      </c>
      <c r="Q5698" s="3" t="s">
        <v>29353</v>
      </c>
      <c r="R5698" s="3" t="s">
        <v>29354</v>
      </c>
      <c r="S5698" s="3">
        <f t="shared" si="1153"/>
        <v>1.1916099538211711E-2</v>
      </c>
      <c r="T5698" s="3" t="s">
        <v>22</v>
      </c>
      <c r="U5698" s="3">
        <v>5</v>
      </c>
      <c r="V5698" s="3">
        <v>471</v>
      </c>
      <c r="W5698" s="3">
        <v>0</v>
      </c>
      <c r="X5698" s="3">
        <v>35</v>
      </c>
      <c r="Y5698" s="3">
        <f t="shared" si="1154"/>
        <v>436</v>
      </c>
      <c r="Z5698" s="10">
        <f t="shared" si="1155"/>
        <v>0</v>
      </c>
      <c r="AA5698">
        <f t="shared" si="1156"/>
        <v>1</v>
      </c>
      <c r="AB5698" t="str">
        <f>VLOOKUP(I5698,SourceData!$A$1:$B$3751,2,FALSE)</f>
        <v>Offline Campaign</v>
      </c>
    </row>
    <row r="5699" spans="1:28" x14ac:dyDescent="0.3">
      <c r="A5699" s="3" t="s">
        <v>29355</v>
      </c>
      <c r="B5699" s="3" t="str">
        <f t="shared" ref="B5699:B5762" si="1159">SUBSTITUTE(A5699,"T"," ")</f>
        <v>2021-07-14 21:11:33.129</v>
      </c>
      <c r="C5699" s="3">
        <f t="shared" ref="C5699:C5762" si="1160">HOUR(B5699)</f>
        <v>21</v>
      </c>
      <c r="D5699" s="11" t="str">
        <f t="shared" ref="D5699:D5762" si="1161">LEFT(B5699,FIND(" ",B5699)-1)</f>
        <v>2021-07-14</v>
      </c>
      <c r="E5699" t="str">
        <f t="shared" si="1157"/>
        <v>Night</v>
      </c>
      <c r="F5699" t="str">
        <f t="shared" si="1158"/>
        <v>July</v>
      </c>
      <c r="G5699" t="str">
        <f t="shared" ref="G5699:G5762" si="1162">TEXT(D5699,"dddd")</f>
        <v>Wednesday</v>
      </c>
      <c r="H5699" t="str">
        <f t="shared" ref="H5699:H5762" si="1163">IF(WEEKDAY(D5699, 2) &lt; 6, "Weekday", "Weekend")</f>
        <v>Weekday</v>
      </c>
      <c r="I5699" s="3" t="s">
        <v>29330</v>
      </c>
      <c r="J5699" s="3">
        <f t="shared" ref="J5699:J5762" si="1164">COUNT(M5699)</f>
        <v>1</v>
      </c>
      <c r="K5699" s="3" t="s">
        <v>16</v>
      </c>
      <c r="L5699" s="3" t="s">
        <v>16</v>
      </c>
      <c r="M5699" s="3">
        <v>294565</v>
      </c>
      <c r="N5699" t="s">
        <v>29356</v>
      </c>
      <c r="O5699" s="3">
        <f t="shared" ref="O5699:O5762" si="1165">LEN(N5699)-LEN(SUBSTITUTE(N5699,",",""))+1</f>
        <v>6</v>
      </c>
      <c r="P5699" s="3" t="s">
        <v>29357</v>
      </c>
      <c r="Q5699" s="3" t="s">
        <v>29358</v>
      </c>
      <c r="R5699" s="3" t="s">
        <v>29359</v>
      </c>
      <c r="S5699" s="3">
        <f t="shared" ref="S5699:S5762" si="1166">SUBSTITUTE(R5699,"T"," ")-B5699</f>
        <v>2.2202280095370952E-2</v>
      </c>
      <c r="T5699" s="3" t="s">
        <v>22</v>
      </c>
      <c r="U5699" s="3"/>
      <c r="V5699" s="3">
        <v>512</v>
      </c>
      <c r="W5699" s="3">
        <v>0</v>
      </c>
      <c r="X5699" s="3">
        <v>35</v>
      </c>
      <c r="Y5699" s="3">
        <f t="shared" ref="Y5699:Y5762" si="1167">V5699-X5699+W5699</f>
        <v>477</v>
      </c>
      <c r="Z5699" s="10">
        <f t="shared" ref="Z5699:Z5762" si="1168">IF(V5699=0,0, (W5699 / V5699))</f>
        <v>0</v>
      </c>
      <c r="AA5699">
        <f t="shared" ref="AA5699:AA5762" si="1169">IF(T5699="YES",1,0)</f>
        <v>1</v>
      </c>
      <c r="AB5699" t="str">
        <f>VLOOKUP(I5699,SourceData!$A$1:$B$3751,2,FALSE)</f>
        <v>Offline Campaign</v>
      </c>
    </row>
    <row r="5700" spans="1:28" x14ac:dyDescent="0.3">
      <c r="A5700" s="3" t="s">
        <v>29360</v>
      </c>
      <c r="B5700" s="3" t="str">
        <f t="shared" si="1159"/>
        <v>2021-07-19 10:27:55.702</v>
      </c>
      <c r="C5700" s="3">
        <f t="shared" si="1160"/>
        <v>10</v>
      </c>
      <c r="D5700" s="11" t="str">
        <f t="shared" si="1161"/>
        <v>2021-07-19</v>
      </c>
      <c r="E5700" t="str">
        <f t="shared" si="1157"/>
        <v>Morning</v>
      </c>
      <c r="F5700" t="str">
        <f t="shared" si="1158"/>
        <v>July</v>
      </c>
      <c r="G5700" t="str">
        <f t="shared" si="1162"/>
        <v>Monday</v>
      </c>
      <c r="H5700" t="str">
        <f t="shared" si="1163"/>
        <v>Weekday</v>
      </c>
      <c r="I5700" s="3" t="s">
        <v>29330</v>
      </c>
      <c r="J5700" s="3">
        <f t="shared" si="1164"/>
        <v>1</v>
      </c>
      <c r="K5700" s="3" t="s">
        <v>16</v>
      </c>
      <c r="L5700" s="3" t="s">
        <v>16</v>
      </c>
      <c r="M5700" s="3">
        <v>298085</v>
      </c>
      <c r="N5700" t="s">
        <v>29361</v>
      </c>
      <c r="O5700" s="3">
        <f t="shared" si="1165"/>
        <v>2</v>
      </c>
      <c r="P5700" s="3" t="s">
        <v>29362</v>
      </c>
      <c r="Q5700" s="3" t="s">
        <v>29363</v>
      </c>
      <c r="R5700" s="3" t="s">
        <v>29364</v>
      </c>
      <c r="S5700" s="3">
        <f t="shared" si="1166"/>
        <v>1.0566284719971009E-2</v>
      </c>
      <c r="T5700" s="3" t="s">
        <v>22</v>
      </c>
      <c r="U5700" s="3"/>
      <c r="V5700" s="3">
        <v>660</v>
      </c>
      <c r="W5700" s="3">
        <v>25</v>
      </c>
      <c r="X5700" s="3">
        <v>0</v>
      </c>
      <c r="Y5700" s="3">
        <f t="shared" si="1167"/>
        <v>685</v>
      </c>
      <c r="Z5700" s="10">
        <f t="shared" si="1168"/>
        <v>3.787878787878788E-2</v>
      </c>
      <c r="AA5700">
        <f t="shared" si="1169"/>
        <v>1</v>
      </c>
      <c r="AB5700" t="str">
        <f>VLOOKUP(I5700,SourceData!$A$1:$B$3751,2,FALSE)</f>
        <v>Offline Campaign</v>
      </c>
    </row>
    <row r="5701" spans="1:28" x14ac:dyDescent="0.3">
      <c r="A5701" s="3" t="s">
        <v>29365</v>
      </c>
      <c r="B5701" s="3" t="str">
        <f t="shared" si="1159"/>
        <v>2021-07-25 13:41:31.476</v>
      </c>
      <c r="C5701" s="3">
        <f t="shared" si="1160"/>
        <v>13</v>
      </c>
      <c r="D5701" s="11" t="str">
        <f t="shared" si="1161"/>
        <v>2021-07-25</v>
      </c>
      <c r="E5701" t="str">
        <f t="shared" si="1157"/>
        <v>Afternoon</v>
      </c>
      <c r="F5701" t="str">
        <f t="shared" si="1158"/>
        <v>July</v>
      </c>
      <c r="G5701" t="str">
        <f t="shared" si="1162"/>
        <v>Sunday</v>
      </c>
      <c r="H5701" t="str">
        <f t="shared" si="1163"/>
        <v>Weekend</v>
      </c>
      <c r="I5701" s="3" t="s">
        <v>29330</v>
      </c>
      <c r="J5701" s="3">
        <f t="shared" si="1164"/>
        <v>1</v>
      </c>
      <c r="K5701" s="3" t="s">
        <v>16</v>
      </c>
      <c r="L5701" s="3" t="s">
        <v>16</v>
      </c>
      <c r="M5701" s="3">
        <v>302770</v>
      </c>
      <c r="N5701" t="s">
        <v>29366</v>
      </c>
      <c r="O5701" s="3">
        <f t="shared" si="1165"/>
        <v>4</v>
      </c>
      <c r="P5701" s="3" t="s">
        <v>29367</v>
      </c>
      <c r="Q5701" s="3" t="s">
        <v>29368</v>
      </c>
      <c r="R5701" s="3" t="s">
        <v>29369</v>
      </c>
      <c r="S5701" s="3">
        <f t="shared" si="1166"/>
        <v>1.6837974537338596E-2</v>
      </c>
      <c r="T5701" s="3" t="s">
        <v>22</v>
      </c>
      <c r="U5701" s="3">
        <v>5</v>
      </c>
      <c r="V5701" s="3">
        <v>362</v>
      </c>
      <c r="W5701" s="3">
        <v>0</v>
      </c>
      <c r="X5701" s="3">
        <v>0</v>
      </c>
      <c r="Y5701" s="3">
        <f t="shared" si="1167"/>
        <v>362</v>
      </c>
      <c r="Z5701" s="10">
        <f t="shared" si="1168"/>
        <v>0</v>
      </c>
      <c r="AA5701">
        <f t="shared" si="1169"/>
        <v>1</v>
      </c>
      <c r="AB5701" t="str">
        <f>VLOOKUP(I5701,SourceData!$A$1:$B$3751,2,FALSE)</f>
        <v>Offline Campaign</v>
      </c>
    </row>
    <row r="5702" spans="1:28" x14ac:dyDescent="0.3">
      <c r="A5702" s="3" t="s">
        <v>29370</v>
      </c>
      <c r="B5702" s="3" t="str">
        <f t="shared" si="1159"/>
        <v>2021-08-07 13:53:46.921</v>
      </c>
      <c r="C5702" s="3">
        <f t="shared" si="1160"/>
        <v>13</v>
      </c>
      <c r="D5702" s="11" t="str">
        <f t="shared" si="1161"/>
        <v>2021-08-07</v>
      </c>
      <c r="E5702" t="str">
        <f t="shared" si="1157"/>
        <v>Afternoon</v>
      </c>
      <c r="F5702" t="str">
        <f t="shared" si="1158"/>
        <v>August</v>
      </c>
      <c r="G5702" t="str">
        <f t="shared" si="1162"/>
        <v>Saturday</v>
      </c>
      <c r="H5702" t="str">
        <f t="shared" si="1163"/>
        <v>Weekend</v>
      </c>
      <c r="I5702" s="3" t="s">
        <v>29330</v>
      </c>
      <c r="J5702" s="3">
        <f t="shared" si="1164"/>
        <v>1</v>
      </c>
      <c r="K5702" s="3" t="s">
        <v>16</v>
      </c>
      <c r="L5702" s="3" t="s">
        <v>16</v>
      </c>
      <c r="M5702" s="3">
        <v>311735</v>
      </c>
      <c r="N5702" t="s">
        <v>29371</v>
      </c>
      <c r="O5702" s="3">
        <f t="shared" si="1165"/>
        <v>3</v>
      </c>
      <c r="P5702" s="3" t="s">
        <v>29372</v>
      </c>
      <c r="Q5702" s="3" t="s">
        <v>29373</v>
      </c>
      <c r="R5702" s="3" t="s">
        <v>29374</v>
      </c>
      <c r="S5702" s="3">
        <f t="shared" si="1166"/>
        <v>1.2546215279144235E-2</v>
      </c>
      <c r="T5702" s="3" t="s">
        <v>22</v>
      </c>
      <c r="U5702" s="3"/>
      <c r="V5702" s="3">
        <v>360</v>
      </c>
      <c r="W5702" s="3">
        <v>0</v>
      </c>
      <c r="X5702" s="3">
        <v>0</v>
      </c>
      <c r="Y5702" s="3">
        <f t="shared" si="1167"/>
        <v>360</v>
      </c>
      <c r="Z5702" s="10">
        <f t="shared" si="1168"/>
        <v>0</v>
      </c>
      <c r="AA5702">
        <f t="shared" si="1169"/>
        <v>1</v>
      </c>
      <c r="AB5702" t="str">
        <f>VLOOKUP(I5702,SourceData!$A$1:$B$3751,2,FALSE)</f>
        <v>Offline Campaign</v>
      </c>
    </row>
    <row r="5703" spans="1:28" x14ac:dyDescent="0.3">
      <c r="A5703" s="3" t="s">
        <v>29375</v>
      </c>
      <c r="B5703" s="3" t="str">
        <f t="shared" si="1159"/>
        <v>2021-08-10 21:35:01.433</v>
      </c>
      <c r="C5703" s="3">
        <f t="shared" si="1160"/>
        <v>21</v>
      </c>
      <c r="D5703" s="11" t="str">
        <f t="shared" si="1161"/>
        <v>2021-08-10</v>
      </c>
      <c r="E5703" t="str">
        <f t="shared" si="1157"/>
        <v>Night</v>
      </c>
      <c r="F5703" t="str">
        <f t="shared" si="1158"/>
        <v>August</v>
      </c>
      <c r="G5703" t="str">
        <f t="shared" si="1162"/>
        <v>Tuesday</v>
      </c>
      <c r="H5703" t="str">
        <f t="shared" si="1163"/>
        <v>Weekday</v>
      </c>
      <c r="I5703" s="3" t="s">
        <v>29330</v>
      </c>
      <c r="J5703" s="3">
        <f t="shared" si="1164"/>
        <v>1</v>
      </c>
      <c r="K5703" s="3" t="s">
        <v>16</v>
      </c>
      <c r="L5703" s="3" t="s">
        <v>1568</v>
      </c>
      <c r="M5703" s="3">
        <v>314326</v>
      </c>
      <c r="N5703" t="s">
        <v>29376</v>
      </c>
      <c r="O5703" s="3">
        <f t="shared" si="1165"/>
        <v>2</v>
      </c>
      <c r="P5703" s="3" t="s">
        <v>29377</v>
      </c>
      <c r="Q5703" s="3" t="s">
        <v>29378</v>
      </c>
      <c r="R5703" s="3" t="s">
        <v>29379</v>
      </c>
      <c r="S5703" s="3">
        <f t="shared" si="1166"/>
        <v>2.4045995371125173E-2</v>
      </c>
      <c r="T5703" s="3" t="s">
        <v>22</v>
      </c>
      <c r="U5703" s="3">
        <v>5</v>
      </c>
      <c r="V5703" s="3">
        <v>419</v>
      </c>
      <c r="W5703" s="3">
        <v>40</v>
      </c>
      <c r="X5703" s="3">
        <v>89</v>
      </c>
      <c r="Y5703" s="3">
        <f t="shared" si="1167"/>
        <v>370</v>
      </c>
      <c r="Z5703" s="10">
        <f t="shared" si="1168"/>
        <v>9.5465393794749401E-2</v>
      </c>
      <c r="AA5703">
        <f t="shared" si="1169"/>
        <v>1</v>
      </c>
      <c r="AB5703" t="str">
        <f>VLOOKUP(I5703,SourceData!$A$1:$B$3751,2,FALSE)</f>
        <v>Offline Campaign</v>
      </c>
    </row>
    <row r="5704" spans="1:28" x14ac:dyDescent="0.3">
      <c r="A5704" s="3" t="s">
        <v>29380</v>
      </c>
      <c r="B5704" s="3" t="str">
        <f t="shared" si="1159"/>
        <v>2021-08-16 16:48:19.141</v>
      </c>
      <c r="C5704" s="3">
        <f t="shared" si="1160"/>
        <v>16</v>
      </c>
      <c r="D5704" s="11" t="str">
        <f t="shared" si="1161"/>
        <v>2021-08-16</v>
      </c>
      <c r="E5704" t="str">
        <f t="shared" si="1157"/>
        <v>Afternoon</v>
      </c>
      <c r="F5704" t="str">
        <f t="shared" si="1158"/>
        <v>August</v>
      </c>
      <c r="G5704" t="str">
        <f t="shared" si="1162"/>
        <v>Monday</v>
      </c>
      <c r="H5704" t="str">
        <f t="shared" si="1163"/>
        <v>Weekday</v>
      </c>
      <c r="I5704" s="3" t="s">
        <v>29330</v>
      </c>
      <c r="J5704" s="3">
        <f t="shared" si="1164"/>
        <v>1</v>
      </c>
      <c r="K5704" s="3" t="s">
        <v>16</v>
      </c>
      <c r="L5704" s="3" t="s">
        <v>16</v>
      </c>
      <c r="M5704" s="3">
        <v>319151</v>
      </c>
      <c r="N5704" t="s">
        <v>29381</v>
      </c>
      <c r="O5704" s="3">
        <f t="shared" si="1165"/>
        <v>3</v>
      </c>
      <c r="P5704" s="3" t="s">
        <v>29382</v>
      </c>
      <c r="Q5704" s="3" t="s">
        <v>29383</v>
      </c>
      <c r="R5704" s="3" t="s">
        <v>29384</v>
      </c>
      <c r="S5704" s="3">
        <f t="shared" si="1166"/>
        <v>7.8420601857942529E-3</v>
      </c>
      <c r="T5704" s="3" t="s">
        <v>22</v>
      </c>
      <c r="U5704" s="3">
        <v>5</v>
      </c>
      <c r="V5704" s="3">
        <v>479</v>
      </c>
      <c r="W5704" s="3">
        <v>0</v>
      </c>
      <c r="X5704" s="3">
        <v>99</v>
      </c>
      <c r="Y5704" s="3">
        <f t="shared" si="1167"/>
        <v>380</v>
      </c>
      <c r="Z5704" s="10">
        <f t="shared" si="1168"/>
        <v>0</v>
      </c>
      <c r="AA5704">
        <f t="shared" si="1169"/>
        <v>1</v>
      </c>
      <c r="AB5704" t="str">
        <f>VLOOKUP(I5704,SourceData!$A$1:$B$3751,2,FALSE)</f>
        <v>Offline Campaign</v>
      </c>
    </row>
    <row r="5705" spans="1:28" x14ac:dyDescent="0.3">
      <c r="A5705" s="3" t="s">
        <v>29385</v>
      </c>
      <c r="B5705" s="3" t="str">
        <f t="shared" si="1159"/>
        <v>2021-08-26 11:21:03.596</v>
      </c>
      <c r="C5705" s="3">
        <f t="shared" si="1160"/>
        <v>11</v>
      </c>
      <c r="D5705" s="11" t="str">
        <f t="shared" si="1161"/>
        <v>2021-08-26</v>
      </c>
      <c r="E5705" t="str">
        <f t="shared" si="1157"/>
        <v>Morning</v>
      </c>
      <c r="F5705" t="str">
        <f t="shared" si="1158"/>
        <v>August</v>
      </c>
      <c r="G5705" t="str">
        <f t="shared" si="1162"/>
        <v>Thursday</v>
      </c>
      <c r="H5705" t="str">
        <f t="shared" si="1163"/>
        <v>Weekday</v>
      </c>
      <c r="I5705" s="3" t="s">
        <v>29330</v>
      </c>
      <c r="J5705" s="3">
        <f t="shared" si="1164"/>
        <v>1</v>
      </c>
      <c r="K5705" s="3" t="s">
        <v>16</v>
      </c>
      <c r="L5705" s="3" t="s">
        <v>16</v>
      </c>
      <c r="M5705" s="3">
        <v>328108</v>
      </c>
      <c r="N5705" t="s">
        <v>29386</v>
      </c>
      <c r="O5705" s="3">
        <f t="shared" si="1165"/>
        <v>5</v>
      </c>
      <c r="P5705" s="3" t="s">
        <v>29387</v>
      </c>
      <c r="Q5705" s="3" t="s">
        <v>29388</v>
      </c>
      <c r="R5705" s="3" t="s">
        <v>29389</v>
      </c>
      <c r="S5705" s="3">
        <f t="shared" si="1166"/>
        <v>1.2954780097061303E-2</v>
      </c>
      <c r="T5705" s="3" t="s">
        <v>22</v>
      </c>
      <c r="U5705" s="3"/>
      <c r="V5705" s="3">
        <v>450</v>
      </c>
      <c r="W5705" s="3">
        <v>0</v>
      </c>
      <c r="X5705" s="3">
        <v>99</v>
      </c>
      <c r="Y5705" s="3">
        <f t="shared" si="1167"/>
        <v>351</v>
      </c>
      <c r="Z5705" s="10">
        <f t="shared" si="1168"/>
        <v>0</v>
      </c>
      <c r="AA5705">
        <f t="shared" si="1169"/>
        <v>1</v>
      </c>
      <c r="AB5705" t="str">
        <f>VLOOKUP(I5705,SourceData!$A$1:$B$3751,2,FALSE)</f>
        <v>Offline Campaign</v>
      </c>
    </row>
    <row r="5706" spans="1:28" x14ac:dyDescent="0.3">
      <c r="A5706" s="3" t="s">
        <v>29390</v>
      </c>
      <c r="B5706" s="3" t="str">
        <f t="shared" si="1159"/>
        <v>2021-08-31 21:50:17.478</v>
      </c>
      <c r="C5706" s="3">
        <f t="shared" si="1160"/>
        <v>21</v>
      </c>
      <c r="D5706" s="11" t="str">
        <f t="shared" si="1161"/>
        <v>2021-08-31</v>
      </c>
      <c r="E5706" t="str">
        <f t="shared" si="1157"/>
        <v>Night</v>
      </c>
      <c r="F5706" t="str">
        <f t="shared" si="1158"/>
        <v>August</v>
      </c>
      <c r="G5706" t="str">
        <f t="shared" si="1162"/>
        <v>Tuesday</v>
      </c>
      <c r="H5706" t="str">
        <f t="shared" si="1163"/>
        <v>Weekday</v>
      </c>
      <c r="I5706" s="3" t="s">
        <v>29330</v>
      </c>
      <c r="J5706" s="3">
        <f t="shared" si="1164"/>
        <v>1</v>
      </c>
      <c r="K5706" s="3" t="s">
        <v>16</v>
      </c>
      <c r="L5706" s="3" t="s">
        <v>16</v>
      </c>
      <c r="M5706" s="3">
        <v>334056</v>
      </c>
      <c r="N5706" t="s">
        <v>29391</v>
      </c>
      <c r="O5706" s="3">
        <f t="shared" si="1165"/>
        <v>5</v>
      </c>
      <c r="P5706" s="3" t="s">
        <v>29392</v>
      </c>
      <c r="Q5706" s="3" t="s">
        <v>29393</v>
      </c>
      <c r="R5706" s="3" t="s">
        <v>29394</v>
      </c>
      <c r="S5706" s="3">
        <f t="shared" si="1166"/>
        <v>1.7752002320776228E-2</v>
      </c>
      <c r="T5706" s="3" t="s">
        <v>22</v>
      </c>
      <c r="U5706" s="3">
        <v>5</v>
      </c>
      <c r="V5706" s="3">
        <v>505</v>
      </c>
      <c r="W5706" s="3">
        <v>0</v>
      </c>
      <c r="X5706" s="3">
        <v>15</v>
      </c>
      <c r="Y5706" s="3">
        <f t="shared" si="1167"/>
        <v>490</v>
      </c>
      <c r="Z5706" s="10">
        <f t="shared" si="1168"/>
        <v>0</v>
      </c>
      <c r="AA5706">
        <f t="shared" si="1169"/>
        <v>1</v>
      </c>
      <c r="AB5706" t="str">
        <f>VLOOKUP(I5706,SourceData!$A$1:$B$3751,2,FALSE)</f>
        <v>Offline Campaign</v>
      </c>
    </row>
    <row r="5707" spans="1:28" x14ac:dyDescent="0.3">
      <c r="A5707" s="3" t="s">
        <v>29395</v>
      </c>
      <c r="B5707" s="3" t="str">
        <f t="shared" si="1159"/>
        <v>2021-09-15 15:02:43.719</v>
      </c>
      <c r="C5707" s="3">
        <f t="shared" si="1160"/>
        <v>15</v>
      </c>
      <c r="D5707" s="11" t="str">
        <f t="shared" si="1161"/>
        <v>2021-09-15</v>
      </c>
      <c r="E5707" t="str">
        <f t="shared" si="1157"/>
        <v>Afternoon</v>
      </c>
      <c r="F5707" t="str">
        <f t="shared" si="1158"/>
        <v>September</v>
      </c>
      <c r="G5707" t="str">
        <f t="shared" si="1162"/>
        <v>Wednesday</v>
      </c>
      <c r="H5707" t="str">
        <f t="shared" si="1163"/>
        <v>Weekday</v>
      </c>
      <c r="I5707" s="3" t="s">
        <v>29330</v>
      </c>
      <c r="J5707" s="3">
        <f t="shared" si="1164"/>
        <v>1</v>
      </c>
      <c r="K5707" s="3" t="s">
        <v>16</v>
      </c>
      <c r="L5707" s="3" t="s">
        <v>16</v>
      </c>
      <c r="M5707" s="3">
        <v>350616</v>
      </c>
      <c r="N5707" t="s">
        <v>29396</v>
      </c>
      <c r="O5707" s="3">
        <f t="shared" si="1165"/>
        <v>5</v>
      </c>
      <c r="P5707" s="3" t="s">
        <v>29397</v>
      </c>
      <c r="Q5707" s="3" t="s">
        <v>29398</v>
      </c>
      <c r="R5707" s="3" t="s">
        <v>29399</v>
      </c>
      <c r="S5707" s="3">
        <f t="shared" si="1166"/>
        <v>1.3449039353872649E-2</v>
      </c>
      <c r="T5707" s="3" t="s">
        <v>22</v>
      </c>
      <c r="U5707" s="3"/>
      <c r="V5707" s="3">
        <v>458</v>
      </c>
      <c r="W5707" s="3">
        <v>0</v>
      </c>
      <c r="X5707" s="3">
        <v>78</v>
      </c>
      <c r="Y5707" s="3">
        <f t="shared" si="1167"/>
        <v>380</v>
      </c>
      <c r="Z5707" s="10">
        <f t="shared" si="1168"/>
        <v>0</v>
      </c>
      <c r="AA5707">
        <f t="shared" si="1169"/>
        <v>1</v>
      </c>
      <c r="AB5707" t="str">
        <f>VLOOKUP(I5707,SourceData!$A$1:$B$3751,2,FALSE)</f>
        <v>Offline Campaign</v>
      </c>
    </row>
    <row r="5708" spans="1:28" x14ac:dyDescent="0.3">
      <c r="A5708" s="3" t="s">
        <v>29400</v>
      </c>
      <c r="B5708" s="3" t="str">
        <f t="shared" si="1159"/>
        <v>2021-09-21 00:29:51.621</v>
      </c>
      <c r="C5708" s="3">
        <f t="shared" si="1160"/>
        <v>0</v>
      </c>
      <c r="D5708" s="11" t="str">
        <f t="shared" si="1161"/>
        <v>2021-09-21</v>
      </c>
      <c r="E5708" t="str">
        <f t="shared" si="1157"/>
        <v>Late Night</v>
      </c>
      <c r="F5708" t="str">
        <f t="shared" si="1158"/>
        <v>September</v>
      </c>
      <c r="G5708" t="str">
        <f t="shared" si="1162"/>
        <v>Tuesday</v>
      </c>
      <c r="H5708" t="str">
        <f t="shared" si="1163"/>
        <v>Weekday</v>
      </c>
      <c r="I5708" s="3" t="s">
        <v>29330</v>
      </c>
      <c r="J5708" s="3">
        <f t="shared" si="1164"/>
        <v>1</v>
      </c>
      <c r="K5708" s="3" t="s">
        <v>16</v>
      </c>
      <c r="L5708" s="3" t="s">
        <v>16</v>
      </c>
      <c r="M5708" s="3">
        <v>358297</v>
      </c>
      <c r="N5708" t="s">
        <v>1528</v>
      </c>
      <c r="O5708" s="3">
        <f t="shared" si="1165"/>
        <v>1</v>
      </c>
      <c r="P5708" s="3" t="s">
        <v>29401</v>
      </c>
      <c r="Q5708" s="3" t="s">
        <v>29402</v>
      </c>
      <c r="R5708" s="3" t="s">
        <v>29403</v>
      </c>
      <c r="S5708" s="3">
        <f t="shared" si="1166"/>
        <v>6.1984375061001629E-3</v>
      </c>
      <c r="T5708" s="3" t="s">
        <v>22</v>
      </c>
      <c r="U5708" s="3"/>
      <c r="V5708" s="3">
        <v>330</v>
      </c>
      <c r="W5708" s="3">
        <v>33</v>
      </c>
      <c r="X5708" s="3">
        <v>0</v>
      </c>
      <c r="Y5708" s="3">
        <f t="shared" si="1167"/>
        <v>363</v>
      </c>
      <c r="Z5708" s="10">
        <f t="shared" si="1168"/>
        <v>0.1</v>
      </c>
      <c r="AA5708">
        <f t="shared" si="1169"/>
        <v>1</v>
      </c>
      <c r="AB5708" t="str">
        <f>VLOOKUP(I5708,SourceData!$A$1:$B$3751,2,FALSE)</f>
        <v>Offline Campaign</v>
      </c>
    </row>
    <row r="5709" spans="1:28" x14ac:dyDescent="0.3">
      <c r="A5709" s="3" t="s">
        <v>29404</v>
      </c>
      <c r="B5709" s="3" t="str">
        <f t="shared" si="1159"/>
        <v>2021-09-23 22:07:16.905</v>
      </c>
      <c r="C5709" s="3">
        <f t="shared" si="1160"/>
        <v>22</v>
      </c>
      <c r="D5709" s="11" t="str">
        <f t="shared" si="1161"/>
        <v>2021-09-23</v>
      </c>
      <c r="E5709" t="str">
        <f t="shared" si="1157"/>
        <v>Night</v>
      </c>
      <c r="F5709" t="str">
        <f t="shared" si="1158"/>
        <v>September</v>
      </c>
      <c r="G5709" t="str">
        <f t="shared" si="1162"/>
        <v>Thursday</v>
      </c>
      <c r="H5709" t="str">
        <f t="shared" si="1163"/>
        <v>Weekday</v>
      </c>
      <c r="I5709" s="3" t="s">
        <v>29330</v>
      </c>
      <c r="J5709" s="3">
        <f t="shared" si="1164"/>
        <v>1</v>
      </c>
      <c r="K5709" s="3" t="s">
        <v>16</v>
      </c>
      <c r="L5709" s="3" t="s">
        <v>16</v>
      </c>
      <c r="M5709" s="3">
        <v>361902</v>
      </c>
      <c r="N5709" t="s">
        <v>1528</v>
      </c>
      <c r="O5709" s="3">
        <f t="shared" si="1165"/>
        <v>1</v>
      </c>
      <c r="P5709" s="3" t="s">
        <v>29405</v>
      </c>
      <c r="Q5709" s="3" t="s">
        <v>29406</v>
      </c>
      <c r="R5709" s="3" t="s">
        <v>29407</v>
      </c>
      <c r="S5709" s="3">
        <f t="shared" si="1166"/>
        <v>1.0944861111056525E-2</v>
      </c>
      <c r="T5709" s="3" t="s">
        <v>22</v>
      </c>
      <c r="U5709" s="3"/>
      <c r="V5709" s="3">
        <v>330</v>
      </c>
      <c r="W5709" s="3">
        <v>25</v>
      </c>
      <c r="X5709" s="3">
        <v>0</v>
      </c>
      <c r="Y5709" s="3">
        <f t="shared" si="1167"/>
        <v>355</v>
      </c>
      <c r="Z5709" s="10">
        <f t="shared" si="1168"/>
        <v>7.575757575757576E-2</v>
      </c>
      <c r="AA5709">
        <f t="shared" si="1169"/>
        <v>1</v>
      </c>
      <c r="AB5709" t="str">
        <f>VLOOKUP(I5709,SourceData!$A$1:$B$3751,2,FALSE)</f>
        <v>Offline Campaign</v>
      </c>
    </row>
    <row r="5710" spans="1:28" x14ac:dyDescent="0.3">
      <c r="A5710" s="3" t="s">
        <v>29408</v>
      </c>
      <c r="B5710" s="3" t="str">
        <f t="shared" si="1159"/>
        <v>2021-09-26 17:31:38.457</v>
      </c>
      <c r="C5710" s="3">
        <f t="shared" si="1160"/>
        <v>17</v>
      </c>
      <c r="D5710" s="11" t="str">
        <f t="shared" si="1161"/>
        <v>2021-09-26</v>
      </c>
      <c r="E5710" t="str">
        <f t="shared" si="1157"/>
        <v>Evening</v>
      </c>
      <c r="F5710" t="str">
        <f t="shared" si="1158"/>
        <v>September</v>
      </c>
      <c r="G5710" t="str">
        <f t="shared" si="1162"/>
        <v>Sunday</v>
      </c>
      <c r="H5710" t="str">
        <f t="shared" si="1163"/>
        <v>Weekend</v>
      </c>
      <c r="I5710" s="3" t="s">
        <v>29330</v>
      </c>
      <c r="J5710" s="3">
        <f t="shared" si="1164"/>
        <v>1</v>
      </c>
      <c r="K5710" s="3" t="s">
        <v>16</v>
      </c>
      <c r="L5710" s="3" t="s">
        <v>16</v>
      </c>
      <c r="M5710" s="3">
        <v>365744</v>
      </c>
      <c r="N5710" t="s">
        <v>29409</v>
      </c>
      <c r="O5710" s="3">
        <f t="shared" si="1165"/>
        <v>4</v>
      </c>
      <c r="P5710" s="3" t="s">
        <v>29410</v>
      </c>
      <c r="Q5710" s="3" t="s">
        <v>29411</v>
      </c>
      <c r="R5710" s="3" t="s">
        <v>29412</v>
      </c>
      <c r="S5710" s="3">
        <f t="shared" si="1166"/>
        <v>1.1287106477539055E-2</v>
      </c>
      <c r="T5710" s="3" t="s">
        <v>22</v>
      </c>
      <c r="U5710" s="3">
        <v>5</v>
      </c>
      <c r="V5710" s="3">
        <v>329</v>
      </c>
      <c r="W5710" s="3">
        <v>0</v>
      </c>
      <c r="X5710" s="3">
        <v>19</v>
      </c>
      <c r="Y5710" s="3">
        <f t="shared" si="1167"/>
        <v>310</v>
      </c>
      <c r="Z5710" s="10">
        <f t="shared" si="1168"/>
        <v>0</v>
      </c>
      <c r="AA5710">
        <f t="shared" si="1169"/>
        <v>1</v>
      </c>
      <c r="AB5710" t="str">
        <f>VLOOKUP(I5710,SourceData!$A$1:$B$3751,2,FALSE)</f>
        <v>Offline Campaign</v>
      </c>
    </row>
    <row r="5711" spans="1:28" x14ac:dyDescent="0.3">
      <c r="A5711" s="3" t="s">
        <v>29413</v>
      </c>
      <c r="B5711" s="3" t="str">
        <f t="shared" si="1159"/>
        <v>2021-05-14 14:01:55.048</v>
      </c>
      <c r="C5711" s="3">
        <f t="shared" si="1160"/>
        <v>14</v>
      </c>
      <c r="D5711" s="11" t="str">
        <f t="shared" si="1161"/>
        <v>2021-05-14</v>
      </c>
      <c r="E5711" t="str">
        <f t="shared" si="1157"/>
        <v>Afternoon</v>
      </c>
      <c r="F5711" t="str">
        <f t="shared" si="1158"/>
        <v>May</v>
      </c>
      <c r="G5711" t="str">
        <f t="shared" si="1162"/>
        <v>Friday</v>
      </c>
      <c r="H5711" t="str">
        <f t="shared" si="1163"/>
        <v>Weekday</v>
      </c>
      <c r="I5711" s="3" t="s">
        <v>29414</v>
      </c>
      <c r="J5711" s="3">
        <f t="shared" si="1164"/>
        <v>1</v>
      </c>
      <c r="K5711" s="3" t="s">
        <v>16</v>
      </c>
      <c r="L5711" s="3" t="s">
        <v>16</v>
      </c>
      <c r="M5711" s="3">
        <v>246583</v>
      </c>
      <c r="N5711" t="s">
        <v>29415</v>
      </c>
      <c r="O5711" s="3">
        <f t="shared" si="1165"/>
        <v>3</v>
      </c>
      <c r="P5711" s="3" t="s">
        <v>29416</v>
      </c>
      <c r="Q5711" s="3" t="s">
        <v>29417</v>
      </c>
      <c r="R5711" s="3" t="s">
        <v>29418</v>
      </c>
      <c r="S5711" s="3">
        <f t="shared" si="1166"/>
        <v>3.5561030090320855E-2</v>
      </c>
      <c r="T5711" s="3" t="s">
        <v>22</v>
      </c>
      <c r="U5711" s="3">
        <v>5</v>
      </c>
      <c r="V5711" s="3">
        <v>74</v>
      </c>
      <c r="W5711" s="3">
        <v>0</v>
      </c>
      <c r="X5711" s="3">
        <v>0</v>
      </c>
      <c r="Y5711" s="3">
        <f t="shared" si="1167"/>
        <v>74</v>
      </c>
      <c r="Z5711" s="10">
        <f t="shared" si="1168"/>
        <v>0</v>
      </c>
      <c r="AA5711">
        <f t="shared" si="1169"/>
        <v>1</v>
      </c>
      <c r="AB5711" t="str">
        <f>VLOOKUP(I5711,SourceData!$A$1:$B$3751,2,FALSE)</f>
        <v>Snapchat</v>
      </c>
    </row>
    <row r="5712" spans="1:28" x14ac:dyDescent="0.3">
      <c r="A5712" s="3" t="s">
        <v>29419</v>
      </c>
      <c r="B5712" s="3" t="str">
        <f t="shared" si="1159"/>
        <v>2021-05-18 08:10:08.954</v>
      </c>
      <c r="C5712" s="3">
        <f t="shared" si="1160"/>
        <v>8</v>
      </c>
      <c r="D5712" s="11" t="str">
        <f t="shared" si="1161"/>
        <v>2021-05-18</v>
      </c>
      <c r="E5712" t="str">
        <f t="shared" si="1157"/>
        <v>Morning</v>
      </c>
      <c r="F5712" t="str">
        <f t="shared" si="1158"/>
        <v>May</v>
      </c>
      <c r="G5712" t="str">
        <f t="shared" si="1162"/>
        <v>Tuesday</v>
      </c>
      <c r="H5712" t="str">
        <f t="shared" si="1163"/>
        <v>Weekday</v>
      </c>
      <c r="I5712" s="3" t="s">
        <v>29414</v>
      </c>
      <c r="J5712" s="3">
        <f t="shared" si="1164"/>
        <v>1</v>
      </c>
      <c r="K5712" s="3" t="s">
        <v>16</v>
      </c>
      <c r="L5712" s="3" t="s">
        <v>16</v>
      </c>
      <c r="M5712" s="3">
        <v>249310</v>
      </c>
      <c r="N5712" t="s">
        <v>2043</v>
      </c>
      <c r="O5712" s="3">
        <f t="shared" si="1165"/>
        <v>1</v>
      </c>
      <c r="P5712" s="3" t="s">
        <v>29420</v>
      </c>
      <c r="Q5712" s="3" t="s">
        <v>29421</v>
      </c>
      <c r="R5712" s="3" t="s">
        <v>29422</v>
      </c>
      <c r="S5712" s="3">
        <f t="shared" si="1166"/>
        <v>9.9387037043925375E-3</v>
      </c>
      <c r="T5712" s="3" t="s">
        <v>22</v>
      </c>
      <c r="U5712" s="3">
        <v>4</v>
      </c>
      <c r="V5712" s="3">
        <v>139</v>
      </c>
      <c r="W5712" s="3">
        <v>0</v>
      </c>
      <c r="X5712" s="3">
        <v>0</v>
      </c>
      <c r="Y5712" s="3">
        <f t="shared" si="1167"/>
        <v>139</v>
      </c>
      <c r="Z5712" s="10">
        <f t="shared" si="1168"/>
        <v>0</v>
      </c>
      <c r="AA5712">
        <f t="shared" si="1169"/>
        <v>1</v>
      </c>
      <c r="AB5712" t="str">
        <f>VLOOKUP(I5712,SourceData!$A$1:$B$3751,2,FALSE)</f>
        <v>Snapchat</v>
      </c>
    </row>
    <row r="5713" spans="1:28" x14ac:dyDescent="0.3">
      <c r="A5713" s="3" t="s">
        <v>29423</v>
      </c>
      <c r="B5713" s="3" t="str">
        <f t="shared" si="1159"/>
        <v>2021-05-19 14:30:56.927</v>
      </c>
      <c r="C5713" s="3">
        <f t="shared" si="1160"/>
        <v>14</v>
      </c>
      <c r="D5713" s="11" t="str">
        <f t="shared" si="1161"/>
        <v>2021-05-19</v>
      </c>
      <c r="E5713" t="str">
        <f t="shared" si="1157"/>
        <v>Afternoon</v>
      </c>
      <c r="F5713" t="str">
        <f t="shared" si="1158"/>
        <v>May</v>
      </c>
      <c r="G5713" t="str">
        <f t="shared" si="1162"/>
        <v>Wednesday</v>
      </c>
      <c r="H5713" t="str">
        <f t="shared" si="1163"/>
        <v>Weekday</v>
      </c>
      <c r="I5713" s="3" t="s">
        <v>29414</v>
      </c>
      <c r="J5713" s="3">
        <f t="shared" si="1164"/>
        <v>1</v>
      </c>
      <c r="K5713" s="3" t="s">
        <v>16</v>
      </c>
      <c r="L5713" s="3" t="s">
        <v>16</v>
      </c>
      <c r="M5713" s="3">
        <v>250298</v>
      </c>
      <c r="N5713" t="s">
        <v>29424</v>
      </c>
      <c r="O5713" s="3">
        <f t="shared" si="1165"/>
        <v>7</v>
      </c>
      <c r="P5713" s="3" t="s">
        <v>29425</v>
      </c>
      <c r="Q5713" s="3" t="s">
        <v>29426</v>
      </c>
      <c r="R5713" s="3" t="s">
        <v>29427</v>
      </c>
      <c r="S5713" s="3">
        <f t="shared" si="1166"/>
        <v>3.056350694532739E-2</v>
      </c>
      <c r="T5713" s="3" t="s">
        <v>22</v>
      </c>
      <c r="U5713" s="3">
        <v>4</v>
      </c>
      <c r="V5713" s="3">
        <v>177</v>
      </c>
      <c r="W5713" s="3">
        <v>0</v>
      </c>
      <c r="X5713" s="3">
        <v>20</v>
      </c>
      <c r="Y5713" s="3">
        <f t="shared" si="1167"/>
        <v>157</v>
      </c>
      <c r="Z5713" s="10">
        <f t="shared" si="1168"/>
        <v>0</v>
      </c>
      <c r="AA5713">
        <f t="shared" si="1169"/>
        <v>1</v>
      </c>
      <c r="AB5713" t="str">
        <f>VLOOKUP(I5713,SourceData!$A$1:$B$3751,2,FALSE)</f>
        <v>Snapchat</v>
      </c>
    </row>
    <row r="5714" spans="1:28" x14ac:dyDescent="0.3">
      <c r="A5714" s="3" t="s">
        <v>29428</v>
      </c>
      <c r="B5714" s="3" t="str">
        <f t="shared" si="1159"/>
        <v>2021-05-14 13:43:36.813</v>
      </c>
      <c r="C5714" s="3">
        <f t="shared" si="1160"/>
        <v>13</v>
      </c>
      <c r="D5714" s="11" t="str">
        <f t="shared" si="1161"/>
        <v>2021-05-14</v>
      </c>
      <c r="E5714" t="str">
        <f t="shared" si="1157"/>
        <v>Afternoon</v>
      </c>
      <c r="F5714" t="str">
        <f t="shared" si="1158"/>
        <v>May</v>
      </c>
      <c r="G5714" t="str">
        <f t="shared" si="1162"/>
        <v>Friday</v>
      </c>
      <c r="H5714" t="str">
        <f t="shared" si="1163"/>
        <v>Weekday</v>
      </c>
      <c r="I5714" s="3" t="s">
        <v>29429</v>
      </c>
      <c r="J5714" s="3">
        <f t="shared" si="1164"/>
        <v>1</v>
      </c>
      <c r="K5714" s="3" t="s">
        <v>16</v>
      </c>
      <c r="L5714" s="3" t="s">
        <v>16</v>
      </c>
      <c r="M5714" s="3">
        <v>246569</v>
      </c>
      <c r="N5714" t="s">
        <v>29430</v>
      </c>
      <c r="O5714" s="3">
        <f t="shared" si="1165"/>
        <v>4</v>
      </c>
      <c r="P5714" s="3" t="s">
        <v>29431</v>
      </c>
      <c r="Q5714" s="3" t="s">
        <v>29432</v>
      </c>
      <c r="R5714" s="3" t="s">
        <v>29433</v>
      </c>
      <c r="S5714" s="3">
        <f t="shared" si="1166"/>
        <v>5.6002673612965737E-2</v>
      </c>
      <c r="T5714" s="3" t="s">
        <v>22</v>
      </c>
      <c r="U5714" s="3">
        <v>5</v>
      </c>
      <c r="V5714" s="3">
        <v>650</v>
      </c>
      <c r="W5714" s="3">
        <v>25</v>
      </c>
      <c r="X5714" s="3">
        <v>0</v>
      </c>
      <c r="Y5714" s="3">
        <f t="shared" si="1167"/>
        <v>675</v>
      </c>
      <c r="Z5714" s="10">
        <f t="shared" si="1168"/>
        <v>3.8461538461538464E-2</v>
      </c>
      <c r="AA5714">
        <f t="shared" si="1169"/>
        <v>1</v>
      </c>
      <c r="AB5714" t="str">
        <f>VLOOKUP(I5714,SourceData!$A$1:$B$3751,2,FALSE)</f>
        <v>Snapchat</v>
      </c>
    </row>
    <row r="5715" spans="1:28" x14ac:dyDescent="0.3">
      <c r="A5715" s="3" t="s">
        <v>29434</v>
      </c>
      <c r="B5715" s="3" t="str">
        <f t="shared" si="1159"/>
        <v>2021-05-27 20:06:36.815</v>
      </c>
      <c r="C5715" s="3">
        <f t="shared" si="1160"/>
        <v>20</v>
      </c>
      <c r="D5715" s="11" t="str">
        <f t="shared" si="1161"/>
        <v>2021-05-27</v>
      </c>
      <c r="E5715" t="str">
        <f t="shared" si="1157"/>
        <v>Night</v>
      </c>
      <c r="F5715" t="str">
        <f t="shared" si="1158"/>
        <v>May</v>
      </c>
      <c r="G5715" t="str">
        <f t="shared" si="1162"/>
        <v>Thursday</v>
      </c>
      <c r="H5715" t="str">
        <f t="shared" si="1163"/>
        <v>Weekday</v>
      </c>
      <c r="I5715" s="3" t="s">
        <v>29429</v>
      </c>
      <c r="J5715" s="3">
        <f t="shared" si="1164"/>
        <v>1</v>
      </c>
      <c r="K5715" s="3" t="s">
        <v>16</v>
      </c>
      <c r="L5715" s="3" t="s">
        <v>16</v>
      </c>
      <c r="M5715" s="3">
        <v>256469</v>
      </c>
      <c r="N5715" t="s">
        <v>29435</v>
      </c>
      <c r="O5715" s="3">
        <f t="shared" si="1165"/>
        <v>4</v>
      </c>
      <c r="P5715" s="3" t="s">
        <v>29436</v>
      </c>
      <c r="Q5715" s="3" t="s">
        <v>29437</v>
      </c>
      <c r="R5715" s="3" t="s">
        <v>29438</v>
      </c>
      <c r="S5715" s="3">
        <f t="shared" si="1166"/>
        <v>2.6063229168357793E-2</v>
      </c>
      <c r="T5715" s="3" t="s">
        <v>22</v>
      </c>
      <c r="U5715" s="3"/>
      <c r="V5715" s="3">
        <v>473</v>
      </c>
      <c r="W5715" s="3">
        <v>25</v>
      </c>
      <c r="X5715" s="3">
        <v>0</v>
      </c>
      <c r="Y5715" s="3">
        <f t="shared" si="1167"/>
        <v>498</v>
      </c>
      <c r="Z5715" s="10">
        <f t="shared" si="1168"/>
        <v>5.2854122621564484E-2</v>
      </c>
      <c r="AA5715">
        <f t="shared" si="1169"/>
        <v>1</v>
      </c>
      <c r="AB5715" t="str">
        <f>VLOOKUP(I5715,SourceData!$A$1:$B$3751,2,FALSE)</f>
        <v>Snapchat</v>
      </c>
    </row>
    <row r="5716" spans="1:28" x14ac:dyDescent="0.3">
      <c r="A5716" s="3" t="s">
        <v>29439</v>
      </c>
      <c r="B5716" s="3" t="str">
        <f t="shared" si="1159"/>
        <v>2021-05-14 12:28:44.827</v>
      </c>
      <c r="C5716" s="3">
        <f t="shared" si="1160"/>
        <v>12</v>
      </c>
      <c r="D5716" s="11" t="str">
        <f t="shared" si="1161"/>
        <v>2021-05-14</v>
      </c>
      <c r="E5716" t="str">
        <f t="shared" si="1157"/>
        <v>Afternoon</v>
      </c>
      <c r="F5716" t="str">
        <f t="shared" si="1158"/>
        <v>May</v>
      </c>
      <c r="G5716" t="str">
        <f t="shared" si="1162"/>
        <v>Friday</v>
      </c>
      <c r="H5716" t="str">
        <f t="shared" si="1163"/>
        <v>Weekday</v>
      </c>
      <c r="I5716" s="3" t="s">
        <v>29440</v>
      </c>
      <c r="J5716" s="3">
        <f t="shared" si="1164"/>
        <v>1</v>
      </c>
      <c r="K5716" s="3" t="s">
        <v>16</v>
      </c>
      <c r="L5716" s="3" t="s">
        <v>304</v>
      </c>
      <c r="M5716" s="3">
        <v>246517</v>
      </c>
      <c r="N5716" t="s">
        <v>29441</v>
      </c>
      <c r="O5716" s="3">
        <f t="shared" si="1165"/>
        <v>7</v>
      </c>
      <c r="P5716" s="3" t="s">
        <v>29442</v>
      </c>
      <c r="Q5716" s="3" t="s">
        <v>29443</v>
      </c>
      <c r="R5716" s="3" t="s">
        <v>29444</v>
      </c>
      <c r="S5716" s="3">
        <f t="shared" si="1166"/>
        <v>6.2547465277020819E-2</v>
      </c>
      <c r="T5716" s="3" t="s">
        <v>22</v>
      </c>
      <c r="U5716" s="3">
        <v>5</v>
      </c>
      <c r="V5716" s="3">
        <v>506</v>
      </c>
      <c r="W5716" s="3">
        <v>45</v>
      </c>
      <c r="X5716" s="3">
        <v>0</v>
      </c>
      <c r="Y5716" s="3">
        <f t="shared" si="1167"/>
        <v>551</v>
      </c>
      <c r="Z5716" s="10">
        <f t="shared" si="1168"/>
        <v>8.8932806324110672E-2</v>
      </c>
      <c r="AA5716">
        <f t="shared" si="1169"/>
        <v>1</v>
      </c>
      <c r="AB5716" t="str">
        <f>VLOOKUP(I5716,SourceData!$A$1:$B$3751,2,FALSE)</f>
        <v>Facebook</v>
      </c>
    </row>
    <row r="5717" spans="1:28" x14ac:dyDescent="0.3">
      <c r="A5717" s="3" t="s">
        <v>29445</v>
      </c>
      <c r="B5717" s="3" t="str">
        <f t="shared" si="1159"/>
        <v>2021-05-14 12:24:40.533</v>
      </c>
      <c r="C5717" s="3">
        <f t="shared" si="1160"/>
        <v>12</v>
      </c>
      <c r="D5717" s="11" t="str">
        <f t="shared" si="1161"/>
        <v>2021-05-14</v>
      </c>
      <c r="E5717" t="str">
        <f t="shared" si="1157"/>
        <v>Afternoon</v>
      </c>
      <c r="F5717" t="str">
        <f t="shared" si="1158"/>
        <v>May</v>
      </c>
      <c r="G5717" t="str">
        <f t="shared" si="1162"/>
        <v>Friday</v>
      </c>
      <c r="H5717" t="str">
        <f t="shared" si="1163"/>
        <v>Weekday</v>
      </c>
      <c r="I5717" s="3" t="s">
        <v>29446</v>
      </c>
      <c r="J5717" s="3">
        <f t="shared" si="1164"/>
        <v>1</v>
      </c>
      <c r="K5717" s="3" t="s">
        <v>16</v>
      </c>
      <c r="L5717" s="3" t="s">
        <v>25</v>
      </c>
      <c r="M5717" s="3">
        <v>246508</v>
      </c>
      <c r="N5717" t="s">
        <v>29447</v>
      </c>
      <c r="O5717" s="3">
        <f t="shared" si="1165"/>
        <v>6</v>
      </c>
      <c r="P5717" s="3" t="s">
        <v>29448</v>
      </c>
      <c r="Q5717" s="3" t="s">
        <v>29449</v>
      </c>
      <c r="R5717" s="3" t="s">
        <v>29450</v>
      </c>
      <c r="S5717" s="3">
        <f t="shared" si="1166"/>
        <v>4.2797824076842517E-2</v>
      </c>
      <c r="T5717" s="3" t="s">
        <v>22</v>
      </c>
      <c r="U5717" s="3">
        <v>4</v>
      </c>
      <c r="V5717" s="3">
        <v>414</v>
      </c>
      <c r="W5717" s="3">
        <v>75</v>
      </c>
      <c r="X5717" s="3">
        <v>0</v>
      </c>
      <c r="Y5717" s="3">
        <f t="shared" si="1167"/>
        <v>489</v>
      </c>
      <c r="Z5717" s="10">
        <f t="shared" si="1168"/>
        <v>0.18115942028985507</v>
      </c>
      <c r="AA5717">
        <f t="shared" si="1169"/>
        <v>1</v>
      </c>
      <c r="AB5717" t="str">
        <f>VLOOKUP(I5717,SourceData!$A$1:$B$3751,2,FALSE)</f>
        <v>Snapchat</v>
      </c>
    </row>
    <row r="5718" spans="1:28" x14ac:dyDescent="0.3">
      <c r="A5718" s="3" t="s">
        <v>29451</v>
      </c>
      <c r="B5718" s="3" t="str">
        <f t="shared" si="1159"/>
        <v>2021-05-14 12:19:57.326</v>
      </c>
      <c r="C5718" s="3">
        <f t="shared" si="1160"/>
        <v>12</v>
      </c>
      <c r="D5718" s="11" t="str">
        <f t="shared" si="1161"/>
        <v>2021-05-14</v>
      </c>
      <c r="E5718" t="str">
        <f t="shared" si="1157"/>
        <v>Afternoon</v>
      </c>
      <c r="F5718" t="str">
        <f t="shared" si="1158"/>
        <v>May</v>
      </c>
      <c r="G5718" t="str">
        <f t="shared" si="1162"/>
        <v>Friday</v>
      </c>
      <c r="H5718" t="str">
        <f t="shared" si="1163"/>
        <v>Weekday</v>
      </c>
      <c r="I5718" s="3" t="s">
        <v>29452</v>
      </c>
      <c r="J5718" s="3">
        <f t="shared" si="1164"/>
        <v>1</v>
      </c>
      <c r="K5718" s="3" t="s">
        <v>16</v>
      </c>
      <c r="L5718" s="3" t="s">
        <v>16</v>
      </c>
      <c r="M5718" s="3">
        <v>246499</v>
      </c>
      <c r="N5718" t="s">
        <v>29453</v>
      </c>
      <c r="O5718" s="3">
        <f t="shared" si="1165"/>
        <v>3</v>
      </c>
      <c r="P5718" s="3" t="s">
        <v>29454</v>
      </c>
      <c r="Q5718" s="3" t="s">
        <v>29455</v>
      </c>
      <c r="R5718" s="3" t="s">
        <v>29456</v>
      </c>
      <c r="S5718" s="3">
        <f t="shared" si="1166"/>
        <v>2.9128981484973338E-2</v>
      </c>
      <c r="T5718" s="3" t="s">
        <v>22</v>
      </c>
      <c r="U5718" s="3">
        <v>5</v>
      </c>
      <c r="V5718" s="3">
        <v>339</v>
      </c>
      <c r="W5718" s="3">
        <v>25</v>
      </c>
      <c r="X5718" s="3">
        <v>0</v>
      </c>
      <c r="Y5718" s="3">
        <f t="shared" si="1167"/>
        <v>364</v>
      </c>
      <c r="Z5718" s="10">
        <f t="shared" si="1168"/>
        <v>7.3746312684365781E-2</v>
      </c>
      <c r="AA5718">
        <f t="shared" si="1169"/>
        <v>1</v>
      </c>
      <c r="AB5718" t="str">
        <f>VLOOKUP(I5718,SourceData!$A$1:$B$3751,2,FALSE)</f>
        <v>Snapchat</v>
      </c>
    </row>
    <row r="5719" spans="1:28" x14ac:dyDescent="0.3">
      <c r="A5719" s="3" t="s">
        <v>29457</v>
      </c>
      <c r="B5719" s="3" t="str">
        <f t="shared" si="1159"/>
        <v>2021-05-14 11:55:32.248</v>
      </c>
      <c r="C5719" s="3">
        <f t="shared" si="1160"/>
        <v>11</v>
      </c>
      <c r="D5719" s="11" t="str">
        <f t="shared" si="1161"/>
        <v>2021-05-14</v>
      </c>
      <c r="E5719" t="str">
        <f t="shared" si="1157"/>
        <v>Morning</v>
      </c>
      <c r="F5719" t="str">
        <f t="shared" si="1158"/>
        <v>May</v>
      </c>
      <c r="G5719" t="str">
        <f t="shared" si="1162"/>
        <v>Friday</v>
      </c>
      <c r="H5719" t="str">
        <f t="shared" si="1163"/>
        <v>Weekday</v>
      </c>
      <c r="I5719" s="3" t="s">
        <v>29458</v>
      </c>
      <c r="J5719" s="3">
        <f t="shared" si="1164"/>
        <v>1</v>
      </c>
      <c r="K5719" s="3" t="s">
        <v>16</v>
      </c>
      <c r="L5719" s="3" t="s">
        <v>125</v>
      </c>
      <c r="M5719" s="3">
        <v>246471</v>
      </c>
      <c r="N5719" t="s">
        <v>29459</v>
      </c>
      <c r="O5719" s="3">
        <f t="shared" si="1165"/>
        <v>3</v>
      </c>
      <c r="P5719" s="3" t="s">
        <v>29460</v>
      </c>
      <c r="Q5719" s="3" t="s">
        <v>29461</v>
      </c>
      <c r="R5719" s="3" t="s">
        <v>29462</v>
      </c>
      <c r="S5719" s="3">
        <f t="shared" si="1166"/>
        <v>5.3651296300813556E-2</v>
      </c>
      <c r="T5719" s="3" t="s">
        <v>22</v>
      </c>
      <c r="U5719" s="3">
        <v>5</v>
      </c>
      <c r="V5719" s="3">
        <v>113</v>
      </c>
      <c r="W5719" s="3">
        <v>45</v>
      </c>
      <c r="X5719" s="3">
        <v>0</v>
      </c>
      <c r="Y5719" s="3">
        <f t="shared" si="1167"/>
        <v>158</v>
      </c>
      <c r="Z5719" s="10">
        <f t="shared" si="1168"/>
        <v>0.39823008849557523</v>
      </c>
      <c r="AA5719">
        <f t="shared" si="1169"/>
        <v>1</v>
      </c>
      <c r="AB5719" t="str">
        <f>VLOOKUP(I5719,SourceData!$A$1:$B$3751,2,FALSE)</f>
        <v>Instagram</v>
      </c>
    </row>
    <row r="5720" spans="1:28" x14ac:dyDescent="0.3">
      <c r="A5720" s="3" t="s">
        <v>29463</v>
      </c>
      <c r="B5720" s="3" t="str">
        <f t="shared" si="1159"/>
        <v>2021-05-18 14:02:06.175</v>
      </c>
      <c r="C5720" s="3">
        <f t="shared" si="1160"/>
        <v>14</v>
      </c>
      <c r="D5720" s="11" t="str">
        <f t="shared" si="1161"/>
        <v>2021-05-18</v>
      </c>
      <c r="E5720" t="str">
        <f t="shared" si="1157"/>
        <v>Afternoon</v>
      </c>
      <c r="F5720" t="str">
        <f t="shared" si="1158"/>
        <v>May</v>
      </c>
      <c r="G5720" t="str">
        <f t="shared" si="1162"/>
        <v>Tuesday</v>
      </c>
      <c r="H5720" t="str">
        <f t="shared" si="1163"/>
        <v>Weekday</v>
      </c>
      <c r="I5720" s="3" t="s">
        <v>29458</v>
      </c>
      <c r="J5720" s="3">
        <f t="shared" si="1164"/>
        <v>1</v>
      </c>
      <c r="K5720" s="3" t="s">
        <v>16</v>
      </c>
      <c r="L5720" s="3" t="s">
        <v>125</v>
      </c>
      <c r="M5720" s="3">
        <v>249579</v>
      </c>
      <c r="N5720" t="s">
        <v>29464</v>
      </c>
      <c r="O5720" s="3">
        <f t="shared" si="1165"/>
        <v>2</v>
      </c>
      <c r="P5720" s="3" t="s">
        <v>29465</v>
      </c>
      <c r="Q5720" s="3" t="s">
        <v>29466</v>
      </c>
      <c r="R5720" s="3" t="s">
        <v>29467</v>
      </c>
      <c r="S5720" s="3">
        <f t="shared" si="1166"/>
        <v>2.3166342594777234E-2</v>
      </c>
      <c r="T5720" s="3" t="s">
        <v>22</v>
      </c>
      <c r="U5720" s="3">
        <v>5</v>
      </c>
      <c r="V5720" s="3">
        <v>255</v>
      </c>
      <c r="W5720" s="3">
        <v>45</v>
      </c>
      <c r="X5720" s="3">
        <v>0</v>
      </c>
      <c r="Y5720" s="3">
        <f t="shared" si="1167"/>
        <v>300</v>
      </c>
      <c r="Z5720" s="10">
        <f t="shared" si="1168"/>
        <v>0.17647058823529413</v>
      </c>
      <c r="AA5720">
        <f t="shared" si="1169"/>
        <v>1</v>
      </c>
      <c r="AB5720" t="str">
        <f>VLOOKUP(I5720,SourceData!$A$1:$B$3751,2,FALSE)</f>
        <v>Instagram</v>
      </c>
    </row>
    <row r="5721" spans="1:28" x14ac:dyDescent="0.3">
      <c r="A5721" s="3" t="s">
        <v>29468</v>
      </c>
      <c r="B5721" s="3" t="str">
        <f t="shared" si="1159"/>
        <v>2021-05-14 11:22:43.201</v>
      </c>
      <c r="C5721" s="3">
        <f t="shared" si="1160"/>
        <v>11</v>
      </c>
      <c r="D5721" s="11" t="str">
        <f t="shared" si="1161"/>
        <v>2021-05-14</v>
      </c>
      <c r="E5721" t="str">
        <f t="shared" si="1157"/>
        <v>Morning</v>
      </c>
      <c r="F5721" t="str">
        <f t="shared" si="1158"/>
        <v>May</v>
      </c>
      <c r="G5721" t="str">
        <f t="shared" si="1162"/>
        <v>Friday</v>
      </c>
      <c r="H5721" t="str">
        <f t="shared" si="1163"/>
        <v>Weekday</v>
      </c>
      <c r="I5721" s="3" t="s">
        <v>29469</v>
      </c>
      <c r="J5721" s="3">
        <f t="shared" si="1164"/>
        <v>1</v>
      </c>
      <c r="K5721" s="3" t="s">
        <v>16</v>
      </c>
      <c r="L5721" s="3" t="s">
        <v>16</v>
      </c>
      <c r="M5721" s="3">
        <v>246447</v>
      </c>
      <c r="N5721" t="s">
        <v>29470</v>
      </c>
      <c r="O5721" s="3">
        <f t="shared" si="1165"/>
        <v>6</v>
      </c>
      <c r="P5721" s="3" t="s">
        <v>29471</v>
      </c>
      <c r="Q5721" s="3" t="s">
        <v>29472</v>
      </c>
      <c r="R5721" s="3" t="s">
        <v>29473</v>
      </c>
      <c r="S5721" s="3">
        <f t="shared" si="1166"/>
        <v>4.9840648149256594E-2</v>
      </c>
      <c r="T5721" s="3" t="s">
        <v>22</v>
      </c>
      <c r="U5721" s="3"/>
      <c r="V5721" s="3">
        <v>312</v>
      </c>
      <c r="W5721" s="3">
        <v>0</v>
      </c>
      <c r="X5721" s="3">
        <v>0</v>
      </c>
      <c r="Y5721" s="3">
        <f t="shared" si="1167"/>
        <v>312</v>
      </c>
      <c r="Z5721" s="10">
        <f t="shared" si="1168"/>
        <v>0</v>
      </c>
      <c r="AA5721">
        <f t="shared" si="1169"/>
        <v>1</v>
      </c>
      <c r="AB5721" t="str">
        <f>VLOOKUP(I5721,SourceData!$A$1:$B$3751,2,FALSE)</f>
        <v>Organic</v>
      </c>
    </row>
    <row r="5722" spans="1:28" x14ac:dyDescent="0.3">
      <c r="A5722" s="3" t="s">
        <v>29474</v>
      </c>
      <c r="B5722" s="3" t="str">
        <f t="shared" si="1159"/>
        <v>2021-05-20 07:27:54.445</v>
      </c>
      <c r="C5722" s="3">
        <f t="shared" si="1160"/>
        <v>7</v>
      </c>
      <c r="D5722" s="11" t="str">
        <f t="shared" si="1161"/>
        <v>2021-05-20</v>
      </c>
      <c r="E5722" t="str">
        <f t="shared" si="1157"/>
        <v>Morning</v>
      </c>
      <c r="F5722" t="str">
        <f t="shared" si="1158"/>
        <v>May</v>
      </c>
      <c r="G5722" t="str">
        <f t="shared" si="1162"/>
        <v>Thursday</v>
      </c>
      <c r="H5722" t="str">
        <f t="shared" si="1163"/>
        <v>Weekday</v>
      </c>
      <c r="I5722" s="3" t="s">
        <v>29469</v>
      </c>
      <c r="J5722" s="3">
        <f t="shared" si="1164"/>
        <v>1</v>
      </c>
      <c r="K5722" s="3" t="s">
        <v>16</v>
      </c>
      <c r="L5722" s="3" t="s">
        <v>16</v>
      </c>
      <c r="M5722" s="3">
        <v>250762</v>
      </c>
      <c r="N5722" t="s">
        <v>29475</v>
      </c>
      <c r="O5722" s="3">
        <f t="shared" si="1165"/>
        <v>7</v>
      </c>
      <c r="P5722" s="3" t="s">
        <v>29476</v>
      </c>
      <c r="Q5722" s="3" t="s">
        <v>29477</v>
      </c>
      <c r="R5722" s="3" t="s">
        <v>29478</v>
      </c>
      <c r="S5722" s="3">
        <f t="shared" si="1166"/>
        <v>1.5550092590274289E-2</v>
      </c>
      <c r="T5722" s="3" t="s">
        <v>22</v>
      </c>
      <c r="U5722" s="3">
        <v>5</v>
      </c>
      <c r="V5722" s="3">
        <v>115</v>
      </c>
      <c r="W5722" s="3">
        <v>37</v>
      </c>
      <c r="X5722" s="3">
        <v>20</v>
      </c>
      <c r="Y5722" s="3">
        <f t="shared" si="1167"/>
        <v>132</v>
      </c>
      <c r="Z5722" s="10">
        <f t="shared" si="1168"/>
        <v>0.32173913043478258</v>
      </c>
      <c r="AA5722">
        <f t="shared" si="1169"/>
        <v>1</v>
      </c>
      <c r="AB5722" t="str">
        <f>VLOOKUP(I5722,SourceData!$A$1:$B$3751,2,FALSE)</f>
        <v>Organic</v>
      </c>
    </row>
    <row r="5723" spans="1:28" x14ac:dyDescent="0.3">
      <c r="A5723" s="3" t="s">
        <v>29479</v>
      </c>
      <c r="B5723" s="3" t="str">
        <f t="shared" si="1159"/>
        <v>2021-05-30 11:42:30.453</v>
      </c>
      <c r="C5723" s="3">
        <f t="shared" si="1160"/>
        <v>11</v>
      </c>
      <c r="D5723" s="11" t="str">
        <f t="shared" si="1161"/>
        <v>2021-05-30</v>
      </c>
      <c r="E5723" t="str">
        <f t="shared" si="1157"/>
        <v>Morning</v>
      </c>
      <c r="F5723" t="str">
        <f t="shared" si="1158"/>
        <v>May</v>
      </c>
      <c r="G5723" t="str">
        <f t="shared" si="1162"/>
        <v>Sunday</v>
      </c>
      <c r="H5723" t="str">
        <f t="shared" si="1163"/>
        <v>Weekend</v>
      </c>
      <c r="I5723" s="3" t="s">
        <v>29469</v>
      </c>
      <c r="J5723" s="3">
        <f t="shared" si="1164"/>
        <v>1</v>
      </c>
      <c r="K5723" s="3" t="s">
        <v>16</v>
      </c>
      <c r="L5723" s="3" t="s">
        <v>16</v>
      </c>
      <c r="M5723" s="3">
        <v>258557</v>
      </c>
      <c r="N5723" t="s">
        <v>29480</v>
      </c>
      <c r="O5723" s="3">
        <f t="shared" si="1165"/>
        <v>3</v>
      </c>
      <c r="P5723" s="3" t="s">
        <v>29481</v>
      </c>
      <c r="Q5723" s="3" t="s">
        <v>29482</v>
      </c>
      <c r="R5723" s="3" t="s">
        <v>29483</v>
      </c>
      <c r="S5723" s="3">
        <f t="shared" si="1166"/>
        <v>5.8381377311889082E-2</v>
      </c>
      <c r="T5723" s="3" t="s">
        <v>22</v>
      </c>
      <c r="U5723" s="3">
        <v>5</v>
      </c>
      <c r="V5723" s="3">
        <v>49</v>
      </c>
      <c r="W5723" s="3">
        <v>25</v>
      </c>
      <c r="X5723" s="3">
        <v>10</v>
      </c>
      <c r="Y5723" s="3">
        <f t="shared" si="1167"/>
        <v>64</v>
      </c>
      <c r="Z5723" s="10">
        <f t="shared" si="1168"/>
        <v>0.51020408163265307</v>
      </c>
      <c r="AA5723">
        <f t="shared" si="1169"/>
        <v>1</v>
      </c>
      <c r="AB5723" t="str">
        <f>VLOOKUP(I5723,SourceData!$A$1:$B$3751,2,FALSE)</f>
        <v>Organic</v>
      </c>
    </row>
    <row r="5724" spans="1:28" x14ac:dyDescent="0.3">
      <c r="A5724" s="3" t="s">
        <v>29484</v>
      </c>
      <c r="B5724" s="3" t="str">
        <f t="shared" si="1159"/>
        <v>2021-06-02 13:15:06.907</v>
      </c>
      <c r="C5724" s="3">
        <f t="shared" si="1160"/>
        <v>13</v>
      </c>
      <c r="D5724" s="11" t="str">
        <f t="shared" si="1161"/>
        <v>2021-06-02</v>
      </c>
      <c r="E5724" t="str">
        <f t="shared" si="1157"/>
        <v>Afternoon</v>
      </c>
      <c r="F5724" t="str">
        <f t="shared" si="1158"/>
        <v>June</v>
      </c>
      <c r="G5724" t="str">
        <f t="shared" si="1162"/>
        <v>Wednesday</v>
      </c>
      <c r="H5724" t="str">
        <f t="shared" si="1163"/>
        <v>Weekday</v>
      </c>
      <c r="I5724" s="3" t="s">
        <v>29469</v>
      </c>
      <c r="J5724" s="3">
        <f t="shared" si="1164"/>
        <v>1</v>
      </c>
      <c r="K5724" s="3" t="s">
        <v>16</v>
      </c>
      <c r="L5724" s="3" t="s">
        <v>16</v>
      </c>
      <c r="M5724" s="3">
        <v>261113</v>
      </c>
      <c r="N5724" t="s">
        <v>29485</v>
      </c>
      <c r="O5724" s="3">
        <f t="shared" si="1165"/>
        <v>1</v>
      </c>
      <c r="P5724" s="3" t="s">
        <v>29486</v>
      </c>
      <c r="Q5724" s="3" t="s">
        <v>29487</v>
      </c>
      <c r="R5724" s="3" t="s">
        <v>29488</v>
      </c>
      <c r="S5724" s="3">
        <f t="shared" si="1166"/>
        <v>3.7999097221472766E-2</v>
      </c>
      <c r="T5724" s="3" t="s">
        <v>22</v>
      </c>
      <c r="U5724" s="3">
        <v>5</v>
      </c>
      <c r="V5724" s="3">
        <v>60</v>
      </c>
      <c r="W5724" s="3">
        <v>25</v>
      </c>
      <c r="X5724" s="3">
        <v>0</v>
      </c>
      <c r="Y5724" s="3">
        <f t="shared" si="1167"/>
        <v>85</v>
      </c>
      <c r="Z5724" s="10">
        <f t="shared" si="1168"/>
        <v>0.41666666666666669</v>
      </c>
      <c r="AA5724">
        <f t="shared" si="1169"/>
        <v>1</v>
      </c>
      <c r="AB5724" t="str">
        <f>VLOOKUP(I5724,SourceData!$A$1:$B$3751,2,FALSE)</f>
        <v>Organic</v>
      </c>
    </row>
    <row r="5725" spans="1:28" x14ac:dyDescent="0.3">
      <c r="A5725" s="3" t="s">
        <v>29489</v>
      </c>
      <c r="B5725" s="3" t="str">
        <f t="shared" si="1159"/>
        <v>2021-06-04 11:31:41.023</v>
      </c>
      <c r="C5725" s="3">
        <f t="shared" si="1160"/>
        <v>11</v>
      </c>
      <c r="D5725" s="11" t="str">
        <f t="shared" si="1161"/>
        <v>2021-06-04</v>
      </c>
      <c r="E5725" t="str">
        <f t="shared" si="1157"/>
        <v>Morning</v>
      </c>
      <c r="F5725" t="str">
        <f t="shared" si="1158"/>
        <v>June</v>
      </c>
      <c r="G5725" t="str">
        <f t="shared" si="1162"/>
        <v>Friday</v>
      </c>
      <c r="H5725" t="str">
        <f t="shared" si="1163"/>
        <v>Weekday</v>
      </c>
      <c r="I5725" s="3" t="s">
        <v>29469</v>
      </c>
      <c r="J5725" s="3">
        <f t="shared" si="1164"/>
        <v>1</v>
      </c>
      <c r="K5725" s="3" t="s">
        <v>16</v>
      </c>
      <c r="L5725" s="3" t="s">
        <v>16</v>
      </c>
      <c r="M5725" s="3">
        <v>262448</v>
      </c>
      <c r="N5725" t="s">
        <v>29485</v>
      </c>
      <c r="O5725" s="3">
        <f t="shared" si="1165"/>
        <v>1</v>
      </c>
      <c r="P5725" s="3" t="s">
        <v>29490</v>
      </c>
      <c r="Q5725" s="3" t="s">
        <v>29491</v>
      </c>
      <c r="R5725" s="3" t="s">
        <v>29492</v>
      </c>
      <c r="S5725" s="3">
        <f t="shared" si="1166"/>
        <v>7.3819444442051463E-3</v>
      </c>
      <c r="T5725" s="3" t="s">
        <v>22</v>
      </c>
      <c r="U5725" s="3">
        <v>5</v>
      </c>
      <c r="V5725" s="3">
        <v>120</v>
      </c>
      <c r="W5725" s="3">
        <v>25</v>
      </c>
      <c r="X5725" s="3">
        <v>0</v>
      </c>
      <c r="Y5725" s="3">
        <f t="shared" si="1167"/>
        <v>145</v>
      </c>
      <c r="Z5725" s="10">
        <f t="shared" si="1168"/>
        <v>0.20833333333333334</v>
      </c>
      <c r="AA5725">
        <f t="shared" si="1169"/>
        <v>1</v>
      </c>
      <c r="AB5725" t="str">
        <f>VLOOKUP(I5725,SourceData!$A$1:$B$3751,2,FALSE)</f>
        <v>Organic</v>
      </c>
    </row>
    <row r="5726" spans="1:28" x14ac:dyDescent="0.3">
      <c r="A5726" s="3" t="s">
        <v>29493</v>
      </c>
      <c r="B5726" s="3" t="str">
        <f t="shared" si="1159"/>
        <v>2021-06-08 16:47:00.743</v>
      </c>
      <c r="C5726" s="3">
        <f t="shared" si="1160"/>
        <v>16</v>
      </c>
      <c r="D5726" s="11" t="str">
        <f t="shared" si="1161"/>
        <v>2021-06-08</v>
      </c>
      <c r="E5726" t="str">
        <f t="shared" si="1157"/>
        <v>Afternoon</v>
      </c>
      <c r="F5726" t="str">
        <f t="shared" si="1158"/>
        <v>June</v>
      </c>
      <c r="G5726" t="str">
        <f t="shared" si="1162"/>
        <v>Tuesday</v>
      </c>
      <c r="H5726" t="str">
        <f t="shared" si="1163"/>
        <v>Weekday</v>
      </c>
      <c r="I5726" s="3" t="s">
        <v>29469</v>
      </c>
      <c r="J5726" s="3">
        <f t="shared" si="1164"/>
        <v>1</v>
      </c>
      <c r="K5726" s="3" t="s">
        <v>16</v>
      </c>
      <c r="L5726" s="3" t="s">
        <v>16</v>
      </c>
      <c r="M5726" s="3">
        <v>265947</v>
      </c>
      <c r="N5726" t="s">
        <v>29494</v>
      </c>
      <c r="O5726" s="3">
        <f t="shared" si="1165"/>
        <v>5</v>
      </c>
      <c r="P5726" s="3" t="s">
        <v>29495</v>
      </c>
      <c r="Q5726" s="3" t="s">
        <v>29496</v>
      </c>
      <c r="R5726" s="3" t="s">
        <v>29497</v>
      </c>
      <c r="S5726" s="3">
        <f t="shared" si="1166"/>
        <v>7.8015046310611069E-3</v>
      </c>
      <c r="T5726" s="3" t="s">
        <v>22</v>
      </c>
      <c r="U5726" s="3">
        <v>5</v>
      </c>
      <c r="V5726" s="3">
        <v>399</v>
      </c>
      <c r="W5726" s="3">
        <v>25</v>
      </c>
      <c r="X5726" s="3">
        <v>5</v>
      </c>
      <c r="Y5726" s="3">
        <f t="shared" si="1167"/>
        <v>419</v>
      </c>
      <c r="Z5726" s="10">
        <f t="shared" si="1168"/>
        <v>6.2656641604010022E-2</v>
      </c>
      <c r="AA5726">
        <f t="shared" si="1169"/>
        <v>1</v>
      </c>
      <c r="AB5726" t="str">
        <f>VLOOKUP(I5726,SourceData!$A$1:$B$3751,2,FALSE)</f>
        <v>Organic</v>
      </c>
    </row>
    <row r="5727" spans="1:28" x14ac:dyDescent="0.3">
      <c r="A5727" s="3" t="s">
        <v>29498</v>
      </c>
      <c r="B5727" s="3" t="str">
        <f t="shared" si="1159"/>
        <v>2021-06-15 21:44:22.631</v>
      </c>
      <c r="C5727" s="3">
        <f t="shared" si="1160"/>
        <v>21</v>
      </c>
      <c r="D5727" s="11" t="str">
        <f t="shared" si="1161"/>
        <v>2021-06-15</v>
      </c>
      <c r="E5727" t="str">
        <f t="shared" si="1157"/>
        <v>Night</v>
      </c>
      <c r="F5727" t="str">
        <f t="shared" si="1158"/>
        <v>June</v>
      </c>
      <c r="G5727" t="str">
        <f t="shared" si="1162"/>
        <v>Tuesday</v>
      </c>
      <c r="H5727" t="str">
        <f t="shared" si="1163"/>
        <v>Weekday</v>
      </c>
      <c r="I5727" s="3" t="s">
        <v>29469</v>
      </c>
      <c r="J5727" s="3">
        <f t="shared" si="1164"/>
        <v>1</v>
      </c>
      <c r="K5727" s="3" t="s">
        <v>16</v>
      </c>
      <c r="L5727" s="3" t="s">
        <v>16</v>
      </c>
      <c r="M5727" s="3">
        <v>271578</v>
      </c>
      <c r="N5727" t="s">
        <v>29499</v>
      </c>
      <c r="O5727" s="3">
        <f t="shared" si="1165"/>
        <v>2</v>
      </c>
      <c r="P5727" s="3" t="s">
        <v>29500</v>
      </c>
      <c r="Q5727" s="3" t="s">
        <v>29501</v>
      </c>
      <c r="R5727" s="3" t="s">
        <v>29502</v>
      </c>
      <c r="S5727" s="3">
        <f t="shared" si="1166"/>
        <v>7.7072685162420385E-3</v>
      </c>
      <c r="T5727" s="3" t="s">
        <v>22</v>
      </c>
      <c r="U5727" s="3"/>
      <c r="V5727" s="3">
        <v>136</v>
      </c>
      <c r="W5727" s="3">
        <v>25</v>
      </c>
      <c r="X5727" s="3">
        <v>0</v>
      </c>
      <c r="Y5727" s="3">
        <f t="shared" si="1167"/>
        <v>161</v>
      </c>
      <c r="Z5727" s="10">
        <f t="shared" si="1168"/>
        <v>0.18382352941176472</v>
      </c>
      <c r="AA5727">
        <f t="shared" si="1169"/>
        <v>1</v>
      </c>
      <c r="AB5727" t="str">
        <f>VLOOKUP(I5727,SourceData!$A$1:$B$3751,2,FALSE)</f>
        <v>Organic</v>
      </c>
    </row>
    <row r="5728" spans="1:28" x14ac:dyDescent="0.3">
      <c r="A5728" s="3" t="s">
        <v>29503</v>
      </c>
      <c r="B5728" s="3" t="str">
        <f t="shared" si="1159"/>
        <v>2021-06-20 18:16:43.089</v>
      </c>
      <c r="C5728" s="3">
        <f t="shared" si="1160"/>
        <v>18</v>
      </c>
      <c r="D5728" s="11" t="str">
        <f t="shared" si="1161"/>
        <v>2021-06-20</v>
      </c>
      <c r="E5728" t="str">
        <f t="shared" si="1157"/>
        <v>Evening</v>
      </c>
      <c r="F5728" t="str">
        <f t="shared" si="1158"/>
        <v>June</v>
      </c>
      <c r="G5728" t="str">
        <f t="shared" si="1162"/>
        <v>Sunday</v>
      </c>
      <c r="H5728" t="str">
        <f t="shared" si="1163"/>
        <v>Weekend</v>
      </c>
      <c r="I5728" s="3" t="s">
        <v>29469</v>
      </c>
      <c r="J5728" s="3">
        <f t="shared" si="1164"/>
        <v>1</v>
      </c>
      <c r="K5728" s="3" t="s">
        <v>16</v>
      </c>
      <c r="L5728" s="3" t="s">
        <v>16</v>
      </c>
      <c r="M5728" s="3">
        <v>275280</v>
      </c>
      <c r="N5728" t="s">
        <v>29504</v>
      </c>
      <c r="O5728" s="3">
        <f t="shared" si="1165"/>
        <v>14</v>
      </c>
      <c r="P5728" s="3" t="s">
        <v>29505</v>
      </c>
      <c r="Q5728" s="3" t="s">
        <v>29506</v>
      </c>
      <c r="R5728" s="3" t="s">
        <v>29507</v>
      </c>
      <c r="S5728" s="3">
        <f t="shared" si="1166"/>
        <v>7.8110300892149098E-3</v>
      </c>
      <c r="T5728" s="3" t="s">
        <v>22</v>
      </c>
      <c r="U5728" s="3">
        <v>5</v>
      </c>
      <c r="V5728" s="3">
        <v>576</v>
      </c>
      <c r="W5728" s="3">
        <v>25</v>
      </c>
      <c r="X5728" s="3">
        <v>5</v>
      </c>
      <c r="Y5728" s="3">
        <f t="shared" si="1167"/>
        <v>596</v>
      </c>
      <c r="Z5728" s="10">
        <f t="shared" si="1168"/>
        <v>4.3402777777777776E-2</v>
      </c>
      <c r="AA5728">
        <f t="shared" si="1169"/>
        <v>1</v>
      </c>
      <c r="AB5728" t="str">
        <f>VLOOKUP(I5728,SourceData!$A$1:$B$3751,2,FALSE)</f>
        <v>Organic</v>
      </c>
    </row>
    <row r="5729" spans="1:28" x14ac:dyDescent="0.3">
      <c r="A5729" s="3" t="s">
        <v>29508</v>
      </c>
      <c r="B5729" s="3" t="str">
        <f t="shared" si="1159"/>
        <v>2021-06-22 18:06:57.886</v>
      </c>
      <c r="C5729" s="3">
        <f t="shared" si="1160"/>
        <v>18</v>
      </c>
      <c r="D5729" s="11" t="str">
        <f t="shared" si="1161"/>
        <v>2021-06-22</v>
      </c>
      <c r="E5729" t="str">
        <f t="shared" si="1157"/>
        <v>Evening</v>
      </c>
      <c r="F5729" t="str">
        <f t="shared" si="1158"/>
        <v>June</v>
      </c>
      <c r="G5729" t="str">
        <f t="shared" si="1162"/>
        <v>Tuesday</v>
      </c>
      <c r="H5729" t="str">
        <f t="shared" si="1163"/>
        <v>Weekday</v>
      </c>
      <c r="I5729" s="3" t="s">
        <v>29469</v>
      </c>
      <c r="J5729" s="3">
        <f t="shared" si="1164"/>
        <v>1</v>
      </c>
      <c r="K5729" s="3" t="s">
        <v>16</v>
      </c>
      <c r="L5729" s="3" t="s">
        <v>16</v>
      </c>
      <c r="M5729" s="3">
        <v>276485</v>
      </c>
      <c r="N5729" t="s">
        <v>29509</v>
      </c>
      <c r="O5729" s="3">
        <f t="shared" si="1165"/>
        <v>3</v>
      </c>
      <c r="P5729" s="3" t="s">
        <v>29510</v>
      </c>
      <c r="Q5729" s="3" t="s">
        <v>29511</v>
      </c>
      <c r="R5729" s="3" t="s">
        <v>29512</v>
      </c>
      <c r="S5729" s="3">
        <f t="shared" si="1166"/>
        <v>9.7791550870169885E-3</v>
      </c>
      <c r="T5729" s="3" t="s">
        <v>22</v>
      </c>
      <c r="U5729" s="3">
        <v>5</v>
      </c>
      <c r="V5729" s="3">
        <v>96</v>
      </c>
      <c r="W5729" s="3">
        <v>25</v>
      </c>
      <c r="X5729" s="3">
        <v>10</v>
      </c>
      <c r="Y5729" s="3">
        <f t="shared" si="1167"/>
        <v>111</v>
      </c>
      <c r="Z5729" s="10">
        <f t="shared" si="1168"/>
        <v>0.26041666666666669</v>
      </c>
      <c r="AA5729">
        <f t="shared" si="1169"/>
        <v>1</v>
      </c>
      <c r="AB5729" t="str">
        <f>VLOOKUP(I5729,SourceData!$A$1:$B$3751,2,FALSE)</f>
        <v>Organic</v>
      </c>
    </row>
    <row r="5730" spans="1:28" x14ac:dyDescent="0.3">
      <c r="A5730" s="3" t="s">
        <v>29513</v>
      </c>
      <c r="B5730" s="3" t="str">
        <f t="shared" si="1159"/>
        <v>2021-06-26 23:20:04.023</v>
      </c>
      <c r="C5730" s="3">
        <f t="shared" si="1160"/>
        <v>23</v>
      </c>
      <c r="D5730" s="11" t="str">
        <f t="shared" si="1161"/>
        <v>2021-06-26</v>
      </c>
      <c r="E5730" t="str">
        <f t="shared" si="1157"/>
        <v>Late Night</v>
      </c>
      <c r="F5730" t="str">
        <f t="shared" si="1158"/>
        <v>June</v>
      </c>
      <c r="G5730" t="str">
        <f t="shared" si="1162"/>
        <v>Saturday</v>
      </c>
      <c r="H5730" t="str">
        <f t="shared" si="1163"/>
        <v>Weekend</v>
      </c>
      <c r="I5730" s="3" t="s">
        <v>29469</v>
      </c>
      <c r="J5730" s="3">
        <f t="shared" si="1164"/>
        <v>1</v>
      </c>
      <c r="K5730" s="3" t="s">
        <v>16</v>
      </c>
      <c r="L5730" s="3" t="s">
        <v>16</v>
      </c>
      <c r="M5730" s="3">
        <v>280138</v>
      </c>
      <c r="N5730" t="s">
        <v>29514</v>
      </c>
      <c r="O5730" s="3">
        <f t="shared" si="1165"/>
        <v>10</v>
      </c>
      <c r="P5730" s="3" t="s">
        <v>29515</v>
      </c>
      <c r="Q5730" s="3" t="s">
        <v>29516</v>
      </c>
      <c r="R5730" s="3" t="s">
        <v>29517</v>
      </c>
      <c r="S5730" s="3">
        <f t="shared" si="1166"/>
        <v>1.4462662038567942E-2</v>
      </c>
      <c r="T5730" s="3" t="s">
        <v>22</v>
      </c>
      <c r="U5730" s="3"/>
      <c r="V5730" s="3">
        <v>624</v>
      </c>
      <c r="W5730" s="3">
        <v>0</v>
      </c>
      <c r="X5730" s="3">
        <v>7</v>
      </c>
      <c r="Y5730" s="3">
        <f t="shared" si="1167"/>
        <v>617</v>
      </c>
      <c r="Z5730" s="10">
        <f t="shared" si="1168"/>
        <v>0</v>
      </c>
      <c r="AA5730">
        <f t="shared" si="1169"/>
        <v>1</v>
      </c>
      <c r="AB5730" t="str">
        <f>VLOOKUP(I5730,SourceData!$A$1:$B$3751,2,FALSE)</f>
        <v>Organic</v>
      </c>
    </row>
    <row r="5731" spans="1:28" x14ac:dyDescent="0.3">
      <c r="A5731" s="3" t="s">
        <v>29518</v>
      </c>
      <c r="B5731" s="3" t="str">
        <f t="shared" si="1159"/>
        <v>2021-07-08 07:11:38.405</v>
      </c>
      <c r="C5731" s="3">
        <f t="shared" si="1160"/>
        <v>7</v>
      </c>
      <c r="D5731" s="11" t="str">
        <f t="shared" si="1161"/>
        <v>2021-07-08</v>
      </c>
      <c r="E5731" t="str">
        <f t="shared" si="1157"/>
        <v>Morning</v>
      </c>
      <c r="F5731" t="str">
        <f t="shared" si="1158"/>
        <v>July</v>
      </c>
      <c r="G5731" t="str">
        <f t="shared" si="1162"/>
        <v>Thursday</v>
      </c>
      <c r="H5731" t="str">
        <f t="shared" si="1163"/>
        <v>Weekday</v>
      </c>
      <c r="I5731" s="3" t="s">
        <v>29469</v>
      </c>
      <c r="J5731" s="3">
        <f t="shared" si="1164"/>
        <v>1</v>
      </c>
      <c r="K5731" s="3" t="s">
        <v>16</v>
      </c>
      <c r="L5731" s="3" t="s">
        <v>16</v>
      </c>
      <c r="M5731" s="3">
        <v>289498</v>
      </c>
      <c r="N5731" t="s">
        <v>29519</v>
      </c>
      <c r="O5731" s="3">
        <f t="shared" si="1165"/>
        <v>5</v>
      </c>
      <c r="P5731" s="3" t="s">
        <v>29520</v>
      </c>
      <c r="Q5731" s="3" t="s">
        <v>29521</v>
      </c>
      <c r="R5731" s="3" t="s">
        <v>29522</v>
      </c>
      <c r="S5731" s="3">
        <f t="shared" si="1166"/>
        <v>1.4718541664478835E-2</v>
      </c>
      <c r="T5731" s="3" t="s">
        <v>22</v>
      </c>
      <c r="U5731" s="3"/>
      <c r="V5731" s="3">
        <v>221</v>
      </c>
      <c r="W5731" s="3">
        <v>25</v>
      </c>
      <c r="X5731" s="3">
        <v>0</v>
      </c>
      <c r="Y5731" s="3">
        <f t="shared" si="1167"/>
        <v>246</v>
      </c>
      <c r="Z5731" s="10">
        <f t="shared" si="1168"/>
        <v>0.11312217194570136</v>
      </c>
      <c r="AA5731">
        <f t="shared" si="1169"/>
        <v>1</v>
      </c>
      <c r="AB5731" t="str">
        <f>VLOOKUP(I5731,SourceData!$A$1:$B$3751,2,FALSE)</f>
        <v>Organic</v>
      </c>
    </row>
    <row r="5732" spans="1:28" x14ac:dyDescent="0.3">
      <c r="A5732" s="3" t="s">
        <v>29523</v>
      </c>
      <c r="B5732" s="3" t="str">
        <f t="shared" si="1159"/>
        <v>2021-07-21 13:15:43.501</v>
      </c>
      <c r="C5732" s="3">
        <f t="shared" si="1160"/>
        <v>13</v>
      </c>
      <c r="D5732" s="11" t="str">
        <f t="shared" si="1161"/>
        <v>2021-07-21</v>
      </c>
      <c r="E5732" t="str">
        <f t="shared" si="1157"/>
        <v>Afternoon</v>
      </c>
      <c r="F5732" t="str">
        <f t="shared" si="1158"/>
        <v>July</v>
      </c>
      <c r="G5732" t="str">
        <f t="shared" si="1162"/>
        <v>Wednesday</v>
      </c>
      <c r="H5732" t="str">
        <f t="shared" si="1163"/>
        <v>Weekday</v>
      </c>
      <c r="I5732" s="3" t="s">
        <v>29469</v>
      </c>
      <c r="J5732" s="3">
        <f t="shared" si="1164"/>
        <v>1</v>
      </c>
      <c r="K5732" s="3" t="s">
        <v>16</v>
      </c>
      <c r="L5732" s="3" t="s">
        <v>16</v>
      </c>
      <c r="M5732" s="3">
        <v>299750</v>
      </c>
      <c r="N5732" t="s">
        <v>29524</v>
      </c>
      <c r="O5732" s="3">
        <f t="shared" si="1165"/>
        <v>8</v>
      </c>
      <c r="P5732" s="3" t="s">
        <v>29525</v>
      </c>
      <c r="Q5732" s="3" t="s">
        <v>29526</v>
      </c>
      <c r="R5732" s="3" t="s">
        <v>29527</v>
      </c>
      <c r="S5732" s="3">
        <f t="shared" si="1166"/>
        <v>7.5040740703116171E-3</v>
      </c>
      <c r="T5732" s="3" t="s">
        <v>22</v>
      </c>
      <c r="U5732" s="3">
        <v>5</v>
      </c>
      <c r="V5732" s="3">
        <v>422</v>
      </c>
      <c r="W5732" s="3">
        <v>0</v>
      </c>
      <c r="X5732" s="3">
        <v>71</v>
      </c>
      <c r="Y5732" s="3">
        <f t="shared" si="1167"/>
        <v>351</v>
      </c>
      <c r="Z5732" s="10">
        <f t="shared" si="1168"/>
        <v>0</v>
      </c>
      <c r="AA5732">
        <f t="shared" si="1169"/>
        <v>1</v>
      </c>
      <c r="AB5732" t="str">
        <f>VLOOKUP(I5732,SourceData!$A$1:$B$3751,2,FALSE)</f>
        <v>Organic</v>
      </c>
    </row>
    <row r="5733" spans="1:28" x14ac:dyDescent="0.3">
      <c r="A5733" s="3" t="s">
        <v>29528</v>
      </c>
      <c r="B5733" s="3" t="str">
        <f t="shared" si="1159"/>
        <v>2021-07-22 16:12:52.926</v>
      </c>
      <c r="C5733" s="3">
        <f t="shared" si="1160"/>
        <v>16</v>
      </c>
      <c r="D5733" s="11" t="str">
        <f t="shared" si="1161"/>
        <v>2021-07-22</v>
      </c>
      <c r="E5733" t="str">
        <f t="shared" si="1157"/>
        <v>Afternoon</v>
      </c>
      <c r="F5733" t="str">
        <f t="shared" si="1158"/>
        <v>July</v>
      </c>
      <c r="G5733" t="str">
        <f t="shared" si="1162"/>
        <v>Thursday</v>
      </c>
      <c r="H5733" t="str">
        <f t="shared" si="1163"/>
        <v>Weekday</v>
      </c>
      <c r="I5733" s="3" t="s">
        <v>29469</v>
      </c>
      <c r="J5733" s="3">
        <f t="shared" si="1164"/>
        <v>1</v>
      </c>
      <c r="K5733" s="3" t="s">
        <v>16</v>
      </c>
      <c r="L5733" s="3" t="s">
        <v>16</v>
      </c>
      <c r="M5733" s="3">
        <v>300595</v>
      </c>
      <c r="N5733" t="s">
        <v>29529</v>
      </c>
      <c r="O5733" s="3">
        <f t="shared" si="1165"/>
        <v>8</v>
      </c>
      <c r="P5733" s="3" t="s">
        <v>29530</v>
      </c>
      <c r="Q5733" s="3" t="s">
        <v>29531</v>
      </c>
      <c r="R5733" s="3" t="s">
        <v>29532</v>
      </c>
      <c r="S5733" s="3">
        <f t="shared" si="1166"/>
        <v>1.0729374997026753E-2</v>
      </c>
      <c r="T5733" s="3" t="s">
        <v>22</v>
      </c>
      <c r="U5733" s="3"/>
      <c r="V5733" s="3">
        <v>230</v>
      </c>
      <c r="W5733" s="3">
        <v>32</v>
      </c>
      <c r="X5733" s="3">
        <v>10</v>
      </c>
      <c r="Y5733" s="3">
        <f t="shared" si="1167"/>
        <v>252</v>
      </c>
      <c r="Z5733" s="10">
        <f t="shared" si="1168"/>
        <v>0.1391304347826087</v>
      </c>
      <c r="AA5733">
        <f t="shared" si="1169"/>
        <v>1</v>
      </c>
      <c r="AB5733" t="str">
        <f>VLOOKUP(I5733,SourceData!$A$1:$B$3751,2,FALSE)</f>
        <v>Organic</v>
      </c>
    </row>
    <row r="5734" spans="1:28" x14ac:dyDescent="0.3">
      <c r="A5734" s="3" t="s">
        <v>29533</v>
      </c>
      <c r="B5734" s="3" t="str">
        <f t="shared" si="1159"/>
        <v>2021-07-28 12:35:46.041</v>
      </c>
      <c r="C5734" s="3">
        <f t="shared" si="1160"/>
        <v>12</v>
      </c>
      <c r="D5734" s="11" t="str">
        <f t="shared" si="1161"/>
        <v>2021-07-28</v>
      </c>
      <c r="E5734" t="str">
        <f t="shared" si="1157"/>
        <v>Afternoon</v>
      </c>
      <c r="F5734" t="str">
        <f t="shared" si="1158"/>
        <v>July</v>
      </c>
      <c r="G5734" t="str">
        <f t="shared" si="1162"/>
        <v>Wednesday</v>
      </c>
      <c r="H5734" t="str">
        <f t="shared" si="1163"/>
        <v>Weekday</v>
      </c>
      <c r="I5734" s="3" t="s">
        <v>29469</v>
      </c>
      <c r="J5734" s="3">
        <f t="shared" si="1164"/>
        <v>1</v>
      </c>
      <c r="K5734" s="3" t="s">
        <v>16</v>
      </c>
      <c r="L5734" s="3" t="s">
        <v>16</v>
      </c>
      <c r="M5734" s="3">
        <v>304817</v>
      </c>
      <c r="N5734" t="s">
        <v>29534</v>
      </c>
      <c r="O5734" s="3">
        <f t="shared" si="1165"/>
        <v>6</v>
      </c>
      <c r="P5734" s="3" t="s">
        <v>29535</v>
      </c>
      <c r="Q5734" s="3" t="s">
        <v>29536</v>
      </c>
      <c r="R5734" s="3" t="s">
        <v>29537</v>
      </c>
      <c r="S5734" s="3">
        <f t="shared" si="1166"/>
        <v>8.104583335807547E-3</v>
      </c>
      <c r="T5734" s="3" t="s">
        <v>22</v>
      </c>
      <c r="U5734" s="3">
        <v>5</v>
      </c>
      <c r="V5734" s="3">
        <v>453</v>
      </c>
      <c r="W5734" s="3">
        <v>0</v>
      </c>
      <c r="X5734" s="3">
        <v>30</v>
      </c>
      <c r="Y5734" s="3">
        <f t="shared" si="1167"/>
        <v>423</v>
      </c>
      <c r="Z5734" s="10">
        <f t="shared" si="1168"/>
        <v>0</v>
      </c>
      <c r="AA5734">
        <f t="shared" si="1169"/>
        <v>1</v>
      </c>
      <c r="AB5734" t="str">
        <f>VLOOKUP(I5734,SourceData!$A$1:$B$3751,2,FALSE)</f>
        <v>Organic</v>
      </c>
    </row>
    <row r="5735" spans="1:28" x14ac:dyDescent="0.3">
      <c r="A5735" s="3" t="s">
        <v>29538</v>
      </c>
      <c r="B5735" s="3" t="str">
        <f t="shared" si="1159"/>
        <v>2021-07-31 22:56:15.653</v>
      </c>
      <c r="C5735" s="3">
        <f t="shared" si="1160"/>
        <v>22</v>
      </c>
      <c r="D5735" s="11" t="str">
        <f t="shared" si="1161"/>
        <v>2021-07-31</v>
      </c>
      <c r="E5735" t="str">
        <f t="shared" si="1157"/>
        <v>Night</v>
      </c>
      <c r="F5735" t="str">
        <f t="shared" si="1158"/>
        <v>July</v>
      </c>
      <c r="G5735" t="str">
        <f t="shared" si="1162"/>
        <v>Saturday</v>
      </c>
      <c r="H5735" t="str">
        <f t="shared" si="1163"/>
        <v>Weekend</v>
      </c>
      <c r="I5735" s="3" t="s">
        <v>29469</v>
      </c>
      <c r="J5735" s="3">
        <f t="shared" si="1164"/>
        <v>1</v>
      </c>
      <c r="K5735" s="3" t="s">
        <v>16</v>
      </c>
      <c r="L5735" s="3" t="s">
        <v>16</v>
      </c>
      <c r="M5735" s="3">
        <v>307548</v>
      </c>
      <c r="N5735" t="s">
        <v>29539</v>
      </c>
      <c r="O5735" s="3">
        <f t="shared" si="1165"/>
        <v>7</v>
      </c>
      <c r="P5735" s="3" t="s">
        <v>29540</v>
      </c>
      <c r="Q5735" s="3" t="s">
        <v>29541</v>
      </c>
      <c r="R5735" s="3" t="s">
        <v>29542</v>
      </c>
      <c r="S5735" s="3">
        <f t="shared" si="1166"/>
        <v>6.5813657420221716E-3</v>
      </c>
      <c r="T5735" s="3" t="s">
        <v>22</v>
      </c>
      <c r="U5735" s="3">
        <v>5</v>
      </c>
      <c r="V5735" s="3">
        <v>244</v>
      </c>
      <c r="W5735" s="3">
        <v>25</v>
      </c>
      <c r="X5735" s="3">
        <v>0</v>
      </c>
      <c r="Y5735" s="3">
        <f t="shared" si="1167"/>
        <v>269</v>
      </c>
      <c r="Z5735" s="10">
        <f t="shared" si="1168"/>
        <v>0.10245901639344263</v>
      </c>
      <c r="AA5735">
        <f t="shared" si="1169"/>
        <v>1</v>
      </c>
      <c r="AB5735" t="str">
        <f>VLOOKUP(I5735,SourceData!$A$1:$B$3751,2,FALSE)</f>
        <v>Organic</v>
      </c>
    </row>
    <row r="5736" spans="1:28" x14ac:dyDescent="0.3">
      <c r="A5736" s="3" t="s">
        <v>29543</v>
      </c>
      <c r="B5736" s="3" t="str">
        <f t="shared" si="1159"/>
        <v>2021-08-02 11:47:42.640</v>
      </c>
      <c r="C5736" s="3">
        <f t="shared" si="1160"/>
        <v>11</v>
      </c>
      <c r="D5736" s="11" t="str">
        <f t="shared" si="1161"/>
        <v>2021-08-02</v>
      </c>
      <c r="E5736" t="str">
        <f t="shared" si="1157"/>
        <v>Morning</v>
      </c>
      <c r="F5736" t="str">
        <f t="shared" si="1158"/>
        <v>August</v>
      </c>
      <c r="G5736" t="str">
        <f t="shared" si="1162"/>
        <v>Monday</v>
      </c>
      <c r="H5736" t="str">
        <f t="shared" si="1163"/>
        <v>Weekday</v>
      </c>
      <c r="I5736" s="3" t="s">
        <v>29469</v>
      </c>
      <c r="J5736" s="3">
        <f t="shared" si="1164"/>
        <v>1</v>
      </c>
      <c r="K5736" s="3" t="s">
        <v>16</v>
      </c>
      <c r="L5736" s="3" t="s">
        <v>16</v>
      </c>
      <c r="M5736" s="3">
        <v>308529</v>
      </c>
      <c r="N5736" t="s">
        <v>29544</v>
      </c>
      <c r="O5736" s="3">
        <f t="shared" si="1165"/>
        <v>1</v>
      </c>
      <c r="P5736" s="3" t="s">
        <v>29545</v>
      </c>
      <c r="Q5736" s="3" t="s">
        <v>29546</v>
      </c>
      <c r="R5736" s="3" t="s">
        <v>29547</v>
      </c>
      <c r="S5736" s="3">
        <f t="shared" si="1166"/>
        <v>9.6610185137251392E-3</v>
      </c>
      <c r="T5736" s="3" t="s">
        <v>22</v>
      </c>
      <c r="U5736" s="3">
        <v>5</v>
      </c>
      <c r="V5736" s="3">
        <v>80</v>
      </c>
      <c r="W5736" s="3">
        <v>25</v>
      </c>
      <c r="X5736" s="3">
        <v>8</v>
      </c>
      <c r="Y5736" s="3">
        <f t="shared" si="1167"/>
        <v>97</v>
      </c>
      <c r="Z5736" s="10">
        <f t="shared" si="1168"/>
        <v>0.3125</v>
      </c>
      <c r="AA5736">
        <f t="shared" si="1169"/>
        <v>1</v>
      </c>
      <c r="AB5736" t="str">
        <f>VLOOKUP(I5736,SourceData!$A$1:$B$3751,2,FALSE)</f>
        <v>Organic</v>
      </c>
    </row>
    <row r="5737" spans="1:28" x14ac:dyDescent="0.3">
      <c r="A5737" s="3" t="s">
        <v>29548</v>
      </c>
      <c r="B5737" s="3" t="str">
        <f t="shared" si="1159"/>
        <v>2021-08-04 12:29:38.055</v>
      </c>
      <c r="C5737" s="3">
        <f t="shared" si="1160"/>
        <v>12</v>
      </c>
      <c r="D5737" s="11" t="str">
        <f t="shared" si="1161"/>
        <v>2021-08-04</v>
      </c>
      <c r="E5737" t="str">
        <f t="shared" si="1157"/>
        <v>Afternoon</v>
      </c>
      <c r="F5737" t="str">
        <f t="shared" si="1158"/>
        <v>August</v>
      </c>
      <c r="G5737" t="str">
        <f t="shared" si="1162"/>
        <v>Wednesday</v>
      </c>
      <c r="H5737" t="str">
        <f t="shared" si="1163"/>
        <v>Weekday</v>
      </c>
      <c r="I5737" s="3" t="s">
        <v>29469</v>
      </c>
      <c r="J5737" s="3">
        <f t="shared" si="1164"/>
        <v>1</v>
      </c>
      <c r="K5737" s="3" t="s">
        <v>16</v>
      </c>
      <c r="L5737" s="3" t="s">
        <v>16</v>
      </c>
      <c r="M5737" s="3">
        <v>309795</v>
      </c>
      <c r="N5737" t="s">
        <v>29549</v>
      </c>
      <c r="O5737" s="3">
        <f t="shared" si="1165"/>
        <v>7</v>
      </c>
      <c r="P5737" s="3" t="s">
        <v>29550</v>
      </c>
      <c r="Q5737" s="3" t="s">
        <v>29551</v>
      </c>
      <c r="R5737" s="3" t="s">
        <v>29552</v>
      </c>
      <c r="S5737" s="3">
        <f t="shared" si="1166"/>
        <v>8.2390277748345397E-3</v>
      </c>
      <c r="T5737" s="3" t="s">
        <v>22</v>
      </c>
      <c r="U5737" s="3"/>
      <c r="V5737" s="3">
        <v>206</v>
      </c>
      <c r="W5737" s="3">
        <v>25</v>
      </c>
      <c r="X5737" s="3">
        <v>0</v>
      </c>
      <c r="Y5737" s="3">
        <f t="shared" si="1167"/>
        <v>231</v>
      </c>
      <c r="Z5737" s="10">
        <f t="shared" si="1168"/>
        <v>0.12135922330097088</v>
      </c>
      <c r="AA5737">
        <f t="shared" si="1169"/>
        <v>1</v>
      </c>
      <c r="AB5737" t="str">
        <f>VLOOKUP(I5737,SourceData!$A$1:$B$3751,2,FALSE)</f>
        <v>Organic</v>
      </c>
    </row>
    <row r="5738" spans="1:28" x14ac:dyDescent="0.3">
      <c r="A5738" s="3" t="s">
        <v>29553</v>
      </c>
      <c r="B5738" s="3" t="str">
        <f t="shared" si="1159"/>
        <v>2021-08-15 19:25:09.326</v>
      </c>
      <c r="C5738" s="3">
        <f t="shared" si="1160"/>
        <v>19</v>
      </c>
      <c r="D5738" s="11" t="str">
        <f t="shared" si="1161"/>
        <v>2021-08-15</v>
      </c>
      <c r="E5738" t="str">
        <f t="shared" si="1157"/>
        <v>Evening</v>
      </c>
      <c r="F5738" t="str">
        <f t="shared" si="1158"/>
        <v>August</v>
      </c>
      <c r="G5738" t="str">
        <f t="shared" si="1162"/>
        <v>Sunday</v>
      </c>
      <c r="H5738" t="str">
        <f t="shared" si="1163"/>
        <v>Weekend</v>
      </c>
      <c r="I5738" s="3" t="s">
        <v>29469</v>
      </c>
      <c r="J5738" s="3">
        <f t="shared" si="1164"/>
        <v>1</v>
      </c>
      <c r="K5738" s="3" t="s">
        <v>16</v>
      </c>
      <c r="L5738" s="3" t="s">
        <v>16</v>
      </c>
      <c r="M5738" s="3">
        <v>318424</v>
      </c>
      <c r="N5738" t="s">
        <v>29554</v>
      </c>
      <c r="O5738" s="3">
        <f t="shared" si="1165"/>
        <v>4</v>
      </c>
      <c r="P5738" s="3" t="s">
        <v>29555</v>
      </c>
      <c r="Q5738" s="3" t="s">
        <v>29556</v>
      </c>
      <c r="R5738" s="3" t="s">
        <v>29557</v>
      </c>
      <c r="S5738" s="3">
        <f t="shared" si="1166"/>
        <v>2.05865393509157E-2</v>
      </c>
      <c r="T5738" s="3" t="s">
        <v>22</v>
      </c>
      <c r="U5738" s="3"/>
      <c r="V5738" s="3">
        <v>254</v>
      </c>
      <c r="W5738" s="3">
        <v>25</v>
      </c>
      <c r="X5738" s="3">
        <v>99</v>
      </c>
      <c r="Y5738" s="3">
        <f t="shared" si="1167"/>
        <v>180</v>
      </c>
      <c r="Z5738" s="10">
        <f t="shared" si="1168"/>
        <v>9.8425196850393706E-2</v>
      </c>
      <c r="AA5738">
        <f t="shared" si="1169"/>
        <v>1</v>
      </c>
      <c r="AB5738" t="str">
        <f>VLOOKUP(I5738,SourceData!$A$1:$B$3751,2,FALSE)</f>
        <v>Organic</v>
      </c>
    </row>
    <row r="5739" spans="1:28" x14ac:dyDescent="0.3">
      <c r="A5739" s="3" t="s">
        <v>29558</v>
      </c>
      <c r="B5739" s="3" t="str">
        <f t="shared" si="1159"/>
        <v>2021-08-23 18:30:44.725</v>
      </c>
      <c r="C5739" s="3">
        <f t="shared" si="1160"/>
        <v>18</v>
      </c>
      <c r="D5739" s="11" t="str">
        <f t="shared" si="1161"/>
        <v>2021-08-23</v>
      </c>
      <c r="E5739" t="str">
        <f t="shared" si="1157"/>
        <v>Evening</v>
      </c>
      <c r="F5739" t="str">
        <f t="shared" si="1158"/>
        <v>August</v>
      </c>
      <c r="G5739" t="str">
        <f t="shared" si="1162"/>
        <v>Monday</v>
      </c>
      <c r="H5739" t="str">
        <f t="shared" si="1163"/>
        <v>Weekday</v>
      </c>
      <c r="I5739" s="3" t="s">
        <v>29469</v>
      </c>
      <c r="J5739" s="3">
        <f t="shared" si="1164"/>
        <v>1</v>
      </c>
      <c r="K5739" s="3" t="s">
        <v>16</v>
      </c>
      <c r="L5739" s="3" t="s">
        <v>16</v>
      </c>
      <c r="M5739" s="3">
        <v>325655</v>
      </c>
      <c r="N5739" t="s">
        <v>29559</v>
      </c>
      <c r="O5739" s="3">
        <f t="shared" si="1165"/>
        <v>5</v>
      </c>
      <c r="P5739" s="3" t="s">
        <v>29560</v>
      </c>
      <c r="Q5739" s="3" t="s">
        <v>29561</v>
      </c>
      <c r="R5739" s="3" t="s">
        <v>29562</v>
      </c>
      <c r="S5739" s="3">
        <f t="shared" si="1166"/>
        <v>1.9798842586169485E-2</v>
      </c>
      <c r="T5739" s="3" t="s">
        <v>22</v>
      </c>
      <c r="U5739" s="3">
        <v>4</v>
      </c>
      <c r="V5739" s="3">
        <v>328</v>
      </c>
      <c r="W5739" s="3">
        <v>0</v>
      </c>
      <c r="X5739" s="3">
        <v>107</v>
      </c>
      <c r="Y5739" s="3">
        <f t="shared" si="1167"/>
        <v>221</v>
      </c>
      <c r="Z5739" s="10">
        <f t="shared" si="1168"/>
        <v>0</v>
      </c>
      <c r="AA5739">
        <f t="shared" si="1169"/>
        <v>1</v>
      </c>
      <c r="AB5739" t="str">
        <f>VLOOKUP(I5739,SourceData!$A$1:$B$3751,2,FALSE)</f>
        <v>Organic</v>
      </c>
    </row>
    <row r="5740" spans="1:28" x14ac:dyDescent="0.3">
      <c r="A5740" s="3" t="s">
        <v>29563</v>
      </c>
      <c r="B5740" s="3" t="str">
        <f t="shared" si="1159"/>
        <v>2021-08-27 17:49:42.706</v>
      </c>
      <c r="C5740" s="3">
        <f t="shared" si="1160"/>
        <v>17</v>
      </c>
      <c r="D5740" s="11" t="str">
        <f t="shared" si="1161"/>
        <v>2021-08-27</v>
      </c>
      <c r="E5740" t="str">
        <f t="shared" si="1157"/>
        <v>Evening</v>
      </c>
      <c r="F5740" t="str">
        <f t="shared" si="1158"/>
        <v>August</v>
      </c>
      <c r="G5740" t="str">
        <f t="shared" si="1162"/>
        <v>Friday</v>
      </c>
      <c r="H5740" t="str">
        <f t="shared" si="1163"/>
        <v>Weekday</v>
      </c>
      <c r="I5740" s="3" t="s">
        <v>29469</v>
      </c>
      <c r="J5740" s="3">
        <f t="shared" si="1164"/>
        <v>1</v>
      </c>
      <c r="K5740" s="3" t="s">
        <v>16</v>
      </c>
      <c r="L5740" s="3" t="s">
        <v>16</v>
      </c>
      <c r="M5740" s="3">
        <v>329395</v>
      </c>
      <c r="N5740" t="s">
        <v>29564</v>
      </c>
      <c r="O5740" s="3">
        <f t="shared" si="1165"/>
        <v>4</v>
      </c>
      <c r="P5740" s="3" t="s">
        <v>29565</v>
      </c>
      <c r="Q5740" s="3" t="s">
        <v>29566</v>
      </c>
      <c r="R5740" s="3" t="s">
        <v>29567</v>
      </c>
      <c r="S5740" s="3">
        <f t="shared" si="1166"/>
        <v>1.1639664357062429E-2</v>
      </c>
      <c r="T5740" s="3" t="s">
        <v>22</v>
      </c>
      <c r="U5740" s="3">
        <v>5</v>
      </c>
      <c r="V5740" s="3">
        <v>205</v>
      </c>
      <c r="W5740" s="3">
        <v>0</v>
      </c>
      <c r="X5740" s="3">
        <v>6</v>
      </c>
      <c r="Y5740" s="3">
        <f t="shared" si="1167"/>
        <v>199</v>
      </c>
      <c r="Z5740" s="10">
        <f t="shared" si="1168"/>
        <v>0</v>
      </c>
      <c r="AA5740">
        <f t="shared" si="1169"/>
        <v>1</v>
      </c>
      <c r="AB5740" t="str">
        <f>VLOOKUP(I5740,SourceData!$A$1:$B$3751,2,FALSE)</f>
        <v>Organic</v>
      </c>
    </row>
    <row r="5741" spans="1:28" x14ac:dyDescent="0.3">
      <c r="A5741" s="3" t="s">
        <v>29568</v>
      </c>
      <c r="B5741" s="3" t="str">
        <f t="shared" si="1159"/>
        <v>2021-08-29 16:30:36.502</v>
      </c>
      <c r="C5741" s="3">
        <f t="shared" si="1160"/>
        <v>16</v>
      </c>
      <c r="D5741" s="11" t="str">
        <f t="shared" si="1161"/>
        <v>2021-08-29</v>
      </c>
      <c r="E5741" t="str">
        <f t="shared" si="1157"/>
        <v>Afternoon</v>
      </c>
      <c r="F5741" t="str">
        <f t="shared" si="1158"/>
        <v>August</v>
      </c>
      <c r="G5741" t="str">
        <f t="shared" si="1162"/>
        <v>Sunday</v>
      </c>
      <c r="H5741" t="str">
        <f t="shared" si="1163"/>
        <v>Weekend</v>
      </c>
      <c r="I5741" s="3" t="s">
        <v>29469</v>
      </c>
      <c r="J5741" s="3">
        <f t="shared" si="1164"/>
        <v>1</v>
      </c>
      <c r="K5741" s="3" t="s">
        <v>16</v>
      </c>
      <c r="L5741" s="3" t="s">
        <v>16</v>
      </c>
      <c r="M5741" s="3">
        <v>331545</v>
      </c>
      <c r="N5741" t="s">
        <v>29569</v>
      </c>
      <c r="O5741" s="3">
        <f t="shared" si="1165"/>
        <v>2</v>
      </c>
      <c r="P5741" s="3" t="s">
        <v>29570</v>
      </c>
      <c r="Q5741" s="3" t="s">
        <v>29571</v>
      </c>
      <c r="R5741" s="3" t="s">
        <v>29572</v>
      </c>
      <c r="S5741" s="3">
        <f t="shared" si="1166"/>
        <v>1.1773368059948552E-2</v>
      </c>
      <c r="T5741" s="3" t="s">
        <v>22</v>
      </c>
      <c r="U5741" s="3"/>
      <c r="V5741" s="3">
        <v>85</v>
      </c>
      <c r="W5741" s="3">
        <v>0</v>
      </c>
      <c r="X5741" s="3">
        <v>0</v>
      </c>
      <c r="Y5741" s="3">
        <f t="shared" si="1167"/>
        <v>85</v>
      </c>
      <c r="Z5741" s="10">
        <f t="shared" si="1168"/>
        <v>0</v>
      </c>
      <c r="AA5741">
        <f t="shared" si="1169"/>
        <v>1</v>
      </c>
      <c r="AB5741" t="str">
        <f>VLOOKUP(I5741,SourceData!$A$1:$B$3751,2,FALSE)</f>
        <v>Organic</v>
      </c>
    </row>
    <row r="5742" spans="1:28" x14ac:dyDescent="0.3">
      <c r="A5742" s="3" t="s">
        <v>29573</v>
      </c>
      <c r="B5742" s="3" t="str">
        <f t="shared" si="1159"/>
        <v>2021-09-03 15:38:10.188</v>
      </c>
      <c r="C5742" s="3">
        <f t="shared" si="1160"/>
        <v>15</v>
      </c>
      <c r="D5742" s="11" t="str">
        <f t="shared" si="1161"/>
        <v>2021-09-03</v>
      </c>
      <c r="E5742" t="str">
        <f t="shared" si="1157"/>
        <v>Afternoon</v>
      </c>
      <c r="F5742" t="str">
        <f t="shared" si="1158"/>
        <v>September</v>
      </c>
      <c r="G5742" t="str">
        <f t="shared" si="1162"/>
        <v>Friday</v>
      </c>
      <c r="H5742" t="str">
        <f t="shared" si="1163"/>
        <v>Weekday</v>
      </c>
      <c r="I5742" s="3" t="s">
        <v>29469</v>
      </c>
      <c r="J5742" s="3">
        <f t="shared" si="1164"/>
        <v>1</v>
      </c>
      <c r="K5742" s="3" t="s">
        <v>16</v>
      </c>
      <c r="L5742" s="3" t="s">
        <v>16</v>
      </c>
      <c r="M5742" s="3">
        <v>336770</v>
      </c>
      <c r="N5742" t="s">
        <v>29574</v>
      </c>
      <c r="O5742" s="3">
        <f t="shared" si="1165"/>
        <v>1</v>
      </c>
      <c r="P5742" s="3" t="s">
        <v>29575</v>
      </c>
      <c r="Q5742" s="3" t="s">
        <v>29576</v>
      </c>
      <c r="R5742" s="3" t="s">
        <v>29577</v>
      </c>
      <c r="S5742" s="3">
        <f t="shared" si="1166"/>
        <v>1.6736539357225411E-2</v>
      </c>
      <c r="T5742" s="3" t="s">
        <v>22</v>
      </c>
      <c r="U5742" s="3"/>
      <c r="V5742" s="3">
        <v>92</v>
      </c>
      <c r="W5742" s="3">
        <v>0</v>
      </c>
      <c r="X5742" s="3">
        <v>0</v>
      </c>
      <c r="Y5742" s="3">
        <f t="shared" si="1167"/>
        <v>92</v>
      </c>
      <c r="Z5742" s="10">
        <f t="shared" si="1168"/>
        <v>0</v>
      </c>
      <c r="AA5742">
        <f t="shared" si="1169"/>
        <v>1</v>
      </c>
      <c r="AB5742" t="str">
        <f>VLOOKUP(I5742,SourceData!$A$1:$B$3751,2,FALSE)</f>
        <v>Organic</v>
      </c>
    </row>
    <row r="5743" spans="1:28" x14ac:dyDescent="0.3">
      <c r="A5743" s="3" t="s">
        <v>29578</v>
      </c>
      <c r="B5743" s="3" t="str">
        <f t="shared" si="1159"/>
        <v>2021-05-14 11:17:11.475</v>
      </c>
      <c r="C5743" s="3">
        <f t="shared" si="1160"/>
        <v>11</v>
      </c>
      <c r="D5743" s="11" t="str">
        <f t="shared" si="1161"/>
        <v>2021-05-14</v>
      </c>
      <c r="E5743" t="str">
        <f t="shared" si="1157"/>
        <v>Morning</v>
      </c>
      <c r="F5743" t="str">
        <f t="shared" si="1158"/>
        <v>May</v>
      </c>
      <c r="G5743" t="str">
        <f t="shared" si="1162"/>
        <v>Friday</v>
      </c>
      <c r="H5743" t="str">
        <f t="shared" si="1163"/>
        <v>Weekday</v>
      </c>
      <c r="I5743" s="3" t="s">
        <v>29579</v>
      </c>
      <c r="J5743" s="3">
        <f t="shared" si="1164"/>
        <v>1</v>
      </c>
      <c r="K5743" s="3" t="s">
        <v>16</v>
      </c>
      <c r="L5743" s="3" t="s">
        <v>32</v>
      </c>
      <c r="M5743" s="3">
        <v>246443</v>
      </c>
      <c r="N5743" t="s">
        <v>29580</v>
      </c>
      <c r="O5743" s="3">
        <f t="shared" si="1165"/>
        <v>2</v>
      </c>
      <c r="P5743" s="3" t="s">
        <v>29581</v>
      </c>
      <c r="Q5743" s="3" t="s">
        <v>29582</v>
      </c>
      <c r="R5743" s="3" t="s">
        <v>29583</v>
      </c>
      <c r="S5743" s="3">
        <f t="shared" si="1166"/>
        <v>4.574589120602468E-2</v>
      </c>
      <c r="T5743" s="3" t="s">
        <v>22</v>
      </c>
      <c r="U5743" s="3">
        <v>5</v>
      </c>
      <c r="V5743" s="3">
        <v>440</v>
      </c>
      <c r="W5743" s="3">
        <v>25</v>
      </c>
      <c r="X5743" s="3">
        <v>44</v>
      </c>
      <c r="Y5743" s="3">
        <f t="shared" si="1167"/>
        <v>421</v>
      </c>
      <c r="Z5743" s="10">
        <f t="shared" si="1168"/>
        <v>5.6818181818181816E-2</v>
      </c>
      <c r="AA5743">
        <f t="shared" si="1169"/>
        <v>1</v>
      </c>
      <c r="AB5743" t="str">
        <f>VLOOKUP(I5743,SourceData!$A$1:$B$3751,2,FALSE)</f>
        <v>Instagram</v>
      </c>
    </row>
    <row r="5744" spans="1:28" x14ac:dyDescent="0.3">
      <c r="A5744" s="3" t="s">
        <v>29584</v>
      </c>
      <c r="B5744" s="3" t="str">
        <f t="shared" si="1159"/>
        <v>2021-07-24 14:58:00.853</v>
      </c>
      <c r="C5744" s="3">
        <f t="shared" si="1160"/>
        <v>14</v>
      </c>
      <c r="D5744" s="11" t="str">
        <f t="shared" si="1161"/>
        <v>2021-07-24</v>
      </c>
      <c r="E5744" t="str">
        <f t="shared" si="1157"/>
        <v>Afternoon</v>
      </c>
      <c r="F5744" t="str">
        <f t="shared" si="1158"/>
        <v>July</v>
      </c>
      <c r="G5744" t="str">
        <f t="shared" si="1162"/>
        <v>Saturday</v>
      </c>
      <c r="H5744" t="str">
        <f t="shared" si="1163"/>
        <v>Weekend</v>
      </c>
      <c r="I5744" s="3" t="s">
        <v>29579</v>
      </c>
      <c r="J5744" s="3">
        <f t="shared" si="1164"/>
        <v>1</v>
      </c>
      <c r="K5744" s="3" t="s">
        <v>16</v>
      </c>
      <c r="L5744" s="3" t="s">
        <v>32</v>
      </c>
      <c r="M5744" s="3">
        <v>302033</v>
      </c>
      <c r="N5744" t="s">
        <v>29585</v>
      </c>
      <c r="O5744" s="3">
        <f t="shared" si="1165"/>
        <v>2</v>
      </c>
      <c r="P5744" s="3" t="s">
        <v>29586</v>
      </c>
      <c r="Q5744" s="3" t="s">
        <v>29587</v>
      </c>
      <c r="R5744" s="3" t="s">
        <v>29588</v>
      </c>
      <c r="S5744" s="3">
        <f t="shared" si="1166"/>
        <v>9.2056944486103021E-3</v>
      </c>
      <c r="T5744" s="3" t="s">
        <v>22</v>
      </c>
      <c r="U5744" s="3"/>
      <c r="V5744" s="3">
        <v>225</v>
      </c>
      <c r="W5744" s="3">
        <v>25</v>
      </c>
      <c r="X5744" s="3">
        <v>0</v>
      </c>
      <c r="Y5744" s="3">
        <f t="shared" si="1167"/>
        <v>250</v>
      </c>
      <c r="Z5744" s="10">
        <f t="shared" si="1168"/>
        <v>0.1111111111111111</v>
      </c>
      <c r="AA5744">
        <f t="shared" si="1169"/>
        <v>1</v>
      </c>
      <c r="AB5744" t="str">
        <f>VLOOKUP(I5744,SourceData!$A$1:$B$3751,2,FALSE)</f>
        <v>Instagram</v>
      </c>
    </row>
    <row r="5745" spans="1:28" x14ac:dyDescent="0.3">
      <c r="A5745" s="3" t="s">
        <v>29589</v>
      </c>
      <c r="B5745" s="3" t="str">
        <f t="shared" si="1159"/>
        <v>2021-08-05 17:06:46.966</v>
      </c>
      <c r="C5745" s="3">
        <f t="shared" si="1160"/>
        <v>17</v>
      </c>
      <c r="D5745" s="11" t="str">
        <f t="shared" si="1161"/>
        <v>2021-08-05</v>
      </c>
      <c r="E5745" t="str">
        <f t="shared" si="1157"/>
        <v>Evening</v>
      </c>
      <c r="F5745" t="str">
        <f t="shared" si="1158"/>
        <v>August</v>
      </c>
      <c r="G5745" t="str">
        <f t="shared" si="1162"/>
        <v>Thursday</v>
      </c>
      <c r="H5745" t="str">
        <f t="shared" si="1163"/>
        <v>Weekday</v>
      </c>
      <c r="I5745" s="3" t="s">
        <v>29579</v>
      </c>
      <c r="J5745" s="3">
        <f t="shared" si="1164"/>
        <v>1</v>
      </c>
      <c r="K5745" s="3" t="s">
        <v>16</v>
      </c>
      <c r="L5745" s="3" t="s">
        <v>32</v>
      </c>
      <c r="M5745" s="3">
        <v>310479</v>
      </c>
      <c r="N5745" t="s">
        <v>29590</v>
      </c>
      <c r="O5745" s="3">
        <f t="shared" si="1165"/>
        <v>5</v>
      </c>
      <c r="P5745" s="3" t="s">
        <v>29591</v>
      </c>
      <c r="Q5745" s="3" t="s">
        <v>29592</v>
      </c>
      <c r="R5745" s="3" t="s">
        <v>29593</v>
      </c>
      <c r="S5745" s="3">
        <f t="shared" si="1166"/>
        <v>8.802835647657048E-3</v>
      </c>
      <c r="T5745" s="3" t="s">
        <v>22</v>
      </c>
      <c r="U5745" s="3"/>
      <c r="V5745" s="3">
        <v>295</v>
      </c>
      <c r="W5745" s="3">
        <v>25</v>
      </c>
      <c r="X5745" s="3">
        <v>25</v>
      </c>
      <c r="Y5745" s="3">
        <f t="shared" si="1167"/>
        <v>295</v>
      </c>
      <c r="Z5745" s="10">
        <f t="shared" si="1168"/>
        <v>8.4745762711864403E-2</v>
      </c>
      <c r="AA5745">
        <f t="shared" si="1169"/>
        <v>1</v>
      </c>
      <c r="AB5745" t="str">
        <f>VLOOKUP(I5745,SourceData!$A$1:$B$3751,2,FALSE)</f>
        <v>Instagram</v>
      </c>
    </row>
    <row r="5746" spans="1:28" x14ac:dyDescent="0.3">
      <c r="A5746" s="3" t="s">
        <v>29594</v>
      </c>
      <c r="B5746" s="3" t="str">
        <f t="shared" si="1159"/>
        <v>2021-08-26 15:10:22.673</v>
      </c>
      <c r="C5746" s="3">
        <f t="shared" si="1160"/>
        <v>15</v>
      </c>
      <c r="D5746" s="11" t="str">
        <f t="shared" si="1161"/>
        <v>2021-08-26</v>
      </c>
      <c r="E5746" t="str">
        <f t="shared" si="1157"/>
        <v>Afternoon</v>
      </c>
      <c r="F5746" t="str">
        <f t="shared" si="1158"/>
        <v>August</v>
      </c>
      <c r="G5746" t="str">
        <f t="shared" si="1162"/>
        <v>Thursday</v>
      </c>
      <c r="H5746" t="str">
        <f t="shared" si="1163"/>
        <v>Weekday</v>
      </c>
      <c r="I5746" s="3" t="s">
        <v>29579</v>
      </c>
      <c r="J5746" s="3">
        <f t="shared" si="1164"/>
        <v>1</v>
      </c>
      <c r="K5746" s="3" t="s">
        <v>16</v>
      </c>
      <c r="L5746" s="3" t="s">
        <v>32</v>
      </c>
      <c r="M5746" s="3">
        <v>328263</v>
      </c>
      <c r="N5746" t="s">
        <v>29595</v>
      </c>
      <c r="O5746" s="3">
        <f t="shared" si="1165"/>
        <v>2</v>
      </c>
      <c r="P5746" s="3" t="s">
        <v>29596</v>
      </c>
      <c r="Q5746" s="3" t="s">
        <v>29597</v>
      </c>
      <c r="R5746" s="3" t="s">
        <v>29598</v>
      </c>
      <c r="S5746" s="3">
        <f t="shared" si="1166"/>
        <v>1.0202604164078366E-2</v>
      </c>
      <c r="T5746" s="3" t="s">
        <v>22</v>
      </c>
      <c r="U5746" s="3">
        <v>5</v>
      </c>
      <c r="V5746" s="3">
        <v>354</v>
      </c>
      <c r="W5746" s="3">
        <v>0</v>
      </c>
      <c r="X5746" s="3">
        <v>10</v>
      </c>
      <c r="Y5746" s="3">
        <f t="shared" si="1167"/>
        <v>344</v>
      </c>
      <c r="Z5746" s="10">
        <f t="shared" si="1168"/>
        <v>0</v>
      </c>
      <c r="AA5746">
        <f t="shared" si="1169"/>
        <v>1</v>
      </c>
      <c r="AB5746" t="str">
        <f>VLOOKUP(I5746,SourceData!$A$1:$B$3751,2,FALSE)</f>
        <v>Instagram</v>
      </c>
    </row>
    <row r="5747" spans="1:28" x14ac:dyDescent="0.3">
      <c r="A5747" s="3" t="s">
        <v>29599</v>
      </c>
      <c r="B5747" s="3" t="str">
        <f t="shared" si="1159"/>
        <v>2021-09-06 19:03:46.662</v>
      </c>
      <c r="C5747" s="3">
        <f t="shared" si="1160"/>
        <v>19</v>
      </c>
      <c r="D5747" s="11" t="str">
        <f t="shared" si="1161"/>
        <v>2021-09-06</v>
      </c>
      <c r="E5747" t="str">
        <f t="shared" si="1157"/>
        <v>Evening</v>
      </c>
      <c r="F5747" t="str">
        <f t="shared" si="1158"/>
        <v>September</v>
      </c>
      <c r="G5747" t="str">
        <f t="shared" si="1162"/>
        <v>Monday</v>
      </c>
      <c r="H5747" t="str">
        <f t="shared" si="1163"/>
        <v>Weekday</v>
      </c>
      <c r="I5747" s="3" t="s">
        <v>29579</v>
      </c>
      <c r="J5747" s="3">
        <f t="shared" si="1164"/>
        <v>1</v>
      </c>
      <c r="K5747" s="3" t="s">
        <v>16</v>
      </c>
      <c r="L5747" s="3" t="s">
        <v>32</v>
      </c>
      <c r="M5747" s="3">
        <v>340331</v>
      </c>
      <c r="N5747" t="s">
        <v>29600</v>
      </c>
      <c r="O5747" s="3">
        <f t="shared" si="1165"/>
        <v>3</v>
      </c>
      <c r="P5747" s="3" t="s">
        <v>29601</v>
      </c>
      <c r="Q5747" s="3" t="s">
        <v>29602</v>
      </c>
      <c r="R5747" s="3" t="s">
        <v>29603</v>
      </c>
      <c r="S5747" s="3">
        <f t="shared" si="1166"/>
        <v>1.2018020832329057E-2</v>
      </c>
      <c r="T5747" s="3" t="s">
        <v>22</v>
      </c>
      <c r="U5747" s="3"/>
      <c r="V5747" s="3">
        <v>286</v>
      </c>
      <c r="W5747" s="3">
        <v>25</v>
      </c>
      <c r="X5747" s="3">
        <v>12</v>
      </c>
      <c r="Y5747" s="3">
        <f t="shared" si="1167"/>
        <v>299</v>
      </c>
      <c r="Z5747" s="10">
        <f t="shared" si="1168"/>
        <v>8.7412587412587409E-2</v>
      </c>
      <c r="AA5747">
        <f t="shared" si="1169"/>
        <v>1</v>
      </c>
      <c r="AB5747" t="str">
        <f>VLOOKUP(I5747,SourceData!$A$1:$B$3751,2,FALSE)</f>
        <v>Instagram</v>
      </c>
    </row>
    <row r="5748" spans="1:28" x14ac:dyDescent="0.3">
      <c r="A5748" s="3" t="s">
        <v>29604</v>
      </c>
      <c r="B5748" s="3" t="str">
        <f t="shared" si="1159"/>
        <v>2021-05-14 11:06:53.344</v>
      </c>
      <c r="C5748" s="3">
        <f t="shared" si="1160"/>
        <v>11</v>
      </c>
      <c r="D5748" s="11" t="str">
        <f t="shared" si="1161"/>
        <v>2021-05-14</v>
      </c>
      <c r="E5748" t="str">
        <f t="shared" si="1157"/>
        <v>Morning</v>
      </c>
      <c r="F5748" t="str">
        <f t="shared" si="1158"/>
        <v>May</v>
      </c>
      <c r="G5748" t="str">
        <f t="shared" si="1162"/>
        <v>Friday</v>
      </c>
      <c r="H5748" t="str">
        <f t="shared" si="1163"/>
        <v>Weekday</v>
      </c>
      <c r="I5748" s="3" t="s">
        <v>29605</v>
      </c>
      <c r="J5748" s="3">
        <f t="shared" si="1164"/>
        <v>1</v>
      </c>
      <c r="K5748" s="3" t="s">
        <v>16</v>
      </c>
      <c r="L5748" s="3" t="s">
        <v>17</v>
      </c>
      <c r="M5748" s="3">
        <v>246428</v>
      </c>
      <c r="N5748" t="s">
        <v>29606</v>
      </c>
      <c r="O5748" s="3">
        <f t="shared" si="1165"/>
        <v>4</v>
      </c>
      <c r="P5748" s="3" t="s">
        <v>29607</v>
      </c>
      <c r="Q5748" s="3" t="s">
        <v>29608</v>
      </c>
      <c r="R5748" s="3" t="s">
        <v>29609</v>
      </c>
      <c r="S5748" s="3">
        <f t="shared" si="1166"/>
        <v>6.6574224532814696E-2</v>
      </c>
      <c r="T5748" s="3" t="s">
        <v>22</v>
      </c>
      <c r="U5748" s="3">
        <v>5</v>
      </c>
      <c r="V5748" s="3">
        <v>544</v>
      </c>
      <c r="W5748" s="3">
        <v>35</v>
      </c>
      <c r="X5748" s="3">
        <v>0</v>
      </c>
      <c r="Y5748" s="3">
        <f t="shared" si="1167"/>
        <v>579</v>
      </c>
      <c r="Z5748" s="10">
        <f t="shared" si="1168"/>
        <v>6.4338235294117641E-2</v>
      </c>
      <c r="AA5748">
        <f t="shared" si="1169"/>
        <v>1</v>
      </c>
      <c r="AB5748" t="str">
        <f>VLOOKUP(I5748,SourceData!$A$1:$B$3751,2,FALSE)</f>
        <v>Google</v>
      </c>
    </row>
    <row r="5749" spans="1:28" x14ac:dyDescent="0.3">
      <c r="A5749" s="3" t="s">
        <v>29610</v>
      </c>
      <c r="B5749" s="3" t="str">
        <f t="shared" si="1159"/>
        <v>2021-08-14 08:49:39.362</v>
      </c>
      <c r="C5749" s="3">
        <f t="shared" si="1160"/>
        <v>8</v>
      </c>
      <c r="D5749" s="11" t="str">
        <f t="shared" si="1161"/>
        <v>2021-08-14</v>
      </c>
      <c r="E5749" t="str">
        <f t="shared" si="1157"/>
        <v>Morning</v>
      </c>
      <c r="F5749" t="str">
        <f t="shared" si="1158"/>
        <v>August</v>
      </c>
      <c r="G5749" t="str">
        <f t="shared" si="1162"/>
        <v>Saturday</v>
      </c>
      <c r="H5749" t="str">
        <f t="shared" si="1163"/>
        <v>Weekend</v>
      </c>
      <c r="I5749" s="3" t="s">
        <v>29605</v>
      </c>
      <c r="J5749" s="3">
        <f t="shared" si="1164"/>
        <v>1</v>
      </c>
      <c r="K5749" s="3" t="s">
        <v>16</v>
      </c>
      <c r="L5749" s="3" t="s">
        <v>17</v>
      </c>
      <c r="M5749" s="3">
        <v>316998</v>
      </c>
      <c r="N5749" t="s">
        <v>29611</v>
      </c>
      <c r="O5749" s="3">
        <f t="shared" si="1165"/>
        <v>5</v>
      </c>
      <c r="P5749" s="3" t="s">
        <v>29612</v>
      </c>
      <c r="Q5749" s="3" t="s">
        <v>29613</v>
      </c>
      <c r="R5749" s="3" t="s">
        <v>29614</v>
      </c>
      <c r="S5749" s="3">
        <f t="shared" si="1166"/>
        <v>1.7053460644092411E-2</v>
      </c>
      <c r="T5749" s="3" t="s">
        <v>22</v>
      </c>
      <c r="U5749" s="3">
        <v>5</v>
      </c>
      <c r="V5749" s="3">
        <v>540</v>
      </c>
      <c r="W5749" s="3">
        <v>0</v>
      </c>
      <c r="X5749" s="3">
        <v>168</v>
      </c>
      <c r="Y5749" s="3">
        <f t="shared" si="1167"/>
        <v>372</v>
      </c>
      <c r="Z5749" s="10">
        <f t="shared" si="1168"/>
        <v>0</v>
      </c>
      <c r="AA5749">
        <f t="shared" si="1169"/>
        <v>1</v>
      </c>
      <c r="AB5749" t="str">
        <f>VLOOKUP(I5749,SourceData!$A$1:$B$3751,2,FALSE)</f>
        <v>Google</v>
      </c>
    </row>
    <row r="5750" spans="1:28" x14ac:dyDescent="0.3">
      <c r="A5750" s="3" t="s">
        <v>29615</v>
      </c>
      <c r="B5750" s="3" t="str">
        <f t="shared" si="1159"/>
        <v>2021-08-23 16:23:33.395</v>
      </c>
      <c r="C5750" s="3">
        <f t="shared" si="1160"/>
        <v>16</v>
      </c>
      <c r="D5750" s="11" t="str">
        <f t="shared" si="1161"/>
        <v>2021-08-23</v>
      </c>
      <c r="E5750" t="str">
        <f t="shared" si="1157"/>
        <v>Afternoon</v>
      </c>
      <c r="F5750" t="str">
        <f t="shared" si="1158"/>
        <v>August</v>
      </c>
      <c r="G5750" t="str">
        <f t="shared" si="1162"/>
        <v>Monday</v>
      </c>
      <c r="H5750" t="str">
        <f t="shared" si="1163"/>
        <v>Weekday</v>
      </c>
      <c r="I5750" s="3" t="s">
        <v>29605</v>
      </c>
      <c r="J5750" s="3">
        <f t="shared" si="1164"/>
        <v>1</v>
      </c>
      <c r="K5750" s="3" t="s">
        <v>16</v>
      </c>
      <c r="L5750" s="3" t="s">
        <v>17</v>
      </c>
      <c r="M5750" s="3">
        <v>325524</v>
      </c>
      <c r="N5750" t="s">
        <v>29616</v>
      </c>
      <c r="O5750" s="3">
        <f t="shared" si="1165"/>
        <v>5</v>
      </c>
      <c r="P5750" s="3" t="s">
        <v>29617</v>
      </c>
      <c r="Q5750" s="3" t="s">
        <v>29618</v>
      </c>
      <c r="R5750" s="3" t="s">
        <v>29619</v>
      </c>
      <c r="S5750" s="3">
        <f t="shared" si="1166"/>
        <v>1.8442523149133194E-2</v>
      </c>
      <c r="T5750" s="3" t="s">
        <v>22</v>
      </c>
      <c r="U5750" s="3"/>
      <c r="V5750" s="3">
        <v>439</v>
      </c>
      <c r="W5750" s="3">
        <v>0</v>
      </c>
      <c r="X5750" s="3">
        <v>80</v>
      </c>
      <c r="Y5750" s="3">
        <f t="shared" si="1167"/>
        <v>359</v>
      </c>
      <c r="Z5750" s="10">
        <f t="shared" si="1168"/>
        <v>0</v>
      </c>
      <c r="AA5750">
        <f t="shared" si="1169"/>
        <v>1</v>
      </c>
      <c r="AB5750" t="str">
        <f>VLOOKUP(I5750,SourceData!$A$1:$B$3751,2,FALSE)</f>
        <v>Google</v>
      </c>
    </row>
    <row r="5751" spans="1:28" x14ac:dyDescent="0.3">
      <c r="A5751" s="3" t="s">
        <v>29620</v>
      </c>
      <c r="B5751" s="3" t="str">
        <f t="shared" si="1159"/>
        <v>2021-09-03 11:07:05.426</v>
      </c>
      <c r="C5751" s="3">
        <f t="shared" si="1160"/>
        <v>11</v>
      </c>
      <c r="D5751" s="11" t="str">
        <f t="shared" si="1161"/>
        <v>2021-09-03</v>
      </c>
      <c r="E5751" t="str">
        <f t="shared" si="1157"/>
        <v>Morning</v>
      </c>
      <c r="F5751" t="str">
        <f t="shared" si="1158"/>
        <v>September</v>
      </c>
      <c r="G5751" t="str">
        <f t="shared" si="1162"/>
        <v>Friday</v>
      </c>
      <c r="H5751" t="str">
        <f t="shared" si="1163"/>
        <v>Weekday</v>
      </c>
      <c r="I5751" s="3" t="s">
        <v>29605</v>
      </c>
      <c r="J5751" s="3">
        <f t="shared" si="1164"/>
        <v>1</v>
      </c>
      <c r="K5751" s="3" t="s">
        <v>16</v>
      </c>
      <c r="L5751" s="3" t="s">
        <v>17</v>
      </c>
      <c r="M5751" s="3">
        <v>336538</v>
      </c>
      <c r="N5751" t="s">
        <v>29621</v>
      </c>
      <c r="O5751" s="3">
        <f t="shared" si="1165"/>
        <v>13</v>
      </c>
      <c r="P5751" s="3" t="s">
        <v>29622</v>
      </c>
      <c r="Q5751" s="3" t="s">
        <v>29623</v>
      </c>
      <c r="R5751" s="3" t="s">
        <v>29624</v>
      </c>
      <c r="S5751" s="3">
        <f t="shared" si="1166"/>
        <v>1.8543969905294944E-2</v>
      </c>
      <c r="T5751" s="3" t="s">
        <v>22</v>
      </c>
      <c r="U5751" s="3"/>
      <c r="V5751" s="3">
        <v>677</v>
      </c>
      <c r="W5751" s="3">
        <v>0</v>
      </c>
      <c r="X5751" s="3">
        <v>95</v>
      </c>
      <c r="Y5751" s="3">
        <f t="shared" si="1167"/>
        <v>582</v>
      </c>
      <c r="Z5751" s="10">
        <f t="shared" si="1168"/>
        <v>0</v>
      </c>
      <c r="AA5751">
        <f t="shared" si="1169"/>
        <v>1</v>
      </c>
      <c r="AB5751" t="str">
        <f>VLOOKUP(I5751,SourceData!$A$1:$B$3751,2,FALSE)</f>
        <v>Google</v>
      </c>
    </row>
    <row r="5752" spans="1:28" x14ac:dyDescent="0.3">
      <c r="A5752" s="3" t="s">
        <v>29625</v>
      </c>
      <c r="B5752" s="3" t="str">
        <f t="shared" si="1159"/>
        <v>2021-09-26 18:52:05.281</v>
      </c>
      <c r="C5752" s="3">
        <f t="shared" si="1160"/>
        <v>18</v>
      </c>
      <c r="D5752" s="11" t="str">
        <f t="shared" si="1161"/>
        <v>2021-09-26</v>
      </c>
      <c r="E5752" t="str">
        <f t="shared" si="1157"/>
        <v>Evening</v>
      </c>
      <c r="F5752" t="str">
        <f t="shared" si="1158"/>
        <v>September</v>
      </c>
      <c r="G5752" t="str">
        <f t="shared" si="1162"/>
        <v>Sunday</v>
      </c>
      <c r="H5752" t="str">
        <f t="shared" si="1163"/>
        <v>Weekend</v>
      </c>
      <c r="I5752" s="3" t="s">
        <v>29605</v>
      </c>
      <c r="J5752" s="3">
        <f t="shared" si="1164"/>
        <v>1</v>
      </c>
      <c r="K5752" s="3" t="s">
        <v>16</v>
      </c>
      <c r="L5752" s="3" t="s">
        <v>17</v>
      </c>
      <c r="M5752" s="3">
        <v>365870</v>
      </c>
      <c r="N5752" t="s">
        <v>29626</v>
      </c>
      <c r="O5752" s="3">
        <f t="shared" si="1165"/>
        <v>13</v>
      </c>
      <c r="P5752" s="3" t="s">
        <v>29627</v>
      </c>
      <c r="Q5752" s="3" t="s">
        <v>29628</v>
      </c>
      <c r="R5752" s="3" t="s">
        <v>29629</v>
      </c>
      <c r="S5752" s="3">
        <f t="shared" si="1166"/>
        <v>1.447054398158798E-2</v>
      </c>
      <c r="T5752" s="3" t="s">
        <v>22</v>
      </c>
      <c r="U5752" s="3"/>
      <c r="V5752" s="3">
        <v>588</v>
      </c>
      <c r="W5752" s="3">
        <v>0</v>
      </c>
      <c r="X5752" s="3">
        <v>70</v>
      </c>
      <c r="Y5752" s="3">
        <f t="shared" si="1167"/>
        <v>518</v>
      </c>
      <c r="Z5752" s="10">
        <f t="shared" si="1168"/>
        <v>0</v>
      </c>
      <c r="AA5752">
        <f t="shared" si="1169"/>
        <v>1</v>
      </c>
      <c r="AB5752" t="str">
        <f>VLOOKUP(I5752,SourceData!$A$1:$B$3751,2,FALSE)</f>
        <v>Google</v>
      </c>
    </row>
    <row r="5753" spans="1:28" x14ac:dyDescent="0.3">
      <c r="A5753" s="3" t="s">
        <v>29630</v>
      </c>
      <c r="B5753" s="3" t="str">
        <f t="shared" si="1159"/>
        <v>2021-05-14 10:01:07.048</v>
      </c>
      <c r="C5753" s="3">
        <f t="shared" si="1160"/>
        <v>10</v>
      </c>
      <c r="D5753" s="11" t="str">
        <f t="shared" si="1161"/>
        <v>2021-05-14</v>
      </c>
      <c r="E5753" t="str">
        <f t="shared" si="1157"/>
        <v>Morning</v>
      </c>
      <c r="F5753" t="str">
        <f t="shared" si="1158"/>
        <v>May</v>
      </c>
      <c r="G5753" t="str">
        <f t="shared" si="1162"/>
        <v>Friday</v>
      </c>
      <c r="H5753" t="str">
        <f t="shared" si="1163"/>
        <v>Weekday</v>
      </c>
      <c r="I5753" s="3" t="s">
        <v>29631</v>
      </c>
      <c r="J5753" s="3">
        <f t="shared" si="1164"/>
        <v>1</v>
      </c>
      <c r="K5753" s="3" t="s">
        <v>16</v>
      </c>
      <c r="L5753" s="3" t="s">
        <v>16</v>
      </c>
      <c r="M5753" s="3">
        <v>246399</v>
      </c>
      <c r="N5753" t="s">
        <v>73</v>
      </c>
      <c r="O5753" s="3">
        <f t="shared" si="1165"/>
        <v>1</v>
      </c>
      <c r="P5753" s="3" t="s">
        <v>29632</v>
      </c>
      <c r="Q5753" s="3" t="s">
        <v>29633</v>
      </c>
      <c r="R5753" s="3" t="s">
        <v>29634</v>
      </c>
      <c r="S5753" s="3">
        <f t="shared" si="1166"/>
        <v>4.822718750074273E-2</v>
      </c>
      <c r="T5753" s="3" t="s">
        <v>22</v>
      </c>
      <c r="U5753" s="3"/>
      <c r="V5753" s="3">
        <v>140</v>
      </c>
      <c r="W5753" s="3">
        <v>25</v>
      </c>
      <c r="X5753" s="3">
        <v>14</v>
      </c>
      <c r="Y5753" s="3">
        <f t="shared" si="1167"/>
        <v>151</v>
      </c>
      <c r="Z5753" s="10">
        <f t="shared" si="1168"/>
        <v>0.17857142857142858</v>
      </c>
      <c r="AA5753">
        <f t="shared" si="1169"/>
        <v>1</v>
      </c>
      <c r="AB5753" t="str">
        <f>VLOOKUP(I5753,SourceData!$A$1:$B$3751,2,FALSE)</f>
        <v>Instagram</v>
      </c>
    </row>
    <row r="5754" spans="1:28" x14ac:dyDescent="0.3">
      <c r="A5754" s="3" t="s">
        <v>29635</v>
      </c>
      <c r="B5754" s="3" t="str">
        <f t="shared" si="1159"/>
        <v>2021-06-12 10:31:33.758</v>
      </c>
      <c r="C5754" s="3">
        <f t="shared" si="1160"/>
        <v>10</v>
      </c>
      <c r="D5754" s="11" t="str">
        <f t="shared" si="1161"/>
        <v>2021-06-12</v>
      </c>
      <c r="E5754" t="str">
        <f t="shared" si="1157"/>
        <v>Morning</v>
      </c>
      <c r="F5754" t="str">
        <f t="shared" si="1158"/>
        <v>June</v>
      </c>
      <c r="G5754" t="str">
        <f t="shared" si="1162"/>
        <v>Saturday</v>
      </c>
      <c r="H5754" t="str">
        <f t="shared" si="1163"/>
        <v>Weekend</v>
      </c>
      <c r="I5754" s="3" t="s">
        <v>29631</v>
      </c>
      <c r="J5754" s="3">
        <f t="shared" si="1164"/>
        <v>1</v>
      </c>
      <c r="K5754" s="3" t="s">
        <v>16</v>
      </c>
      <c r="L5754" s="3" t="s">
        <v>16</v>
      </c>
      <c r="M5754" s="3">
        <v>268665</v>
      </c>
      <c r="N5754" t="s">
        <v>29636</v>
      </c>
      <c r="O5754" s="3">
        <f t="shared" si="1165"/>
        <v>4</v>
      </c>
      <c r="P5754" s="3" t="s">
        <v>29637</v>
      </c>
      <c r="Q5754" s="3" t="s">
        <v>29638</v>
      </c>
      <c r="R5754" s="3" t="s">
        <v>29639</v>
      </c>
      <c r="S5754" s="3">
        <f t="shared" si="1166"/>
        <v>1.3388275459874421E-2</v>
      </c>
      <c r="T5754" s="3" t="s">
        <v>22</v>
      </c>
      <c r="U5754" s="3">
        <v>4</v>
      </c>
      <c r="V5754" s="3">
        <v>77</v>
      </c>
      <c r="W5754" s="3">
        <v>25</v>
      </c>
      <c r="X5754" s="3">
        <v>5</v>
      </c>
      <c r="Y5754" s="3">
        <f t="shared" si="1167"/>
        <v>97</v>
      </c>
      <c r="Z5754" s="10">
        <f t="shared" si="1168"/>
        <v>0.32467532467532467</v>
      </c>
      <c r="AA5754">
        <f t="shared" si="1169"/>
        <v>1</v>
      </c>
      <c r="AB5754" t="str">
        <f>VLOOKUP(I5754,SourceData!$A$1:$B$3751,2,FALSE)</f>
        <v>Instagram</v>
      </c>
    </row>
    <row r="5755" spans="1:28" x14ac:dyDescent="0.3">
      <c r="A5755" s="3" t="s">
        <v>29640</v>
      </c>
      <c r="B5755" s="3" t="str">
        <f t="shared" si="1159"/>
        <v>2021-06-13 10:14:23.333</v>
      </c>
      <c r="C5755" s="3">
        <f t="shared" si="1160"/>
        <v>10</v>
      </c>
      <c r="D5755" s="11" t="str">
        <f t="shared" si="1161"/>
        <v>2021-06-13</v>
      </c>
      <c r="E5755" t="str">
        <f t="shared" si="1157"/>
        <v>Morning</v>
      </c>
      <c r="F5755" t="str">
        <f t="shared" si="1158"/>
        <v>June</v>
      </c>
      <c r="G5755" t="str">
        <f t="shared" si="1162"/>
        <v>Sunday</v>
      </c>
      <c r="H5755" t="str">
        <f t="shared" si="1163"/>
        <v>Weekend</v>
      </c>
      <c r="I5755" s="3" t="s">
        <v>29631</v>
      </c>
      <c r="J5755" s="3">
        <f t="shared" si="1164"/>
        <v>1</v>
      </c>
      <c r="K5755" s="3" t="s">
        <v>16</v>
      </c>
      <c r="L5755" s="3" t="s">
        <v>16</v>
      </c>
      <c r="M5755" s="3">
        <v>269559</v>
      </c>
      <c r="N5755" t="s">
        <v>29641</v>
      </c>
      <c r="O5755" s="3">
        <f t="shared" si="1165"/>
        <v>8</v>
      </c>
      <c r="P5755" s="3" t="s">
        <v>29642</v>
      </c>
      <c r="Q5755" s="3" t="s">
        <v>29643</v>
      </c>
      <c r="R5755" s="3" t="s">
        <v>29644</v>
      </c>
      <c r="S5755" s="3">
        <f t="shared" si="1166"/>
        <v>1.3108391205605585E-2</v>
      </c>
      <c r="T5755" s="3" t="s">
        <v>22</v>
      </c>
      <c r="U5755" s="3">
        <v>5</v>
      </c>
      <c r="V5755" s="3">
        <v>464</v>
      </c>
      <c r="W5755" s="3">
        <v>0</v>
      </c>
      <c r="X5755" s="3">
        <v>0</v>
      </c>
      <c r="Y5755" s="3">
        <f t="shared" si="1167"/>
        <v>464</v>
      </c>
      <c r="Z5755" s="10">
        <f t="shared" si="1168"/>
        <v>0</v>
      </c>
      <c r="AA5755">
        <f t="shared" si="1169"/>
        <v>1</v>
      </c>
      <c r="AB5755" t="str">
        <f>VLOOKUP(I5755,SourceData!$A$1:$B$3751,2,FALSE)</f>
        <v>Instagram</v>
      </c>
    </row>
    <row r="5756" spans="1:28" x14ac:dyDescent="0.3">
      <c r="A5756" s="3" t="s">
        <v>29645</v>
      </c>
      <c r="B5756" s="3" t="str">
        <f t="shared" si="1159"/>
        <v>2021-06-15 07:51:41.862</v>
      </c>
      <c r="C5756" s="3">
        <f t="shared" si="1160"/>
        <v>7</v>
      </c>
      <c r="D5756" s="11" t="str">
        <f t="shared" si="1161"/>
        <v>2021-06-15</v>
      </c>
      <c r="E5756" t="str">
        <f t="shared" si="1157"/>
        <v>Morning</v>
      </c>
      <c r="F5756" t="str">
        <f t="shared" si="1158"/>
        <v>June</v>
      </c>
      <c r="G5756" t="str">
        <f t="shared" si="1162"/>
        <v>Tuesday</v>
      </c>
      <c r="H5756" t="str">
        <f t="shared" si="1163"/>
        <v>Weekday</v>
      </c>
      <c r="I5756" s="3" t="s">
        <v>29631</v>
      </c>
      <c r="J5756" s="3">
        <f t="shared" si="1164"/>
        <v>1</v>
      </c>
      <c r="K5756" s="3" t="s">
        <v>16</v>
      </c>
      <c r="L5756" s="3" t="s">
        <v>16</v>
      </c>
      <c r="M5756" s="3">
        <v>271026</v>
      </c>
      <c r="N5756" t="s">
        <v>29646</v>
      </c>
      <c r="O5756" s="3">
        <f t="shared" si="1165"/>
        <v>2</v>
      </c>
      <c r="P5756" s="3" t="s">
        <v>29647</v>
      </c>
      <c r="Q5756" s="3" t="s">
        <v>29648</v>
      </c>
      <c r="R5756" s="3" t="s">
        <v>29649</v>
      </c>
      <c r="S5756" s="3">
        <f t="shared" si="1166"/>
        <v>7.3185185174224898E-3</v>
      </c>
      <c r="T5756" s="3" t="s">
        <v>22</v>
      </c>
      <c r="U5756" s="3">
        <v>5</v>
      </c>
      <c r="V5756" s="3">
        <v>134</v>
      </c>
      <c r="W5756" s="3">
        <v>25</v>
      </c>
      <c r="X5756" s="3">
        <v>0</v>
      </c>
      <c r="Y5756" s="3">
        <f t="shared" si="1167"/>
        <v>159</v>
      </c>
      <c r="Z5756" s="10">
        <f t="shared" si="1168"/>
        <v>0.18656716417910449</v>
      </c>
      <c r="AA5756">
        <f t="shared" si="1169"/>
        <v>1</v>
      </c>
      <c r="AB5756" t="str">
        <f>VLOOKUP(I5756,SourceData!$A$1:$B$3751,2,FALSE)</f>
        <v>Instagram</v>
      </c>
    </row>
    <row r="5757" spans="1:28" x14ac:dyDescent="0.3">
      <c r="A5757" s="3" t="s">
        <v>29650</v>
      </c>
      <c r="B5757" s="3" t="str">
        <f t="shared" si="1159"/>
        <v>2021-06-17 12:20:48.321</v>
      </c>
      <c r="C5757" s="3">
        <f t="shared" si="1160"/>
        <v>12</v>
      </c>
      <c r="D5757" s="11" t="str">
        <f t="shared" si="1161"/>
        <v>2021-06-17</v>
      </c>
      <c r="E5757" t="str">
        <f t="shared" si="1157"/>
        <v>Afternoon</v>
      </c>
      <c r="F5757" t="str">
        <f t="shared" si="1158"/>
        <v>June</v>
      </c>
      <c r="G5757" t="str">
        <f t="shared" si="1162"/>
        <v>Thursday</v>
      </c>
      <c r="H5757" t="str">
        <f t="shared" si="1163"/>
        <v>Weekday</v>
      </c>
      <c r="I5757" s="3" t="s">
        <v>29631</v>
      </c>
      <c r="J5757" s="3">
        <f t="shared" si="1164"/>
        <v>1</v>
      </c>
      <c r="K5757" s="3" t="s">
        <v>16</v>
      </c>
      <c r="L5757" s="3" t="s">
        <v>16</v>
      </c>
      <c r="M5757" s="3">
        <v>272466</v>
      </c>
      <c r="N5757" t="s">
        <v>29651</v>
      </c>
      <c r="O5757" s="3">
        <f t="shared" si="1165"/>
        <v>3</v>
      </c>
      <c r="P5757" s="3" t="s">
        <v>29652</v>
      </c>
      <c r="Q5757" s="3" t="s">
        <v>29653</v>
      </c>
      <c r="R5757" s="3" t="s">
        <v>29654</v>
      </c>
      <c r="S5757" s="3">
        <f t="shared" si="1166"/>
        <v>1.2244490739249159E-2</v>
      </c>
      <c r="T5757" s="3" t="s">
        <v>22</v>
      </c>
      <c r="U5757" s="3">
        <v>5</v>
      </c>
      <c r="V5757" s="3">
        <v>197</v>
      </c>
      <c r="W5757" s="3">
        <v>25</v>
      </c>
      <c r="X5757" s="3">
        <v>0</v>
      </c>
      <c r="Y5757" s="3">
        <f t="shared" si="1167"/>
        <v>222</v>
      </c>
      <c r="Z5757" s="10">
        <f t="shared" si="1168"/>
        <v>0.12690355329949238</v>
      </c>
      <c r="AA5757">
        <f t="shared" si="1169"/>
        <v>1</v>
      </c>
      <c r="AB5757" t="str">
        <f>VLOOKUP(I5757,SourceData!$A$1:$B$3751,2,FALSE)</f>
        <v>Instagram</v>
      </c>
    </row>
    <row r="5758" spans="1:28" x14ac:dyDescent="0.3">
      <c r="A5758" s="3" t="s">
        <v>29655</v>
      </c>
      <c r="B5758" s="3" t="str">
        <f t="shared" si="1159"/>
        <v>2021-06-17 12:30:26.911</v>
      </c>
      <c r="C5758" s="3">
        <f t="shared" si="1160"/>
        <v>12</v>
      </c>
      <c r="D5758" s="11" t="str">
        <f t="shared" si="1161"/>
        <v>2021-06-17</v>
      </c>
      <c r="E5758" t="str">
        <f t="shared" si="1157"/>
        <v>Afternoon</v>
      </c>
      <c r="F5758" t="str">
        <f t="shared" si="1158"/>
        <v>June</v>
      </c>
      <c r="G5758" t="str">
        <f t="shared" si="1162"/>
        <v>Thursday</v>
      </c>
      <c r="H5758" t="str">
        <f t="shared" si="1163"/>
        <v>Weekday</v>
      </c>
      <c r="I5758" s="3" t="s">
        <v>29631</v>
      </c>
      <c r="J5758" s="3">
        <f t="shared" si="1164"/>
        <v>1</v>
      </c>
      <c r="K5758" s="3" t="s">
        <v>16</v>
      </c>
      <c r="L5758" s="3" t="s">
        <v>16</v>
      </c>
      <c r="M5758" s="3">
        <v>272473</v>
      </c>
      <c r="N5758" t="s">
        <v>16998</v>
      </c>
      <c r="O5758" s="3">
        <f t="shared" si="1165"/>
        <v>2</v>
      </c>
      <c r="P5758" s="3" t="s">
        <v>29656</v>
      </c>
      <c r="Q5758" s="3" t="s">
        <v>29657</v>
      </c>
      <c r="R5758" s="3" t="s">
        <v>29658</v>
      </c>
      <c r="S5758" s="3">
        <f t="shared" si="1166"/>
        <v>5.3320486113079824E-3</v>
      </c>
      <c r="T5758" s="3" t="s">
        <v>22</v>
      </c>
      <c r="U5758" s="3">
        <v>5</v>
      </c>
      <c r="V5758" s="3">
        <v>26</v>
      </c>
      <c r="W5758" s="3">
        <v>25</v>
      </c>
      <c r="X5758" s="3">
        <v>5</v>
      </c>
      <c r="Y5758" s="3">
        <f t="shared" si="1167"/>
        <v>46</v>
      </c>
      <c r="Z5758" s="10">
        <f t="shared" si="1168"/>
        <v>0.96153846153846156</v>
      </c>
      <c r="AA5758">
        <f t="shared" si="1169"/>
        <v>1</v>
      </c>
      <c r="AB5758" t="str">
        <f>VLOOKUP(I5758,SourceData!$A$1:$B$3751,2,FALSE)</f>
        <v>Instagram</v>
      </c>
    </row>
    <row r="5759" spans="1:28" x14ac:dyDescent="0.3">
      <c r="A5759" s="3" t="s">
        <v>29659</v>
      </c>
      <c r="B5759" s="3" t="str">
        <f t="shared" si="1159"/>
        <v>2021-06-19 12:25:57.551</v>
      </c>
      <c r="C5759" s="3">
        <f t="shared" si="1160"/>
        <v>12</v>
      </c>
      <c r="D5759" s="11" t="str">
        <f t="shared" si="1161"/>
        <v>2021-06-19</v>
      </c>
      <c r="E5759" t="str">
        <f t="shared" si="1157"/>
        <v>Afternoon</v>
      </c>
      <c r="F5759" t="str">
        <f t="shared" si="1158"/>
        <v>June</v>
      </c>
      <c r="G5759" t="str">
        <f t="shared" si="1162"/>
        <v>Saturday</v>
      </c>
      <c r="H5759" t="str">
        <f t="shared" si="1163"/>
        <v>Weekend</v>
      </c>
      <c r="I5759" s="3" t="s">
        <v>29631</v>
      </c>
      <c r="J5759" s="3">
        <f t="shared" si="1164"/>
        <v>1</v>
      </c>
      <c r="K5759" s="3" t="s">
        <v>16</v>
      </c>
      <c r="L5759" s="3" t="s">
        <v>16</v>
      </c>
      <c r="M5759" s="3">
        <v>274017</v>
      </c>
      <c r="N5759" t="s">
        <v>29660</v>
      </c>
      <c r="O5759" s="3">
        <f t="shared" si="1165"/>
        <v>2</v>
      </c>
      <c r="P5759" s="3" t="s">
        <v>29661</v>
      </c>
      <c r="Q5759" s="3" t="s">
        <v>29662</v>
      </c>
      <c r="R5759" s="3" t="s">
        <v>29663</v>
      </c>
      <c r="S5759" s="3">
        <f t="shared" si="1166"/>
        <v>1.187600693810964E-2</v>
      </c>
      <c r="T5759" s="3" t="s">
        <v>22</v>
      </c>
      <c r="U5759" s="3"/>
      <c r="V5759" s="3">
        <v>121</v>
      </c>
      <c r="W5759" s="3">
        <v>25</v>
      </c>
      <c r="X5759" s="3">
        <v>0</v>
      </c>
      <c r="Y5759" s="3">
        <f t="shared" si="1167"/>
        <v>146</v>
      </c>
      <c r="Z5759" s="10">
        <f t="shared" si="1168"/>
        <v>0.20661157024793389</v>
      </c>
      <c r="AA5759">
        <f t="shared" si="1169"/>
        <v>1</v>
      </c>
      <c r="AB5759" t="str">
        <f>VLOOKUP(I5759,SourceData!$A$1:$B$3751,2,FALSE)</f>
        <v>Instagram</v>
      </c>
    </row>
    <row r="5760" spans="1:28" x14ac:dyDescent="0.3">
      <c r="A5760" s="3" t="s">
        <v>29664</v>
      </c>
      <c r="B5760" s="3" t="str">
        <f t="shared" si="1159"/>
        <v>2021-06-25 08:33:08.883</v>
      </c>
      <c r="C5760" s="3">
        <f t="shared" si="1160"/>
        <v>8</v>
      </c>
      <c r="D5760" s="11" t="str">
        <f t="shared" si="1161"/>
        <v>2021-06-25</v>
      </c>
      <c r="E5760" t="str">
        <f t="shared" si="1157"/>
        <v>Morning</v>
      </c>
      <c r="F5760" t="str">
        <f t="shared" si="1158"/>
        <v>June</v>
      </c>
      <c r="G5760" t="str">
        <f t="shared" si="1162"/>
        <v>Friday</v>
      </c>
      <c r="H5760" t="str">
        <f t="shared" si="1163"/>
        <v>Weekday</v>
      </c>
      <c r="I5760" s="3" t="s">
        <v>29631</v>
      </c>
      <c r="J5760" s="3">
        <f t="shared" si="1164"/>
        <v>1</v>
      </c>
      <c r="K5760" s="3" t="s">
        <v>16</v>
      </c>
      <c r="L5760" s="3" t="s">
        <v>16</v>
      </c>
      <c r="M5760" s="3">
        <v>278282</v>
      </c>
      <c r="N5760" t="s">
        <v>29665</v>
      </c>
      <c r="O5760" s="3">
        <f t="shared" si="1165"/>
        <v>4</v>
      </c>
      <c r="P5760" s="3" t="s">
        <v>29666</v>
      </c>
      <c r="Q5760" s="3" t="s">
        <v>29667</v>
      </c>
      <c r="R5760" s="3" t="s">
        <v>29668</v>
      </c>
      <c r="S5760" s="3">
        <f t="shared" si="1166"/>
        <v>7.9838773162919097E-3</v>
      </c>
      <c r="T5760" s="3" t="s">
        <v>22</v>
      </c>
      <c r="U5760" s="3">
        <v>5</v>
      </c>
      <c r="V5760" s="3">
        <v>73</v>
      </c>
      <c r="W5760" s="3">
        <v>25</v>
      </c>
      <c r="X5760" s="3">
        <v>7</v>
      </c>
      <c r="Y5760" s="3">
        <f t="shared" si="1167"/>
        <v>91</v>
      </c>
      <c r="Z5760" s="10">
        <f t="shared" si="1168"/>
        <v>0.34246575342465752</v>
      </c>
      <c r="AA5760">
        <f t="shared" si="1169"/>
        <v>1</v>
      </c>
      <c r="AB5760" t="str">
        <f>VLOOKUP(I5760,SourceData!$A$1:$B$3751,2,FALSE)</f>
        <v>Instagram</v>
      </c>
    </row>
    <row r="5761" spans="1:28" x14ac:dyDescent="0.3">
      <c r="A5761" s="3" t="s">
        <v>29669</v>
      </c>
      <c r="B5761" s="3" t="str">
        <f t="shared" si="1159"/>
        <v>2021-06-28 20:33:35.248</v>
      </c>
      <c r="C5761" s="3">
        <f t="shared" si="1160"/>
        <v>20</v>
      </c>
      <c r="D5761" s="11" t="str">
        <f t="shared" si="1161"/>
        <v>2021-06-28</v>
      </c>
      <c r="E5761" t="str">
        <f t="shared" si="1157"/>
        <v>Night</v>
      </c>
      <c r="F5761" t="str">
        <f t="shared" si="1158"/>
        <v>June</v>
      </c>
      <c r="G5761" t="str">
        <f t="shared" si="1162"/>
        <v>Monday</v>
      </c>
      <c r="H5761" t="str">
        <f t="shared" si="1163"/>
        <v>Weekday</v>
      </c>
      <c r="I5761" s="3" t="s">
        <v>29631</v>
      </c>
      <c r="J5761" s="3">
        <f t="shared" si="1164"/>
        <v>1</v>
      </c>
      <c r="K5761" s="3" t="s">
        <v>16</v>
      </c>
      <c r="L5761" s="3" t="s">
        <v>16</v>
      </c>
      <c r="M5761" s="3">
        <v>281776</v>
      </c>
      <c r="N5761" t="s">
        <v>29670</v>
      </c>
      <c r="O5761" s="3">
        <f t="shared" si="1165"/>
        <v>1</v>
      </c>
      <c r="P5761" s="3" t="s">
        <v>29671</v>
      </c>
      <c r="Q5761" s="3" t="s">
        <v>29672</v>
      </c>
      <c r="R5761" s="3" t="s">
        <v>29673</v>
      </c>
      <c r="S5761" s="3">
        <f t="shared" si="1166"/>
        <v>6.0892245383001864E-3</v>
      </c>
      <c r="T5761" s="3" t="s">
        <v>22</v>
      </c>
      <c r="U5761" s="3">
        <v>4</v>
      </c>
      <c r="V5761" s="3">
        <v>65</v>
      </c>
      <c r="W5761" s="3">
        <v>25</v>
      </c>
      <c r="X5761" s="3">
        <v>0</v>
      </c>
      <c r="Y5761" s="3">
        <f t="shared" si="1167"/>
        <v>90</v>
      </c>
      <c r="Z5761" s="10">
        <f t="shared" si="1168"/>
        <v>0.38461538461538464</v>
      </c>
      <c r="AA5761">
        <f t="shared" si="1169"/>
        <v>1</v>
      </c>
      <c r="AB5761" t="str">
        <f>VLOOKUP(I5761,SourceData!$A$1:$B$3751,2,FALSE)</f>
        <v>Instagram</v>
      </c>
    </row>
    <row r="5762" spans="1:28" x14ac:dyDescent="0.3">
      <c r="A5762" s="3" t="s">
        <v>29674</v>
      </c>
      <c r="B5762" s="3" t="str">
        <f t="shared" si="1159"/>
        <v>2021-07-01 08:45:00.671</v>
      </c>
      <c r="C5762" s="3">
        <f t="shared" si="1160"/>
        <v>8</v>
      </c>
      <c r="D5762" s="11" t="str">
        <f t="shared" si="1161"/>
        <v>2021-07-01</v>
      </c>
      <c r="E5762" t="str">
        <f t="shared" ref="E5762:E5825" si="1170">IF(AND(C5762 &gt;= 5, C5762 &lt; 12), "Morning",
   IF(AND(C5762 &gt;= 12, C5762 &lt; 17), "Afternoon",
   IF(AND(C5762 &gt;= 17, C5762 &lt; 20), "Evening",
   IF(AND(C5762 &gt;= 20, C5762 &lt; 23), "Night", "Late Night"))))</f>
        <v>Morning</v>
      </c>
      <c r="F5762" t="str">
        <f t="shared" ref="F5762:F5825" si="1171">TEXT(B5762, "mmmm")</f>
        <v>July</v>
      </c>
      <c r="G5762" t="str">
        <f t="shared" si="1162"/>
        <v>Thursday</v>
      </c>
      <c r="H5762" t="str">
        <f t="shared" si="1163"/>
        <v>Weekday</v>
      </c>
      <c r="I5762" s="3" t="s">
        <v>29631</v>
      </c>
      <c r="J5762" s="3">
        <f t="shared" si="1164"/>
        <v>1</v>
      </c>
      <c r="K5762" s="3" t="s">
        <v>16</v>
      </c>
      <c r="L5762" s="3" t="s">
        <v>16</v>
      </c>
      <c r="M5762" s="3">
        <v>283603</v>
      </c>
      <c r="N5762" t="s">
        <v>29675</v>
      </c>
      <c r="O5762" s="3">
        <f t="shared" si="1165"/>
        <v>3</v>
      </c>
      <c r="P5762" s="3" t="s">
        <v>29676</v>
      </c>
      <c r="Q5762" s="3" t="s">
        <v>29677</v>
      </c>
      <c r="R5762" s="3" t="s">
        <v>29678</v>
      </c>
      <c r="S5762" s="3">
        <f t="shared" si="1166"/>
        <v>8.2145023116027005E-3</v>
      </c>
      <c r="T5762" s="3" t="s">
        <v>22</v>
      </c>
      <c r="U5762" s="3"/>
      <c r="V5762" s="3">
        <v>125</v>
      </c>
      <c r="W5762" s="3">
        <v>25</v>
      </c>
      <c r="X5762" s="3">
        <v>0</v>
      </c>
      <c r="Y5762" s="3">
        <f t="shared" si="1167"/>
        <v>150</v>
      </c>
      <c r="Z5762" s="10">
        <f t="shared" si="1168"/>
        <v>0.2</v>
      </c>
      <c r="AA5762">
        <f t="shared" si="1169"/>
        <v>1</v>
      </c>
      <c r="AB5762" t="str">
        <f>VLOOKUP(I5762,SourceData!$A$1:$B$3751,2,FALSE)</f>
        <v>Instagram</v>
      </c>
    </row>
    <row r="5763" spans="1:28" x14ac:dyDescent="0.3">
      <c r="A5763" s="3" t="s">
        <v>29679</v>
      </c>
      <c r="B5763" s="3" t="str">
        <f t="shared" ref="B5763:B5826" si="1172">SUBSTITUTE(A5763,"T"," ")</f>
        <v>2021-08-29 08:23:15.571</v>
      </c>
      <c r="C5763" s="3">
        <f t="shared" ref="C5763:C5826" si="1173">HOUR(B5763)</f>
        <v>8</v>
      </c>
      <c r="D5763" s="11" t="str">
        <f t="shared" ref="D5763:D5826" si="1174">LEFT(B5763,FIND(" ",B5763)-1)</f>
        <v>2021-08-29</v>
      </c>
      <c r="E5763" t="str">
        <f t="shared" si="1170"/>
        <v>Morning</v>
      </c>
      <c r="F5763" t="str">
        <f t="shared" si="1171"/>
        <v>August</v>
      </c>
      <c r="G5763" t="str">
        <f t="shared" ref="G5763:G5826" si="1175">TEXT(D5763,"dddd")</f>
        <v>Sunday</v>
      </c>
      <c r="H5763" t="str">
        <f t="shared" ref="H5763:H5826" si="1176">IF(WEEKDAY(D5763, 2) &lt; 6, "Weekday", "Weekend")</f>
        <v>Weekend</v>
      </c>
      <c r="I5763" s="3" t="s">
        <v>29631</v>
      </c>
      <c r="J5763" s="3">
        <f t="shared" ref="J5763:J5826" si="1177">COUNT(M5763)</f>
        <v>1</v>
      </c>
      <c r="K5763" s="3" t="s">
        <v>16</v>
      </c>
      <c r="L5763" s="3" t="s">
        <v>16</v>
      </c>
      <c r="M5763" s="3">
        <v>331034</v>
      </c>
      <c r="N5763" t="s">
        <v>19617</v>
      </c>
      <c r="O5763" s="3">
        <f t="shared" ref="O5763:O5826" si="1178">LEN(N5763)-LEN(SUBSTITUTE(N5763,",",""))+1</f>
        <v>3</v>
      </c>
      <c r="P5763" s="3" t="s">
        <v>29680</v>
      </c>
      <c r="Q5763" s="3" t="s">
        <v>29681</v>
      </c>
      <c r="R5763" s="3" t="s">
        <v>29682</v>
      </c>
      <c r="S5763" s="3">
        <f t="shared" ref="S5763:S5826" si="1179">SUBSTITUTE(R5763,"T"," ")-B5763</f>
        <v>1.1109988423413597E-2</v>
      </c>
      <c r="T5763" s="3" t="s">
        <v>22</v>
      </c>
      <c r="U5763" s="3"/>
      <c r="V5763" s="3">
        <v>164</v>
      </c>
      <c r="W5763" s="3">
        <v>25</v>
      </c>
      <c r="X5763" s="3">
        <v>103</v>
      </c>
      <c r="Y5763" s="3">
        <f t="shared" ref="Y5763:Y5826" si="1180">V5763-X5763+W5763</f>
        <v>86</v>
      </c>
      <c r="Z5763" s="10">
        <f t="shared" ref="Z5763:Z5826" si="1181">IF(V5763=0,0, (W5763 / V5763))</f>
        <v>0.1524390243902439</v>
      </c>
      <c r="AA5763">
        <f t="shared" ref="AA5763:AA5826" si="1182">IF(T5763="YES",1,0)</f>
        <v>1</v>
      </c>
      <c r="AB5763" t="str">
        <f>VLOOKUP(I5763,SourceData!$A$1:$B$3751,2,FALSE)</f>
        <v>Instagram</v>
      </c>
    </row>
    <row r="5764" spans="1:28" x14ac:dyDescent="0.3">
      <c r="A5764" s="3" t="s">
        <v>29683</v>
      </c>
      <c r="B5764" s="3" t="str">
        <f t="shared" si="1172"/>
        <v>2021-05-14 09:14:32.642</v>
      </c>
      <c r="C5764" s="3">
        <f t="shared" si="1173"/>
        <v>9</v>
      </c>
      <c r="D5764" s="11" t="str">
        <f t="shared" si="1174"/>
        <v>2021-05-14</v>
      </c>
      <c r="E5764" t="str">
        <f t="shared" si="1170"/>
        <v>Morning</v>
      </c>
      <c r="F5764" t="str">
        <f t="shared" si="1171"/>
        <v>May</v>
      </c>
      <c r="G5764" t="str">
        <f t="shared" si="1175"/>
        <v>Friday</v>
      </c>
      <c r="H5764" t="str">
        <f t="shared" si="1176"/>
        <v>Weekday</v>
      </c>
      <c r="I5764" s="3" t="s">
        <v>29684</v>
      </c>
      <c r="J5764" s="3">
        <f t="shared" si="1177"/>
        <v>1</v>
      </c>
      <c r="K5764" s="3" t="s">
        <v>16</v>
      </c>
      <c r="L5764" s="3" t="s">
        <v>16</v>
      </c>
      <c r="M5764" s="3">
        <v>246358</v>
      </c>
      <c r="N5764" t="s">
        <v>29685</v>
      </c>
      <c r="O5764" s="3">
        <f t="shared" si="1178"/>
        <v>13</v>
      </c>
      <c r="P5764" s="3" t="s">
        <v>29686</v>
      </c>
      <c r="Q5764" s="3" t="s">
        <v>29687</v>
      </c>
      <c r="R5764" s="3" t="s">
        <v>29688</v>
      </c>
      <c r="S5764" s="3">
        <f t="shared" si="1179"/>
        <v>5.4044930555392057E-2</v>
      </c>
      <c r="T5764" s="3" t="s">
        <v>22</v>
      </c>
      <c r="U5764" s="3">
        <v>4</v>
      </c>
      <c r="V5764" s="3">
        <v>640</v>
      </c>
      <c r="W5764" s="3">
        <v>0</v>
      </c>
      <c r="X5764" s="3">
        <v>0</v>
      </c>
      <c r="Y5764" s="3">
        <f t="shared" si="1180"/>
        <v>640</v>
      </c>
      <c r="Z5764" s="10">
        <f t="shared" si="1181"/>
        <v>0</v>
      </c>
      <c r="AA5764">
        <f t="shared" si="1182"/>
        <v>1</v>
      </c>
      <c r="AB5764" t="str">
        <f>VLOOKUP(I5764,SourceData!$A$1:$B$3751,2,FALSE)</f>
        <v>Instagram</v>
      </c>
    </row>
    <row r="5765" spans="1:28" x14ac:dyDescent="0.3">
      <c r="A5765" s="3" t="s">
        <v>29689</v>
      </c>
      <c r="B5765" s="3" t="str">
        <f t="shared" si="1172"/>
        <v>2021-08-01 15:25:48.123</v>
      </c>
      <c r="C5765" s="3">
        <f t="shared" si="1173"/>
        <v>15</v>
      </c>
      <c r="D5765" s="11" t="str">
        <f t="shared" si="1174"/>
        <v>2021-08-01</v>
      </c>
      <c r="E5765" t="str">
        <f t="shared" si="1170"/>
        <v>Afternoon</v>
      </c>
      <c r="F5765" t="str">
        <f t="shared" si="1171"/>
        <v>August</v>
      </c>
      <c r="G5765" t="str">
        <f t="shared" si="1175"/>
        <v>Sunday</v>
      </c>
      <c r="H5765" t="str">
        <f t="shared" si="1176"/>
        <v>Weekend</v>
      </c>
      <c r="I5765" s="3" t="s">
        <v>29684</v>
      </c>
      <c r="J5765" s="3">
        <f t="shared" si="1177"/>
        <v>1</v>
      </c>
      <c r="K5765" s="3" t="s">
        <v>16</v>
      </c>
      <c r="L5765" s="3" t="s">
        <v>16</v>
      </c>
      <c r="M5765" s="3">
        <v>307947</v>
      </c>
      <c r="N5765" t="s">
        <v>29690</v>
      </c>
      <c r="O5765" s="3">
        <f t="shared" si="1178"/>
        <v>20</v>
      </c>
      <c r="P5765" s="3" t="s">
        <v>29691</v>
      </c>
      <c r="Q5765" s="3" t="s">
        <v>29692</v>
      </c>
      <c r="R5765" s="3" t="s">
        <v>29693</v>
      </c>
      <c r="S5765" s="3">
        <f t="shared" si="1179"/>
        <v>1.0167199070565403E-2</v>
      </c>
      <c r="T5765" s="3" t="s">
        <v>22</v>
      </c>
      <c r="U5765" s="3"/>
      <c r="V5765" s="3">
        <v>661</v>
      </c>
      <c r="W5765" s="3">
        <v>0</v>
      </c>
      <c r="X5765" s="3">
        <v>45</v>
      </c>
      <c r="Y5765" s="3">
        <f t="shared" si="1180"/>
        <v>616</v>
      </c>
      <c r="Z5765" s="10">
        <f t="shared" si="1181"/>
        <v>0</v>
      </c>
      <c r="AA5765">
        <f t="shared" si="1182"/>
        <v>1</v>
      </c>
      <c r="AB5765" t="str">
        <f>VLOOKUP(I5765,SourceData!$A$1:$B$3751,2,FALSE)</f>
        <v>Instagram</v>
      </c>
    </row>
    <row r="5766" spans="1:28" x14ac:dyDescent="0.3">
      <c r="A5766" s="3" t="s">
        <v>29694</v>
      </c>
      <c r="B5766" s="3" t="str">
        <f t="shared" si="1172"/>
        <v>2021-08-25 18:34:46.147</v>
      </c>
      <c r="C5766" s="3">
        <f t="shared" si="1173"/>
        <v>18</v>
      </c>
      <c r="D5766" s="11" t="str">
        <f t="shared" si="1174"/>
        <v>2021-08-25</v>
      </c>
      <c r="E5766" t="str">
        <f t="shared" si="1170"/>
        <v>Evening</v>
      </c>
      <c r="F5766" t="str">
        <f t="shared" si="1171"/>
        <v>August</v>
      </c>
      <c r="G5766" t="str">
        <f t="shared" si="1175"/>
        <v>Wednesday</v>
      </c>
      <c r="H5766" t="str">
        <f t="shared" si="1176"/>
        <v>Weekday</v>
      </c>
      <c r="I5766" s="3" t="s">
        <v>29684</v>
      </c>
      <c r="J5766" s="3">
        <f t="shared" si="1177"/>
        <v>1</v>
      </c>
      <c r="K5766" s="3" t="s">
        <v>16</v>
      </c>
      <c r="L5766" s="3" t="s">
        <v>16</v>
      </c>
      <c r="M5766" s="3">
        <v>327457</v>
      </c>
      <c r="N5766" t="s">
        <v>29695</v>
      </c>
      <c r="O5766" s="3">
        <f t="shared" si="1178"/>
        <v>6</v>
      </c>
      <c r="P5766" s="3" t="s">
        <v>29696</v>
      </c>
      <c r="Q5766" s="3" t="s">
        <v>29697</v>
      </c>
      <c r="R5766" s="3" t="s">
        <v>29698</v>
      </c>
      <c r="S5766" s="3">
        <f t="shared" si="1179"/>
        <v>1.7100520839449018E-2</v>
      </c>
      <c r="T5766" s="3" t="s">
        <v>22</v>
      </c>
      <c r="U5766" s="3">
        <v>5</v>
      </c>
      <c r="V5766" s="3">
        <v>1015</v>
      </c>
      <c r="W5766" s="3">
        <v>0</v>
      </c>
      <c r="X5766" s="3">
        <v>669</v>
      </c>
      <c r="Y5766" s="3">
        <f t="shared" si="1180"/>
        <v>346</v>
      </c>
      <c r="Z5766" s="10">
        <f t="shared" si="1181"/>
        <v>0</v>
      </c>
      <c r="AA5766">
        <f t="shared" si="1182"/>
        <v>1</v>
      </c>
      <c r="AB5766" t="str">
        <f>VLOOKUP(I5766,SourceData!$A$1:$B$3751,2,FALSE)</f>
        <v>Instagram</v>
      </c>
    </row>
    <row r="5767" spans="1:28" x14ac:dyDescent="0.3">
      <c r="A5767" s="3" t="s">
        <v>29699</v>
      </c>
      <c r="B5767" s="3" t="str">
        <f t="shared" si="1172"/>
        <v>2021-05-14 08:45:51.879</v>
      </c>
      <c r="C5767" s="3">
        <f t="shared" si="1173"/>
        <v>8</v>
      </c>
      <c r="D5767" s="11" t="str">
        <f t="shared" si="1174"/>
        <v>2021-05-14</v>
      </c>
      <c r="E5767" t="str">
        <f t="shared" si="1170"/>
        <v>Morning</v>
      </c>
      <c r="F5767" t="str">
        <f t="shared" si="1171"/>
        <v>May</v>
      </c>
      <c r="G5767" t="str">
        <f t="shared" si="1175"/>
        <v>Friday</v>
      </c>
      <c r="H5767" t="str">
        <f t="shared" si="1176"/>
        <v>Weekday</v>
      </c>
      <c r="I5767" s="3" t="s">
        <v>29700</v>
      </c>
      <c r="J5767" s="3">
        <f t="shared" si="1177"/>
        <v>1</v>
      </c>
      <c r="K5767" s="3" t="s">
        <v>16</v>
      </c>
      <c r="L5767" s="3" t="s">
        <v>16</v>
      </c>
      <c r="M5767" s="3">
        <v>246330</v>
      </c>
      <c r="N5767" t="s">
        <v>29701</v>
      </c>
      <c r="O5767" s="3">
        <f t="shared" si="1178"/>
        <v>5</v>
      </c>
      <c r="P5767" s="3" t="s">
        <v>29702</v>
      </c>
      <c r="Q5767" s="3" t="s">
        <v>29703</v>
      </c>
      <c r="R5767" s="3" t="s">
        <v>29704</v>
      </c>
      <c r="S5767" s="3">
        <f t="shared" si="1179"/>
        <v>3.857710648298962E-2</v>
      </c>
      <c r="T5767" s="3" t="s">
        <v>22</v>
      </c>
      <c r="U5767" s="3">
        <v>5</v>
      </c>
      <c r="V5767" s="3">
        <v>493</v>
      </c>
      <c r="W5767" s="3">
        <v>37</v>
      </c>
      <c r="X5767" s="3">
        <v>0</v>
      </c>
      <c r="Y5767" s="3">
        <f t="shared" si="1180"/>
        <v>530</v>
      </c>
      <c r="Z5767" s="10">
        <f t="shared" si="1181"/>
        <v>7.5050709939148072E-2</v>
      </c>
      <c r="AA5767">
        <f t="shared" si="1182"/>
        <v>1</v>
      </c>
      <c r="AB5767" t="str">
        <f>VLOOKUP(I5767,SourceData!$A$1:$B$3751,2,FALSE)</f>
        <v>Snapchat</v>
      </c>
    </row>
    <row r="5768" spans="1:28" x14ac:dyDescent="0.3">
      <c r="A5768" s="3" t="s">
        <v>29705</v>
      </c>
      <c r="B5768" s="3" t="str">
        <f t="shared" si="1172"/>
        <v>2021-05-14 08:24:28.902</v>
      </c>
      <c r="C5768" s="3">
        <f t="shared" si="1173"/>
        <v>8</v>
      </c>
      <c r="D5768" s="11" t="str">
        <f t="shared" si="1174"/>
        <v>2021-05-14</v>
      </c>
      <c r="E5768" t="str">
        <f t="shared" si="1170"/>
        <v>Morning</v>
      </c>
      <c r="F5768" t="str">
        <f t="shared" si="1171"/>
        <v>May</v>
      </c>
      <c r="G5768" t="str">
        <f t="shared" si="1175"/>
        <v>Friday</v>
      </c>
      <c r="H5768" t="str">
        <f t="shared" si="1176"/>
        <v>Weekday</v>
      </c>
      <c r="I5768" s="3" t="s">
        <v>29706</v>
      </c>
      <c r="J5768" s="3">
        <f t="shared" si="1177"/>
        <v>1</v>
      </c>
      <c r="K5768" s="3" t="s">
        <v>16</v>
      </c>
      <c r="L5768" s="3" t="s">
        <v>16</v>
      </c>
      <c r="M5768" s="3">
        <v>246309</v>
      </c>
      <c r="N5768" t="s">
        <v>29707</v>
      </c>
      <c r="O5768" s="3">
        <f t="shared" si="1178"/>
        <v>4</v>
      </c>
      <c r="P5768" s="3" t="s">
        <v>29708</v>
      </c>
      <c r="Q5768" s="3" t="s">
        <v>29709</v>
      </c>
      <c r="R5768" s="3" t="s">
        <v>29710</v>
      </c>
      <c r="S5768" s="3">
        <f t="shared" si="1179"/>
        <v>3.5805127314233687E-2</v>
      </c>
      <c r="T5768" s="3" t="s">
        <v>22</v>
      </c>
      <c r="U5768" s="3">
        <v>5</v>
      </c>
      <c r="V5768" s="3">
        <v>1025</v>
      </c>
      <c r="W5768" s="3">
        <v>0</v>
      </c>
      <c r="X5768" s="3">
        <v>0</v>
      </c>
      <c r="Y5768" s="3">
        <f t="shared" si="1180"/>
        <v>1025</v>
      </c>
      <c r="Z5768" s="10">
        <f t="shared" si="1181"/>
        <v>0</v>
      </c>
      <c r="AA5768">
        <f t="shared" si="1182"/>
        <v>1</v>
      </c>
      <c r="AB5768" t="str">
        <f>VLOOKUP(I5768,SourceData!$A$1:$B$3751,2,FALSE)</f>
        <v>Offline Campaign</v>
      </c>
    </row>
    <row r="5769" spans="1:28" x14ac:dyDescent="0.3">
      <c r="A5769" s="3" t="s">
        <v>29711</v>
      </c>
      <c r="B5769" s="3" t="str">
        <f t="shared" si="1172"/>
        <v>2021-05-14 08:10:41.238</v>
      </c>
      <c r="C5769" s="3">
        <f t="shared" si="1173"/>
        <v>8</v>
      </c>
      <c r="D5769" s="11" t="str">
        <f t="shared" si="1174"/>
        <v>2021-05-14</v>
      </c>
      <c r="E5769" t="str">
        <f t="shared" si="1170"/>
        <v>Morning</v>
      </c>
      <c r="F5769" t="str">
        <f t="shared" si="1171"/>
        <v>May</v>
      </c>
      <c r="G5769" t="str">
        <f t="shared" si="1175"/>
        <v>Friday</v>
      </c>
      <c r="H5769" t="str">
        <f t="shared" si="1176"/>
        <v>Weekday</v>
      </c>
      <c r="I5769" s="3" t="s">
        <v>29712</v>
      </c>
      <c r="J5769" s="3">
        <f t="shared" si="1177"/>
        <v>1</v>
      </c>
      <c r="K5769" s="3" t="s">
        <v>16</v>
      </c>
      <c r="L5769" s="3" t="s">
        <v>32</v>
      </c>
      <c r="M5769" s="3">
        <v>246302</v>
      </c>
      <c r="N5769" t="s">
        <v>29713</v>
      </c>
      <c r="O5769" s="3">
        <f t="shared" si="1178"/>
        <v>9</v>
      </c>
      <c r="P5769" s="3" t="s">
        <v>29714</v>
      </c>
      <c r="Q5769" s="3" t="s">
        <v>29715</v>
      </c>
      <c r="R5769" s="3" t="s">
        <v>29716</v>
      </c>
      <c r="S5769" s="3">
        <f t="shared" si="1179"/>
        <v>4.0146921295672655E-2</v>
      </c>
      <c r="T5769" s="3" t="s">
        <v>22</v>
      </c>
      <c r="U5769" s="3">
        <v>5</v>
      </c>
      <c r="V5769" s="3">
        <v>543</v>
      </c>
      <c r="W5769" s="3">
        <v>0</v>
      </c>
      <c r="X5769" s="3">
        <v>0</v>
      </c>
      <c r="Y5769" s="3">
        <f t="shared" si="1180"/>
        <v>543</v>
      </c>
      <c r="Z5769" s="10">
        <f t="shared" si="1181"/>
        <v>0</v>
      </c>
      <c r="AA5769">
        <f t="shared" si="1182"/>
        <v>1</v>
      </c>
      <c r="AB5769" t="str">
        <f>VLOOKUP(I5769,SourceData!$A$1:$B$3751,2,FALSE)</f>
        <v>Offline Campaign</v>
      </c>
    </row>
    <row r="5770" spans="1:28" x14ac:dyDescent="0.3">
      <c r="A5770" s="3" t="s">
        <v>29717</v>
      </c>
      <c r="B5770" s="3" t="str">
        <f t="shared" si="1172"/>
        <v>2021-05-13 22:11:00.617</v>
      </c>
      <c r="C5770" s="3">
        <f t="shared" si="1173"/>
        <v>22</v>
      </c>
      <c r="D5770" s="11" t="str">
        <f t="shared" si="1174"/>
        <v>2021-05-13</v>
      </c>
      <c r="E5770" t="str">
        <f t="shared" si="1170"/>
        <v>Night</v>
      </c>
      <c r="F5770" t="str">
        <f t="shared" si="1171"/>
        <v>May</v>
      </c>
      <c r="G5770" t="str">
        <f t="shared" si="1175"/>
        <v>Thursday</v>
      </c>
      <c r="H5770" t="str">
        <f t="shared" si="1176"/>
        <v>Weekday</v>
      </c>
      <c r="I5770" s="3" t="s">
        <v>29718</v>
      </c>
      <c r="J5770" s="3">
        <f t="shared" si="1177"/>
        <v>1</v>
      </c>
      <c r="K5770" s="3" t="s">
        <v>16</v>
      </c>
      <c r="L5770" s="3" t="s">
        <v>16</v>
      </c>
      <c r="M5770" s="3">
        <v>246253</v>
      </c>
      <c r="N5770" t="s">
        <v>29719</v>
      </c>
      <c r="O5770" s="3">
        <f t="shared" si="1178"/>
        <v>12</v>
      </c>
      <c r="P5770" s="3" t="s">
        <v>29720</v>
      </c>
      <c r="Q5770" s="3" t="s">
        <v>29721</v>
      </c>
      <c r="R5770" s="3" t="s">
        <v>29722</v>
      </c>
      <c r="S5770" s="3">
        <f t="shared" si="1179"/>
        <v>1.0964351851725951E-2</v>
      </c>
      <c r="T5770" s="3" t="s">
        <v>22</v>
      </c>
      <c r="U5770" s="3">
        <v>5</v>
      </c>
      <c r="V5770" s="3">
        <v>640</v>
      </c>
      <c r="W5770" s="3">
        <v>0</v>
      </c>
      <c r="X5770" s="3">
        <v>0</v>
      </c>
      <c r="Y5770" s="3">
        <f t="shared" si="1180"/>
        <v>640</v>
      </c>
      <c r="Z5770" s="10">
        <f t="shared" si="1181"/>
        <v>0</v>
      </c>
      <c r="AA5770">
        <f t="shared" si="1182"/>
        <v>1</v>
      </c>
      <c r="AB5770" t="str">
        <f>VLOOKUP(I5770,SourceData!$A$1:$B$3751,2,FALSE)</f>
        <v>Organic</v>
      </c>
    </row>
    <row r="5771" spans="1:28" x14ac:dyDescent="0.3">
      <c r="A5771" s="3" t="s">
        <v>29723</v>
      </c>
      <c r="B5771" s="3" t="str">
        <f t="shared" si="1172"/>
        <v>2021-05-13 21:04:24.127</v>
      </c>
      <c r="C5771" s="3">
        <f t="shared" si="1173"/>
        <v>21</v>
      </c>
      <c r="D5771" s="11" t="str">
        <f t="shared" si="1174"/>
        <v>2021-05-13</v>
      </c>
      <c r="E5771" t="str">
        <f t="shared" si="1170"/>
        <v>Night</v>
      </c>
      <c r="F5771" t="str">
        <f t="shared" si="1171"/>
        <v>May</v>
      </c>
      <c r="G5771" t="str">
        <f t="shared" si="1175"/>
        <v>Thursday</v>
      </c>
      <c r="H5771" t="str">
        <f t="shared" si="1176"/>
        <v>Weekday</v>
      </c>
      <c r="I5771" s="3" t="s">
        <v>29724</v>
      </c>
      <c r="J5771" s="3">
        <f t="shared" si="1177"/>
        <v>1</v>
      </c>
      <c r="K5771" s="3" t="s">
        <v>16</v>
      </c>
      <c r="L5771" s="3" t="s">
        <v>16</v>
      </c>
      <c r="M5771" s="3">
        <v>246206</v>
      </c>
      <c r="N5771" t="s">
        <v>29725</v>
      </c>
      <c r="O5771" s="3">
        <f t="shared" si="1178"/>
        <v>1</v>
      </c>
      <c r="P5771" s="3" t="s">
        <v>29726</v>
      </c>
      <c r="Q5771" s="3" t="s">
        <v>29727</v>
      </c>
      <c r="R5771" s="3" t="s">
        <v>29728</v>
      </c>
      <c r="S5771" s="3">
        <f t="shared" si="1179"/>
        <v>1.293320602417225E-2</v>
      </c>
      <c r="T5771" s="3" t="s">
        <v>22</v>
      </c>
      <c r="U5771" s="3">
        <v>3</v>
      </c>
      <c r="V5771" s="3">
        <v>30</v>
      </c>
      <c r="W5771" s="3">
        <v>25</v>
      </c>
      <c r="X5771" s="3">
        <v>0</v>
      </c>
      <c r="Y5771" s="3">
        <f t="shared" si="1180"/>
        <v>55</v>
      </c>
      <c r="Z5771" s="10">
        <f t="shared" si="1181"/>
        <v>0.83333333333333337</v>
      </c>
      <c r="AA5771">
        <f t="shared" si="1182"/>
        <v>1</v>
      </c>
      <c r="AB5771" t="str">
        <f>VLOOKUP(I5771,SourceData!$A$1:$B$3751,2,FALSE)</f>
        <v>Offline Campaign</v>
      </c>
    </row>
    <row r="5772" spans="1:28" x14ac:dyDescent="0.3">
      <c r="A5772" s="3" t="s">
        <v>29729</v>
      </c>
      <c r="B5772" s="3" t="str">
        <f t="shared" si="1172"/>
        <v>2021-06-14 21:59:12.903</v>
      </c>
      <c r="C5772" s="3">
        <f t="shared" si="1173"/>
        <v>21</v>
      </c>
      <c r="D5772" s="11" t="str">
        <f t="shared" si="1174"/>
        <v>2021-06-14</v>
      </c>
      <c r="E5772" t="str">
        <f t="shared" si="1170"/>
        <v>Night</v>
      </c>
      <c r="F5772" t="str">
        <f t="shared" si="1171"/>
        <v>June</v>
      </c>
      <c r="G5772" t="str">
        <f t="shared" si="1175"/>
        <v>Monday</v>
      </c>
      <c r="H5772" t="str">
        <f t="shared" si="1176"/>
        <v>Weekday</v>
      </c>
      <c r="I5772" s="3" t="s">
        <v>29724</v>
      </c>
      <c r="J5772" s="3">
        <f t="shared" si="1177"/>
        <v>1</v>
      </c>
      <c r="K5772" s="3" t="s">
        <v>16</v>
      </c>
      <c r="L5772" s="3" t="s">
        <v>16</v>
      </c>
      <c r="M5772" s="3">
        <v>270979</v>
      </c>
      <c r="N5772" t="s">
        <v>29730</v>
      </c>
      <c r="O5772" s="3">
        <f t="shared" si="1178"/>
        <v>3</v>
      </c>
      <c r="P5772" s="3" t="s">
        <v>29731</v>
      </c>
      <c r="Q5772" s="3" t="s">
        <v>29732</v>
      </c>
      <c r="R5772" s="3" t="s">
        <v>29733</v>
      </c>
      <c r="S5772" s="3">
        <f t="shared" si="1179"/>
        <v>4.2224768549203873E-3</v>
      </c>
      <c r="T5772" s="3" t="s">
        <v>22</v>
      </c>
      <c r="U5772" s="3">
        <v>5</v>
      </c>
      <c r="V5772" s="3">
        <v>50</v>
      </c>
      <c r="W5772" s="3">
        <v>25</v>
      </c>
      <c r="X5772" s="3">
        <v>5</v>
      </c>
      <c r="Y5772" s="3">
        <f t="shared" si="1180"/>
        <v>70</v>
      </c>
      <c r="Z5772" s="10">
        <f t="shared" si="1181"/>
        <v>0.5</v>
      </c>
      <c r="AA5772">
        <f t="shared" si="1182"/>
        <v>1</v>
      </c>
      <c r="AB5772" t="str">
        <f>VLOOKUP(I5772,SourceData!$A$1:$B$3751,2,FALSE)</f>
        <v>Offline Campaign</v>
      </c>
    </row>
    <row r="5773" spans="1:28" x14ac:dyDescent="0.3">
      <c r="A5773" s="3" t="s">
        <v>29734</v>
      </c>
      <c r="B5773" s="3" t="str">
        <f t="shared" si="1172"/>
        <v>2021-05-13 20:47:17.689</v>
      </c>
      <c r="C5773" s="3">
        <f t="shared" si="1173"/>
        <v>20</v>
      </c>
      <c r="D5773" s="11" t="str">
        <f t="shared" si="1174"/>
        <v>2021-05-13</v>
      </c>
      <c r="E5773" t="str">
        <f t="shared" si="1170"/>
        <v>Night</v>
      </c>
      <c r="F5773" t="str">
        <f t="shared" si="1171"/>
        <v>May</v>
      </c>
      <c r="G5773" t="str">
        <f t="shared" si="1175"/>
        <v>Thursday</v>
      </c>
      <c r="H5773" t="str">
        <f t="shared" si="1176"/>
        <v>Weekday</v>
      </c>
      <c r="I5773" s="3" t="s">
        <v>29735</v>
      </c>
      <c r="J5773" s="3">
        <f t="shared" si="1177"/>
        <v>1</v>
      </c>
      <c r="K5773" s="3" t="s">
        <v>16</v>
      </c>
      <c r="L5773" s="3" t="s">
        <v>16</v>
      </c>
      <c r="M5773" s="3">
        <v>246185</v>
      </c>
      <c r="N5773" t="s">
        <v>29736</v>
      </c>
      <c r="O5773" s="3">
        <f t="shared" si="1178"/>
        <v>3</v>
      </c>
      <c r="P5773" s="3" t="s">
        <v>29737</v>
      </c>
      <c r="Q5773" s="3" t="s">
        <v>29738</v>
      </c>
      <c r="R5773" s="3" t="s">
        <v>29739</v>
      </c>
      <c r="S5773" s="3">
        <f t="shared" si="1179"/>
        <v>3.7086608797835652E-2</v>
      </c>
      <c r="T5773" s="3" t="s">
        <v>22</v>
      </c>
      <c r="U5773" s="3">
        <v>5</v>
      </c>
      <c r="V5773" s="3">
        <v>168</v>
      </c>
      <c r="W5773" s="3">
        <v>25</v>
      </c>
      <c r="X5773" s="3">
        <v>0</v>
      </c>
      <c r="Y5773" s="3">
        <f t="shared" si="1180"/>
        <v>193</v>
      </c>
      <c r="Z5773" s="10">
        <f t="shared" si="1181"/>
        <v>0.14880952380952381</v>
      </c>
      <c r="AA5773">
        <f t="shared" si="1182"/>
        <v>1</v>
      </c>
      <c r="AB5773" t="str">
        <f>VLOOKUP(I5773,SourceData!$A$1:$B$3751,2,FALSE)</f>
        <v>Facebook</v>
      </c>
    </row>
    <row r="5774" spans="1:28" x14ac:dyDescent="0.3">
      <c r="A5774" s="3" t="s">
        <v>29740</v>
      </c>
      <c r="B5774" s="3" t="str">
        <f t="shared" si="1172"/>
        <v>2021-05-15 17:33:39.255</v>
      </c>
      <c r="C5774" s="3">
        <f t="shared" si="1173"/>
        <v>17</v>
      </c>
      <c r="D5774" s="11" t="str">
        <f t="shared" si="1174"/>
        <v>2021-05-15</v>
      </c>
      <c r="E5774" t="str">
        <f t="shared" si="1170"/>
        <v>Evening</v>
      </c>
      <c r="F5774" t="str">
        <f t="shared" si="1171"/>
        <v>May</v>
      </c>
      <c r="G5774" t="str">
        <f t="shared" si="1175"/>
        <v>Saturday</v>
      </c>
      <c r="H5774" t="str">
        <f t="shared" si="1176"/>
        <v>Weekend</v>
      </c>
      <c r="I5774" s="3" t="s">
        <v>29735</v>
      </c>
      <c r="J5774" s="3">
        <f t="shared" si="1177"/>
        <v>1</v>
      </c>
      <c r="K5774" s="3" t="s">
        <v>16</v>
      </c>
      <c r="L5774" s="3" t="s">
        <v>16</v>
      </c>
      <c r="M5774" s="3">
        <v>247543</v>
      </c>
      <c r="N5774" t="s">
        <v>28686</v>
      </c>
      <c r="O5774" s="3">
        <f t="shared" si="1178"/>
        <v>1</v>
      </c>
      <c r="P5774" s="3" t="s">
        <v>29741</v>
      </c>
      <c r="Q5774" s="3" t="s">
        <v>29742</v>
      </c>
      <c r="R5774" s="3" t="s">
        <v>29743</v>
      </c>
      <c r="S5774" s="3">
        <f t="shared" si="1179"/>
        <v>3.0377523144125007E-2</v>
      </c>
      <c r="T5774" s="3" t="s">
        <v>22</v>
      </c>
      <c r="U5774" s="3">
        <v>4</v>
      </c>
      <c r="V5774" s="3">
        <v>41</v>
      </c>
      <c r="W5774" s="3">
        <v>25</v>
      </c>
      <c r="X5774" s="3">
        <v>0</v>
      </c>
      <c r="Y5774" s="3">
        <f t="shared" si="1180"/>
        <v>66</v>
      </c>
      <c r="Z5774" s="10">
        <f t="shared" si="1181"/>
        <v>0.6097560975609756</v>
      </c>
      <c r="AA5774">
        <f t="shared" si="1182"/>
        <v>1</v>
      </c>
      <c r="AB5774" t="str">
        <f>VLOOKUP(I5774,SourceData!$A$1:$B$3751,2,FALSE)</f>
        <v>Facebook</v>
      </c>
    </row>
    <row r="5775" spans="1:28" x14ac:dyDescent="0.3">
      <c r="A5775" s="3" t="s">
        <v>29744</v>
      </c>
      <c r="B5775" s="3" t="str">
        <f t="shared" si="1172"/>
        <v>2021-05-23 19:35:23.871</v>
      </c>
      <c r="C5775" s="3">
        <f t="shared" si="1173"/>
        <v>19</v>
      </c>
      <c r="D5775" s="11" t="str">
        <f t="shared" si="1174"/>
        <v>2021-05-23</v>
      </c>
      <c r="E5775" t="str">
        <f t="shared" si="1170"/>
        <v>Evening</v>
      </c>
      <c r="F5775" t="str">
        <f t="shared" si="1171"/>
        <v>May</v>
      </c>
      <c r="G5775" t="str">
        <f t="shared" si="1175"/>
        <v>Sunday</v>
      </c>
      <c r="H5775" t="str">
        <f t="shared" si="1176"/>
        <v>Weekend</v>
      </c>
      <c r="I5775" s="3" t="s">
        <v>29735</v>
      </c>
      <c r="J5775" s="3">
        <f t="shared" si="1177"/>
        <v>1</v>
      </c>
      <c r="K5775" s="3" t="s">
        <v>16</v>
      </c>
      <c r="L5775" s="3" t="s">
        <v>16</v>
      </c>
      <c r="M5775" s="3">
        <v>253485</v>
      </c>
      <c r="N5775" t="s">
        <v>29745</v>
      </c>
      <c r="O5775" s="3">
        <f t="shared" si="1178"/>
        <v>8</v>
      </c>
      <c r="P5775" s="3" t="s">
        <v>29746</v>
      </c>
      <c r="Q5775" s="3" t="s">
        <v>29747</v>
      </c>
      <c r="R5775" s="3" t="s">
        <v>29748</v>
      </c>
      <c r="S5775" s="3">
        <f t="shared" si="1179"/>
        <v>2.8336284718534444E-2</v>
      </c>
      <c r="T5775" s="3" t="s">
        <v>22</v>
      </c>
      <c r="U5775" s="3">
        <v>2</v>
      </c>
      <c r="V5775" s="3">
        <v>495</v>
      </c>
      <c r="W5775" s="3">
        <v>0</v>
      </c>
      <c r="X5775" s="3">
        <v>100</v>
      </c>
      <c r="Y5775" s="3">
        <f t="shared" si="1180"/>
        <v>395</v>
      </c>
      <c r="Z5775" s="10">
        <f t="shared" si="1181"/>
        <v>0</v>
      </c>
      <c r="AA5775">
        <f t="shared" si="1182"/>
        <v>1</v>
      </c>
      <c r="AB5775" t="str">
        <f>VLOOKUP(I5775,SourceData!$A$1:$B$3751,2,FALSE)</f>
        <v>Facebook</v>
      </c>
    </row>
    <row r="5776" spans="1:28" x14ac:dyDescent="0.3">
      <c r="A5776" s="3" t="s">
        <v>29749</v>
      </c>
      <c r="B5776" s="3" t="str">
        <f t="shared" si="1172"/>
        <v>2021-06-20 09:23:29.827</v>
      </c>
      <c r="C5776" s="3">
        <f t="shared" si="1173"/>
        <v>9</v>
      </c>
      <c r="D5776" s="11" t="str">
        <f t="shared" si="1174"/>
        <v>2021-06-20</v>
      </c>
      <c r="E5776" t="str">
        <f t="shared" si="1170"/>
        <v>Morning</v>
      </c>
      <c r="F5776" t="str">
        <f t="shared" si="1171"/>
        <v>June</v>
      </c>
      <c r="G5776" t="str">
        <f t="shared" si="1175"/>
        <v>Sunday</v>
      </c>
      <c r="H5776" t="str">
        <f t="shared" si="1176"/>
        <v>Weekend</v>
      </c>
      <c r="I5776" s="3" t="s">
        <v>29735</v>
      </c>
      <c r="J5776" s="3">
        <f t="shared" si="1177"/>
        <v>1</v>
      </c>
      <c r="K5776" s="3" t="s">
        <v>16</v>
      </c>
      <c r="L5776" s="3" t="s">
        <v>16</v>
      </c>
      <c r="M5776" s="3">
        <v>274794</v>
      </c>
      <c r="N5776" t="s">
        <v>29750</v>
      </c>
      <c r="O5776" s="3">
        <f t="shared" si="1178"/>
        <v>5</v>
      </c>
      <c r="P5776" s="3" t="s">
        <v>29751</v>
      </c>
      <c r="Q5776" s="3" t="s">
        <v>29752</v>
      </c>
      <c r="R5776" s="3" t="s">
        <v>29753</v>
      </c>
      <c r="S5776" s="3">
        <f t="shared" si="1179"/>
        <v>1.0468587963259779E-2</v>
      </c>
      <c r="T5776" s="3" t="s">
        <v>22</v>
      </c>
      <c r="U5776" s="3">
        <v>4</v>
      </c>
      <c r="V5776" s="3">
        <v>303</v>
      </c>
      <c r="W5776" s="3">
        <v>25</v>
      </c>
      <c r="X5776" s="3">
        <v>5</v>
      </c>
      <c r="Y5776" s="3">
        <f t="shared" si="1180"/>
        <v>323</v>
      </c>
      <c r="Z5776" s="10">
        <f t="shared" si="1181"/>
        <v>8.2508250825082508E-2</v>
      </c>
      <c r="AA5776">
        <f t="shared" si="1182"/>
        <v>1</v>
      </c>
      <c r="AB5776" t="str">
        <f>VLOOKUP(I5776,SourceData!$A$1:$B$3751,2,FALSE)</f>
        <v>Facebook</v>
      </c>
    </row>
    <row r="5777" spans="1:28" x14ac:dyDescent="0.3">
      <c r="A5777" s="3" t="s">
        <v>29754</v>
      </c>
      <c r="B5777" s="3" t="str">
        <f t="shared" si="1172"/>
        <v>2021-06-20 12:37:11.558</v>
      </c>
      <c r="C5777" s="3">
        <f t="shared" si="1173"/>
        <v>12</v>
      </c>
      <c r="D5777" s="11" t="str">
        <f t="shared" si="1174"/>
        <v>2021-06-20</v>
      </c>
      <c r="E5777" t="str">
        <f t="shared" si="1170"/>
        <v>Afternoon</v>
      </c>
      <c r="F5777" t="str">
        <f t="shared" si="1171"/>
        <v>June</v>
      </c>
      <c r="G5777" t="str">
        <f t="shared" si="1175"/>
        <v>Sunday</v>
      </c>
      <c r="H5777" t="str">
        <f t="shared" si="1176"/>
        <v>Weekend</v>
      </c>
      <c r="I5777" s="3" t="s">
        <v>29735</v>
      </c>
      <c r="J5777" s="3">
        <f t="shared" si="1177"/>
        <v>1</v>
      </c>
      <c r="K5777" s="3" t="s">
        <v>16</v>
      </c>
      <c r="L5777" s="3" t="s">
        <v>16</v>
      </c>
      <c r="M5777" s="3">
        <v>274964</v>
      </c>
      <c r="N5777" t="s">
        <v>29755</v>
      </c>
      <c r="O5777" s="3">
        <f t="shared" si="1178"/>
        <v>3</v>
      </c>
      <c r="P5777" s="3" t="s">
        <v>29756</v>
      </c>
      <c r="Q5777" s="3" t="s">
        <v>29757</v>
      </c>
      <c r="R5777" s="3" t="s">
        <v>29758</v>
      </c>
      <c r="S5777" s="3">
        <f t="shared" si="1179"/>
        <v>1.4385138885700144E-2</v>
      </c>
      <c r="T5777" s="3" t="s">
        <v>22</v>
      </c>
      <c r="U5777" s="3">
        <v>5</v>
      </c>
      <c r="V5777" s="3">
        <v>475</v>
      </c>
      <c r="W5777" s="3">
        <v>0</v>
      </c>
      <c r="X5777" s="3">
        <v>5</v>
      </c>
      <c r="Y5777" s="3">
        <f t="shared" si="1180"/>
        <v>470</v>
      </c>
      <c r="Z5777" s="10">
        <f t="shared" si="1181"/>
        <v>0</v>
      </c>
      <c r="AA5777">
        <f t="shared" si="1182"/>
        <v>1</v>
      </c>
      <c r="AB5777" t="str">
        <f>VLOOKUP(I5777,SourceData!$A$1:$B$3751,2,FALSE)</f>
        <v>Facebook</v>
      </c>
    </row>
    <row r="5778" spans="1:28" x14ac:dyDescent="0.3">
      <c r="A5778" s="3" t="s">
        <v>29759</v>
      </c>
      <c r="B5778" s="3" t="str">
        <f t="shared" si="1172"/>
        <v>2021-05-13 19:54:46.196</v>
      </c>
      <c r="C5778" s="3">
        <f t="shared" si="1173"/>
        <v>19</v>
      </c>
      <c r="D5778" s="11" t="str">
        <f t="shared" si="1174"/>
        <v>2021-05-13</v>
      </c>
      <c r="E5778" t="str">
        <f t="shared" si="1170"/>
        <v>Evening</v>
      </c>
      <c r="F5778" t="str">
        <f t="shared" si="1171"/>
        <v>May</v>
      </c>
      <c r="G5778" t="str">
        <f t="shared" si="1175"/>
        <v>Thursday</v>
      </c>
      <c r="H5778" t="str">
        <f t="shared" si="1176"/>
        <v>Weekday</v>
      </c>
      <c r="I5778" s="3" t="s">
        <v>29760</v>
      </c>
      <c r="J5778" s="3">
        <f t="shared" si="1177"/>
        <v>1</v>
      </c>
      <c r="K5778" s="3" t="s">
        <v>16</v>
      </c>
      <c r="L5778" s="3" t="s">
        <v>16</v>
      </c>
      <c r="M5778" s="3">
        <v>246157</v>
      </c>
      <c r="N5778" t="s">
        <v>29761</v>
      </c>
      <c r="O5778" s="3">
        <f t="shared" si="1178"/>
        <v>6</v>
      </c>
      <c r="P5778" s="3" t="s">
        <v>29762</v>
      </c>
      <c r="Q5778" s="3" t="s">
        <v>29763</v>
      </c>
      <c r="R5778" s="3" t="s">
        <v>29764</v>
      </c>
      <c r="S5778" s="3">
        <f t="shared" si="1179"/>
        <v>3.6570104166457895E-2</v>
      </c>
      <c r="T5778" s="3" t="s">
        <v>22</v>
      </c>
      <c r="U5778" s="3"/>
      <c r="V5778" s="3">
        <v>938</v>
      </c>
      <c r="W5778" s="3">
        <v>0</v>
      </c>
      <c r="X5778" s="3">
        <v>0</v>
      </c>
      <c r="Y5778" s="3">
        <f t="shared" si="1180"/>
        <v>938</v>
      </c>
      <c r="Z5778" s="10">
        <f t="shared" si="1181"/>
        <v>0</v>
      </c>
      <c r="AA5778">
        <f t="shared" si="1182"/>
        <v>1</v>
      </c>
      <c r="AB5778" t="str">
        <f>VLOOKUP(I5778,SourceData!$A$1:$B$3751,2,FALSE)</f>
        <v>Google</v>
      </c>
    </row>
    <row r="5779" spans="1:28" x14ac:dyDescent="0.3">
      <c r="A5779" s="3" t="s">
        <v>29765</v>
      </c>
      <c r="B5779" s="3" t="str">
        <f t="shared" si="1172"/>
        <v>2021-08-19 20:50:31.572</v>
      </c>
      <c r="C5779" s="3">
        <f t="shared" si="1173"/>
        <v>20</v>
      </c>
      <c r="D5779" s="11" t="str">
        <f t="shared" si="1174"/>
        <v>2021-08-19</v>
      </c>
      <c r="E5779" t="str">
        <f t="shared" si="1170"/>
        <v>Night</v>
      </c>
      <c r="F5779" t="str">
        <f t="shared" si="1171"/>
        <v>August</v>
      </c>
      <c r="G5779" t="str">
        <f t="shared" si="1175"/>
        <v>Thursday</v>
      </c>
      <c r="H5779" t="str">
        <f t="shared" si="1176"/>
        <v>Weekday</v>
      </c>
      <c r="I5779" s="3" t="s">
        <v>29760</v>
      </c>
      <c r="J5779" s="3">
        <f t="shared" si="1177"/>
        <v>1</v>
      </c>
      <c r="K5779" s="3" t="s">
        <v>16</v>
      </c>
      <c r="L5779" s="3" t="s">
        <v>16</v>
      </c>
      <c r="M5779" s="3">
        <v>322037</v>
      </c>
      <c r="N5779" t="s">
        <v>29766</v>
      </c>
      <c r="O5779" s="3">
        <f t="shared" si="1178"/>
        <v>3</v>
      </c>
      <c r="P5779" s="3" t="s">
        <v>29767</v>
      </c>
      <c r="Q5779" s="3" t="s">
        <v>29768</v>
      </c>
      <c r="R5779" s="3" t="s">
        <v>29769</v>
      </c>
      <c r="S5779" s="3">
        <f t="shared" si="1179"/>
        <v>1.4963009263738059E-2</v>
      </c>
      <c r="T5779" s="3" t="s">
        <v>22</v>
      </c>
      <c r="U5779" s="3"/>
      <c r="V5779" s="3">
        <v>219</v>
      </c>
      <c r="W5779" s="3">
        <v>0</v>
      </c>
      <c r="X5779" s="3">
        <v>111</v>
      </c>
      <c r="Y5779" s="3">
        <f t="shared" si="1180"/>
        <v>108</v>
      </c>
      <c r="Z5779" s="10">
        <f t="shared" si="1181"/>
        <v>0</v>
      </c>
      <c r="AA5779">
        <f t="shared" si="1182"/>
        <v>1</v>
      </c>
      <c r="AB5779" t="str">
        <f>VLOOKUP(I5779,SourceData!$A$1:$B$3751,2,FALSE)</f>
        <v>Google</v>
      </c>
    </row>
    <row r="5780" spans="1:28" x14ac:dyDescent="0.3">
      <c r="A5780" s="3" t="s">
        <v>29770</v>
      </c>
      <c r="B5780" s="3" t="str">
        <f t="shared" si="1172"/>
        <v>2021-08-24 22:23:02.837</v>
      </c>
      <c r="C5780" s="3">
        <f t="shared" si="1173"/>
        <v>22</v>
      </c>
      <c r="D5780" s="11" t="str">
        <f t="shared" si="1174"/>
        <v>2021-08-24</v>
      </c>
      <c r="E5780" t="str">
        <f t="shared" si="1170"/>
        <v>Night</v>
      </c>
      <c r="F5780" t="str">
        <f t="shared" si="1171"/>
        <v>August</v>
      </c>
      <c r="G5780" t="str">
        <f t="shared" si="1175"/>
        <v>Tuesday</v>
      </c>
      <c r="H5780" t="str">
        <f t="shared" si="1176"/>
        <v>Weekday</v>
      </c>
      <c r="I5780" s="3" t="s">
        <v>29760</v>
      </c>
      <c r="J5780" s="3">
        <f t="shared" si="1177"/>
        <v>1</v>
      </c>
      <c r="K5780" s="3" t="s">
        <v>16</v>
      </c>
      <c r="L5780" s="3" t="s">
        <v>16</v>
      </c>
      <c r="M5780" s="3">
        <v>326784</v>
      </c>
      <c r="N5780" t="s">
        <v>29766</v>
      </c>
      <c r="O5780" s="3">
        <f t="shared" si="1178"/>
        <v>3</v>
      </c>
      <c r="P5780" s="3" t="s">
        <v>29771</v>
      </c>
      <c r="Q5780" s="3" t="s">
        <v>29772</v>
      </c>
      <c r="R5780" s="3" t="s">
        <v>29773</v>
      </c>
      <c r="S5780" s="3">
        <f t="shared" si="1179"/>
        <v>1.4622210648667533E-2</v>
      </c>
      <c r="T5780" s="3" t="s">
        <v>22</v>
      </c>
      <c r="U5780" s="3"/>
      <c r="V5780" s="3">
        <v>219</v>
      </c>
      <c r="W5780" s="3">
        <v>0</v>
      </c>
      <c r="X5780" s="3">
        <v>111</v>
      </c>
      <c r="Y5780" s="3">
        <f t="shared" si="1180"/>
        <v>108</v>
      </c>
      <c r="Z5780" s="10">
        <f t="shared" si="1181"/>
        <v>0</v>
      </c>
      <c r="AA5780">
        <f t="shared" si="1182"/>
        <v>1</v>
      </c>
      <c r="AB5780" t="str">
        <f>VLOOKUP(I5780,SourceData!$A$1:$B$3751,2,FALSE)</f>
        <v>Google</v>
      </c>
    </row>
    <row r="5781" spans="1:28" x14ac:dyDescent="0.3">
      <c r="A5781" s="3" t="s">
        <v>29774</v>
      </c>
      <c r="B5781" s="3" t="str">
        <f t="shared" si="1172"/>
        <v>2021-05-13 19:45:11.983</v>
      </c>
      <c r="C5781" s="3">
        <f t="shared" si="1173"/>
        <v>19</v>
      </c>
      <c r="D5781" s="11" t="str">
        <f t="shared" si="1174"/>
        <v>2021-05-13</v>
      </c>
      <c r="E5781" t="str">
        <f t="shared" si="1170"/>
        <v>Evening</v>
      </c>
      <c r="F5781" t="str">
        <f t="shared" si="1171"/>
        <v>May</v>
      </c>
      <c r="G5781" t="str">
        <f t="shared" si="1175"/>
        <v>Thursday</v>
      </c>
      <c r="H5781" t="str">
        <f t="shared" si="1176"/>
        <v>Weekday</v>
      </c>
      <c r="I5781" s="3" t="s">
        <v>29775</v>
      </c>
      <c r="J5781" s="3">
        <f t="shared" si="1177"/>
        <v>1</v>
      </c>
      <c r="K5781" s="3" t="s">
        <v>16</v>
      </c>
      <c r="L5781" s="3" t="s">
        <v>16</v>
      </c>
      <c r="M5781" s="3">
        <v>246139</v>
      </c>
      <c r="N5781" t="s">
        <v>29776</v>
      </c>
      <c r="O5781" s="3">
        <f t="shared" si="1178"/>
        <v>6</v>
      </c>
      <c r="P5781" s="3" t="s">
        <v>29777</v>
      </c>
      <c r="Q5781" s="3" t="s">
        <v>29778</v>
      </c>
      <c r="R5781" s="3" t="s">
        <v>29779</v>
      </c>
      <c r="S5781" s="3">
        <f t="shared" si="1179"/>
        <v>3.8813761580968276E-2</v>
      </c>
      <c r="T5781" s="3" t="s">
        <v>22</v>
      </c>
      <c r="U5781" s="3">
        <v>5</v>
      </c>
      <c r="V5781" s="3">
        <v>371</v>
      </c>
      <c r="W5781" s="3">
        <v>25</v>
      </c>
      <c r="X5781" s="3">
        <v>0</v>
      </c>
      <c r="Y5781" s="3">
        <f t="shared" si="1180"/>
        <v>396</v>
      </c>
      <c r="Z5781" s="10">
        <f t="shared" si="1181"/>
        <v>6.7385444743935305E-2</v>
      </c>
      <c r="AA5781">
        <f t="shared" si="1182"/>
        <v>1</v>
      </c>
      <c r="AB5781" t="str">
        <f>VLOOKUP(I5781,SourceData!$A$1:$B$3751,2,FALSE)</f>
        <v>Snapchat</v>
      </c>
    </row>
    <row r="5782" spans="1:28" x14ac:dyDescent="0.3">
      <c r="A5782" s="3" t="s">
        <v>29780</v>
      </c>
      <c r="B5782" s="3" t="str">
        <f t="shared" si="1172"/>
        <v>2021-05-13 18:52:57.679</v>
      </c>
      <c r="C5782" s="3">
        <f t="shared" si="1173"/>
        <v>18</v>
      </c>
      <c r="D5782" s="11" t="str">
        <f t="shared" si="1174"/>
        <v>2021-05-13</v>
      </c>
      <c r="E5782" t="str">
        <f t="shared" si="1170"/>
        <v>Evening</v>
      </c>
      <c r="F5782" t="str">
        <f t="shared" si="1171"/>
        <v>May</v>
      </c>
      <c r="G5782" t="str">
        <f t="shared" si="1175"/>
        <v>Thursday</v>
      </c>
      <c r="H5782" t="str">
        <f t="shared" si="1176"/>
        <v>Weekday</v>
      </c>
      <c r="I5782" s="3" t="s">
        <v>29781</v>
      </c>
      <c r="J5782" s="3">
        <f t="shared" si="1177"/>
        <v>1</v>
      </c>
      <c r="K5782" s="3" t="s">
        <v>16</v>
      </c>
      <c r="L5782" s="3" t="s">
        <v>16</v>
      </c>
      <c r="M5782" s="3">
        <v>246073</v>
      </c>
      <c r="N5782" t="s">
        <v>29782</v>
      </c>
      <c r="O5782" s="3">
        <f t="shared" si="1178"/>
        <v>14</v>
      </c>
      <c r="P5782" s="3" t="s">
        <v>29783</v>
      </c>
      <c r="Q5782" s="3" t="s">
        <v>29784</v>
      </c>
      <c r="R5782" s="3" t="s">
        <v>29785</v>
      </c>
      <c r="S5782" s="3">
        <f t="shared" si="1179"/>
        <v>3.5015104171179701E-2</v>
      </c>
      <c r="T5782" s="3" t="s">
        <v>22</v>
      </c>
      <c r="U5782" s="3">
        <v>5</v>
      </c>
      <c r="V5782" s="3">
        <v>490</v>
      </c>
      <c r="W5782" s="3">
        <v>0</v>
      </c>
      <c r="X5782" s="3">
        <v>0</v>
      </c>
      <c r="Y5782" s="3">
        <f t="shared" si="1180"/>
        <v>490</v>
      </c>
      <c r="Z5782" s="10">
        <f t="shared" si="1181"/>
        <v>0</v>
      </c>
      <c r="AA5782">
        <f t="shared" si="1182"/>
        <v>1</v>
      </c>
      <c r="AB5782" t="str">
        <f>VLOOKUP(I5782,SourceData!$A$1:$B$3751,2,FALSE)</f>
        <v>Snapchat</v>
      </c>
    </row>
    <row r="5783" spans="1:28" x14ac:dyDescent="0.3">
      <c r="A5783" s="3" t="s">
        <v>29786</v>
      </c>
      <c r="B5783" s="3" t="str">
        <f t="shared" si="1172"/>
        <v>2021-05-25 20:00:59.915</v>
      </c>
      <c r="C5783" s="3">
        <f t="shared" si="1173"/>
        <v>20</v>
      </c>
      <c r="D5783" s="11" t="str">
        <f t="shared" si="1174"/>
        <v>2021-05-25</v>
      </c>
      <c r="E5783" t="str">
        <f t="shared" si="1170"/>
        <v>Night</v>
      </c>
      <c r="F5783" t="str">
        <f t="shared" si="1171"/>
        <v>May</v>
      </c>
      <c r="G5783" t="str">
        <f t="shared" si="1175"/>
        <v>Tuesday</v>
      </c>
      <c r="H5783" t="str">
        <f t="shared" si="1176"/>
        <v>Weekday</v>
      </c>
      <c r="I5783" s="3" t="s">
        <v>29781</v>
      </c>
      <c r="J5783" s="3">
        <f t="shared" si="1177"/>
        <v>1</v>
      </c>
      <c r="K5783" s="3" t="s">
        <v>16</v>
      </c>
      <c r="L5783" s="3" t="s">
        <v>16</v>
      </c>
      <c r="M5783" s="3">
        <v>254946</v>
      </c>
      <c r="N5783" t="s">
        <v>29787</v>
      </c>
      <c r="O5783" s="3">
        <f t="shared" si="1178"/>
        <v>9</v>
      </c>
      <c r="P5783" s="3" t="s">
        <v>29788</v>
      </c>
      <c r="Q5783" s="3" t="s">
        <v>29789</v>
      </c>
      <c r="R5783" s="3" t="s">
        <v>29790</v>
      </c>
      <c r="S5783" s="3">
        <f t="shared" si="1179"/>
        <v>2.930644676234806E-2</v>
      </c>
      <c r="T5783" s="3" t="s">
        <v>22</v>
      </c>
      <c r="U5783" s="3">
        <v>5</v>
      </c>
      <c r="V5783" s="3">
        <v>755</v>
      </c>
      <c r="W5783" s="3">
        <v>32</v>
      </c>
      <c r="X5783" s="3">
        <v>100</v>
      </c>
      <c r="Y5783" s="3">
        <f t="shared" si="1180"/>
        <v>687</v>
      </c>
      <c r="Z5783" s="10">
        <f t="shared" si="1181"/>
        <v>4.2384105960264901E-2</v>
      </c>
      <c r="AA5783">
        <f t="shared" si="1182"/>
        <v>1</v>
      </c>
      <c r="AB5783" t="str">
        <f>VLOOKUP(I5783,SourceData!$A$1:$B$3751,2,FALSE)</f>
        <v>Snapchat</v>
      </c>
    </row>
    <row r="5784" spans="1:28" x14ac:dyDescent="0.3">
      <c r="A5784" s="3" t="s">
        <v>29791</v>
      </c>
      <c r="B5784" s="3" t="str">
        <f t="shared" si="1172"/>
        <v>2021-05-28 23:03:58.787</v>
      </c>
      <c r="C5784" s="3">
        <f t="shared" si="1173"/>
        <v>23</v>
      </c>
      <c r="D5784" s="11" t="str">
        <f t="shared" si="1174"/>
        <v>2021-05-28</v>
      </c>
      <c r="E5784" t="str">
        <f t="shared" si="1170"/>
        <v>Late Night</v>
      </c>
      <c r="F5784" t="str">
        <f t="shared" si="1171"/>
        <v>May</v>
      </c>
      <c r="G5784" t="str">
        <f t="shared" si="1175"/>
        <v>Friday</v>
      </c>
      <c r="H5784" t="str">
        <f t="shared" si="1176"/>
        <v>Weekday</v>
      </c>
      <c r="I5784" s="3" t="s">
        <v>29781</v>
      </c>
      <c r="J5784" s="3">
        <f t="shared" si="1177"/>
        <v>1</v>
      </c>
      <c r="K5784" s="3" t="s">
        <v>16</v>
      </c>
      <c r="L5784" s="3" t="s">
        <v>16</v>
      </c>
      <c r="M5784" s="3">
        <v>257463</v>
      </c>
      <c r="N5784" t="s">
        <v>29792</v>
      </c>
      <c r="O5784" s="3">
        <f t="shared" si="1178"/>
        <v>9</v>
      </c>
      <c r="P5784" s="3" t="s">
        <v>29793</v>
      </c>
      <c r="Q5784" s="3" t="s">
        <v>29794</v>
      </c>
      <c r="R5784" s="3" t="s">
        <v>29795</v>
      </c>
      <c r="S5784" s="3">
        <f t="shared" si="1179"/>
        <v>8.2929166601388715E-3</v>
      </c>
      <c r="T5784" s="3" t="s">
        <v>22</v>
      </c>
      <c r="U5784" s="3">
        <v>5</v>
      </c>
      <c r="V5784" s="3">
        <v>449</v>
      </c>
      <c r="W5784" s="3">
        <v>0</v>
      </c>
      <c r="X5784" s="3">
        <v>69</v>
      </c>
      <c r="Y5784" s="3">
        <f t="shared" si="1180"/>
        <v>380</v>
      </c>
      <c r="Z5784" s="10">
        <f t="shared" si="1181"/>
        <v>0</v>
      </c>
      <c r="AA5784">
        <f t="shared" si="1182"/>
        <v>1</v>
      </c>
      <c r="AB5784" t="str">
        <f>VLOOKUP(I5784,SourceData!$A$1:$B$3751,2,FALSE)</f>
        <v>Snapchat</v>
      </c>
    </row>
    <row r="5785" spans="1:28" x14ac:dyDescent="0.3">
      <c r="A5785" s="3" t="s">
        <v>29796</v>
      </c>
      <c r="B5785" s="3" t="str">
        <f t="shared" si="1172"/>
        <v>2021-05-30 15:10:55.755</v>
      </c>
      <c r="C5785" s="3">
        <f t="shared" si="1173"/>
        <v>15</v>
      </c>
      <c r="D5785" s="11" t="str">
        <f t="shared" si="1174"/>
        <v>2021-05-30</v>
      </c>
      <c r="E5785" t="str">
        <f t="shared" si="1170"/>
        <v>Afternoon</v>
      </c>
      <c r="F5785" t="str">
        <f t="shared" si="1171"/>
        <v>May</v>
      </c>
      <c r="G5785" t="str">
        <f t="shared" si="1175"/>
        <v>Sunday</v>
      </c>
      <c r="H5785" t="str">
        <f t="shared" si="1176"/>
        <v>Weekend</v>
      </c>
      <c r="I5785" s="3" t="s">
        <v>29781</v>
      </c>
      <c r="J5785" s="3">
        <f t="shared" si="1177"/>
        <v>1</v>
      </c>
      <c r="K5785" s="3" t="s">
        <v>16</v>
      </c>
      <c r="L5785" s="3" t="s">
        <v>16</v>
      </c>
      <c r="M5785" s="3">
        <v>258775</v>
      </c>
      <c r="N5785" t="s">
        <v>29797</v>
      </c>
      <c r="O5785" s="3">
        <f t="shared" si="1178"/>
        <v>9</v>
      </c>
      <c r="P5785" s="3" t="s">
        <v>29798</v>
      </c>
      <c r="Q5785" s="3" t="s">
        <v>29799</v>
      </c>
      <c r="R5785" s="3" t="s">
        <v>29800</v>
      </c>
      <c r="S5785" s="3">
        <f t="shared" si="1179"/>
        <v>2.5501134252408519E-2</v>
      </c>
      <c r="T5785" s="3" t="s">
        <v>22</v>
      </c>
      <c r="U5785" s="3">
        <v>5</v>
      </c>
      <c r="V5785" s="3">
        <v>385</v>
      </c>
      <c r="W5785" s="3">
        <v>0</v>
      </c>
      <c r="X5785" s="3">
        <v>10</v>
      </c>
      <c r="Y5785" s="3">
        <f t="shared" si="1180"/>
        <v>375</v>
      </c>
      <c r="Z5785" s="10">
        <f t="shared" si="1181"/>
        <v>0</v>
      </c>
      <c r="AA5785">
        <f t="shared" si="1182"/>
        <v>1</v>
      </c>
      <c r="AB5785" t="str">
        <f>VLOOKUP(I5785,SourceData!$A$1:$B$3751,2,FALSE)</f>
        <v>Snapchat</v>
      </c>
    </row>
    <row r="5786" spans="1:28" x14ac:dyDescent="0.3">
      <c r="A5786" s="3" t="s">
        <v>29801</v>
      </c>
      <c r="B5786" s="3" t="str">
        <f t="shared" si="1172"/>
        <v>2021-06-01 19:09:40.625</v>
      </c>
      <c r="C5786" s="3">
        <f t="shared" si="1173"/>
        <v>19</v>
      </c>
      <c r="D5786" s="11" t="str">
        <f t="shared" si="1174"/>
        <v>2021-06-01</v>
      </c>
      <c r="E5786" t="str">
        <f t="shared" si="1170"/>
        <v>Evening</v>
      </c>
      <c r="F5786" t="str">
        <f t="shared" si="1171"/>
        <v>June</v>
      </c>
      <c r="G5786" t="str">
        <f t="shared" si="1175"/>
        <v>Tuesday</v>
      </c>
      <c r="H5786" t="str">
        <f t="shared" si="1176"/>
        <v>Weekday</v>
      </c>
      <c r="I5786" s="3" t="s">
        <v>29781</v>
      </c>
      <c r="J5786" s="3">
        <f t="shared" si="1177"/>
        <v>1</v>
      </c>
      <c r="K5786" s="3" t="s">
        <v>16</v>
      </c>
      <c r="L5786" s="3" t="s">
        <v>16</v>
      </c>
      <c r="M5786" s="3">
        <v>260632</v>
      </c>
      <c r="N5786" t="s">
        <v>29802</v>
      </c>
      <c r="O5786" s="3">
        <f t="shared" si="1178"/>
        <v>9</v>
      </c>
      <c r="P5786" s="3" t="s">
        <v>29803</v>
      </c>
      <c r="Q5786" s="3" t="s">
        <v>29804</v>
      </c>
      <c r="R5786" s="3" t="s">
        <v>29805</v>
      </c>
      <c r="S5786" s="3">
        <f t="shared" si="1179"/>
        <v>3.3569386570889037E-2</v>
      </c>
      <c r="T5786" s="3" t="s">
        <v>22</v>
      </c>
      <c r="U5786" s="3">
        <v>5</v>
      </c>
      <c r="V5786" s="3">
        <v>474</v>
      </c>
      <c r="W5786" s="3">
        <v>25</v>
      </c>
      <c r="X5786" s="3">
        <v>0</v>
      </c>
      <c r="Y5786" s="3">
        <f t="shared" si="1180"/>
        <v>499</v>
      </c>
      <c r="Z5786" s="10">
        <f t="shared" si="1181"/>
        <v>5.2742616033755275E-2</v>
      </c>
      <c r="AA5786">
        <f t="shared" si="1182"/>
        <v>1</v>
      </c>
      <c r="AB5786" t="str">
        <f>VLOOKUP(I5786,SourceData!$A$1:$B$3751,2,FALSE)</f>
        <v>Snapchat</v>
      </c>
    </row>
    <row r="5787" spans="1:28" x14ac:dyDescent="0.3">
      <c r="A5787" s="3" t="s">
        <v>29806</v>
      </c>
      <c r="B5787" s="3" t="str">
        <f t="shared" si="1172"/>
        <v>2021-06-04 22:01:38.162</v>
      </c>
      <c r="C5787" s="3">
        <f t="shared" si="1173"/>
        <v>22</v>
      </c>
      <c r="D5787" s="11" t="str">
        <f t="shared" si="1174"/>
        <v>2021-06-04</v>
      </c>
      <c r="E5787" t="str">
        <f t="shared" si="1170"/>
        <v>Night</v>
      </c>
      <c r="F5787" t="str">
        <f t="shared" si="1171"/>
        <v>June</v>
      </c>
      <c r="G5787" t="str">
        <f t="shared" si="1175"/>
        <v>Friday</v>
      </c>
      <c r="H5787" t="str">
        <f t="shared" si="1176"/>
        <v>Weekday</v>
      </c>
      <c r="I5787" s="3" t="s">
        <v>29781</v>
      </c>
      <c r="J5787" s="3">
        <f t="shared" si="1177"/>
        <v>1</v>
      </c>
      <c r="K5787" s="3" t="s">
        <v>16</v>
      </c>
      <c r="L5787" s="3" t="s">
        <v>16</v>
      </c>
      <c r="M5787" s="3">
        <v>263028</v>
      </c>
      <c r="N5787" t="s">
        <v>587</v>
      </c>
      <c r="O5787" s="3">
        <f t="shared" si="1178"/>
        <v>1</v>
      </c>
      <c r="P5787" s="3" t="s">
        <v>29807</v>
      </c>
      <c r="Q5787" s="3" t="s">
        <v>29808</v>
      </c>
      <c r="R5787" s="3" t="s">
        <v>29809</v>
      </c>
      <c r="S5787" s="3">
        <f t="shared" si="1179"/>
        <v>9.1137384224566631E-3</v>
      </c>
      <c r="T5787" s="3" t="s">
        <v>22</v>
      </c>
      <c r="U5787" s="3">
        <v>5</v>
      </c>
      <c r="V5787" s="3">
        <v>120</v>
      </c>
      <c r="W5787" s="3">
        <v>25</v>
      </c>
      <c r="X5787" s="3">
        <v>0</v>
      </c>
      <c r="Y5787" s="3">
        <f t="shared" si="1180"/>
        <v>145</v>
      </c>
      <c r="Z5787" s="10">
        <f t="shared" si="1181"/>
        <v>0.20833333333333334</v>
      </c>
      <c r="AA5787">
        <f t="shared" si="1182"/>
        <v>1</v>
      </c>
      <c r="AB5787" t="str">
        <f>VLOOKUP(I5787,SourceData!$A$1:$B$3751,2,FALSE)</f>
        <v>Snapchat</v>
      </c>
    </row>
    <row r="5788" spans="1:28" x14ac:dyDescent="0.3">
      <c r="A5788" s="3" t="s">
        <v>29810</v>
      </c>
      <c r="B5788" s="3" t="str">
        <f t="shared" si="1172"/>
        <v>2021-06-13 15:21:54.274</v>
      </c>
      <c r="C5788" s="3">
        <f t="shared" si="1173"/>
        <v>15</v>
      </c>
      <c r="D5788" s="11" t="str">
        <f t="shared" si="1174"/>
        <v>2021-06-13</v>
      </c>
      <c r="E5788" t="str">
        <f t="shared" si="1170"/>
        <v>Afternoon</v>
      </c>
      <c r="F5788" t="str">
        <f t="shared" si="1171"/>
        <v>June</v>
      </c>
      <c r="G5788" t="str">
        <f t="shared" si="1175"/>
        <v>Sunday</v>
      </c>
      <c r="H5788" t="str">
        <f t="shared" si="1176"/>
        <v>Weekend</v>
      </c>
      <c r="I5788" s="3" t="s">
        <v>29781</v>
      </c>
      <c r="J5788" s="3">
        <f t="shared" si="1177"/>
        <v>1</v>
      </c>
      <c r="K5788" s="3" t="s">
        <v>16</v>
      </c>
      <c r="L5788" s="3" t="s">
        <v>16</v>
      </c>
      <c r="M5788" s="3">
        <v>269936</v>
      </c>
      <c r="N5788" t="s">
        <v>29811</v>
      </c>
      <c r="O5788" s="3">
        <f t="shared" si="1178"/>
        <v>5</v>
      </c>
      <c r="P5788" s="3" t="s">
        <v>29812</v>
      </c>
      <c r="Q5788" s="3" t="s">
        <v>29813</v>
      </c>
      <c r="R5788" s="3" t="s">
        <v>29814</v>
      </c>
      <c r="S5788" s="3">
        <f t="shared" si="1179"/>
        <v>1.5594398151733913E-2</v>
      </c>
      <c r="T5788" s="3" t="s">
        <v>22</v>
      </c>
      <c r="U5788" s="3">
        <v>5</v>
      </c>
      <c r="V5788" s="3">
        <v>315</v>
      </c>
      <c r="W5788" s="3">
        <v>0</v>
      </c>
      <c r="X5788" s="3">
        <v>5</v>
      </c>
      <c r="Y5788" s="3">
        <f t="shared" si="1180"/>
        <v>310</v>
      </c>
      <c r="Z5788" s="10">
        <f t="shared" si="1181"/>
        <v>0</v>
      </c>
      <c r="AA5788">
        <f t="shared" si="1182"/>
        <v>1</v>
      </c>
      <c r="AB5788" t="str">
        <f>VLOOKUP(I5788,SourceData!$A$1:$B$3751,2,FALSE)</f>
        <v>Snapchat</v>
      </c>
    </row>
    <row r="5789" spans="1:28" x14ac:dyDescent="0.3">
      <c r="A5789" s="3" t="s">
        <v>29815</v>
      </c>
      <c r="B5789" s="3" t="str">
        <f t="shared" si="1172"/>
        <v>2021-05-13 17:11:03.743</v>
      </c>
      <c r="C5789" s="3">
        <f t="shared" si="1173"/>
        <v>17</v>
      </c>
      <c r="D5789" s="11" t="str">
        <f t="shared" si="1174"/>
        <v>2021-05-13</v>
      </c>
      <c r="E5789" t="str">
        <f t="shared" si="1170"/>
        <v>Evening</v>
      </c>
      <c r="F5789" t="str">
        <f t="shared" si="1171"/>
        <v>May</v>
      </c>
      <c r="G5789" t="str">
        <f t="shared" si="1175"/>
        <v>Thursday</v>
      </c>
      <c r="H5789" t="str">
        <f t="shared" si="1176"/>
        <v>Weekday</v>
      </c>
      <c r="I5789" s="3" t="s">
        <v>29816</v>
      </c>
      <c r="J5789" s="3">
        <f t="shared" si="1177"/>
        <v>1</v>
      </c>
      <c r="K5789" s="3" t="s">
        <v>16</v>
      </c>
      <c r="L5789" s="3" t="s">
        <v>719</v>
      </c>
      <c r="M5789" s="3">
        <v>245954</v>
      </c>
      <c r="N5789" t="s">
        <v>29817</v>
      </c>
      <c r="O5789" s="3">
        <f t="shared" si="1178"/>
        <v>13</v>
      </c>
      <c r="P5789" s="3" t="s">
        <v>29818</v>
      </c>
      <c r="Q5789" s="3" t="s">
        <v>29819</v>
      </c>
      <c r="R5789" s="3" t="s">
        <v>29820</v>
      </c>
      <c r="S5789" s="3">
        <f t="shared" si="1179"/>
        <v>5.012325231655268E-2</v>
      </c>
      <c r="T5789" s="3" t="s">
        <v>22</v>
      </c>
      <c r="U5789" s="3"/>
      <c r="V5789" s="3">
        <v>660</v>
      </c>
      <c r="W5789" s="3">
        <v>45</v>
      </c>
      <c r="X5789" s="3">
        <v>0</v>
      </c>
      <c r="Y5789" s="3">
        <f t="shared" si="1180"/>
        <v>705</v>
      </c>
      <c r="Z5789" s="10">
        <f t="shared" si="1181"/>
        <v>6.8181818181818177E-2</v>
      </c>
      <c r="AA5789">
        <f t="shared" si="1182"/>
        <v>1</v>
      </c>
      <c r="AB5789" t="str">
        <f>VLOOKUP(I5789,SourceData!$A$1:$B$3751,2,FALSE)</f>
        <v>Instagram</v>
      </c>
    </row>
    <row r="5790" spans="1:28" x14ac:dyDescent="0.3">
      <c r="A5790" s="3" t="s">
        <v>29821</v>
      </c>
      <c r="B5790" s="3" t="str">
        <f t="shared" si="1172"/>
        <v>2021-05-13 16:59:49.092</v>
      </c>
      <c r="C5790" s="3">
        <f t="shared" si="1173"/>
        <v>16</v>
      </c>
      <c r="D5790" s="11" t="str">
        <f t="shared" si="1174"/>
        <v>2021-05-13</v>
      </c>
      <c r="E5790" t="str">
        <f t="shared" si="1170"/>
        <v>Afternoon</v>
      </c>
      <c r="F5790" t="str">
        <f t="shared" si="1171"/>
        <v>May</v>
      </c>
      <c r="G5790" t="str">
        <f t="shared" si="1175"/>
        <v>Thursday</v>
      </c>
      <c r="H5790" t="str">
        <f t="shared" si="1176"/>
        <v>Weekday</v>
      </c>
      <c r="I5790" s="3" t="s">
        <v>29822</v>
      </c>
      <c r="J5790" s="3">
        <f t="shared" si="1177"/>
        <v>1</v>
      </c>
      <c r="K5790" s="3" t="s">
        <v>16</v>
      </c>
      <c r="L5790" s="3" t="s">
        <v>16</v>
      </c>
      <c r="M5790" s="3">
        <v>245939</v>
      </c>
      <c r="N5790" t="s">
        <v>29823</v>
      </c>
      <c r="O5790" s="3">
        <f t="shared" si="1178"/>
        <v>5</v>
      </c>
      <c r="P5790" s="3" t="s">
        <v>29824</v>
      </c>
      <c r="Q5790" s="3" t="s">
        <v>29825</v>
      </c>
      <c r="R5790" s="3" t="s">
        <v>29826</v>
      </c>
      <c r="S5790" s="3">
        <f t="shared" si="1179"/>
        <v>3.1908553239190951E-2</v>
      </c>
      <c r="T5790" s="3" t="s">
        <v>22</v>
      </c>
      <c r="U5790" s="3"/>
      <c r="V5790" s="3">
        <v>312</v>
      </c>
      <c r="W5790" s="3">
        <v>25</v>
      </c>
      <c r="X5790" s="3">
        <v>0</v>
      </c>
      <c r="Y5790" s="3">
        <f t="shared" si="1180"/>
        <v>337</v>
      </c>
      <c r="Z5790" s="10">
        <f t="shared" si="1181"/>
        <v>8.0128205128205135E-2</v>
      </c>
      <c r="AA5790">
        <f t="shared" si="1182"/>
        <v>1</v>
      </c>
      <c r="AB5790" t="str">
        <f>VLOOKUP(I5790,SourceData!$A$1:$B$3751,2,FALSE)</f>
        <v>Google</v>
      </c>
    </row>
    <row r="5791" spans="1:28" x14ac:dyDescent="0.3">
      <c r="A5791" s="3" t="s">
        <v>29827</v>
      </c>
      <c r="B5791" s="3" t="str">
        <f t="shared" si="1172"/>
        <v>2021-06-22 19:49:52.341</v>
      </c>
      <c r="C5791" s="3">
        <f t="shared" si="1173"/>
        <v>19</v>
      </c>
      <c r="D5791" s="11" t="str">
        <f t="shared" si="1174"/>
        <v>2021-06-22</v>
      </c>
      <c r="E5791" t="str">
        <f t="shared" si="1170"/>
        <v>Evening</v>
      </c>
      <c r="F5791" t="str">
        <f t="shared" si="1171"/>
        <v>June</v>
      </c>
      <c r="G5791" t="str">
        <f t="shared" si="1175"/>
        <v>Tuesday</v>
      </c>
      <c r="H5791" t="str">
        <f t="shared" si="1176"/>
        <v>Weekday</v>
      </c>
      <c r="I5791" s="3" t="s">
        <v>29822</v>
      </c>
      <c r="J5791" s="3">
        <f t="shared" si="1177"/>
        <v>1</v>
      </c>
      <c r="K5791" s="3" t="s">
        <v>16</v>
      </c>
      <c r="L5791" s="3" t="s">
        <v>16</v>
      </c>
      <c r="M5791" s="3">
        <v>276602</v>
      </c>
      <c r="N5791" t="s">
        <v>29828</v>
      </c>
      <c r="O5791" s="3">
        <f t="shared" si="1178"/>
        <v>13</v>
      </c>
      <c r="P5791" s="3" t="s">
        <v>29829</v>
      </c>
      <c r="Q5791" s="3" t="s">
        <v>29830</v>
      </c>
      <c r="R5791" s="3" t="s">
        <v>29831</v>
      </c>
      <c r="S5791" s="3">
        <f t="shared" si="1179"/>
        <v>2.0134236110607162E-2</v>
      </c>
      <c r="T5791" s="3" t="s">
        <v>22</v>
      </c>
      <c r="U5791" s="3">
        <v>5</v>
      </c>
      <c r="V5791" s="3">
        <v>504</v>
      </c>
      <c r="W5791" s="3">
        <v>0</v>
      </c>
      <c r="X5791" s="3">
        <v>15</v>
      </c>
      <c r="Y5791" s="3">
        <f t="shared" si="1180"/>
        <v>489</v>
      </c>
      <c r="Z5791" s="10">
        <f t="shared" si="1181"/>
        <v>0</v>
      </c>
      <c r="AA5791">
        <f t="shared" si="1182"/>
        <v>1</v>
      </c>
      <c r="AB5791" t="str">
        <f>VLOOKUP(I5791,SourceData!$A$1:$B$3751,2,FALSE)</f>
        <v>Google</v>
      </c>
    </row>
    <row r="5792" spans="1:28" x14ac:dyDescent="0.3">
      <c r="A5792" s="3" t="s">
        <v>29832</v>
      </c>
      <c r="B5792" s="3" t="str">
        <f t="shared" si="1172"/>
        <v>2021-06-24 19:06:44.856</v>
      </c>
      <c r="C5792" s="3">
        <f t="shared" si="1173"/>
        <v>19</v>
      </c>
      <c r="D5792" s="11" t="str">
        <f t="shared" si="1174"/>
        <v>2021-06-24</v>
      </c>
      <c r="E5792" t="str">
        <f t="shared" si="1170"/>
        <v>Evening</v>
      </c>
      <c r="F5792" t="str">
        <f t="shared" si="1171"/>
        <v>June</v>
      </c>
      <c r="G5792" t="str">
        <f t="shared" si="1175"/>
        <v>Thursday</v>
      </c>
      <c r="H5792" t="str">
        <f t="shared" si="1176"/>
        <v>Weekday</v>
      </c>
      <c r="I5792" s="3" t="s">
        <v>29822</v>
      </c>
      <c r="J5792" s="3">
        <f t="shared" si="1177"/>
        <v>1</v>
      </c>
      <c r="K5792" s="3" t="s">
        <v>16</v>
      </c>
      <c r="L5792" s="3" t="s">
        <v>16</v>
      </c>
      <c r="M5792" s="3">
        <v>277956</v>
      </c>
      <c r="N5792" t="s">
        <v>29833</v>
      </c>
      <c r="O5792" s="3">
        <f t="shared" si="1178"/>
        <v>7</v>
      </c>
      <c r="P5792" s="3" t="s">
        <v>29834</v>
      </c>
      <c r="Q5792" s="3" t="s">
        <v>29835</v>
      </c>
      <c r="R5792" s="3" t="s">
        <v>29836</v>
      </c>
      <c r="S5792" s="3">
        <f t="shared" si="1179"/>
        <v>2.439449074154254E-2</v>
      </c>
      <c r="T5792" s="3" t="s">
        <v>22</v>
      </c>
      <c r="U5792" s="3">
        <v>5</v>
      </c>
      <c r="V5792" s="3">
        <v>516</v>
      </c>
      <c r="W5792" s="3">
        <v>0</v>
      </c>
      <c r="X5792" s="3">
        <v>12</v>
      </c>
      <c r="Y5792" s="3">
        <f t="shared" si="1180"/>
        <v>504</v>
      </c>
      <c r="Z5792" s="10">
        <f t="shared" si="1181"/>
        <v>0</v>
      </c>
      <c r="AA5792">
        <f t="shared" si="1182"/>
        <v>1</v>
      </c>
      <c r="AB5792" t="str">
        <f>VLOOKUP(I5792,SourceData!$A$1:$B$3751,2,FALSE)</f>
        <v>Google</v>
      </c>
    </row>
    <row r="5793" spans="1:28" x14ac:dyDescent="0.3">
      <c r="A5793" s="3" t="s">
        <v>29837</v>
      </c>
      <c r="B5793" s="3" t="str">
        <f t="shared" si="1172"/>
        <v>2021-07-01 20:20:53.809</v>
      </c>
      <c r="C5793" s="3">
        <f t="shared" si="1173"/>
        <v>20</v>
      </c>
      <c r="D5793" s="11" t="str">
        <f t="shared" si="1174"/>
        <v>2021-07-01</v>
      </c>
      <c r="E5793" t="str">
        <f t="shared" si="1170"/>
        <v>Night</v>
      </c>
      <c r="F5793" t="str">
        <f t="shared" si="1171"/>
        <v>July</v>
      </c>
      <c r="G5793" t="str">
        <f t="shared" si="1175"/>
        <v>Thursday</v>
      </c>
      <c r="H5793" t="str">
        <f t="shared" si="1176"/>
        <v>Weekday</v>
      </c>
      <c r="I5793" s="3" t="s">
        <v>29822</v>
      </c>
      <c r="J5793" s="3">
        <f t="shared" si="1177"/>
        <v>1</v>
      </c>
      <c r="K5793" s="3" t="s">
        <v>16</v>
      </c>
      <c r="L5793" s="3" t="s">
        <v>16</v>
      </c>
      <c r="M5793" s="3">
        <v>284197</v>
      </c>
      <c r="N5793" t="s">
        <v>29838</v>
      </c>
      <c r="O5793" s="3">
        <f t="shared" si="1178"/>
        <v>9</v>
      </c>
      <c r="P5793" s="3" t="s">
        <v>29839</v>
      </c>
      <c r="Q5793" s="3" t="s">
        <v>29840</v>
      </c>
      <c r="R5793" s="3" t="s">
        <v>29841</v>
      </c>
      <c r="S5793" s="3">
        <f t="shared" si="1179"/>
        <v>1.8096203704772051E-2</v>
      </c>
      <c r="T5793" s="3" t="s">
        <v>22</v>
      </c>
      <c r="U5793" s="3"/>
      <c r="V5793" s="3">
        <v>378</v>
      </c>
      <c r="W5793" s="3">
        <v>0</v>
      </c>
      <c r="X5793" s="3">
        <v>5</v>
      </c>
      <c r="Y5793" s="3">
        <f t="shared" si="1180"/>
        <v>373</v>
      </c>
      <c r="Z5793" s="10">
        <f t="shared" si="1181"/>
        <v>0</v>
      </c>
      <c r="AA5793">
        <f t="shared" si="1182"/>
        <v>1</v>
      </c>
      <c r="AB5793" t="str">
        <f>VLOOKUP(I5793,SourceData!$A$1:$B$3751,2,FALSE)</f>
        <v>Google</v>
      </c>
    </row>
    <row r="5794" spans="1:28" x14ac:dyDescent="0.3">
      <c r="A5794" s="3" t="s">
        <v>29842</v>
      </c>
      <c r="B5794" s="3" t="str">
        <f t="shared" si="1172"/>
        <v>2021-07-07 22:03:25.898</v>
      </c>
      <c r="C5794" s="3">
        <f t="shared" si="1173"/>
        <v>22</v>
      </c>
      <c r="D5794" s="11" t="str">
        <f t="shared" si="1174"/>
        <v>2021-07-07</v>
      </c>
      <c r="E5794" t="str">
        <f t="shared" si="1170"/>
        <v>Night</v>
      </c>
      <c r="F5794" t="str">
        <f t="shared" si="1171"/>
        <v>July</v>
      </c>
      <c r="G5794" t="str">
        <f t="shared" si="1175"/>
        <v>Wednesday</v>
      </c>
      <c r="H5794" t="str">
        <f t="shared" si="1176"/>
        <v>Weekday</v>
      </c>
      <c r="I5794" s="3" t="s">
        <v>29822</v>
      </c>
      <c r="J5794" s="3">
        <f t="shared" si="1177"/>
        <v>1</v>
      </c>
      <c r="K5794" s="3" t="s">
        <v>16</v>
      </c>
      <c r="L5794" s="3" t="s">
        <v>16</v>
      </c>
      <c r="M5794" s="3">
        <v>289408</v>
      </c>
      <c r="N5794" t="s">
        <v>29843</v>
      </c>
      <c r="O5794" s="3">
        <f t="shared" si="1178"/>
        <v>8</v>
      </c>
      <c r="P5794" s="3" t="s">
        <v>29844</v>
      </c>
      <c r="Q5794" s="3" t="s">
        <v>29845</v>
      </c>
      <c r="R5794" s="3" t="s">
        <v>29846</v>
      </c>
      <c r="S5794" s="3">
        <f t="shared" si="1179"/>
        <v>9.2935532447881997E-3</v>
      </c>
      <c r="T5794" s="3" t="s">
        <v>22</v>
      </c>
      <c r="U5794" s="3">
        <v>4</v>
      </c>
      <c r="V5794" s="3">
        <v>529</v>
      </c>
      <c r="W5794" s="3">
        <v>0</v>
      </c>
      <c r="X5794" s="3">
        <v>47</v>
      </c>
      <c r="Y5794" s="3">
        <f t="shared" si="1180"/>
        <v>482</v>
      </c>
      <c r="Z5794" s="10">
        <f t="shared" si="1181"/>
        <v>0</v>
      </c>
      <c r="AA5794">
        <f t="shared" si="1182"/>
        <v>1</v>
      </c>
      <c r="AB5794" t="str">
        <f>VLOOKUP(I5794,SourceData!$A$1:$B$3751,2,FALSE)</f>
        <v>Google</v>
      </c>
    </row>
    <row r="5795" spans="1:28" x14ac:dyDescent="0.3">
      <c r="A5795" s="3" t="s">
        <v>29847</v>
      </c>
      <c r="B5795" s="3" t="str">
        <f t="shared" si="1172"/>
        <v>2021-07-13 20:30:02.326</v>
      </c>
      <c r="C5795" s="3">
        <f t="shared" si="1173"/>
        <v>20</v>
      </c>
      <c r="D5795" s="11" t="str">
        <f t="shared" si="1174"/>
        <v>2021-07-13</v>
      </c>
      <c r="E5795" t="str">
        <f t="shared" si="1170"/>
        <v>Night</v>
      </c>
      <c r="F5795" t="str">
        <f t="shared" si="1171"/>
        <v>July</v>
      </c>
      <c r="G5795" t="str">
        <f t="shared" si="1175"/>
        <v>Tuesday</v>
      </c>
      <c r="H5795" t="str">
        <f t="shared" si="1176"/>
        <v>Weekday</v>
      </c>
      <c r="I5795" s="3" t="s">
        <v>29822</v>
      </c>
      <c r="J5795" s="3">
        <f t="shared" si="1177"/>
        <v>1</v>
      </c>
      <c r="K5795" s="3" t="s">
        <v>16</v>
      </c>
      <c r="L5795" s="3" t="s">
        <v>16</v>
      </c>
      <c r="M5795" s="3">
        <v>293694</v>
      </c>
      <c r="N5795" t="s">
        <v>29848</v>
      </c>
      <c r="O5795" s="3">
        <f t="shared" si="1178"/>
        <v>9</v>
      </c>
      <c r="P5795" s="3" t="s">
        <v>29849</v>
      </c>
      <c r="Q5795" s="3" t="s">
        <v>29850</v>
      </c>
      <c r="R5795" s="3" t="s">
        <v>29851</v>
      </c>
      <c r="S5795" s="3">
        <f t="shared" si="1179"/>
        <v>1.1806666669144761E-2</v>
      </c>
      <c r="T5795" s="3" t="s">
        <v>22</v>
      </c>
      <c r="U5795" s="3">
        <v>4</v>
      </c>
      <c r="V5795" s="3">
        <v>490</v>
      </c>
      <c r="W5795" s="3">
        <v>32</v>
      </c>
      <c r="X5795" s="3">
        <v>36</v>
      </c>
      <c r="Y5795" s="3">
        <f t="shared" si="1180"/>
        <v>486</v>
      </c>
      <c r="Z5795" s="10">
        <f t="shared" si="1181"/>
        <v>6.5306122448979598E-2</v>
      </c>
      <c r="AA5795">
        <f t="shared" si="1182"/>
        <v>1</v>
      </c>
      <c r="AB5795" t="str">
        <f>VLOOKUP(I5795,SourceData!$A$1:$B$3751,2,FALSE)</f>
        <v>Google</v>
      </c>
    </row>
    <row r="5796" spans="1:28" x14ac:dyDescent="0.3">
      <c r="A5796" s="3" t="s">
        <v>29852</v>
      </c>
      <c r="B5796" s="3" t="str">
        <f t="shared" si="1172"/>
        <v>2021-07-15 21:02:52.248</v>
      </c>
      <c r="C5796" s="3">
        <f t="shared" si="1173"/>
        <v>21</v>
      </c>
      <c r="D5796" s="11" t="str">
        <f t="shared" si="1174"/>
        <v>2021-07-15</v>
      </c>
      <c r="E5796" t="str">
        <f t="shared" si="1170"/>
        <v>Night</v>
      </c>
      <c r="F5796" t="str">
        <f t="shared" si="1171"/>
        <v>July</v>
      </c>
      <c r="G5796" t="str">
        <f t="shared" si="1175"/>
        <v>Thursday</v>
      </c>
      <c r="H5796" t="str">
        <f t="shared" si="1176"/>
        <v>Weekday</v>
      </c>
      <c r="I5796" s="3" t="s">
        <v>29822</v>
      </c>
      <c r="J5796" s="3">
        <f t="shared" si="1177"/>
        <v>1</v>
      </c>
      <c r="K5796" s="3" t="s">
        <v>16</v>
      </c>
      <c r="L5796" s="3" t="s">
        <v>16</v>
      </c>
      <c r="M5796" s="3">
        <v>295312</v>
      </c>
      <c r="N5796" t="s">
        <v>1268</v>
      </c>
      <c r="O5796" s="3">
        <f t="shared" si="1178"/>
        <v>1</v>
      </c>
      <c r="P5796" s="3" t="s">
        <v>29853</v>
      </c>
      <c r="Q5796" s="3" t="s">
        <v>29854</v>
      </c>
      <c r="R5796" s="3" t="s">
        <v>29855</v>
      </c>
      <c r="S5796" s="3">
        <f t="shared" si="1179"/>
        <v>8.5607638902729377E-3</v>
      </c>
      <c r="T5796" s="3" t="s">
        <v>22</v>
      </c>
      <c r="U5796" s="3">
        <v>4</v>
      </c>
      <c r="V5796" s="3">
        <v>76</v>
      </c>
      <c r="W5796" s="3">
        <v>25</v>
      </c>
      <c r="X5796" s="3">
        <v>0</v>
      </c>
      <c r="Y5796" s="3">
        <f t="shared" si="1180"/>
        <v>101</v>
      </c>
      <c r="Z5796" s="10">
        <f t="shared" si="1181"/>
        <v>0.32894736842105265</v>
      </c>
      <c r="AA5796">
        <f t="shared" si="1182"/>
        <v>1</v>
      </c>
      <c r="AB5796" t="str">
        <f>VLOOKUP(I5796,SourceData!$A$1:$B$3751,2,FALSE)</f>
        <v>Google</v>
      </c>
    </row>
    <row r="5797" spans="1:28" x14ac:dyDescent="0.3">
      <c r="A5797" s="3" t="s">
        <v>29856</v>
      </c>
      <c r="B5797" s="3" t="str">
        <f t="shared" si="1172"/>
        <v>2021-07-18 14:06:11.913</v>
      </c>
      <c r="C5797" s="3">
        <f t="shared" si="1173"/>
        <v>14</v>
      </c>
      <c r="D5797" s="11" t="str">
        <f t="shared" si="1174"/>
        <v>2021-07-18</v>
      </c>
      <c r="E5797" t="str">
        <f t="shared" si="1170"/>
        <v>Afternoon</v>
      </c>
      <c r="F5797" t="str">
        <f t="shared" si="1171"/>
        <v>July</v>
      </c>
      <c r="G5797" t="str">
        <f t="shared" si="1175"/>
        <v>Sunday</v>
      </c>
      <c r="H5797" t="str">
        <f t="shared" si="1176"/>
        <v>Weekend</v>
      </c>
      <c r="I5797" s="3" t="s">
        <v>29822</v>
      </c>
      <c r="J5797" s="3">
        <f t="shared" si="1177"/>
        <v>1</v>
      </c>
      <c r="K5797" s="3" t="s">
        <v>16</v>
      </c>
      <c r="L5797" s="3" t="s">
        <v>16</v>
      </c>
      <c r="M5797" s="3">
        <v>297463</v>
      </c>
      <c r="N5797" t="s">
        <v>29857</v>
      </c>
      <c r="O5797" s="3">
        <f t="shared" si="1178"/>
        <v>3</v>
      </c>
      <c r="P5797" s="3" t="s">
        <v>29858</v>
      </c>
      <c r="Q5797" s="3" t="s">
        <v>29859</v>
      </c>
      <c r="R5797" s="3" t="s">
        <v>29860</v>
      </c>
      <c r="S5797" s="3">
        <f t="shared" si="1179"/>
        <v>1.3596458331448957E-2</v>
      </c>
      <c r="T5797" s="3" t="s">
        <v>22</v>
      </c>
      <c r="U5797" s="3">
        <v>4</v>
      </c>
      <c r="V5797" s="3">
        <v>111</v>
      </c>
      <c r="W5797" s="3">
        <v>25</v>
      </c>
      <c r="X5797" s="3">
        <v>12</v>
      </c>
      <c r="Y5797" s="3">
        <f t="shared" si="1180"/>
        <v>124</v>
      </c>
      <c r="Z5797" s="10">
        <f t="shared" si="1181"/>
        <v>0.22522522522522523</v>
      </c>
      <c r="AA5797">
        <f t="shared" si="1182"/>
        <v>1</v>
      </c>
      <c r="AB5797" t="str">
        <f>VLOOKUP(I5797,SourceData!$A$1:$B$3751,2,FALSE)</f>
        <v>Google</v>
      </c>
    </row>
    <row r="5798" spans="1:28" x14ac:dyDescent="0.3">
      <c r="A5798" s="3" t="s">
        <v>29861</v>
      </c>
      <c r="B5798" s="3" t="str">
        <f t="shared" si="1172"/>
        <v>2021-07-31 22:33:17.115</v>
      </c>
      <c r="C5798" s="3">
        <f t="shared" si="1173"/>
        <v>22</v>
      </c>
      <c r="D5798" s="11" t="str">
        <f t="shared" si="1174"/>
        <v>2021-07-31</v>
      </c>
      <c r="E5798" t="str">
        <f t="shared" si="1170"/>
        <v>Night</v>
      </c>
      <c r="F5798" t="str">
        <f t="shared" si="1171"/>
        <v>July</v>
      </c>
      <c r="G5798" t="str">
        <f t="shared" si="1175"/>
        <v>Saturday</v>
      </c>
      <c r="H5798" t="str">
        <f t="shared" si="1176"/>
        <v>Weekend</v>
      </c>
      <c r="I5798" s="3" t="s">
        <v>29822</v>
      </c>
      <c r="J5798" s="3">
        <f t="shared" si="1177"/>
        <v>1</v>
      </c>
      <c r="K5798" s="3" t="s">
        <v>16</v>
      </c>
      <c r="L5798" s="3" t="s">
        <v>16</v>
      </c>
      <c r="M5798" s="3">
        <v>307520</v>
      </c>
      <c r="N5798" t="s">
        <v>29862</v>
      </c>
      <c r="O5798" s="3">
        <f t="shared" si="1178"/>
        <v>4</v>
      </c>
      <c r="P5798" s="3" t="s">
        <v>29863</v>
      </c>
      <c r="Q5798" s="3" t="s">
        <v>29864</v>
      </c>
      <c r="R5798" s="3" t="s">
        <v>29865</v>
      </c>
      <c r="S5798" s="3">
        <f t="shared" si="1179"/>
        <v>2.8946608792466577E-2</v>
      </c>
      <c r="T5798" s="3" t="s">
        <v>22</v>
      </c>
      <c r="U5798" s="3">
        <v>4</v>
      </c>
      <c r="V5798" s="3">
        <v>180</v>
      </c>
      <c r="W5798" s="3">
        <v>5</v>
      </c>
      <c r="X5798" s="3">
        <v>30</v>
      </c>
      <c r="Y5798" s="3">
        <f t="shared" si="1180"/>
        <v>155</v>
      </c>
      <c r="Z5798" s="10">
        <f t="shared" si="1181"/>
        <v>2.7777777777777776E-2</v>
      </c>
      <c r="AA5798">
        <f t="shared" si="1182"/>
        <v>1</v>
      </c>
      <c r="AB5798" t="str">
        <f>VLOOKUP(I5798,SourceData!$A$1:$B$3751,2,FALSE)</f>
        <v>Google</v>
      </c>
    </row>
    <row r="5799" spans="1:28" x14ac:dyDescent="0.3">
      <c r="A5799" s="3" t="s">
        <v>29866</v>
      </c>
      <c r="B5799" s="3" t="str">
        <f t="shared" si="1172"/>
        <v>2021-08-03 22:09:40.681</v>
      </c>
      <c r="C5799" s="3">
        <f t="shared" si="1173"/>
        <v>22</v>
      </c>
      <c r="D5799" s="11" t="str">
        <f t="shared" si="1174"/>
        <v>2021-08-03</v>
      </c>
      <c r="E5799" t="str">
        <f t="shared" si="1170"/>
        <v>Night</v>
      </c>
      <c r="F5799" t="str">
        <f t="shared" si="1171"/>
        <v>August</v>
      </c>
      <c r="G5799" t="str">
        <f t="shared" si="1175"/>
        <v>Tuesday</v>
      </c>
      <c r="H5799" t="str">
        <f t="shared" si="1176"/>
        <v>Weekday</v>
      </c>
      <c r="I5799" s="3" t="s">
        <v>29822</v>
      </c>
      <c r="J5799" s="3">
        <f t="shared" si="1177"/>
        <v>1</v>
      </c>
      <c r="K5799" s="3" t="s">
        <v>16</v>
      </c>
      <c r="L5799" s="3" t="s">
        <v>16</v>
      </c>
      <c r="M5799" s="3">
        <v>309561</v>
      </c>
      <c r="N5799" t="s">
        <v>29867</v>
      </c>
      <c r="O5799" s="3">
        <f t="shared" si="1178"/>
        <v>8</v>
      </c>
      <c r="P5799" s="3" t="s">
        <v>29868</v>
      </c>
      <c r="Q5799" s="3" t="s">
        <v>29869</v>
      </c>
      <c r="R5799" s="3" t="s">
        <v>29870</v>
      </c>
      <c r="S5799" s="3">
        <f t="shared" si="1179"/>
        <v>1.362762731150724E-2</v>
      </c>
      <c r="T5799" s="3" t="s">
        <v>22</v>
      </c>
      <c r="U5799" s="3">
        <v>4</v>
      </c>
      <c r="V5799" s="3">
        <v>421</v>
      </c>
      <c r="W5799" s="3">
        <v>0</v>
      </c>
      <c r="X5799" s="3">
        <v>30</v>
      </c>
      <c r="Y5799" s="3">
        <f t="shared" si="1180"/>
        <v>391</v>
      </c>
      <c r="Z5799" s="10">
        <f t="shared" si="1181"/>
        <v>0</v>
      </c>
      <c r="AA5799">
        <f t="shared" si="1182"/>
        <v>1</v>
      </c>
      <c r="AB5799" t="str">
        <f>VLOOKUP(I5799,SourceData!$A$1:$B$3751,2,FALSE)</f>
        <v>Google</v>
      </c>
    </row>
    <row r="5800" spans="1:28" x14ac:dyDescent="0.3">
      <c r="A5800" s="3" t="s">
        <v>29871</v>
      </c>
      <c r="B5800" s="3" t="str">
        <f t="shared" si="1172"/>
        <v>2021-08-08 13:12:00.518</v>
      </c>
      <c r="C5800" s="3">
        <f t="shared" si="1173"/>
        <v>13</v>
      </c>
      <c r="D5800" s="11" t="str">
        <f t="shared" si="1174"/>
        <v>2021-08-08</v>
      </c>
      <c r="E5800" t="str">
        <f t="shared" si="1170"/>
        <v>Afternoon</v>
      </c>
      <c r="F5800" t="str">
        <f t="shared" si="1171"/>
        <v>August</v>
      </c>
      <c r="G5800" t="str">
        <f t="shared" si="1175"/>
        <v>Sunday</v>
      </c>
      <c r="H5800" t="str">
        <f t="shared" si="1176"/>
        <v>Weekend</v>
      </c>
      <c r="I5800" s="3" t="s">
        <v>29822</v>
      </c>
      <c r="J5800" s="3">
        <f t="shared" si="1177"/>
        <v>1</v>
      </c>
      <c r="K5800" s="3" t="s">
        <v>16</v>
      </c>
      <c r="L5800" s="3" t="s">
        <v>16</v>
      </c>
      <c r="M5800" s="3">
        <v>312476</v>
      </c>
      <c r="N5800" t="s">
        <v>29872</v>
      </c>
      <c r="O5800" s="3">
        <f t="shared" si="1178"/>
        <v>15</v>
      </c>
      <c r="P5800" s="3" t="s">
        <v>29873</v>
      </c>
      <c r="Q5800" s="3" t="s">
        <v>29874</v>
      </c>
      <c r="R5800" s="3" t="s">
        <v>29875</v>
      </c>
      <c r="S5800" s="3">
        <f t="shared" si="1179"/>
        <v>1.7204050927830394E-2</v>
      </c>
      <c r="T5800" s="3" t="s">
        <v>22</v>
      </c>
      <c r="U5800" s="3">
        <v>4</v>
      </c>
      <c r="V5800" s="3">
        <v>870</v>
      </c>
      <c r="W5800" s="3">
        <v>5</v>
      </c>
      <c r="X5800" s="3">
        <v>0</v>
      </c>
      <c r="Y5800" s="3">
        <f t="shared" si="1180"/>
        <v>875</v>
      </c>
      <c r="Z5800" s="10">
        <f t="shared" si="1181"/>
        <v>5.7471264367816091E-3</v>
      </c>
      <c r="AA5800">
        <f t="shared" si="1182"/>
        <v>1</v>
      </c>
      <c r="AB5800" t="str">
        <f>VLOOKUP(I5800,SourceData!$A$1:$B$3751,2,FALSE)</f>
        <v>Google</v>
      </c>
    </row>
    <row r="5801" spans="1:28" x14ac:dyDescent="0.3">
      <c r="A5801" s="3" t="s">
        <v>29876</v>
      </c>
      <c r="B5801" s="3" t="str">
        <f t="shared" si="1172"/>
        <v>2021-08-17 21:26:00.216</v>
      </c>
      <c r="C5801" s="3">
        <f t="shared" si="1173"/>
        <v>21</v>
      </c>
      <c r="D5801" s="11" t="str">
        <f t="shared" si="1174"/>
        <v>2021-08-17</v>
      </c>
      <c r="E5801" t="str">
        <f t="shared" si="1170"/>
        <v>Night</v>
      </c>
      <c r="F5801" t="str">
        <f t="shared" si="1171"/>
        <v>August</v>
      </c>
      <c r="G5801" t="str">
        <f t="shared" si="1175"/>
        <v>Tuesday</v>
      </c>
      <c r="H5801" t="str">
        <f t="shared" si="1176"/>
        <v>Weekday</v>
      </c>
      <c r="I5801" s="3" t="s">
        <v>29822</v>
      </c>
      <c r="J5801" s="3">
        <f t="shared" si="1177"/>
        <v>1</v>
      </c>
      <c r="K5801" s="3" t="s">
        <v>16</v>
      </c>
      <c r="L5801" s="3" t="s">
        <v>16</v>
      </c>
      <c r="M5801" s="3">
        <v>320287</v>
      </c>
      <c r="N5801" t="s">
        <v>29877</v>
      </c>
      <c r="O5801" s="3">
        <f t="shared" si="1178"/>
        <v>8</v>
      </c>
      <c r="P5801" s="3" t="s">
        <v>29878</v>
      </c>
      <c r="Q5801" s="3" t="s">
        <v>29879</v>
      </c>
      <c r="R5801" s="3" t="s">
        <v>29880</v>
      </c>
      <c r="S5801" s="3">
        <f t="shared" si="1179"/>
        <v>1.6676203704264481E-2</v>
      </c>
      <c r="T5801" s="3" t="s">
        <v>22</v>
      </c>
      <c r="U5801" s="3">
        <v>3</v>
      </c>
      <c r="V5801" s="3">
        <v>571</v>
      </c>
      <c r="W5801" s="3">
        <v>0</v>
      </c>
      <c r="X5801" s="3">
        <v>99</v>
      </c>
      <c r="Y5801" s="3">
        <f t="shared" si="1180"/>
        <v>472</v>
      </c>
      <c r="Z5801" s="10">
        <f t="shared" si="1181"/>
        <v>0</v>
      </c>
      <c r="AA5801">
        <f t="shared" si="1182"/>
        <v>1</v>
      </c>
      <c r="AB5801" t="str">
        <f>VLOOKUP(I5801,SourceData!$A$1:$B$3751,2,FALSE)</f>
        <v>Google</v>
      </c>
    </row>
    <row r="5802" spans="1:28" x14ac:dyDescent="0.3">
      <c r="A5802" s="3" t="s">
        <v>29881</v>
      </c>
      <c r="B5802" s="3" t="str">
        <f t="shared" si="1172"/>
        <v>2021-08-26 22:00:10.568</v>
      </c>
      <c r="C5802" s="3">
        <f t="shared" si="1173"/>
        <v>22</v>
      </c>
      <c r="D5802" s="11" t="str">
        <f t="shared" si="1174"/>
        <v>2021-08-26</v>
      </c>
      <c r="E5802" t="str">
        <f t="shared" si="1170"/>
        <v>Night</v>
      </c>
      <c r="F5802" t="str">
        <f t="shared" si="1171"/>
        <v>August</v>
      </c>
      <c r="G5802" t="str">
        <f t="shared" si="1175"/>
        <v>Thursday</v>
      </c>
      <c r="H5802" t="str">
        <f t="shared" si="1176"/>
        <v>Weekday</v>
      </c>
      <c r="I5802" s="3" t="s">
        <v>29822</v>
      </c>
      <c r="J5802" s="3">
        <f t="shared" si="1177"/>
        <v>1</v>
      </c>
      <c r="K5802" s="3" t="s">
        <v>16</v>
      </c>
      <c r="L5802" s="3" t="s">
        <v>16</v>
      </c>
      <c r="M5802" s="3">
        <v>328742</v>
      </c>
      <c r="N5802" t="s">
        <v>29882</v>
      </c>
      <c r="O5802" s="3">
        <f t="shared" si="1178"/>
        <v>9</v>
      </c>
      <c r="P5802" s="3" t="s">
        <v>29883</v>
      </c>
      <c r="Q5802" s="3" t="s">
        <v>29884</v>
      </c>
      <c r="R5802" s="3" t="s">
        <v>29885</v>
      </c>
      <c r="S5802" s="3">
        <f t="shared" si="1179"/>
        <v>1.1589502319111489E-2</v>
      </c>
      <c r="T5802" s="3" t="s">
        <v>22</v>
      </c>
      <c r="U5802" s="3">
        <v>4</v>
      </c>
      <c r="V5802" s="3">
        <v>349</v>
      </c>
      <c r="W5802" s="3">
        <v>0</v>
      </c>
      <c r="X5802" s="3">
        <v>108</v>
      </c>
      <c r="Y5802" s="3">
        <f t="shared" si="1180"/>
        <v>241</v>
      </c>
      <c r="Z5802" s="10">
        <f t="shared" si="1181"/>
        <v>0</v>
      </c>
      <c r="AA5802">
        <f t="shared" si="1182"/>
        <v>1</v>
      </c>
      <c r="AB5802" t="str">
        <f>VLOOKUP(I5802,SourceData!$A$1:$B$3751,2,FALSE)</f>
        <v>Google</v>
      </c>
    </row>
    <row r="5803" spans="1:28" x14ac:dyDescent="0.3">
      <c r="A5803" s="3" t="s">
        <v>29886</v>
      </c>
      <c r="B5803" s="3" t="str">
        <f t="shared" si="1172"/>
        <v>2021-08-27 09:36:37.042</v>
      </c>
      <c r="C5803" s="3">
        <f t="shared" si="1173"/>
        <v>9</v>
      </c>
      <c r="D5803" s="11" t="str">
        <f t="shared" si="1174"/>
        <v>2021-08-27</v>
      </c>
      <c r="E5803" t="str">
        <f t="shared" si="1170"/>
        <v>Morning</v>
      </c>
      <c r="F5803" t="str">
        <f t="shared" si="1171"/>
        <v>August</v>
      </c>
      <c r="G5803" t="str">
        <f t="shared" si="1175"/>
        <v>Friday</v>
      </c>
      <c r="H5803" t="str">
        <f t="shared" si="1176"/>
        <v>Weekday</v>
      </c>
      <c r="I5803" s="3" t="s">
        <v>29822</v>
      </c>
      <c r="J5803" s="3">
        <f t="shared" si="1177"/>
        <v>1</v>
      </c>
      <c r="K5803" s="3" t="s">
        <v>16</v>
      </c>
      <c r="L5803" s="3" t="s">
        <v>16</v>
      </c>
      <c r="M5803" s="3">
        <v>328984</v>
      </c>
      <c r="N5803" t="s">
        <v>29887</v>
      </c>
      <c r="O5803" s="3">
        <f t="shared" si="1178"/>
        <v>3</v>
      </c>
      <c r="P5803" s="3" t="s">
        <v>29888</v>
      </c>
      <c r="Q5803" s="3" t="s">
        <v>29889</v>
      </c>
      <c r="R5803" s="3" t="s">
        <v>29890</v>
      </c>
      <c r="S5803" s="3">
        <f t="shared" si="1179"/>
        <v>8.7056018528528512E-3</v>
      </c>
      <c r="T5803" s="3" t="s">
        <v>22</v>
      </c>
      <c r="U5803" s="3">
        <v>4</v>
      </c>
      <c r="V5803" s="3">
        <v>138</v>
      </c>
      <c r="W5803" s="3">
        <v>0</v>
      </c>
      <c r="X5803" s="3">
        <v>14</v>
      </c>
      <c r="Y5803" s="3">
        <f t="shared" si="1180"/>
        <v>124</v>
      </c>
      <c r="Z5803" s="10">
        <f t="shared" si="1181"/>
        <v>0</v>
      </c>
      <c r="AA5803">
        <f t="shared" si="1182"/>
        <v>1</v>
      </c>
      <c r="AB5803" t="str">
        <f>VLOOKUP(I5803,SourceData!$A$1:$B$3751,2,FALSE)</f>
        <v>Google</v>
      </c>
    </row>
    <row r="5804" spans="1:28" x14ac:dyDescent="0.3">
      <c r="A5804" s="3" t="s">
        <v>29891</v>
      </c>
      <c r="B5804" s="3" t="str">
        <f t="shared" si="1172"/>
        <v>2021-09-06 22:05:38.076</v>
      </c>
      <c r="C5804" s="3">
        <f t="shared" si="1173"/>
        <v>22</v>
      </c>
      <c r="D5804" s="11" t="str">
        <f t="shared" si="1174"/>
        <v>2021-09-06</v>
      </c>
      <c r="E5804" t="str">
        <f t="shared" si="1170"/>
        <v>Night</v>
      </c>
      <c r="F5804" t="str">
        <f t="shared" si="1171"/>
        <v>September</v>
      </c>
      <c r="G5804" t="str">
        <f t="shared" si="1175"/>
        <v>Monday</v>
      </c>
      <c r="H5804" t="str">
        <f t="shared" si="1176"/>
        <v>Weekday</v>
      </c>
      <c r="I5804" s="3" t="s">
        <v>29822</v>
      </c>
      <c r="J5804" s="3">
        <f t="shared" si="1177"/>
        <v>1</v>
      </c>
      <c r="K5804" s="3" t="s">
        <v>16</v>
      </c>
      <c r="L5804" s="3" t="s">
        <v>16</v>
      </c>
      <c r="M5804" s="3">
        <v>340601</v>
      </c>
      <c r="N5804" t="s">
        <v>29892</v>
      </c>
      <c r="O5804" s="3">
        <f t="shared" si="1178"/>
        <v>5</v>
      </c>
      <c r="P5804" s="3" t="s">
        <v>29893</v>
      </c>
      <c r="Q5804" s="3" t="s">
        <v>29894</v>
      </c>
      <c r="R5804" s="3" t="s">
        <v>29895</v>
      </c>
      <c r="S5804" s="3">
        <f t="shared" si="1179"/>
        <v>1.5920798614388332E-2</v>
      </c>
      <c r="T5804" s="3" t="s">
        <v>22</v>
      </c>
      <c r="U5804" s="3">
        <v>5</v>
      </c>
      <c r="V5804" s="3">
        <v>259</v>
      </c>
      <c r="W5804" s="3">
        <v>0</v>
      </c>
      <c r="X5804" s="3">
        <v>5</v>
      </c>
      <c r="Y5804" s="3">
        <f t="shared" si="1180"/>
        <v>254</v>
      </c>
      <c r="Z5804" s="10">
        <f t="shared" si="1181"/>
        <v>0</v>
      </c>
      <c r="AA5804">
        <f t="shared" si="1182"/>
        <v>1</v>
      </c>
      <c r="AB5804" t="str">
        <f>VLOOKUP(I5804,SourceData!$A$1:$B$3751,2,FALSE)</f>
        <v>Google</v>
      </c>
    </row>
    <row r="5805" spans="1:28" x14ac:dyDescent="0.3">
      <c r="A5805" s="3" t="s">
        <v>29896</v>
      </c>
      <c r="B5805" s="3" t="str">
        <f t="shared" si="1172"/>
        <v>2021-09-10 09:13:18.239</v>
      </c>
      <c r="C5805" s="3">
        <f t="shared" si="1173"/>
        <v>9</v>
      </c>
      <c r="D5805" s="11" t="str">
        <f t="shared" si="1174"/>
        <v>2021-09-10</v>
      </c>
      <c r="E5805" t="str">
        <f t="shared" si="1170"/>
        <v>Morning</v>
      </c>
      <c r="F5805" t="str">
        <f t="shared" si="1171"/>
        <v>September</v>
      </c>
      <c r="G5805" t="str">
        <f t="shared" si="1175"/>
        <v>Friday</v>
      </c>
      <c r="H5805" t="str">
        <f t="shared" si="1176"/>
        <v>Weekday</v>
      </c>
      <c r="I5805" s="3" t="s">
        <v>29822</v>
      </c>
      <c r="J5805" s="3">
        <f t="shared" si="1177"/>
        <v>1</v>
      </c>
      <c r="K5805" s="3" t="s">
        <v>16</v>
      </c>
      <c r="L5805" s="3" t="s">
        <v>16</v>
      </c>
      <c r="M5805" s="3">
        <v>343999</v>
      </c>
      <c r="N5805" t="s">
        <v>29897</v>
      </c>
      <c r="O5805" s="3">
        <f t="shared" si="1178"/>
        <v>13</v>
      </c>
      <c r="P5805" s="3" t="s">
        <v>29898</v>
      </c>
      <c r="Q5805" s="3" t="s">
        <v>29899</v>
      </c>
      <c r="R5805" s="3" t="s">
        <v>29900</v>
      </c>
      <c r="S5805" s="3">
        <f t="shared" si="1179"/>
        <v>9.2680092639056966E-3</v>
      </c>
      <c r="T5805" s="3" t="s">
        <v>22</v>
      </c>
      <c r="U5805" s="3">
        <v>4</v>
      </c>
      <c r="V5805" s="3">
        <v>669</v>
      </c>
      <c r="W5805" s="3">
        <v>0</v>
      </c>
      <c r="X5805" s="3">
        <v>90</v>
      </c>
      <c r="Y5805" s="3">
        <f t="shared" si="1180"/>
        <v>579</v>
      </c>
      <c r="Z5805" s="10">
        <f t="shared" si="1181"/>
        <v>0</v>
      </c>
      <c r="AA5805">
        <f t="shared" si="1182"/>
        <v>1</v>
      </c>
      <c r="AB5805" t="str">
        <f>VLOOKUP(I5805,SourceData!$A$1:$B$3751,2,FALSE)</f>
        <v>Google</v>
      </c>
    </row>
    <row r="5806" spans="1:28" x14ac:dyDescent="0.3">
      <c r="A5806" s="3" t="s">
        <v>29901</v>
      </c>
      <c r="B5806" s="3" t="str">
        <f t="shared" si="1172"/>
        <v>2021-09-11 21:14:21.734</v>
      </c>
      <c r="C5806" s="3">
        <f t="shared" si="1173"/>
        <v>21</v>
      </c>
      <c r="D5806" s="11" t="str">
        <f t="shared" si="1174"/>
        <v>2021-09-11</v>
      </c>
      <c r="E5806" t="str">
        <f t="shared" si="1170"/>
        <v>Night</v>
      </c>
      <c r="F5806" t="str">
        <f t="shared" si="1171"/>
        <v>September</v>
      </c>
      <c r="G5806" t="str">
        <f t="shared" si="1175"/>
        <v>Saturday</v>
      </c>
      <c r="H5806" t="str">
        <f t="shared" si="1176"/>
        <v>Weekend</v>
      </c>
      <c r="I5806" s="3" t="s">
        <v>29822</v>
      </c>
      <c r="J5806" s="3">
        <f t="shared" si="1177"/>
        <v>1</v>
      </c>
      <c r="K5806" s="3" t="s">
        <v>16</v>
      </c>
      <c r="L5806" s="3" t="s">
        <v>16</v>
      </c>
      <c r="M5806" s="3">
        <v>346117</v>
      </c>
      <c r="N5806" t="s">
        <v>29902</v>
      </c>
      <c r="O5806" s="3">
        <f t="shared" si="1178"/>
        <v>6</v>
      </c>
      <c r="P5806" s="3" t="s">
        <v>29903</v>
      </c>
      <c r="Q5806" s="3" t="s">
        <v>29904</v>
      </c>
      <c r="R5806" s="3" t="s">
        <v>29905</v>
      </c>
      <c r="S5806" s="3">
        <f t="shared" si="1179"/>
        <v>8.2136111086583696E-3</v>
      </c>
      <c r="T5806" s="3" t="s">
        <v>22</v>
      </c>
      <c r="U5806" s="3">
        <v>4</v>
      </c>
      <c r="V5806" s="3">
        <v>235</v>
      </c>
      <c r="W5806" s="3">
        <v>0</v>
      </c>
      <c r="X5806" s="3">
        <v>26</v>
      </c>
      <c r="Y5806" s="3">
        <f t="shared" si="1180"/>
        <v>209</v>
      </c>
      <c r="Z5806" s="10">
        <f t="shared" si="1181"/>
        <v>0</v>
      </c>
      <c r="AA5806">
        <f t="shared" si="1182"/>
        <v>1</v>
      </c>
      <c r="AB5806" t="str">
        <f>VLOOKUP(I5806,SourceData!$A$1:$B$3751,2,FALSE)</f>
        <v>Google</v>
      </c>
    </row>
    <row r="5807" spans="1:28" x14ac:dyDescent="0.3">
      <c r="A5807" s="3" t="s">
        <v>29906</v>
      </c>
      <c r="B5807" s="3" t="str">
        <f t="shared" si="1172"/>
        <v>2021-09-15 10:07:16.858</v>
      </c>
      <c r="C5807" s="3">
        <f t="shared" si="1173"/>
        <v>10</v>
      </c>
      <c r="D5807" s="11" t="str">
        <f t="shared" si="1174"/>
        <v>2021-09-15</v>
      </c>
      <c r="E5807" t="str">
        <f t="shared" si="1170"/>
        <v>Morning</v>
      </c>
      <c r="F5807" t="str">
        <f t="shared" si="1171"/>
        <v>September</v>
      </c>
      <c r="G5807" t="str">
        <f t="shared" si="1175"/>
        <v>Wednesday</v>
      </c>
      <c r="H5807" t="str">
        <f t="shared" si="1176"/>
        <v>Weekday</v>
      </c>
      <c r="I5807" s="3" t="s">
        <v>29822</v>
      </c>
      <c r="J5807" s="3">
        <f t="shared" si="1177"/>
        <v>1</v>
      </c>
      <c r="K5807" s="3" t="s">
        <v>16</v>
      </c>
      <c r="L5807" s="3" t="s">
        <v>16</v>
      </c>
      <c r="M5807" s="3">
        <v>350280</v>
      </c>
      <c r="N5807" t="s">
        <v>29907</v>
      </c>
      <c r="O5807" s="3">
        <f t="shared" si="1178"/>
        <v>9</v>
      </c>
      <c r="P5807" s="3" t="s">
        <v>29908</v>
      </c>
      <c r="Q5807" s="3" t="s">
        <v>29909</v>
      </c>
      <c r="R5807" s="3" t="s">
        <v>29910</v>
      </c>
      <c r="S5807" s="3">
        <f t="shared" si="1179"/>
        <v>1.4827812505245674E-2</v>
      </c>
      <c r="T5807" s="3" t="s">
        <v>22</v>
      </c>
      <c r="U5807" s="3"/>
      <c r="V5807" s="3">
        <v>296</v>
      </c>
      <c r="W5807" s="3">
        <v>0</v>
      </c>
      <c r="X5807" s="3">
        <v>18</v>
      </c>
      <c r="Y5807" s="3">
        <f t="shared" si="1180"/>
        <v>278</v>
      </c>
      <c r="Z5807" s="10">
        <f t="shared" si="1181"/>
        <v>0</v>
      </c>
      <c r="AA5807">
        <f t="shared" si="1182"/>
        <v>1</v>
      </c>
      <c r="AB5807" t="str">
        <f>VLOOKUP(I5807,SourceData!$A$1:$B$3751,2,FALSE)</f>
        <v>Google</v>
      </c>
    </row>
    <row r="5808" spans="1:28" x14ac:dyDescent="0.3">
      <c r="A5808" s="3" t="s">
        <v>29911</v>
      </c>
      <c r="B5808" s="3" t="str">
        <f t="shared" si="1172"/>
        <v>2021-09-19 11:23:30.147</v>
      </c>
      <c r="C5808" s="3">
        <f t="shared" si="1173"/>
        <v>11</v>
      </c>
      <c r="D5808" s="11" t="str">
        <f t="shared" si="1174"/>
        <v>2021-09-19</v>
      </c>
      <c r="E5808" t="str">
        <f t="shared" si="1170"/>
        <v>Morning</v>
      </c>
      <c r="F5808" t="str">
        <f t="shared" si="1171"/>
        <v>September</v>
      </c>
      <c r="G5808" t="str">
        <f t="shared" si="1175"/>
        <v>Sunday</v>
      </c>
      <c r="H5808" t="str">
        <f t="shared" si="1176"/>
        <v>Weekend</v>
      </c>
      <c r="I5808" s="3" t="s">
        <v>29822</v>
      </c>
      <c r="J5808" s="3">
        <f t="shared" si="1177"/>
        <v>1</v>
      </c>
      <c r="K5808" s="3" t="s">
        <v>16</v>
      </c>
      <c r="L5808" s="3" t="s">
        <v>16</v>
      </c>
      <c r="M5808" s="3">
        <v>355765</v>
      </c>
      <c r="N5808" t="s">
        <v>29912</v>
      </c>
      <c r="O5808" s="3">
        <f t="shared" si="1178"/>
        <v>5</v>
      </c>
      <c r="P5808" s="3" t="s">
        <v>29913</v>
      </c>
      <c r="Q5808" s="3" t="s">
        <v>29914</v>
      </c>
      <c r="R5808" s="3" t="s">
        <v>29915</v>
      </c>
      <c r="S5808" s="3">
        <f t="shared" si="1179"/>
        <v>1.2888993056549225E-2</v>
      </c>
      <c r="T5808" s="3" t="s">
        <v>22</v>
      </c>
      <c r="U5808" s="3">
        <v>4</v>
      </c>
      <c r="V5808" s="3">
        <v>384</v>
      </c>
      <c r="W5808" s="3">
        <v>0</v>
      </c>
      <c r="X5808" s="3">
        <v>72</v>
      </c>
      <c r="Y5808" s="3">
        <f t="shared" si="1180"/>
        <v>312</v>
      </c>
      <c r="Z5808" s="10">
        <f t="shared" si="1181"/>
        <v>0</v>
      </c>
      <c r="AA5808">
        <f t="shared" si="1182"/>
        <v>1</v>
      </c>
      <c r="AB5808" t="str">
        <f>VLOOKUP(I5808,SourceData!$A$1:$B$3751,2,FALSE)</f>
        <v>Google</v>
      </c>
    </row>
    <row r="5809" spans="1:28" x14ac:dyDescent="0.3">
      <c r="A5809" s="3" t="s">
        <v>29916</v>
      </c>
      <c r="B5809" s="3" t="str">
        <f t="shared" si="1172"/>
        <v>2021-09-21 11:07:02.972</v>
      </c>
      <c r="C5809" s="3">
        <f t="shared" si="1173"/>
        <v>11</v>
      </c>
      <c r="D5809" s="11" t="str">
        <f t="shared" si="1174"/>
        <v>2021-09-21</v>
      </c>
      <c r="E5809" t="str">
        <f t="shared" si="1170"/>
        <v>Morning</v>
      </c>
      <c r="F5809" t="str">
        <f t="shared" si="1171"/>
        <v>September</v>
      </c>
      <c r="G5809" t="str">
        <f t="shared" si="1175"/>
        <v>Tuesday</v>
      </c>
      <c r="H5809" t="str">
        <f t="shared" si="1176"/>
        <v>Weekday</v>
      </c>
      <c r="I5809" s="3" t="s">
        <v>29822</v>
      </c>
      <c r="J5809" s="3">
        <f t="shared" si="1177"/>
        <v>1</v>
      </c>
      <c r="K5809" s="3" t="s">
        <v>16</v>
      </c>
      <c r="L5809" s="3" t="s">
        <v>16</v>
      </c>
      <c r="M5809" s="3">
        <v>358633</v>
      </c>
      <c r="N5809" t="s">
        <v>29917</v>
      </c>
      <c r="O5809" s="3">
        <f t="shared" si="1178"/>
        <v>7</v>
      </c>
      <c r="P5809" s="3" t="s">
        <v>29918</v>
      </c>
      <c r="Q5809" s="3" t="s">
        <v>29919</v>
      </c>
      <c r="R5809" s="3" t="s">
        <v>29920</v>
      </c>
      <c r="S5809" s="3">
        <f t="shared" si="1179"/>
        <v>1.3357199073652737E-2</v>
      </c>
      <c r="T5809" s="3" t="s">
        <v>22</v>
      </c>
      <c r="U5809" s="3">
        <v>4</v>
      </c>
      <c r="V5809" s="3">
        <v>391</v>
      </c>
      <c r="W5809" s="3">
        <v>0</v>
      </c>
      <c r="X5809" s="3">
        <v>30</v>
      </c>
      <c r="Y5809" s="3">
        <f t="shared" si="1180"/>
        <v>361</v>
      </c>
      <c r="Z5809" s="10">
        <f t="shared" si="1181"/>
        <v>0</v>
      </c>
      <c r="AA5809">
        <f t="shared" si="1182"/>
        <v>1</v>
      </c>
      <c r="AB5809" t="str">
        <f>VLOOKUP(I5809,SourceData!$A$1:$B$3751,2,FALSE)</f>
        <v>Google</v>
      </c>
    </row>
    <row r="5810" spans="1:28" x14ac:dyDescent="0.3">
      <c r="A5810" s="3" t="s">
        <v>29921</v>
      </c>
      <c r="B5810" s="3" t="str">
        <f t="shared" si="1172"/>
        <v>2021-09-24 09:22:25.821</v>
      </c>
      <c r="C5810" s="3">
        <f t="shared" si="1173"/>
        <v>9</v>
      </c>
      <c r="D5810" s="11" t="str">
        <f t="shared" si="1174"/>
        <v>2021-09-24</v>
      </c>
      <c r="E5810" t="str">
        <f t="shared" si="1170"/>
        <v>Morning</v>
      </c>
      <c r="F5810" t="str">
        <f t="shared" si="1171"/>
        <v>September</v>
      </c>
      <c r="G5810" t="str">
        <f t="shared" si="1175"/>
        <v>Friday</v>
      </c>
      <c r="H5810" t="str">
        <f t="shared" si="1176"/>
        <v>Weekday</v>
      </c>
      <c r="I5810" s="3" t="s">
        <v>29822</v>
      </c>
      <c r="J5810" s="3">
        <f t="shared" si="1177"/>
        <v>1</v>
      </c>
      <c r="K5810" s="3" t="s">
        <v>16</v>
      </c>
      <c r="L5810" s="3" t="s">
        <v>16</v>
      </c>
      <c r="M5810" s="3">
        <v>362161</v>
      </c>
      <c r="N5810" t="s">
        <v>29922</v>
      </c>
      <c r="O5810" s="3">
        <f t="shared" si="1178"/>
        <v>1</v>
      </c>
      <c r="P5810" s="3" t="s">
        <v>29923</v>
      </c>
      <c r="Q5810" s="3" t="s">
        <v>29924</v>
      </c>
      <c r="R5810" s="3" t="s">
        <v>29925</v>
      </c>
      <c r="S5810" s="3">
        <f t="shared" si="1179"/>
        <v>1.5180289352429099E-2</v>
      </c>
      <c r="T5810" s="3" t="s">
        <v>22</v>
      </c>
      <c r="U5810" s="3">
        <v>4</v>
      </c>
      <c r="V5810" s="3">
        <v>299</v>
      </c>
      <c r="W5810" s="3">
        <v>0</v>
      </c>
      <c r="X5810" s="3">
        <v>0</v>
      </c>
      <c r="Y5810" s="3">
        <f t="shared" si="1180"/>
        <v>299</v>
      </c>
      <c r="Z5810" s="10">
        <f t="shared" si="1181"/>
        <v>0</v>
      </c>
      <c r="AA5810">
        <f t="shared" si="1182"/>
        <v>1</v>
      </c>
      <c r="AB5810" t="str">
        <f>VLOOKUP(I5810,SourceData!$A$1:$B$3751,2,FALSE)</f>
        <v>Google</v>
      </c>
    </row>
    <row r="5811" spans="1:28" x14ac:dyDescent="0.3">
      <c r="A5811" s="3" t="s">
        <v>29926</v>
      </c>
      <c r="B5811" s="3" t="str">
        <f t="shared" si="1172"/>
        <v>2021-09-26 12:06:38.873</v>
      </c>
      <c r="C5811" s="3">
        <f t="shared" si="1173"/>
        <v>12</v>
      </c>
      <c r="D5811" s="11" t="str">
        <f t="shared" si="1174"/>
        <v>2021-09-26</v>
      </c>
      <c r="E5811" t="str">
        <f t="shared" si="1170"/>
        <v>Afternoon</v>
      </c>
      <c r="F5811" t="str">
        <f t="shared" si="1171"/>
        <v>September</v>
      </c>
      <c r="G5811" t="str">
        <f t="shared" si="1175"/>
        <v>Sunday</v>
      </c>
      <c r="H5811" t="str">
        <f t="shared" si="1176"/>
        <v>Weekend</v>
      </c>
      <c r="I5811" s="3" t="s">
        <v>29822</v>
      </c>
      <c r="J5811" s="3">
        <f t="shared" si="1177"/>
        <v>1</v>
      </c>
      <c r="K5811" s="3" t="s">
        <v>16</v>
      </c>
      <c r="L5811" s="3" t="s">
        <v>16</v>
      </c>
      <c r="M5811" s="3">
        <v>365324</v>
      </c>
      <c r="N5811" t="s">
        <v>29927</v>
      </c>
      <c r="O5811" s="3">
        <f t="shared" si="1178"/>
        <v>7</v>
      </c>
      <c r="P5811" s="3" t="s">
        <v>29928</v>
      </c>
      <c r="Q5811" s="3" t="s">
        <v>29929</v>
      </c>
      <c r="R5811" s="3" t="s">
        <v>29930</v>
      </c>
      <c r="S5811" s="3">
        <f t="shared" si="1179"/>
        <v>8.2069791678804904E-3</v>
      </c>
      <c r="T5811" s="3" t="s">
        <v>22</v>
      </c>
      <c r="U5811" s="3"/>
      <c r="V5811" s="3">
        <v>423</v>
      </c>
      <c r="W5811" s="3">
        <v>0</v>
      </c>
      <c r="X5811" s="3">
        <v>6</v>
      </c>
      <c r="Y5811" s="3">
        <f t="shared" si="1180"/>
        <v>417</v>
      </c>
      <c r="Z5811" s="10">
        <f t="shared" si="1181"/>
        <v>0</v>
      </c>
      <c r="AA5811">
        <f t="shared" si="1182"/>
        <v>1</v>
      </c>
      <c r="AB5811" t="str">
        <f>VLOOKUP(I5811,SourceData!$A$1:$B$3751,2,FALSE)</f>
        <v>Google</v>
      </c>
    </row>
    <row r="5812" spans="1:28" x14ac:dyDescent="0.3">
      <c r="A5812" s="3" t="s">
        <v>29931</v>
      </c>
      <c r="B5812" s="3" t="str">
        <f t="shared" si="1172"/>
        <v>2021-05-13 16:46:39.701</v>
      </c>
      <c r="C5812" s="3">
        <f t="shared" si="1173"/>
        <v>16</v>
      </c>
      <c r="D5812" s="11" t="str">
        <f t="shared" si="1174"/>
        <v>2021-05-13</v>
      </c>
      <c r="E5812" t="str">
        <f t="shared" si="1170"/>
        <v>Afternoon</v>
      </c>
      <c r="F5812" t="str">
        <f t="shared" si="1171"/>
        <v>May</v>
      </c>
      <c r="G5812" t="str">
        <f t="shared" si="1175"/>
        <v>Thursday</v>
      </c>
      <c r="H5812" t="str">
        <f t="shared" si="1176"/>
        <v>Weekday</v>
      </c>
      <c r="I5812" s="3" t="s">
        <v>29932</v>
      </c>
      <c r="J5812" s="3">
        <f t="shared" si="1177"/>
        <v>1</v>
      </c>
      <c r="K5812" s="3" t="s">
        <v>16</v>
      </c>
      <c r="L5812" s="3" t="s">
        <v>213</v>
      </c>
      <c r="M5812" s="3">
        <v>245927</v>
      </c>
      <c r="N5812" t="s">
        <v>29933</v>
      </c>
      <c r="O5812" s="3">
        <f t="shared" si="1178"/>
        <v>3</v>
      </c>
      <c r="P5812" s="3" t="s">
        <v>29934</v>
      </c>
      <c r="Q5812" s="3" t="s">
        <v>29935</v>
      </c>
      <c r="R5812" s="3" t="s">
        <v>29936</v>
      </c>
      <c r="S5812" s="3">
        <f t="shared" si="1179"/>
        <v>3.5655682870128658E-2</v>
      </c>
      <c r="T5812" s="3" t="s">
        <v>22</v>
      </c>
      <c r="U5812" s="3"/>
      <c r="V5812" s="3">
        <v>450</v>
      </c>
      <c r="W5812" s="3">
        <v>10</v>
      </c>
      <c r="X5812" s="3">
        <v>45</v>
      </c>
      <c r="Y5812" s="3">
        <f t="shared" si="1180"/>
        <v>415</v>
      </c>
      <c r="Z5812" s="10">
        <f t="shared" si="1181"/>
        <v>2.2222222222222223E-2</v>
      </c>
      <c r="AA5812">
        <f t="shared" si="1182"/>
        <v>1</v>
      </c>
      <c r="AB5812" t="str">
        <f>VLOOKUP(I5812,SourceData!$A$1:$B$3751,2,FALSE)</f>
        <v>Snapchat</v>
      </c>
    </row>
    <row r="5813" spans="1:28" x14ac:dyDescent="0.3">
      <c r="A5813" s="3" t="s">
        <v>29937</v>
      </c>
      <c r="B5813" s="3" t="str">
        <f t="shared" si="1172"/>
        <v>2021-05-13 16:25:42.887</v>
      </c>
      <c r="C5813" s="3">
        <f t="shared" si="1173"/>
        <v>16</v>
      </c>
      <c r="D5813" s="11" t="str">
        <f t="shared" si="1174"/>
        <v>2021-05-13</v>
      </c>
      <c r="E5813" t="str">
        <f t="shared" si="1170"/>
        <v>Afternoon</v>
      </c>
      <c r="F5813" t="str">
        <f t="shared" si="1171"/>
        <v>May</v>
      </c>
      <c r="G5813" t="str">
        <f t="shared" si="1175"/>
        <v>Thursday</v>
      </c>
      <c r="H5813" t="str">
        <f t="shared" si="1176"/>
        <v>Weekday</v>
      </c>
      <c r="I5813" s="3" t="s">
        <v>29938</v>
      </c>
      <c r="J5813" s="3">
        <f t="shared" si="1177"/>
        <v>1</v>
      </c>
      <c r="K5813" s="3" t="s">
        <v>16</v>
      </c>
      <c r="L5813" s="3" t="s">
        <v>125</v>
      </c>
      <c r="M5813" s="3">
        <v>245919</v>
      </c>
      <c r="N5813" t="s">
        <v>29939</v>
      </c>
      <c r="O5813" s="3">
        <f t="shared" si="1178"/>
        <v>5</v>
      </c>
      <c r="P5813" s="3" t="s">
        <v>29940</v>
      </c>
      <c r="Q5813" s="3" t="s">
        <v>29941</v>
      </c>
      <c r="R5813" s="3" t="s">
        <v>29942</v>
      </c>
      <c r="S5813" s="3">
        <f t="shared" si="1179"/>
        <v>6.1749467597110197E-2</v>
      </c>
      <c r="T5813" s="3" t="s">
        <v>22</v>
      </c>
      <c r="U5813" s="3"/>
      <c r="V5813" s="3">
        <v>250</v>
      </c>
      <c r="W5813" s="3">
        <v>30</v>
      </c>
      <c r="X5813" s="3">
        <v>0</v>
      </c>
      <c r="Y5813" s="3">
        <f t="shared" si="1180"/>
        <v>280</v>
      </c>
      <c r="Z5813" s="10">
        <f t="shared" si="1181"/>
        <v>0.12</v>
      </c>
      <c r="AA5813">
        <f t="shared" si="1182"/>
        <v>1</v>
      </c>
      <c r="AB5813" t="str">
        <f>VLOOKUP(I5813,SourceData!$A$1:$B$3751,2,FALSE)</f>
        <v>Facebook</v>
      </c>
    </row>
    <row r="5814" spans="1:28" x14ac:dyDescent="0.3">
      <c r="A5814" s="3" t="s">
        <v>29943</v>
      </c>
      <c r="B5814" s="3" t="str">
        <f t="shared" si="1172"/>
        <v>2021-05-13 16:20:19.162</v>
      </c>
      <c r="C5814" s="3">
        <f t="shared" si="1173"/>
        <v>16</v>
      </c>
      <c r="D5814" s="11" t="str">
        <f t="shared" si="1174"/>
        <v>2021-05-13</v>
      </c>
      <c r="E5814" t="str">
        <f t="shared" si="1170"/>
        <v>Afternoon</v>
      </c>
      <c r="F5814" t="str">
        <f t="shared" si="1171"/>
        <v>May</v>
      </c>
      <c r="G5814" t="str">
        <f t="shared" si="1175"/>
        <v>Thursday</v>
      </c>
      <c r="H5814" t="str">
        <f t="shared" si="1176"/>
        <v>Weekday</v>
      </c>
      <c r="I5814" s="3" t="s">
        <v>29944</v>
      </c>
      <c r="J5814" s="3">
        <f t="shared" si="1177"/>
        <v>1</v>
      </c>
      <c r="K5814" s="3" t="s">
        <v>16</v>
      </c>
      <c r="L5814" s="3" t="s">
        <v>16</v>
      </c>
      <c r="M5814" s="3">
        <v>245911</v>
      </c>
      <c r="N5814" t="s">
        <v>29945</v>
      </c>
      <c r="O5814" s="3">
        <f t="shared" si="1178"/>
        <v>7</v>
      </c>
      <c r="P5814" s="3" t="s">
        <v>29946</v>
      </c>
      <c r="Q5814" s="3" t="s">
        <v>29947</v>
      </c>
      <c r="R5814" s="3" t="s">
        <v>29948</v>
      </c>
      <c r="S5814" s="3">
        <f t="shared" si="1179"/>
        <v>5.0166736109531485E-2</v>
      </c>
      <c r="T5814" s="3" t="s">
        <v>22</v>
      </c>
      <c r="U5814" s="3">
        <v>5</v>
      </c>
      <c r="V5814" s="3">
        <v>130</v>
      </c>
      <c r="W5814" s="3">
        <v>0</v>
      </c>
      <c r="X5814" s="3">
        <v>13</v>
      </c>
      <c r="Y5814" s="3">
        <f t="shared" si="1180"/>
        <v>117</v>
      </c>
      <c r="Z5814" s="10">
        <f t="shared" si="1181"/>
        <v>0</v>
      </c>
      <c r="AA5814">
        <f t="shared" si="1182"/>
        <v>1</v>
      </c>
      <c r="AB5814" t="str">
        <f>VLOOKUP(I5814,SourceData!$A$1:$B$3751,2,FALSE)</f>
        <v>Offline Campaign</v>
      </c>
    </row>
    <row r="5815" spans="1:28" x14ac:dyDescent="0.3">
      <c r="A5815" s="3" t="s">
        <v>29949</v>
      </c>
      <c r="B5815" s="3" t="str">
        <f t="shared" si="1172"/>
        <v>2021-05-14 19:24:04.823</v>
      </c>
      <c r="C5815" s="3">
        <f t="shared" si="1173"/>
        <v>19</v>
      </c>
      <c r="D5815" s="11" t="str">
        <f t="shared" si="1174"/>
        <v>2021-05-14</v>
      </c>
      <c r="E5815" t="str">
        <f t="shared" si="1170"/>
        <v>Evening</v>
      </c>
      <c r="F5815" t="str">
        <f t="shared" si="1171"/>
        <v>May</v>
      </c>
      <c r="G5815" t="str">
        <f t="shared" si="1175"/>
        <v>Friday</v>
      </c>
      <c r="H5815" t="str">
        <f t="shared" si="1176"/>
        <v>Weekday</v>
      </c>
      <c r="I5815" s="3" t="s">
        <v>29944</v>
      </c>
      <c r="J5815" s="3">
        <f t="shared" si="1177"/>
        <v>1</v>
      </c>
      <c r="K5815" s="3" t="s">
        <v>16</v>
      </c>
      <c r="L5815" s="3" t="s">
        <v>16</v>
      </c>
      <c r="M5815" s="3">
        <v>246925</v>
      </c>
      <c r="N5815" t="s">
        <v>29950</v>
      </c>
      <c r="O5815" s="3">
        <f t="shared" si="1178"/>
        <v>3</v>
      </c>
      <c r="P5815" s="3" t="s">
        <v>29951</v>
      </c>
      <c r="Q5815" s="3" t="s">
        <v>29952</v>
      </c>
      <c r="R5815" s="3" t="s">
        <v>29953</v>
      </c>
      <c r="S5815" s="3">
        <f t="shared" si="1179"/>
        <v>3.8771840278059244E-2</v>
      </c>
      <c r="T5815" s="3" t="s">
        <v>22</v>
      </c>
      <c r="U5815" s="3">
        <v>5</v>
      </c>
      <c r="V5815" s="3">
        <v>133</v>
      </c>
      <c r="W5815" s="3">
        <v>0</v>
      </c>
      <c r="X5815" s="3">
        <v>0</v>
      </c>
      <c r="Y5815" s="3">
        <f t="shared" si="1180"/>
        <v>133</v>
      </c>
      <c r="Z5815" s="10">
        <f t="shared" si="1181"/>
        <v>0</v>
      </c>
      <c r="AA5815">
        <f t="shared" si="1182"/>
        <v>1</v>
      </c>
      <c r="AB5815" t="str">
        <f>VLOOKUP(I5815,SourceData!$A$1:$B$3751,2,FALSE)</f>
        <v>Offline Campaign</v>
      </c>
    </row>
    <row r="5816" spans="1:28" x14ac:dyDescent="0.3">
      <c r="A5816" s="3" t="s">
        <v>29954</v>
      </c>
      <c r="B5816" s="3" t="str">
        <f t="shared" si="1172"/>
        <v>2021-06-04 19:17:59.374</v>
      </c>
      <c r="C5816" s="3">
        <f t="shared" si="1173"/>
        <v>19</v>
      </c>
      <c r="D5816" s="11" t="str">
        <f t="shared" si="1174"/>
        <v>2021-06-04</v>
      </c>
      <c r="E5816" t="str">
        <f t="shared" si="1170"/>
        <v>Evening</v>
      </c>
      <c r="F5816" t="str">
        <f t="shared" si="1171"/>
        <v>June</v>
      </c>
      <c r="G5816" t="str">
        <f t="shared" si="1175"/>
        <v>Friday</v>
      </c>
      <c r="H5816" t="str">
        <f t="shared" si="1176"/>
        <v>Weekday</v>
      </c>
      <c r="I5816" s="3" t="s">
        <v>29944</v>
      </c>
      <c r="J5816" s="3">
        <f t="shared" si="1177"/>
        <v>1</v>
      </c>
      <c r="K5816" s="3" t="s">
        <v>16</v>
      </c>
      <c r="L5816" s="3" t="s">
        <v>16</v>
      </c>
      <c r="M5816" s="3">
        <v>262886</v>
      </c>
      <c r="N5816" t="s">
        <v>29955</v>
      </c>
      <c r="O5816" s="3">
        <f t="shared" si="1178"/>
        <v>4</v>
      </c>
      <c r="P5816" s="3" t="s">
        <v>29956</v>
      </c>
      <c r="Q5816" s="3" t="s">
        <v>29957</v>
      </c>
      <c r="R5816" s="3" t="s">
        <v>29958</v>
      </c>
      <c r="S5816" s="3">
        <f t="shared" si="1179"/>
        <v>1.6822384255647194E-2</v>
      </c>
      <c r="T5816" s="3" t="s">
        <v>22</v>
      </c>
      <c r="U5816" s="3">
        <v>5</v>
      </c>
      <c r="V5816" s="3">
        <v>145</v>
      </c>
      <c r="W5816" s="3">
        <v>0</v>
      </c>
      <c r="X5816" s="3">
        <v>46</v>
      </c>
      <c r="Y5816" s="3">
        <f t="shared" si="1180"/>
        <v>99</v>
      </c>
      <c r="Z5816" s="10">
        <f t="shared" si="1181"/>
        <v>0</v>
      </c>
      <c r="AA5816">
        <f t="shared" si="1182"/>
        <v>1</v>
      </c>
      <c r="AB5816" t="str">
        <f>VLOOKUP(I5816,SourceData!$A$1:$B$3751,2,FALSE)</f>
        <v>Offline Campaign</v>
      </c>
    </row>
    <row r="5817" spans="1:28" x14ac:dyDescent="0.3">
      <c r="A5817" s="3" t="s">
        <v>29959</v>
      </c>
      <c r="B5817" s="3" t="str">
        <f t="shared" si="1172"/>
        <v>2021-06-11 17:55:25.400</v>
      </c>
      <c r="C5817" s="3">
        <f t="shared" si="1173"/>
        <v>17</v>
      </c>
      <c r="D5817" s="11" t="str">
        <f t="shared" si="1174"/>
        <v>2021-06-11</v>
      </c>
      <c r="E5817" t="str">
        <f t="shared" si="1170"/>
        <v>Evening</v>
      </c>
      <c r="F5817" t="str">
        <f t="shared" si="1171"/>
        <v>June</v>
      </c>
      <c r="G5817" t="str">
        <f t="shared" si="1175"/>
        <v>Friday</v>
      </c>
      <c r="H5817" t="str">
        <f t="shared" si="1176"/>
        <v>Weekday</v>
      </c>
      <c r="I5817" s="3" t="s">
        <v>29944</v>
      </c>
      <c r="J5817" s="3">
        <f t="shared" si="1177"/>
        <v>1</v>
      </c>
      <c r="K5817" s="3" t="s">
        <v>16</v>
      </c>
      <c r="L5817" s="3" t="s">
        <v>16</v>
      </c>
      <c r="M5817" s="3">
        <v>268186</v>
      </c>
      <c r="N5817" t="s">
        <v>29960</v>
      </c>
      <c r="O5817" s="3">
        <f t="shared" si="1178"/>
        <v>3</v>
      </c>
      <c r="P5817" s="3" t="s">
        <v>29961</v>
      </c>
      <c r="Q5817" s="3" t="s">
        <v>29962</v>
      </c>
      <c r="R5817" s="3" t="s">
        <v>29963</v>
      </c>
      <c r="S5817" s="3">
        <f t="shared" si="1179"/>
        <v>1.3912766204157379E-2</v>
      </c>
      <c r="T5817" s="3" t="s">
        <v>22</v>
      </c>
      <c r="U5817" s="3"/>
      <c r="V5817" s="3">
        <v>343</v>
      </c>
      <c r="W5817" s="3">
        <v>25</v>
      </c>
      <c r="X5817" s="3">
        <v>35</v>
      </c>
      <c r="Y5817" s="3">
        <f t="shared" si="1180"/>
        <v>333</v>
      </c>
      <c r="Z5817" s="10">
        <f t="shared" si="1181"/>
        <v>7.2886297376093298E-2</v>
      </c>
      <c r="AA5817">
        <f t="shared" si="1182"/>
        <v>1</v>
      </c>
      <c r="AB5817" t="str">
        <f>VLOOKUP(I5817,SourceData!$A$1:$B$3751,2,FALSE)</f>
        <v>Offline Campaign</v>
      </c>
    </row>
    <row r="5818" spans="1:28" x14ac:dyDescent="0.3">
      <c r="A5818" s="3" t="s">
        <v>29964</v>
      </c>
      <c r="B5818" s="3" t="str">
        <f t="shared" si="1172"/>
        <v>2021-07-04 11:05:40.255</v>
      </c>
      <c r="C5818" s="3">
        <f t="shared" si="1173"/>
        <v>11</v>
      </c>
      <c r="D5818" s="11" t="str">
        <f t="shared" si="1174"/>
        <v>2021-07-04</v>
      </c>
      <c r="E5818" t="str">
        <f t="shared" si="1170"/>
        <v>Morning</v>
      </c>
      <c r="F5818" t="str">
        <f t="shared" si="1171"/>
        <v>July</v>
      </c>
      <c r="G5818" t="str">
        <f t="shared" si="1175"/>
        <v>Sunday</v>
      </c>
      <c r="H5818" t="str">
        <f t="shared" si="1176"/>
        <v>Weekend</v>
      </c>
      <c r="I5818" s="3" t="s">
        <v>29944</v>
      </c>
      <c r="J5818" s="3">
        <f t="shared" si="1177"/>
        <v>1</v>
      </c>
      <c r="K5818" s="3" t="s">
        <v>16</v>
      </c>
      <c r="L5818" s="3" t="s">
        <v>16</v>
      </c>
      <c r="M5818" s="3">
        <v>286561</v>
      </c>
      <c r="N5818" t="s">
        <v>29965</v>
      </c>
      <c r="O5818" s="3">
        <f t="shared" si="1178"/>
        <v>7</v>
      </c>
      <c r="P5818" s="3" t="s">
        <v>29966</v>
      </c>
      <c r="Q5818" s="3" t="s">
        <v>29967</v>
      </c>
      <c r="R5818" s="3" t="s">
        <v>29968</v>
      </c>
      <c r="S5818" s="3">
        <f t="shared" si="1179"/>
        <v>2.0340833332738839E-2</v>
      </c>
      <c r="T5818" s="3" t="s">
        <v>22</v>
      </c>
      <c r="U5818" s="3"/>
      <c r="V5818" s="3">
        <v>301</v>
      </c>
      <c r="W5818" s="3">
        <v>25</v>
      </c>
      <c r="X5818" s="3">
        <v>8</v>
      </c>
      <c r="Y5818" s="3">
        <f t="shared" si="1180"/>
        <v>318</v>
      </c>
      <c r="Z5818" s="10">
        <f t="shared" si="1181"/>
        <v>8.3056478405315617E-2</v>
      </c>
      <c r="AA5818">
        <f t="shared" si="1182"/>
        <v>1</v>
      </c>
      <c r="AB5818" t="str">
        <f>VLOOKUP(I5818,SourceData!$A$1:$B$3751,2,FALSE)</f>
        <v>Offline Campaign</v>
      </c>
    </row>
    <row r="5819" spans="1:28" x14ac:dyDescent="0.3">
      <c r="A5819" s="3" t="s">
        <v>29969</v>
      </c>
      <c r="B5819" s="3" t="str">
        <f t="shared" si="1172"/>
        <v>2021-07-09 21:48:51.652</v>
      </c>
      <c r="C5819" s="3">
        <f t="shared" si="1173"/>
        <v>21</v>
      </c>
      <c r="D5819" s="11" t="str">
        <f t="shared" si="1174"/>
        <v>2021-07-09</v>
      </c>
      <c r="E5819" t="str">
        <f t="shared" si="1170"/>
        <v>Night</v>
      </c>
      <c r="F5819" t="str">
        <f t="shared" si="1171"/>
        <v>July</v>
      </c>
      <c r="G5819" t="str">
        <f t="shared" si="1175"/>
        <v>Friday</v>
      </c>
      <c r="H5819" t="str">
        <f t="shared" si="1176"/>
        <v>Weekday</v>
      </c>
      <c r="I5819" s="3" t="s">
        <v>29944</v>
      </c>
      <c r="J5819" s="3">
        <f t="shared" si="1177"/>
        <v>1</v>
      </c>
      <c r="K5819" s="3" t="s">
        <v>16</v>
      </c>
      <c r="L5819" s="3" t="s">
        <v>16</v>
      </c>
      <c r="M5819" s="3">
        <v>290833</v>
      </c>
      <c r="N5819" t="s">
        <v>29970</v>
      </c>
      <c r="O5819" s="3">
        <f t="shared" si="1178"/>
        <v>5</v>
      </c>
      <c r="P5819" s="3" t="s">
        <v>29971</v>
      </c>
      <c r="Q5819" s="3" t="s">
        <v>29972</v>
      </c>
      <c r="R5819" s="3" t="s">
        <v>29973</v>
      </c>
      <c r="S5819" s="3">
        <f t="shared" si="1179"/>
        <v>1.1837719910545275E-2</v>
      </c>
      <c r="T5819" s="3" t="s">
        <v>22</v>
      </c>
      <c r="U5819" s="3"/>
      <c r="V5819" s="3">
        <v>477</v>
      </c>
      <c r="W5819" s="3">
        <v>0</v>
      </c>
      <c r="X5819" s="3">
        <v>7</v>
      </c>
      <c r="Y5819" s="3">
        <f t="shared" si="1180"/>
        <v>470</v>
      </c>
      <c r="Z5819" s="10">
        <f t="shared" si="1181"/>
        <v>0</v>
      </c>
      <c r="AA5819">
        <f t="shared" si="1182"/>
        <v>1</v>
      </c>
      <c r="AB5819" t="str">
        <f>VLOOKUP(I5819,SourceData!$A$1:$B$3751,2,FALSE)</f>
        <v>Offline Campaign</v>
      </c>
    </row>
    <row r="5820" spans="1:28" x14ac:dyDescent="0.3">
      <c r="A5820" s="3" t="s">
        <v>29974</v>
      </c>
      <c r="B5820" s="3" t="str">
        <f t="shared" si="1172"/>
        <v>2021-05-13 16:11:43.753</v>
      </c>
      <c r="C5820" s="3">
        <f t="shared" si="1173"/>
        <v>16</v>
      </c>
      <c r="D5820" s="11" t="str">
        <f t="shared" si="1174"/>
        <v>2021-05-13</v>
      </c>
      <c r="E5820" t="str">
        <f t="shared" si="1170"/>
        <v>Afternoon</v>
      </c>
      <c r="F5820" t="str">
        <f t="shared" si="1171"/>
        <v>May</v>
      </c>
      <c r="G5820" t="str">
        <f t="shared" si="1175"/>
        <v>Thursday</v>
      </c>
      <c r="H5820" t="str">
        <f t="shared" si="1176"/>
        <v>Weekday</v>
      </c>
      <c r="I5820" s="3" t="s">
        <v>29975</v>
      </c>
      <c r="J5820" s="3">
        <f t="shared" si="1177"/>
        <v>1</v>
      </c>
      <c r="K5820" s="3" t="s">
        <v>16</v>
      </c>
      <c r="L5820" s="3" t="s">
        <v>16</v>
      </c>
      <c r="M5820" s="3">
        <v>245904</v>
      </c>
      <c r="N5820" t="s">
        <v>29976</v>
      </c>
      <c r="O5820" s="3">
        <f t="shared" si="1178"/>
        <v>10</v>
      </c>
      <c r="P5820" s="3" t="s">
        <v>29977</v>
      </c>
      <c r="Q5820" s="3" t="s">
        <v>29978</v>
      </c>
      <c r="R5820" s="3" t="s">
        <v>29979</v>
      </c>
      <c r="S5820" s="3">
        <f t="shared" si="1179"/>
        <v>4.7241111111361533E-2</v>
      </c>
      <c r="T5820" s="3" t="s">
        <v>22</v>
      </c>
      <c r="U5820" s="3">
        <v>5</v>
      </c>
      <c r="V5820" s="3">
        <v>553</v>
      </c>
      <c r="W5820" s="3">
        <v>0</v>
      </c>
      <c r="X5820" s="3">
        <v>56</v>
      </c>
      <c r="Y5820" s="3">
        <f t="shared" si="1180"/>
        <v>497</v>
      </c>
      <c r="Z5820" s="10">
        <f t="shared" si="1181"/>
        <v>0</v>
      </c>
      <c r="AA5820">
        <f t="shared" si="1182"/>
        <v>1</v>
      </c>
      <c r="AB5820" t="str">
        <f>VLOOKUP(I5820,SourceData!$A$1:$B$3751,2,FALSE)</f>
        <v>Organic</v>
      </c>
    </row>
    <row r="5821" spans="1:28" x14ac:dyDescent="0.3">
      <c r="A5821" s="3" t="s">
        <v>29980</v>
      </c>
      <c r="B5821" s="3" t="str">
        <f t="shared" si="1172"/>
        <v>2021-05-31 21:27:39.051</v>
      </c>
      <c r="C5821" s="3">
        <f t="shared" si="1173"/>
        <v>21</v>
      </c>
      <c r="D5821" s="11" t="str">
        <f t="shared" si="1174"/>
        <v>2021-05-31</v>
      </c>
      <c r="E5821" t="str">
        <f t="shared" si="1170"/>
        <v>Night</v>
      </c>
      <c r="F5821" t="str">
        <f t="shared" si="1171"/>
        <v>May</v>
      </c>
      <c r="G5821" t="str">
        <f t="shared" si="1175"/>
        <v>Monday</v>
      </c>
      <c r="H5821" t="str">
        <f t="shared" si="1176"/>
        <v>Weekday</v>
      </c>
      <c r="I5821" s="3" t="s">
        <v>29975</v>
      </c>
      <c r="J5821" s="3">
        <f t="shared" si="1177"/>
        <v>1</v>
      </c>
      <c r="K5821" s="3" t="s">
        <v>16</v>
      </c>
      <c r="L5821" s="3" t="s">
        <v>16</v>
      </c>
      <c r="M5821" s="3">
        <v>259939</v>
      </c>
      <c r="N5821" t="s">
        <v>29981</v>
      </c>
      <c r="O5821" s="3">
        <f t="shared" si="1178"/>
        <v>3</v>
      </c>
      <c r="P5821" s="3" t="s">
        <v>29982</v>
      </c>
      <c r="Q5821" s="3" t="s">
        <v>29983</v>
      </c>
      <c r="R5821" s="3" t="s">
        <v>29984</v>
      </c>
      <c r="S5821" s="3">
        <f t="shared" si="1179"/>
        <v>8.5566550915245898E-3</v>
      </c>
      <c r="T5821" s="3" t="s">
        <v>22</v>
      </c>
      <c r="U5821" s="3">
        <v>5</v>
      </c>
      <c r="V5821" s="3">
        <v>325</v>
      </c>
      <c r="W5821" s="3">
        <v>0</v>
      </c>
      <c r="X5821" s="3">
        <v>27</v>
      </c>
      <c r="Y5821" s="3">
        <f t="shared" si="1180"/>
        <v>298</v>
      </c>
      <c r="Z5821" s="10">
        <f t="shared" si="1181"/>
        <v>0</v>
      </c>
      <c r="AA5821">
        <f t="shared" si="1182"/>
        <v>1</v>
      </c>
      <c r="AB5821" t="str">
        <f>VLOOKUP(I5821,SourceData!$A$1:$B$3751,2,FALSE)</f>
        <v>Organic</v>
      </c>
    </row>
    <row r="5822" spans="1:28" x14ac:dyDescent="0.3">
      <c r="A5822" s="3" t="s">
        <v>29985</v>
      </c>
      <c r="B5822" s="3" t="str">
        <f t="shared" si="1172"/>
        <v>2021-06-04 11:07:35.785</v>
      </c>
      <c r="C5822" s="3">
        <f t="shared" si="1173"/>
        <v>11</v>
      </c>
      <c r="D5822" s="11" t="str">
        <f t="shared" si="1174"/>
        <v>2021-06-04</v>
      </c>
      <c r="E5822" t="str">
        <f t="shared" si="1170"/>
        <v>Morning</v>
      </c>
      <c r="F5822" t="str">
        <f t="shared" si="1171"/>
        <v>June</v>
      </c>
      <c r="G5822" t="str">
        <f t="shared" si="1175"/>
        <v>Friday</v>
      </c>
      <c r="H5822" t="str">
        <f t="shared" si="1176"/>
        <v>Weekday</v>
      </c>
      <c r="I5822" s="3" t="s">
        <v>29975</v>
      </c>
      <c r="J5822" s="3">
        <f t="shared" si="1177"/>
        <v>1</v>
      </c>
      <c r="K5822" s="3" t="s">
        <v>16</v>
      </c>
      <c r="L5822" s="3" t="s">
        <v>16</v>
      </c>
      <c r="M5822" s="3">
        <v>262430</v>
      </c>
      <c r="N5822" t="s">
        <v>29986</v>
      </c>
      <c r="O5822" s="3">
        <f t="shared" si="1178"/>
        <v>9</v>
      </c>
      <c r="P5822" s="3" t="s">
        <v>29987</v>
      </c>
      <c r="Q5822" s="3" t="s">
        <v>29988</v>
      </c>
      <c r="R5822" s="3" t="s">
        <v>29989</v>
      </c>
      <c r="S5822" s="3">
        <f t="shared" si="1179"/>
        <v>7.9091319494182244E-3</v>
      </c>
      <c r="T5822" s="3" t="s">
        <v>22</v>
      </c>
      <c r="U5822" s="3"/>
      <c r="V5822" s="3">
        <v>255</v>
      </c>
      <c r="W5822" s="3">
        <v>0</v>
      </c>
      <c r="X5822" s="3">
        <v>26</v>
      </c>
      <c r="Y5822" s="3">
        <f t="shared" si="1180"/>
        <v>229</v>
      </c>
      <c r="Z5822" s="10">
        <f t="shared" si="1181"/>
        <v>0</v>
      </c>
      <c r="AA5822">
        <f t="shared" si="1182"/>
        <v>1</v>
      </c>
      <c r="AB5822" t="str">
        <f>VLOOKUP(I5822,SourceData!$A$1:$B$3751,2,FALSE)</f>
        <v>Organic</v>
      </c>
    </row>
    <row r="5823" spans="1:28" x14ac:dyDescent="0.3">
      <c r="A5823" s="3" t="s">
        <v>29990</v>
      </c>
      <c r="B5823" s="3" t="str">
        <f t="shared" si="1172"/>
        <v>2021-05-13 13:35:01.851</v>
      </c>
      <c r="C5823" s="3">
        <f t="shared" si="1173"/>
        <v>13</v>
      </c>
      <c r="D5823" s="11" t="str">
        <f t="shared" si="1174"/>
        <v>2021-05-13</v>
      </c>
      <c r="E5823" t="str">
        <f t="shared" si="1170"/>
        <v>Afternoon</v>
      </c>
      <c r="F5823" t="str">
        <f t="shared" si="1171"/>
        <v>May</v>
      </c>
      <c r="G5823" t="str">
        <f t="shared" si="1175"/>
        <v>Thursday</v>
      </c>
      <c r="H5823" t="str">
        <f t="shared" si="1176"/>
        <v>Weekday</v>
      </c>
      <c r="I5823" s="3" t="s">
        <v>29991</v>
      </c>
      <c r="J5823" s="3">
        <f t="shared" si="1177"/>
        <v>1</v>
      </c>
      <c r="K5823" s="3" t="s">
        <v>16</v>
      </c>
      <c r="L5823" s="3" t="s">
        <v>16</v>
      </c>
      <c r="M5823" s="3">
        <v>245805</v>
      </c>
      <c r="N5823" t="s">
        <v>29992</v>
      </c>
      <c r="O5823" s="3">
        <f t="shared" si="1178"/>
        <v>11</v>
      </c>
      <c r="P5823" s="3" t="s">
        <v>29993</v>
      </c>
      <c r="Q5823" s="3" t="s">
        <v>29994</v>
      </c>
      <c r="R5823" s="3" t="s">
        <v>29995</v>
      </c>
      <c r="S5823" s="3">
        <f t="shared" si="1179"/>
        <v>6.6835902776801959E-2</v>
      </c>
      <c r="T5823" s="3" t="s">
        <v>22</v>
      </c>
      <c r="U5823" s="3">
        <v>5</v>
      </c>
      <c r="V5823" s="3">
        <v>766</v>
      </c>
      <c r="W5823" s="3">
        <v>0</v>
      </c>
      <c r="X5823" s="3">
        <v>0</v>
      </c>
      <c r="Y5823" s="3">
        <f t="shared" si="1180"/>
        <v>766</v>
      </c>
      <c r="Z5823" s="10">
        <f t="shared" si="1181"/>
        <v>0</v>
      </c>
      <c r="AA5823">
        <f t="shared" si="1182"/>
        <v>1</v>
      </c>
      <c r="AB5823" t="str">
        <f>VLOOKUP(I5823,SourceData!$A$1:$B$3751,2,FALSE)</f>
        <v>Snapchat</v>
      </c>
    </row>
    <row r="5824" spans="1:28" x14ac:dyDescent="0.3">
      <c r="A5824" s="3" t="s">
        <v>29996</v>
      </c>
      <c r="B5824" s="3" t="str">
        <f t="shared" si="1172"/>
        <v>2021-05-13 10:06:29.821</v>
      </c>
      <c r="C5824" s="3">
        <f t="shared" si="1173"/>
        <v>10</v>
      </c>
      <c r="D5824" s="11" t="str">
        <f t="shared" si="1174"/>
        <v>2021-05-13</v>
      </c>
      <c r="E5824" t="str">
        <f t="shared" si="1170"/>
        <v>Morning</v>
      </c>
      <c r="F5824" t="str">
        <f t="shared" si="1171"/>
        <v>May</v>
      </c>
      <c r="G5824" t="str">
        <f t="shared" si="1175"/>
        <v>Thursday</v>
      </c>
      <c r="H5824" t="str">
        <f t="shared" si="1176"/>
        <v>Weekday</v>
      </c>
      <c r="I5824" s="3" t="s">
        <v>29997</v>
      </c>
      <c r="J5824" s="3">
        <f t="shared" si="1177"/>
        <v>1</v>
      </c>
      <c r="K5824" s="3" t="s">
        <v>16</v>
      </c>
      <c r="L5824" s="3" t="s">
        <v>16</v>
      </c>
      <c r="M5824" s="3">
        <v>245638</v>
      </c>
      <c r="N5824" t="s">
        <v>29998</v>
      </c>
      <c r="O5824" s="3">
        <f t="shared" si="1178"/>
        <v>8</v>
      </c>
      <c r="P5824" s="3" t="s">
        <v>29999</v>
      </c>
      <c r="Q5824" s="3" t="s">
        <v>30000</v>
      </c>
      <c r="R5824" s="3" t="s">
        <v>30001</v>
      </c>
      <c r="S5824" s="3">
        <f t="shared" si="1179"/>
        <v>4.6884305556886829E-2</v>
      </c>
      <c r="T5824" s="3" t="s">
        <v>22</v>
      </c>
      <c r="U5824" s="3">
        <v>5</v>
      </c>
      <c r="V5824" s="3">
        <v>465</v>
      </c>
      <c r="W5824" s="3">
        <v>25</v>
      </c>
      <c r="X5824" s="3">
        <v>47</v>
      </c>
      <c r="Y5824" s="3">
        <f t="shared" si="1180"/>
        <v>443</v>
      </c>
      <c r="Z5824" s="10">
        <f t="shared" si="1181"/>
        <v>5.3763440860215055E-2</v>
      </c>
      <c r="AA5824">
        <f t="shared" si="1182"/>
        <v>1</v>
      </c>
      <c r="AB5824" t="str">
        <f>VLOOKUP(I5824,SourceData!$A$1:$B$3751,2,FALSE)</f>
        <v>Organic</v>
      </c>
    </row>
    <row r="5825" spans="1:28" x14ac:dyDescent="0.3">
      <c r="A5825" s="3" t="s">
        <v>30002</v>
      </c>
      <c r="B5825" s="3" t="str">
        <f t="shared" si="1172"/>
        <v>2021-05-16 20:02:17.479</v>
      </c>
      <c r="C5825" s="3">
        <f t="shared" si="1173"/>
        <v>20</v>
      </c>
      <c r="D5825" s="11" t="str">
        <f t="shared" si="1174"/>
        <v>2021-05-16</v>
      </c>
      <c r="E5825" t="str">
        <f t="shared" si="1170"/>
        <v>Night</v>
      </c>
      <c r="F5825" t="str">
        <f t="shared" si="1171"/>
        <v>May</v>
      </c>
      <c r="G5825" t="str">
        <f t="shared" si="1175"/>
        <v>Sunday</v>
      </c>
      <c r="H5825" t="str">
        <f t="shared" si="1176"/>
        <v>Weekend</v>
      </c>
      <c r="I5825" s="3" t="s">
        <v>29997</v>
      </c>
      <c r="J5825" s="3">
        <f t="shared" si="1177"/>
        <v>1</v>
      </c>
      <c r="K5825" s="3" t="s">
        <v>16</v>
      </c>
      <c r="L5825" s="3" t="s">
        <v>16</v>
      </c>
      <c r="M5825" s="3">
        <v>248485</v>
      </c>
      <c r="N5825" t="s">
        <v>30003</v>
      </c>
      <c r="O5825" s="3">
        <f t="shared" si="1178"/>
        <v>8</v>
      </c>
      <c r="P5825" s="3" t="s">
        <v>30004</v>
      </c>
      <c r="Q5825" s="3" t="s">
        <v>30005</v>
      </c>
      <c r="R5825" s="3" t="s">
        <v>30006</v>
      </c>
      <c r="S5825" s="3">
        <f t="shared" si="1179"/>
        <v>4.0526666663936339E-2</v>
      </c>
      <c r="T5825" s="3" t="s">
        <v>22</v>
      </c>
      <c r="U5825" s="3">
        <v>5</v>
      </c>
      <c r="V5825" s="3">
        <v>233</v>
      </c>
      <c r="W5825" s="3">
        <v>25</v>
      </c>
      <c r="X5825" s="3">
        <v>24</v>
      </c>
      <c r="Y5825" s="3">
        <f t="shared" si="1180"/>
        <v>234</v>
      </c>
      <c r="Z5825" s="10">
        <f t="shared" si="1181"/>
        <v>0.1072961373390558</v>
      </c>
      <c r="AA5825">
        <f t="shared" si="1182"/>
        <v>1</v>
      </c>
      <c r="AB5825" t="str">
        <f>VLOOKUP(I5825,SourceData!$A$1:$B$3751,2,FALSE)</f>
        <v>Organic</v>
      </c>
    </row>
    <row r="5826" spans="1:28" x14ac:dyDescent="0.3">
      <c r="A5826" s="3" t="s">
        <v>30007</v>
      </c>
      <c r="B5826" s="3" t="str">
        <f t="shared" si="1172"/>
        <v>2021-05-20 11:12:07.034</v>
      </c>
      <c r="C5826" s="3">
        <f t="shared" si="1173"/>
        <v>11</v>
      </c>
      <c r="D5826" s="11" t="str">
        <f t="shared" si="1174"/>
        <v>2021-05-20</v>
      </c>
      <c r="E5826" t="str">
        <f t="shared" ref="E5826:E5889" si="1183">IF(AND(C5826 &gt;= 5, C5826 &lt; 12), "Morning",
   IF(AND(C5826 &gt;= 12, C5826 &lt; 17), "Afternoon",
   IF(AND(C5826 &gt;= 17, C5826 &lt; 20), "Evening",
   IF(AND(C5826 &gt;= 20, C5826 &lt; 23), "Night", "Late Night"))))</f>
        <v>Morning</v>
      </c>
      <c r="F5826" t="str">
        <f t="shared" ref="F5826:F5889" si="1184">TEXT(B5826, "mmmm")</f>
        <v>May</v>
      </c>
      <c r="G5826" t="str">
        <f t="shared" si="1175"/>
        <v>Thursday</v>
      </c>
      <c r="H5826" t="str">
        <f t="shared" si="1176"/>
        <v>Weekday</v>
      </c>
      <c r="I5826" s="3" t="s">
        <v>29997</v>
      </c>
      <c r="J5826" s="3">
        <f t="shared" si="1177"/>
        <v>1</v>
      </c>
      <c r="K5826" s="3" t="s">
        <v>16</v>
      </c>
      <c r="L5826" s="3" t="s">
        <v>16</v>
      </c>
      <c r="M5826" s="3">
        <v>250902</v>
      </c>
      <c r="N5826" t="s">
        <v>30008</v>
      </c>
      <c r="O5826" s="3">
        <f t="shared" si="1178"/>
        <v>7</v>
      </c>
      <c r="P5826" s="3" t="s">
        <v>30009</v>
      </c>
      <c r="Q5826" s="3" t="s">
        <v>30010</v>
      </c>
      <c r="R5826" s="3" t="s">
        <v>30011</v>
      </c>
      <c r="S5826" s="3">
        <f t="shared" si="1179"/>
        <v>5.1306724541063886E-2</v>
      </c>
      <c r="T5826" s="3" t="s">
        <v>22</v>
      </c>
      <c r="U5826" s="3">
        <v>5</v>
      </c>
      <c r="V5826" s="3">
        <v>415</v>
      </c>
      <c r="W5826" s="3">
        <v>25</v>
      </c>
      <c r="X5826" s="3">
        <v>60</v>
      </c>
      <c r="Y5826" s="3">
        <f t="shared" si="1180"/>
        <v>380</v>
      </c>
      <c r="Z5826" s="10">
        <f t="shared" si="1181"/>
        <v>6.0240963855421686E-2</v>
      </c>
      <c r="AA5826">
        <f t="shared" si="1182"/>
        <v>1</v>
      </c>
      <c r="AB5826" t="str">
        <f>VLOOKUP(I5826,SourceData!$A$1:$B$3751,2,FALSE)</f>
        <v>Organic</v>
      </c>
    </row>
    <row r="5827" spans="1:28" x14ac:dyDescent="0.3">
      <c r="A5827" s="3" t="s">
        <v>30012</v>
      </c>
      <c r="B5827" s="3" t="str">
        <f t="shared" ref="B5827:B5890" si="1185">SUBSTITUTE(A5827,"T"," ")</f>
        <v>2021-05-21 16:31:52.760</v>
      </c>
      <c r="C5827" s="3">
        <f t="shared" ref="C5827:C5890" si="1186">HOUR(B5827)</f>
        <v>16</v>
      </c>
      <c r="D5827" s="11" t="str">
        <f t="shared" ref="D5827:D5890" si="1187">LEFT(B5827,FIND(" ",B5827)-1)</f>
        <v>2021-05-21</v>
      </c>
      <c r="E5827" t="str">
        <f t="shared" si="1183"/>
        <v>Afternoon</v>
      </c>
      <c r="F5827" t="str">
        <f t="shared" si="1184"/>
        <v>May</v>
      </c>
      <c r="G5827" t="str">
        <f t="shared" ref="G5827:G5890" si="1188">TEXT(D5827,"dddd")</f>
        <v>Friday</v>
      </c>
      <c r="H5827" t="str">
        <f t="shared" ref="H5827:H5890" si="1189">IF(WEEKDAY(D5827, 2) &lt; 6, "Weekday", "Weekend")</f>
        <v>Weekday</v>
      </c>
      <c r="I5827" s="3" t="s">
        <v>29997</v>
      </c>
      <c r="J5827" s="3">
        <f t="shared" ref="J5827:J5890" si="1190">COUNT(M5827)</f>
        <v>1</v>
      </c>
      <c r="K5827" s="3" t="s">
        <v>16</v>
      </c>
      <c r="L5827" s="3" t="s">
        <v>16</v>
      </c>
      <c r="M5827" s="3">
        <v>251803</v>
      </c>
      <c r="N5827" t="s">
        <v>30013</v>
      </c>
      <c r="O5827" s="3">
        <f t="shared" ref="O5827:O5890" si="1191">LEN(N5827)-LEN(SUBSTITUTE(N5827,",",""))+1</f>
        <v>2</v>
      </c>
      <c r="P5827" s="3" t="s">
        <v>30014</v>
      </c>
      <c r="Q5827" s="3" t="s">
        <v>30015</v>
      </c>
      <c r="R5827" s="3" t="s">
        <v>30016</v>
      </c>
      <c r="S5827" s="3">
        <f t="shared" ref="S5827:S5890" si="1192">SUBSTITUTE(R5827,"T"," ")-B5827</f>
        <v>1.432422453945037E-2</v>
      </c>
      <c r="T5827" s="3" t="s">
        <v>22</v>
      </c>
      <c r="U5827" s="3">
        <v>5</v>
      </c>
      <c r="V5827" s="3">
        <v>129</v>
      </c>
      <c r="W5827" s="3">
        <v>25</v>
      </c>
      <c r="X5827" s="3">
        <v>13</v>
      </c>
      <c r="Y5827" s="3">
        <f t="shared" ref="Y5827:Y5890" si="1193">V5827-X5827+W5827</f>
        <v>141</v>
      </c>
      <c r="Z5827" s="10">
        <f t="shared" ref="Z5827:Z5890" si="1194">IF(V5827=0,0, (W5827 / V5827))</f>
        <v>0.19379844961240311</v>
      </c>
      <c r="AA5827">
        <f t="shared" ref="AA5827:AA5890" si="1195">IF(T5827="YES",1,0)</f>
        <v>1</v>
      </c>
      <c r="AB5827" t="str">
        <f>VLOOKUP(I5827,SourceData!$A$1:$B$3751,2,FALSE)</f>
        <v>Organic</v>
      </c>
    </row>
    <row r="5828" spans="1:28" x14ac:dyDescent="0.3">
      <c r="A5828" s="3" t="s">
        <v>30017</v>
      </c>
      <c r="B5828" s="3" t="str">
        <f t="shared" si="1185"/>
        <v>2021-05-27 09:29:09.494</v>
      </c>
      <c r="C5828" s="3">
        <f t="shared" si="1186"/>
        <v>9</v>
      </c>
      <c r="D5828" s="11" t="str">
        <f t="shared" si="1187"/>
        <v>2021-05-27</v>
      </c>
      <c r="E5828" t="str">
        <f t="shared" si="1183"/>
        <v>Morning</v>
      </c>
      <c r="F5828" t="str">
        <f t="shared" si="1184"/>
        <v>May</v>
      </c>
      <c r="G5828" t="str">
        <f t="shared" si="1188"/>
        <v>Thursday</v>
      </c>
      <c r="H5828" t="str">
        <f t="shared" si="1189"/>
        <v>Weekday</v>
      </c>
      <c r="I5828" s="3" t="s">
        <v>29997</v>
      </c>
      <c r="J5828" s="3">
        <f t="shared" si="1190"/>
        <v>1</v>
      </c>
      <c r="K5828" s="3" t="s">
        <v>16</v>
      </c>
      <c r="L5828" s="3" t="s">
        <v>16</v>
      </c>
      <c r="M5828" s="3">
        <v>255928</v>
      </c>
      <c r="N5828" t="s">
        <v>30018</v>
      </c>
      <c r="O5828" s="3">
        <f t="shared" si="1191"/>
        <v>6</v>
      </c>
      <c r="P5828" s="3" t="s">
        <v>30019</v>
      </c>
      <c r="Q5828" s="3" t="s">
        <v>30020</v>
      </c>
      <c r="R5828" s="3" t="s">
        <v>30021</v>
      </c>
      <c r="S5828" s="3">
        <f t="shared" si="1192"/>
        <v>2.508674767886987E-2</v>
      </c>
      <c r="T5828" s="3" t="s">
        <v>22</v>
      </c>
      <c r="U5828" s="3">
        <v>5</v>
      </c>
      <c r="V5828" s="3">
        <v>458</v>
      </c>
      <c r="W5828" s="3">
        <v>25</v>
      </c>
      <c r="X5828" s="3">
        <v>136</v>
      </c>
      <c r="Y5828" s="3">
        <f t="shared" si="1193"/>
        <v>347</v>
      </c>
      <c r="Z5828" s="10">
        <f t="shared" si="1194"/>
        <v>5.458515283842795E-2</v>
      </c>
      <c r="AA5828">
        <f t="shared" si="1195"/>
        <v>1</v>
      </c>
      <c r="AB5828" t="str">
        <f>VLOOKUP(I5828,SourceData!$A$1:$B$3751,2,FALSE)</f>
        <v>Organic</v>
      </c>
    </row>
    <row r="5829" spans="1:28" x14ac:dyDescent="0.3">
      <c r="A5829" s="3" t="s">
        <v>30022</v>
      </c>
      <c r="B5829" s="3" t="str">
        <f t="shared" si="1185"/>
        <v>2021-06-02 19:06:42.731</v>
      </c>
      <c r="C5829" s="3">
        <f t="shared" si="1186"/>
        <v>19</v>
      </c>
      <c r="D5829" s="11" t="str">
        <f t="shared" si="1187"/>
        <v>2021-06-02</v>
      </c>
      <c r="E5829" t="str">
        <f t="shared" si="1183"/>
        <v>Evening</v>
      </c>
      <c r="F5829" t="str">
        <f t="shared" si="1184"/>
        <v>June</v>
      </c>
      <c r="G5829" t="str">
        <f t="shared" si="1188"/>
        <v>Wednesday</v>
      </c>
      <c r="H5829" t="str">
        <f t="shared" si="1189"/>
        <v>Weekday</v>
      </c>
      <c r="I5829" s="3" t="s">
        <v>29997</v>
      </c>
      <c r="J5829" s="3">
        <f t="shared" si="1190"/>
        <v>1</v>
      </c>
      <c r="K5829" s="3" t="s">
        <v>16</v>
      </c>
      <c r="L5829" s="3" t="s">
        <v>16</v>
      </c>
      <c r="M5829" s="3">
        <v>261411</v>
      </c>
      <c r="N5829" t="s">
        <v>30023</v>
      </c>
      <c r="O5829" s="3">
        <f t="shared" si="1191"/>
        <v>5</v>
      </c>
      <c r="P5829" s="3" t="s">
        <v>30024</v>
      </c>
      <c r="Q5829" s="3" t="s">
        <v>30025</v>
      </c>
      <c r="R5829" s="3" t="s">
        <v>30026</v>
      </c>
      <c r="S5829" s="3">
        <f t="shared" si="1192"/>
        <v>1.7794074075936805E-2</v>
      </c>
      <c r="T5829" s="3" t="s">
        <v>22</v>
      </c>
      <c r="U5829" s="3">
        <v>5</v>
      </c>
      <c r="V5829" s="3">
        <v>148</v>
      </c>
      <c r="W5829" s="3">
        <v>25</v>
      </c>
      <c r="X5829" s="3">
        <v>15</v>
      </c>
      <c r="Y5829" s="3">
        <f t="shared" si="1193"/>
        <v>158</v>
      </c>
      <c r="Z5829" s="10">
        <f t="shared" si="1194"/>
        <v>0.16891891891891891</v>
      </c>
      <c r="AA5829">
        <f t="shared" si="1195"/>
        <v>1</v>
      </c>
      <c r="AB5829" t="str">
        <f>VLOOKUP(I5829,SourceData!$A$1:$B$3751,2,FALSE)</f>
        <v>Organic</v>
      </c>
    </row>
    <row r="5830" spans="1:28" x14ac:dyDescent="0.3">
      <c r="A5830" s="3" t="s">
        <v>30027</v>
      </c>
      <c r="B5830" s="3" t="str">
        <f t="shared" si="1185"/>
        <v>2021-06-05 11:29:25.515</v>
      </c>
      <c r="C5830" s="3">
        <f t="shared" si="1186"/>
        <v>11</v>
      </c>
      <c r="D5830" s="11" t="str">
        <f t="shared" si="1187"/>
        <v>2021-06-05</v>
      </c>
      <c r="E5830" t="str">
        <f t="shared" si="1183"/>
        <v>Morning</v>
      </c>
      <c r="F5830" t="str">
        <f t="shared" si="1184"/>
        <v>June</v>
      </c>
      <c r="G5830" t="str">
        <f t="shared" si="1188"/>
        <v>Saturday</v>
      </c>
      <c r="H5830" t="str">
        <f t="shared" si="1189"/>
        <v>Weekend</v>
      </c>
      <c r="I5830" s="3" t="s">
        <v>29997</v>
      </c>
      <c r="J5830" s="3">
        <f t="shared" si="1190"/>
        <v>1</v>
      </c>
      <c r="K5830" s="3" t="s">
        <v>16</v>
      </c>
      <c r="L5830" s="3" t="s">
        <v>16</v>
      </c>
      <c r="M5830" s="3">
        <v>263278</v>
      </c>
      <c r="N5830" t="s">
        <v>30028</v>
      </c>
      <c r="O5830" s="3">
        <f t="shared" si="1191"/>
        <v>10</v>
      </c>
      <c r="P5830" s="3" t="s">
        <v>30029</v>
      </c>
      <c r="Q5830" s="3" t="s">
        <v>30030</v>
      </c>
      <c r="R5830" s="3" t="s">
        <v>30031</v>
      </c>
      <c r="S5830" s="3">
        <f t="shared" si="1192"/>
        <v>2.3331249998591375E-2</v>
      </c>
      <c r="T5830" s="3" t="s">
        <v>22</v>
      </c>
      <c r="U5830" s="3">
        <v>5</v>
      </c>
      <c r="V5830" s="3">
        <v>221</v>
      </c>
      <c r="W5830" s="3">
        <v>25</v>
      </c>
      <c r="X5830" s="3">
        <v>35</v>
      </c>
      <c r="Y5830" s="3">
        <f t="shared" si="1193"/>
        <v>211</v>
      </c>
      <c r="Z5830" s="10">
        <f t="shared" si="1194"/>
        <v>0.11312217194570136</v>
      </c>
      <c r="AA5830">
        <f t="shared" si="1195"/>
        <v>1</v>
      </c>
      <c r="AB5830" t="str">
        <f>VLOOKUP(I5830,SourceData!$A$1:$B$3751,2,FALSE)</f>
        <v>Organic</v>
      </c>
    </row>
    <row r="5831" spans="1:28" x14ac:dyDescent="0.3">
      <c r="A5831" s="3" t="s">
        <v>30032</v>
      </c>
      <c r="B5831" s="3" t="str">
        <f t="shared" si="1185"/>
        <v>2021-06-10 07:50:45.536</v>
      </c>
      <c r="C5831" s="3">
        <f t="shared" si="1186"/>
        <v>7</v>
      </c>
      <c r="D5831" s="11" t="str">
        <f t="shared" si="1187"/>
        <v>2021-06-10</v>
      </c>
      <c r="E5831" t="str">
        <f t="shared" si="1183"/>
        <v>Morning</v>
      </c>
      <c r="F5831" t="str">
        <f t="shared" si="1184"/>
        <v>June</v>
      </c>
      <c r="G5831" t="str">
        <f t="shared" si="1188"/>
        <v>Thursday</v>
      </c>
      <c r="H5831" t="str">
        <f t="shared" si="1189"/>
        <v>Weekday</v>
      </c>
      <c r="I5831" s="3" t="s">
        <v>29997</v>
      </c>
      <c r="J5831" s="3">
        <f t="shared" si="1190"/>
        <v>1</v>
      </c>
      <c r="K5831" s="3" t="s">
        <v>16</v>
      </c>
      <c r="L5831" s="3" t="s">
        <v>16</v>
      </c>
      <c r="M5831" s="3">
        <v>266968</v>
      </c>
      <c r="N5831" t="s">
        <v>30033</v>
      </c>
      <c r="O5831" s="3">
        <f t="shared" si="1191"/>
        <v>10</v>
      </c>
      <c r="P5831" s="3" t="s">
        <v>30034</v>
      </c>
      <c r="Q5831" s="3" t="s">
        <v>30035</v>
      </c>
      <c r="R5831" s="3" t="s">
        <v>30036</v>
      </c>
      <c r="S5831" s="3">
        <f t="shared" si="1192"/>
        <v>1.660848379106028E-2</v>
      </c>
      <c r="T5831" s="3" t="s">
        <v>22</v>
      </c>
      <c r="U5831" s="3"/>
      <c r="V5831" s="3">
        <v>352</v>
      </c>
      <c r="W5831" s="3">
        <v>25</v>
      </c>
      <c r="X5831" s="3">
        <v>0</v>
      </c>
      <c r="Y5831" s="3">
        <f t="shared" si="1193"/>
        <v>377</v>
      </c>
      <c r="Z5831" s="10">
        <f t="shared" si="1194"/>
        <v>7.1022727272727279E-2</v>
      </c>
      <c r="AA5831">
        <f t="shared" si="1195"/>
        <v>1</v>
      </c>
      <c r="AB5831" t="str">
        <f>VLOOKUP(I5831,SourceData!$A$1:$B$3751,2,FALSE)</f>
        <v>Organic</v>
      </c>
    </row>
    <row r="5832" spans="1:28" x14ac:dyDescent="0.3">
      <c r="A5832" s="3" t="s">
        <v>30037</v>
      </c>
      <c r="B5832" s="3" t="str">
        <f t="shared" si="1185"/>
        <v>2021-07-20 11:37:15.209</v>
      </c>
      <c r="C5832" s="3">
        <f t="shared" si="1186"/>
        <v>11</v>
      </c>
      <c r="D5832" s="11" t="str">
        <f t="shared" si="1187"/>
        <v>2021-07-20</v>
      </c>
      <c r="E5832" t="str">
        <f t="shared" si="1183"/>
        <v>Morning</v>
      </c>
      <c r="F5832" t="str">
        <f t="shared" si="1184"/>
        <v>July</v>
      </c>
      <c r="G5832" t="str">
        <f t="shared" si="1188"/>
        <v>Tuesday</v>
      </c>
      <c r="H5832" t="str">
        <f t="shared" si="1189"/>
        <v>Weekday</v>
      </c>
      <c r="I5832" s="3" t="s">
        <v>29997</v>
      </c>
      <c r="J5832" s="3">
        <f t="shared" si="1190"/>
        <v>1</v>
      </c>
      <c r="K5832" s="3" t="s">
        <v>16</v>
      </c>
      <c r="L5832" s="3" t="s">
        <v>16</v>
      </c>
      <c r="M5832" s="3">
        <v>298884</v>
      </c>
      <c r="N5832" t="s">
        <v>30038</v>
      </c>
      <c r="O5832" s="3">
        <f t="shared" si="1191"/>
        <v>15</v>
      </c>
      <c r="P5832" s="3" t="s">
        <v>30039</v>
      </c>
      <c r="Q5832" s="3" t="s">
        <v>30040</v>
      </c>
      <c r="R5832" s="3" t="s">
        <v>30041</v>
      </c>
      <c r="S5832" s="3">
        <f t="shared" si="1192"/>
        <v>1.5792268517543562E-2</v>
      </c>
      <c r="T5832" s="3" t="s">
        <v>22</v>
      </c>
      <c r="U5832" s="3">
        <v>5</v>
      </c>
      <c r="V5832" s="3">
        <v>711</v>
      </c>
      <c r="W5832" s="3">
        <v>25</v>
      </c>
      <c r="X5832" s="3">
        <v>78</v>
      </c>
      <c r="Y5832" s="3">
        <f t="shared" si="1193"/>
        <v>658</v>
      </c>
      <c r="Z5832" s="10">
        <f t="shared" si="1194"/>
        <v>3.5161744022503515E-2</v>
      </c>
      <c r="AA5832">
        <f t="shared" si="1195"/>
        <v>1</v>
      </c>
      <c r="AB5832" t="str">
        <f>VLOOKUP(I5832,SourceData!$A$1:$B$3751,2,FALSE)</f>
        <v>Organic</v>
      </c>
    </row>
    <row r="5833" spans="1:28" x14ac:dyDescent="0.3">
      <c r="A5833" s="3" t="s">
        <v>30042</v>
      </c>
      <c r="B5833" s="3" t="str">
        <f t="shared" si="1185"/>
        <v>2021-08-13 18:00:09.362</v>
      </c>
      <c r="C5833" s="3">
        <f t="shared" si="1186"/>
        <v>18</v>
      </c>
      <c r="D5833" s="11" t="str">
        <f t="shared" si="1187"/>
        <v>2021-08-13</v>
      </c>
      <c r="E5833" t="str">
        <f t="shared" si="1183"/>
        <v>Evening</v>
      </c>
      <c r="F5833" t="str">
        <f t="shared" si="1184"/>
        <v>August</v>
      </c>
      <c r="G5833" t="str">
        <f t="shared" si="1188"/>
        <v>Friday</v>
      </c>
      <c r="H5833" t="str">
        <f t="shared" si="1189"/>
        <v>Weekday</v>
      </c>
      <c r="I5833" s="3" t="s">
        <v>29997</v>
      </c>
      <c r="J5833" s="3">
        <f t="shared" si="1190"/>
        <v>1</v>
      </c>
      <c r="K5833" s="3" t="s">
        <v>16</v>
      </c>
      <c r="L5833" s="3" t="s">
        <v>16</v>
      </c>
      <c r="M5833" s="3">
        <v>316570</v>
      </c>
      <c r="N5833" t="s">
        <v>30043</v>
      </c>
      <c r="O5833" s="3">
        <f t="shared" si="1191"/>
        <v>8</v>
      </c>
      <c r="P5833" s="3" t="s">
        <v>30044</v>
      </c>
      <c r="Q5833" s="3" t="s">
        <v>30045</v>
      </c>
      <c r="R5833" s="3" t="s">
        <v>30046</v>
      </c>
      <c r="S5833" s="3">
        <f t="shared" si="1192"/>
        <v>1.3221909728599712E-2</v>
      </c>
      <c r="T5833" s="3" t="s">
        <v>22</v>
      </c>
      <c r="U5833" s="3"/>
      <c r="V5833" s="3">
        <v>409</v>
      </c>
      <c r="W5833" s="3">
        <v>0</v>
      </c>
      <c r="X5833" s="3">
        <v>153</v>
      </c>
      <c r="Y5833" s="3">
        <f t="shared" si="1193"/>
        <v>256</v>
      </c>
      <c r="Z5833" s="10">
        <f t="shared" si="1194"/>
        <v>0</v>
      </c>
      <c r="AA5833">
        <f t="shared" si="1195"/>
        <v>1</v>
      </c>
      <c r="AB5833" t="str">
        <f>VLOOKUP(I5833,SourceData!$A$1:$B$3751,2,FALSE)</f>
        <v>Organic</v>
      </c>
    </row>
    <row r="5834" spans="1:28" x14ac:dyDescent="0.3">
      <c r="A5834" s="3" t="s">
        <v>30047</v>
      </c>
      <c r="B5834" s="3" t="str">
        <f t="shared" si="1185"/>
        <v>2021-08-19 13:05:20.971</v>
      </c>
      <c r="C5834" s="3">
        <f t="shared" si="1186"/>
        <v>13</v>
      </c>
      <c r="D5834" s="11" t="str">
        <f t="shared" si="1187"/>
        <v>2021-08-19</v>
      </c>
      <c r="E5834" t="str">
        <f t="shared" si="1183"/>
        <v>Afternoon</v>
      </c>
      <c r="F5834" t="str">
        <f t="shared" si="1184"/>
        <v>August</v>
      </c>
      <c r="G5834" t="str">
        <f t="shared" si="1188"/>
        <v>Thursday</v>
      </c>
      <c r="H5834" t="str">
        <f t="shared" si="1189"/>
        <v>Weekday</v>
      </c>
      <c r="I5834" s="3" t="s">
        <v>29997</v>
      </c>
      <c r="J5834" s="3">
        <f t="shared" si="1190"/>
        <v>1</v>
      </c>
      <c r="K5834" s="3" t="s">
        <v>16</v>
      </c>
      <c r="L5834" s="3" t="s">
        <v>16</v>
      </c>
      <c r="M5834" s="3">
        <v>321639</v>
      </c>
      <c r="N5834" t="s">
        <v>30048</v>
      </c>
      <c r="O5834" s="3">
        <f t="shared" si="1191"/>
        <v>3</v>
      </c>
      <c r="P5834" s="3" t="s">
        <v>30049</v>
      </c>
      <c r="Q5834" s="3" t="s">
        <v>30050</v>
      </c>
      <c r="R5834" s="3" t="s">
        <v>30051</v>
      </c>
      <c r="S5834" s="3">
        <f t="shared" si="1192"/>
        <v>6.4756481442600489E-3</v>
      </c>
      <c r="T5834" s="3" t="s">
        <v>22</v>
      </c>
      <c r="U5834" s="3">
        <v>5</v>
      </c>
      <c r="V5834" s="3">
        <v>393</v>
      </c>
      <c r="W5834" s="3">
        <v>0</v>
      </c>
      <c r="X5834" s="3">
        <v>0</v>
      </c>
      <c r="Y5834" s="3">
        <f t="shared" si="1193"/>
        <v>393</v>
      </c>
      <c r="Z5834" s="10">
        <f t="shared" si="1194"/>
        <v>0</v>
      </c>
      <c r="AA5834">
        <f t="shared" si="1195"/>
        <v>1</v>
      </c>
      <c r="AB5834" t="str">
        <f>VLOOKUP(I5834,SourceData!$A$1:$B$3751,2,FALSE)</f>
        <v>Organic</v>
      </c>
    </row>
    <row r="5835" spans="1:28" x14ac:dyDescent="0.3">
      <c r="A5835" s="3" t="s">
        <v>30052</v>
      </c>
      <c r="B5835" s="3" t="str">
        <f t="shared" si="1185"/>
        <v>2021-08-25 10:25:08.089</v>
      </c>
      <c r="C5835" s="3">
        <f t="shared" si="1186"/>
        <v>10</v>
      </c>
      <c r="D5835" s="11" t="str">
        <f t="shared" si="1187"/>
        <v>2021-08-25</v>
      </c>
      <c r="E5835" t="str">
        <f t="shared" si="1183"/>
        <v>Morning</v>
      </c>
      <c r="F5835" t="str">
        <f t="shared" si="1184"/>
        <v>August</v>
      </c>
      <c r="G5835" t="str">
        <f t="shared" si="1188"/>
        <v>Wednesday</v>
      </c>
      <c r="H5835" t="str">
        <f t="shared" si="1189"/>
        <v>Weekday</v>
      </c>
      <c r="I5835" s="3" t="s">
        <v>29997</v>
      </c>
      <c r="J5835" s="3">
        <f t="shared" si="1190"/>
        <v>1</v>
      </c>
      <c r="K5835" s="3" t="s">
        <v>16</v>
      </c>
      <c r="L5835" s="3" t="s">
        <v>16</v>
      </c>
      <c r="M5835" s="3">
        <v>327051</v>
      </c>
      <c r="N5835" t="s">
        <v>30053</v>
      </c>
      <c r="O5835" s="3">
        <f t="shared" si="1191"/>
        <v>5</v>
      </c>
      <c r="P5835" s="3" t="s">
        <v>30054</v>
      </c>
      <c r="Q5835" s="3" t="s">
        <v>30055</v>
      </c>
      <c r="R5835" s="3" t="s">
        <v>30056</v>
      </c>
      <c r="S5835" s="3">
        <f t="shared" si="1192"/>
        <v>1.0169259265239816E-2</v>
      </c>
      <c r="T5835" s="3" t="s">
        <v>22</v>
      </c>
      <c r="U5835" s="3"/>
      <c r="V5835" s="3">
        <v>247</v>
      </c>
      <c r="W5835" s="3">
        <v>25</v>
      </c>
      <c r="X5835" s="3">
        <v>134</v>
      </c>
      <c r="Y5835" s="3">
        <f t="shared" si="1193"/>
        <v>138</v>
      </c>
      <c r="Z5835" s="10">
        <f t="shared" si="1194"/>
        <v>0.10121457489878542</v>
      </c>
      <c r="AA5835">
        <f t="shared" si="1195"/>
        <v>1</v>
      </c>
      <c r="AB5835" t="str">
        <f>VLOOKUP(I5835,SourceData!$A$1:$B$3751,2,FALSE)</f>
        <v>Organic</v>
      </c>
    </row>
    <row r="5836" spans="1:28" x14ac:dyDescent="0.3">
      <c r="A5836" s="3" t="s">
        <v>30057</v>
      </c>
      <c r="B5836" s="3" t="str">
        <f t="shared" si="1185"/>
        <v>2021-09-01 09:47:08.609</v>
      </c>
      <c r="C5836" s="3">
        <f t="shared" si="1186"/>
        <v>9</v>
      </c>
      <c r="D5836" s="11" t="str">
        <f t="shared" si="1187"/>
        <v>2021-09-01</v>
      </c>
      <c r="E5836" t="str">
        <f t="shared" si="1183"/>
        <v>Morning</v>
      </c>
      <c r="F5836" t="str">
        <f t="shared" si="1184"/>
        <v>September</v>
      </c>
      <c r="G5836" t="str">
        <f t="shared" si="1188"/>
        <v>Wednesday</v>
      </c>
      <c r="H5836" t="str">
        <f t="shared" si="1189"/>
        <v>Weekday</v>
      </c>
      <c r="I5836" s="3" t="s">
        <v>29997</v>
      </c>
      <c r="J5836" s="3">
        <f t="shared" si="1190"/>
        <v>1</v>
      </c>
      <c r="K5836" s="3" t="s">
        <v>16</v>
      </c>
      <c r="L5836" s="3" t="s">
        <v>16</v>
      </c>
      <c r="M5836" s="3">
        <v>334348</v>
      </c>
      <c r="N5836" t="s">
        <v>30058</v>
      </c>
      <c r="O5836" s="3">
        <f t="shared" si="1191"/>
        <v>6</v>
      </c>
      <c r="P5836" s="3" t="s">
        <v>30059</v>
      </c>
      <c r="Q5836" s="3" t="s">
        <v>30060</v>
      </c>
      <c r="R5836" s="3" t="s">
        <v>30061</v>
      </c>
      <c r="S5836" s="3">
        <f t="shared" si="1192"/>
        <v>1.7761215276550502E-2</v>
      </c>
      <c r="T5836" s="3" t="s">
        <v>22</v>
      </c>
      <c r="U5836" s="3"/>
      <c r="V5836" s="3">
        <v>245</v>
      </c>
      <c r="W5836" s="3">
        <v>25</v>
      </c>
      <c r="X5836" s="3">
        <v>8</v>
      </c>
      <c r="Y5836" s="3">
        <f t="shared" si="1193"/>
        <v>262</v>
      </c>
      <c r="Z5836" s="10">
        <f t="shared" si="1194"/>
        <v>0.10204081632653061</v>
      </c>
      <c r="AA5836">
        <f t="shared" si="1195"/>
        <v>1</v>
      </c>
      <c r="AB5836" t="str">
        <f>VLOOKUP(I5836,SourceData!$A$1:$B$3751,2,FALSE)</f>
        <v>Organic</v>
      </c>
    </row>
    <row r="5837" spans="1:28" x14ac:dyDescent="0.3">
      <c r="A5837" s="3" t="s">
        <v>30062</v>
      </c>
      <c r="B5837" s="3" t="str">
        <f t="shared" si="1185"/>
        <v>2021-09-07 17:30:55.762</v>
      </c>
      <c r="C5837" s="3">
        <f t="shared" si="1186"/>
        <v>17</v>
      </c>
      <c r="D5837" s="11" t="str">
        <f t="shared" si="1187"/>
        <v>2021-09-07</v>
      </c>
      <c r="E5837" t="str">
        <f t="shared" si="1183"/>
        <v>Evening</v>
      </c>
      <c r="F5837" t="str">
        <f t="shared" si="1184"/>
        <v>September</v>
      </c>
      <c r="G5837" t="str">
        <f t="shared" si="1188"/>
        <v>Tuesday</v>
      </c>
      <c r="H5837" t="str">
        <f t="shared" si="1189"/>
        <v>Weekday</v>
      </c>
      <c r="I5837" s="3" t="s">
        <v>29997</v>
      </c>
      <c r="J5837" s="3">
        <f t="shared" si="1190"/>
        <v>1</v>
      </c>
      <c r="K5837" s="3" t="s">
        <v>16</v>
      </c>
      <c r="L5837" s="3" t="s">
        <v>16</v>
      </c>
      <c r="M5837" s="3">
        <v>341347</v>
      </c>
      <c r="N5837" t="s">
        <v>30063</v>
      </c>
      <c r="O5837" s="3">
        <f t="shared" si="1191"/>
        <v>4</v>
      </c>
      <c r="P5837" s="3" t="s">
        <v>30064</v>
      </c>
      <c r="Q5837" s="3" t="s">
        <v>30065</v>
      </c>
      <c r="R5837" s="3" t="s">
        <v>30066</v>
      </c>
      <c r="S5837" s="3">
        <f t="shared" si="1192"/>
        <v>8.7942245372687466E-3</v>
      </c>
      <c r="T5837" s="3" t="s">
        <v>22</v>
      </c>
      <c r="U5837" s="3">
        <v>5</v>
      </c>
      <c r="V5837" s="3">
        <v>128</v>
      </c>
      <c r="W5837" s="3">
        <v>25</v>
      </c>
      <c r="X5837" s="3">
        <v>4</v>
      </c>
      <c r="Y5837" s="3">
        <f t="shared" si="1193"/>
        <v>149</v>
      </c>
      <c r="Z5837" s="10">
        <f t="shared" si="1194"/>
        <v>0.1953125</v>
      </c>
      <c r="AA5837">
        <f t="shared" si="1195"/>
        <v>1</v>
      </c>
      <c r="AB5837" t="str">
        <f>VLOOKUP(I5837,SourceData!$A$1:$B$3751,2,FALSE)</f>
        <v>Organic</v>
      </c>
    </row>
    <row r="5838" spans="1:28" x14ac:dyDescent="0.3">
      <c r="A5838" s="3" t="s">
        <v>30067</v>
      </c>
      <c r="B5838" s="3" t="str">
        <f t="shared" si="1185"/>
        <v>2021-09-09 17:45:56.285</v>
      </c>
      <c r="C5838" s="3">
        <f t="shared" si="1186"/>
        <v>17</v>
      </c>
      <c r="D5838" s="11" t="str">
        <f t="shared" si="1187"/>
        <v>2021-09-09</v>
      </c>
      <c r="E5838" t="str">
        <f t="shared" si="1183"/>
        <v>Evening</v>
      </c>
      <c r="F5838" t="str">
        <f t="shared" si="1184"/>
        <v>September</v>
      </c>
      <c r="G5838" t="str">
        <f t="shared" si="1188"/>
        <v>Thursday</v>
      </c>
      <c r="H5838" t="str">
        <f t="shared" si="1189"/>
        <v>Weekday</v>
      </c>
      <c r="I5838" s="3" t="s">
        <v>29997</v>
      </c>
      <c r="J5838" s="3">
        <f t="shared" si="1190"/>
        <v>1</v>
      </c>
      <c r="K5838" s="3" t="s">
        <v>16</v>
      </c>
      <c r="L5838" s="3" t="s">
        <v>16</v>
      </c>
      <c r="M5838" s="3">
        <v>343434</v>
      </c>
      <c r="N5838" t="s">
        <v>30068</v>
      </c>
      <c r="O5838" s="3">
        <f t="shared" si="1191"/>
        <v>4</v>
      </c>
      <c r="P5838" s="3" t="s">
        <v>30069</v>
      </c>
      <c r="Q5838" s="3" t="s">
        <v>30070</v>
      </c>
      <c r="R5838" s="3" t="s">
        <v>30071</v>
      </c>
      <c r="S5838" s="3">
        <f t="shared" si="1192"/>
        <v>1.2065208327840082E-2</v>
      </c>
      <c r="T5838" s="3" t="s">
        <v>22</v>
      </c>
      <c r="U5838" s="3"/>
      <c r="V5838" s="3">
        <v>175</v>
      </c>
      <c r="W5838" s="3">
        <v>25</v>
      </c>
      <c r="X5838" s="3">
        <v>81</v>
      </c>
      <c r="Y5838" s="3">
        <f t="shared" si="1193"/>
        <v>119</v>
      </c>
      <c r="Z5838" s="10">
        <f t="shared" si="1194"/>
        <v>0.14285714285714285</v>
      </c>
      <c r="AA5838">
        <f t="shared" si="1195"/>
        <v>1</v>
      </c>
      <c r="AB5838" t="str">
        <f>VLOOKUP(I5838,SourceData!$A$1:$B$3751,2,FALSE)</f>
        <v>Organic</v>
      </c>
    </row>
    <row r="5839" spans="1:28" x14ac:dyDescent="0.3">
      <c r="A5839" s="3" t="s">
        <v>30072</v>
      </c>
      <c r="B5839" s="3" t="str">
        <f t="shared" si="1185"/>
        <v>2021-09-16 08:29:23.985</v>
      </c>
      <c r="C5839" s="3">
        <f t="shared" si="1186"/>
        <v>8</v>
      </c>
      <c r="D5839" s="11" t="str">
        <f t="shared" si="1187"/>
        <v>2021-09-16</v>
      </c>
      <c r="E5839" t="str">
        <f t="shared" si="1183"/>
        <v>Morning</v>
      </c>
      <c r="F5839" t="str">
        <f t="shared" si="1184"/>
        <v>September</v>
      </c>
      <c r="G5839" t="str">
        <f t="shared" si="1188"/>
        <v>Thursday</v>
      </c>
      <c r="H5839" t="str">
        <f t="shared" si="1189"/>
        <v>Weekday</v>
      </c>
      <c r="I5839" s="3" t="s">
        <v>29997</v>
      </c>
      <c r="J5839" s="3">
        <f t="shared" si="1190"/>
        <v>1</v>
      </c>
      <c r="K5839" s="3" t="s">
        <v>16</v>
      </c>
      <c r="L5839" s="3" t="s">
        <v>16</v>
      </c>
      <c r="M5839" s="3">
        <v>351403</v>
      </c>
      <c r="N5839" t="s">
        <v>30073</v>
      </c>
      <c r="O5839" s="3">
        <f t="shared" si="1191"/>
        <v>3</v>
      </c>
      <c r="P5839" s="3" t="s">
        <v>30074</v>
      </c>
      <c r="Q5839" s="3" t="s">
        <v>30075</v>
      </c>
      <c r="R5839" s="3" t="s">
        <v>30076</v>
      </c>
      <c r="S5839" s="3">
        <f t="shared" si="1192"/>
        <v>2.2780648148909677E-2</v>
      </c>
      <c r="T5839" s="3" t="s">
        <v>22</v>
      </c>
      <c r="U5839" s="3"/>
      <c r="V5839" s="3">
        <v>133</v>
      </c>
      <c r="W5839" s="3">
        <v>25</v>
      </c>
      <c r="X5839" s="3">
        <v>15</v>
      </c>
      <c r="Y5839" s="3">
        <f t="shared" si="1193"/>
        <v>143</v>
      </c>
      <c r="Z5839" s="10">
        <f t="shared" si="1194"/>
        <v>0.18796992481203006</v>
      </c>
      <c r="AA5839">
        <f t="shared" si="1195"/>
        <v>1</v>
      </c>
      <c r="AB5839" t="str">
        <f>VLOOKUP(I5839,SourceData!$A$1:$B$3751,2,FALSE)</f>
        <v>Organic</v>
      </c>
    </row>
    <row r="5840" spans="1:28" x14ac:dyDescent="0.3">
      <c r="A5840" s="3" t="s">
        <v>30077</v>
      </c>
      <c r="B5840" s="3" t="str">
        <f t="shared" si="1185"/>
        <v>2021-09-24 13:17:26.805</v>
      </c>
      <c r="C5840" s="3">
        <f t="shared" si="1186"/>
        <v>13</v>
      </c>
      <c r="D5840" s="11" t="str">
        <f t="shared" si="1187"/>
        <v>2021-09-24</v>
      </c>
      <c r="E5840" t="str">
        <f t="shared" si="1183"/>
        <v>Afternoon</v>
      </c>
      <c r="F5840" t="str">
        <f t="shared" si="1184"/>
        <v>September</v>
      </c>
      <c r="G5840" t="str">
        <f t="shared" si="1188"/>
        <v>Friday</v>
      </c>
      <c r="H5840" t="str">
        <f t="shared" si="1189"/>
        <v>Weekday</v>
      </c>
      <c r="I5840" s="3" t="s">
        <v>29997</v>
      </c>
      <c r="J5840" s="3">
        <f t="shared" si="1190"/>
        <v>1</v>
      </c>
      <c r="K5840" s="3" t="s">
        <v>16</v>
      </c>
      <c r="L5840" s="3" t="s">
        <v>16</v>
      </c>
      <c r="M5840" s="3">
        <v>362493</v>
      </c>
      <c r="N5840" t="s">
        <v>30078</v>
      </c>
      <c r="O5840" s="3">
        <f t="shared" si="1191"/>
        <v>8</v>
      </c>
      <c r="P5840" s="3" t="s">
        <v>30079</v>
      </c>
      <c r="Q5840" s="3" t="s">
        <v>30080</v>
      </c>
      <c r="R5840" s="3" t="s">
        <v>30081</v>
      </c>
      <c r="S5840" s="3">
        <f t="shared" si="1192"/>
        <v>1.1434849533543456E-2</v>
      </c>
      <c r="T5840" s="3" t="s">
        <v>22</v>
      </c>
      <c r="U5840" s="3">
        <v>5</v>
      </c>
      <c r="V5840" s="3">
        <v>201</v>
      </c>
      <c r="W5840" s="3">
        <v>25</v>
      </c>
      <c r="X5840" s="3">
        <v>23</v>
      </c>
      <c r="Y5840" s="3">
        <f t="shared" si="1193"/>
        <v>203</v>
      </c>
      <c r="Z5840" s="10">
        <f t="shared" si="1194"/>
        <v>0.12437810945273632</v>
      </c>
      <c r="AA5840">
        <f t="shared" si="1195"/>
        <v>1</v>
      </c>
      <c r="AB5840" t="str">
        <f>VLOOKUP(I5840,SourceData!$A$1:$B$3751,2,FALSE)</f>
        <v>Organic</v>
      </c>
    </row>
    <row r="5841" spans="1:28" x14ac:dyDescent="0.3">
      <c r="A5841" s="3" t="s">
        <v>30082</v>
      </c>
      <c r="B5841" s="3" t="str">
        <f t="shared" si="1185"/>
        <v>2021-09-29 12:26:17.971</v>
      </c>
      <c r="C5841" s="3">
        <f t="shared" si="1186"/>
        <v>12</v>
      </c>
      <c r="D5841" s="11" t="str">
        <f t="shared" si="1187"/>
        <v>2021-09-29</v>
      </c>
      <c r="E5841" t="str">
        <f t="shared" si="1183"/>
        <v>Afternoon</v>
      </c>
      <c r="F5841" t="str">
        <f t="shared" si="1184"/>
        <v>September</v>
      </c>
      <c r="G5841" t="str">
        <f t="shared" si="1188"/>
        <v>Wednesday</v>
      </c>
      <c r="H5841" t="str">
        <f t="shared" si="1189"/>
        <v>Weekday</v>
      </c>
      <c r="I5841" s="3" t="s">
        <v>29997</v>
      </c>
      <c r="J5841" s="3">
        <f t="shared" si="1190"/>
        <v>1</v>
      </c>
      <c r="K5841" s="3" t="s">
        <v>16</v>
      </c>
      <c r="L5841" s="3" t="s">
        <v>16</v>
      </c>
      <c r="M5841" s="3">
        <v>369481</v>
      </c>
      <c r="N5841" t="s">
        <v>30083</v>
      </c>
      <c r="O5841" s="3">
        <f t="shared" si="1191"/>
        <v>12</v>
      </c>
      <c r="P5841" s="3" t="s">
        <v>30084</v>
      </c>
      <c r="Q5841" s="3" t="s">
        <v>30085</v>
      </c>
      <c r="R5841" s="3" t="s">
        <v>30086</v>
      </c>
      <c r="S5841" s="3">
        <f t="shared" si="1192"/>
        <v>1.0365474539867137E-2</v>
      </c>
      <c r="T5841" s="3" t="s">
        <v>22</v>
      </c>
      <c r="U5841" s="3"/>
      <c r="V5841" s="3">
        <v>512</v>
      </c>
      <c r="W5841" s="3">
        <v>0</v>
      </c>
      <c r="X5841" s="3">
        <v>41</v>
      </c>
      <c r="Y5841" s="3">
        <f t="shared" si="1193"/>
        <v>471</v>
      </c>
      <c r="Z5841" s="10">
        <f t="shared" si="1194"/>
        <v>0</v>
      </c>
      <c r="AA5841">
        <f t="shared" si="1195"/>
        <v>1</v>
      </c>
      <c r="AB5841" t="str">
        <f>VLOOKUP(I5841,SourceData!$A$1:$B$3751,2,FALSE)</f>
        <v>Organic</v>
      </c>
    </row>
    <row r="5842" spans="1:28" x14ac:dyDescent="0.3">
      <c r="A5842" s="3" t="s">
        <v>30087</v>
      </c>
      <c r="B5842" s="3" t="str">
        <f t="shared" si="1185"/>
        <v>2021-05-13 10:03:04.665</v>
      </c>
      <c r="C5842" s="3">
        <f t="shared" si="1186"/>
        <v>10</v>
      </c>
      <c r="D5842" s="11" t="str">
        <f t="shared" si="1187"/>
        <v>2021-05-13</v>
      </c>
      <c r="E5842" t="str">
        <f t="shared" si="1183"/>
        <v>Morning</v>
      </c>
      <c r="F5842" t="str">
        <f t="shared" si="1184"/>
        <v>May</v>
      </c>
      <c r="G5842" t="str">
        <f t="shared" si="1188"/>
        <v>Thursday</v>
      </c>
      <c r="H5842" t="str">
        <f t="shared" si="1189"/>
        <v>Weekday</v>
      </c>
      <c r="I5842" s="3" t="s">
        <v>30088</v>
      </c>
      <c r="J5842" s="3">
        <f t="shared" si="1190"/>
        <v>1</v>
      </c>
      <c r="K5842" s="3" t="s">
        <v>16</v>
      </c>
      <c r="L5842" s="3" t="s">
        <v>16</v>
      </c>
      <c r="M5842" s="3">
        <v>245629</v>
      </c>
      <c r="N5842" t="s">
        <v>30089</v>
      </c>
      <c r="O5842" s="3">
        <f t="shared" si="1191"/>
        <v>3</v>
      </c>
      <c r="P5842" s="3" t="s">
        <v>30090</v>
      </c>
      <c r="Q5842" s="3" t="s">
        <v>30091</v>
      </c>
      <c r="R5842" s="3" t="s">
        <v>30092</v>
      </c>
      <c r="S5842" s="3">
        <f t="shared" si="1192"/>
        <v>2.619210648117587E-2</v>
      </c>
      <c r="T5842" s="3" t="s">
        <v>22</v>
      </c>
      <c r="U5842" s="3">
        <v>1</v>
      </c>
      <c r="V5842" s="3">
        <v>269</v>
      </c>
      <c r="W5842" s="3">
        <v>0</v>
      </c>
      <c r="X5842" s="3">
        <v>0</v>
      </c>
      <c r="Y5842" s="3">
        <f t="shared" si="1193"/>
        <v>269</v>
      </c>
      <c r="Z5842" s="10">
        <f t="shared" si="1194"/>
        <v>0</v>
      </c>
      <c r="AA5842">
        <f t="shared" si="1195"/>
        <v>1</v>
      </c>
      <c r="AB5842" t="str">
        <f>VLOOKUP(I5842,SourceData!$A$1:$B$3751,2,FALSE)</f>
        <v>Facebook</v>
      </c>
    </row>
    <row r="5843" spans="1:28" x14ac:dyDescent="0.3">
      <c r="A5843" s="3" t="s">
        <v>30093</v>
      </c>
      <c r="B5843" s="3" t="str">
        <f t="shared" si="1185"/>
        <v>2021-09-17 08:36:41.883</v>
      </c>
      <c r="C5843" s="3">
        <f t="shared" si="1186"/>
        <v>8</v>
      </c>
      <c r="D5843" s="11" t="str">
        <f t="shared" si="1187"/>
        <v>2021-09-17</v>
      </c>
      <c r="E5843" t="str">
        <f t="shared" si="1183"/>
        <v>Morning</v>
      </c>
      <c r="F5843" t="str">
        <f t="shared" si="1184"/>
        <v>September</v>
      </c>
      <c r="G5843" t="str">
        <f t="shared" si="1188"/>
        <v>Friday</v>
      </c>
      <c r="H5843" t="str">
        <f t="shared" si="1189"/>
        <v>Weekday</v>
      </c>
      <c r="I5843" s="3" t="s">
        <v>30088</v>
      </c>
      <c r="J5843" s="3">
        <f t="shared" si="1190"/>
        <v>1</v>
      </c>
      <c r="K5843" s="3" t="s">
        <v>16</v>
      </c>
      <c r="L5843" s="3" t="s">
        <v>16</v>
      </c>
      <c r="M5843" s="3">
        <v>352648</v>
      </c>
      <c r="N5843" t="s">
        <v>30094</v>
      </c>
      <c r="O5843" s="3">
        <f t="shared" si="1191"/>
        <v>2</v>
      </c>
      <c r="P5843" s="3" t="s">
        <v>30095</v>
      </c>
      <c r="Q5843" s="3" t="s">
        <v>30096</v>
      </c>
      <c r="R5843" s="3" t="s">
        <v>30097</v>
      </c>
      <c r="S5843" s="3">
        <f t="shared" si="1192"/>
        <v>1.2215821756399237E-2</v>
      </c>
      <c r="T5843" s="3" t="s">
        <v>22</v>
      </c>
      <c r="U5843" s="3">
        <v>5</v>
      </c>
      <c r="V5843" s="3">
        <v>455</v>
      </c>
      <c r="W5843" s="3">
        <v>0</v>
      </c>
      <c r="X5843" s="3">
        <v>46</v>
      </c>
      <c r="Y5843" s="3">
        <f t="shared" si="1193"/>
        <v>409</v>
      </c>
      <c r="Z5843" s="10">
        <f t="shared" si="1194"/>
        <v>0</v>
      </c>
      <c r="AA5843">
        <f t="shared" si="1195"/>
        <v>1</v>
      </c>
      <c r="AB5843" t="str">
        <f>VLOOKUP(I5843,SourceData!$A$1:$B$3751,2,FALSE)</f>
        <v>Facebook</v>
      </c>
    </row>
    <row r="5844" spans="1:28" x14ac:dyDescent="0.3">
      <c r="A5844" s="3" t="s">
        <v>30098</v>
      </c>
      <c r="B5844" s="3" t="str">
        <f t="shared" si="1185"/>
        <v>2021-09-22 22:43:44.612</v>
      </c>
      <c r="C5844" s="3">
        <f t="shared" si="1186"/>
        <v>22</v>
      </c>
      <c r="D5844" s="11" t="str">
        <f t="shared" si="1187"/>
        <v>2021-09-22</v>
      </c>
      <c r="E5844" t="str">
        <f t="shared" si="1183"/>
        <v>Night</v>
      </c>
      <c r="F5844" t="str">
        <f t="shared" si="1184"/>
        <v>September</v>
      </c>
      <c r="G5844" t="str">
        <f t="shared" si="1188"/>
        <v>Wednesday</v>
      </c>
      <c r="H5844" t="str">
        <f t="shared" si="1189"/>
        <v>Weekday</v>
      </c>
      <c r="I5844" s="3" t="s">
        <v>30088</v>
      </c>
      <c r="J5844" s="3">
        <f t="shared" si="1190"/>
        <v>1</v>
      </c>
      <c r="K5844" s="3" t="s">
        <v>16</v>
      </c>
      <c r="L5844" s="3" t="s">
        <v>16</v>
      </c>
      <c r="M5844" s="3">
        <v>360779</v>
      </c>
      <c r="N5844" t="s">
        <v>741</v>
      </c>
      <c r="O5844" s="3">
        <f t="shared" si="1191"/>
        <v>1</v>
      </c>
      <c r="P5844" s="3" t="s">
        <v>30099</v>
      </c>
      <c r="Q5844" s="3" t="s">
        <v>30100</v>
      </c>
      <c r="R5844" s="3" t="s">
        <v>30101</v>
      </c>
      <c r="S5844" s="3">
        <f t="shared" si="1192"/>
        <v>1.1264374996244442E-2</v>
      </c>
      <c r="T5844" s="3" t="s">
        <v>22</v>
      </c>
      <c r="U5844" s="3">
        <v>5</v>
      </c>
      <c r="V5844" s="3">
        <v>43</v>
      </c>
      <c r="W5844" s="3">
        <v>0</v>
      </c>
      <c r="X5844" s="3">
        <v>6</v>
      </c>
      <c r="Y5844" s="3">
        <f t="shared" si="1193"/>
        <v>37</v>
      </c>
      <c r="Z5844" s="10">
        <f t="shared" si="1194"/>
        <v>0</v>
      </c>
      <c r="AA5844">
        <f t="shared" si="1195"/>
        <v>1</v>
      </c>
      <c r="AB5844" t="str">
        <f>VLOOKUP(I5844,SourceData!$A$1:$B$3751,2,FALSE)</f>
        <v>Facebook</v>
      </c>
    </row>
    <row r="5845" spans="1:28" x14ac:dyDescent="0.3">
      <c r="A5845" s="3" t="s">
        <v>30102</v>
      </c>
      <c r="B5845" s="3" t="str">
        <f t="shared" si="1185"/>
        <v>2021-05-13 09:23:27.052</v>
      </c>
      <c r="C5845" s="3">
        <f t="shared" si="1186"/>
        <v>9</v>
      </c>
      <c r="D5845" s="11" t="str">
        <f t="shared" si="1187"/>
        <v>2021-05-13</v>
      </c>
      <c r="E5845" t="str">
        <f t="shared" si="1183"/>
        <v>Morning</v>
      </c>
      <c r="F5845" t="str">
        <f t="shared" si="1184"/>
        <v>May</v>
      </c>
      <c r="G5845" t="str">
        <f t="shared" si="1188"/>
        <v>Thursday</v>
      </c>
      <c r="H5845" t="str">
        <f t="shared" si="1189"/>
        <v>Weekday</v>
      </c>
      <c r="I5845" s="3" t="s">
        <v>30103</v>
      </c>
      <c r="J5845" s="3">
        <f t="shared" si="1190"/>
        <v>1</v>
      </c>
      <c r="K5845" s="3" t="s">
        <v>16</v>
      </c>
      <c r="L5845" s="3" t="s">
        <v>32</v>
      </c>
      <c r="M5845" s="3">
        <v>245591</v>
      </c>
      <c r="N5845" t="s">
        <v>30104</v>
      </c>
      <c r="O5845" s="3">
        <f t="shared" si="1191"/>
        <v>5</v>
      </c>
      <c r="P5845" s="3" t="s">
        <v>30105</v>
      </c>
      <c r="Q5845" s="3" t="s">
        <v>30106</v>
      </c>
      <c r="R5845" s="3" t="s">
        <v>30107</v>
      </c>
      <c r="S5845" s="3">
        <f t="shared" si="1192"/>
        <v>1.7781574075343087E-2</v>
      </c>
      <c r="T5845" s="3" t="s">
        <v>22</v>
      </c>
      <c r="U5845" s="3">
        <v>5</v>
      </c>
      <c r="V5845" s="3">
        <v>316</v>
      </c>
      <c r="W5845" s="3">
        <v>0</v>
      </c>
      <c r="X5845" s="3">
        <v>0</v>
      </c>
      <c r="Y5845" s="3">
        <f t="shared" si="1193"/>
        <v>316</v>
      </c>
      <c r="Z5845" s="10">
        <f t="shared" si="1194"/>
        <v>0</v>
      </c>
      <c r="AA5845">
        <f t="shared" si="1195"/>
        <v>1</v>
      </c>
      <c r="AB5845" t="str">
        <f>VLOOKUP(I5845,SourceData!$A$1:$B$3751,2,FALSE)</f>
        <v>Offline Campaign</v>
      </c>
    </row>
    <row r="5846" spans="1:28" x14ac:dyDescent="0.3">
      <c r="A5846" s="3" t="s">
        <v>30108</v>
      </c>
      <c r="B5846" s="3" t="str">
        <f t="shared" si="1185"/>
        <v>2021-05-16 09:26:45.282</v>
      </c>
      <c r="C5846" s="3">
        <f t="shared" si="1186"/>
        <v>9</v>
      </c>
      <c r="D5846" s="11" t="str">
        <f t="shared" si="1187"/>
        <v>2021-05-16</v>
      </c>
      <c r="E5846" t="str">
        <f t="shared" si="1183"/>
        <v>Morning</v>
      </c>
      <c r="F5846" t="str">
        <f t="shared" si="1184"/>
        <v>May</v>
      </c>
      <c r="G5846" t="str">
        <f t="shared" si="1188"/>
        <v>Sunday</v>
      </c>
      <c r="H5846" t="str">
        <f t="shared" si="1189"/>
        <v>Weekend</v>
      </c>
      <c r="I5846" s="3" t="s">
        <v>30103</v>
      </c>
      <c r="J5846" s="3">
        <f t="shared" si="1190"/>
        <v>1</v>
      </c>
      <c r="K5846" s="3" t="s">
        <v>16</v>
      </c>
      <c r="L5846" s="3" t="s">
        <v>32</v>
      </c>
      <c r="M5846" s="3">
        <v>247865</v>
      </c>
      <c r="N5846" t="s">
        <v>30109</v>
      </c>
      <c r="O5846" s="3">
        <f t="shared" si="1191"/>
        <v>3</v>
      </c>
      <c r="P5846" s="3" t="s">
        <v>30110</v>
      </c>
      <c r="Q5846" s="3" t="s">
        <v>30111</v>
      </c>
      <c r="R5846" s="3" t="s">
        <v>30112</v>
      </c>
      <c r="S5846" s="3">
        <f t="shared" si="1192"/>
        <v>2.3331030090048444E-2</v>
      </c>
      <c r="T5846" s="3" t="s">
        <v>22</v>
      </c>
      <c r="U5846" s="3">
        <v>5</v>
      </c>
      <c r="V5846" s="3">
        <v>120</v>
      </c>
      <c r="W5846" s="3">
        <v>0</v>
      </c>
      <c r="X5846" s="3">
        <v>0</v>
      </c>
      <c r="Y5846" s="3">
        <f t="shared" si="1193"/>
        <v>120</v>
      </c>
      <c r="Z5846" s="10">
        <f t="shared" si="1194"/>
        <v>0</v>
      </c>
      <c r="AA5846">
        <f t="shared" si="1195"/>
        <v>1</v>
      </c>
      <c r="AB5846" t="str">
        <f>VLOOKUP(I5846,SourceData!$A$1:$B$3751,2,FALSE)</f>
        <v>Offline Campaign</v>
      </c>
    </row>
    <row r="5847" spans="1:28" x14ac:dyDescent="0.3">
      <c r="A5847" s="3" t="s">
        <v>30113</v>
      </c>
      <c r="B5847" s="3" t="str">
        <f t="shared" si="1185"/>
        <v>2021-06-03 10:38:28.900</v>
      </c>
      <c r="C5847" s="3">
        <f t="shared" si="1186"/>
        <v>10</v>
      </c>
      <c r="D5847" s="11" t="str">
        <f t="shared" si="1187"/>
        <v>2021-06-03</v>
      </c>
      <c r="E5847" t="str">
        <f t="shared" si="1183"/>
        <v>Morning</v>
      </c>
      <c r="F5847" t="str">
        <f t="shared" si="1184"/>
        <v>June</v>
      </c>
      <c r="G5847" t="str">
        <f t="shared" si="1188"/>
        <v>Thursday</v>
      </c>
      <c r="H5847" t="str">
        <f t="shared" si="1189"/>
        <v>Weekday</v>
      </c>
      <c r="I5847" s="3" t="s">
        <v>30103</v>
      </c>
      <c r="J5847" s="3">
        <f t="shared" si="1190"/>
        <v>1</v>
      </c>
      <c r="K5847" s="3" t="s">
        <v>16</v>
      </c>
      <c r="L5847" s="3" t="s">
        <v>32</v>
      </c>
      <c r="M5847" s="3">
        <v>261710</v>
      </c>
      <c r="N5847" t="s">
        <v>30114</v>
      </c>
      <c r="O5847" s="3">
        <f t="shared" si="1191"/>
        <v>3</v>
      </c>
      <c r="P5847" s="3" t="s">
        <v>30115</v>
      </c>
      <c r="Q5847" s="3" t="s">
        <v>30116</v>
      </c>
      <c r="R5847" s="3" t="s">
        <v>30117</v>
      </c>
      <c r="S5847" s="3">
        <f t="shared" si="1192"/>
        <v>1.1434733794885688E-2</v>
      </c>
      <c r="T5847" s="3" t="s">
        <v>22</v>
      </c>
      <c r="U5847" s="3">
        <v>5</v>
      </c>
      <c r="V5847" s="3">
        <v>127</v>
      </c>
      <c r="W5847" s="3">
        <v>25</v>
      </c>
      <c r="X5847" s="3">
        <v>0</v>
      </c>
      <c r="Y5847" s="3">
        <f t="shared" si="1193"/>
        <v>152</v>
      </c>
      <c r="Z5847" s="10">
        <f t="shared" si="1194"/>
        <v>0.19685039370078741</v>
      </c>
      <c r="AA5847">
        <f t="shared" si="1195"/>
        <v>1</v>
      </c>
      <c r="AB5847" t="str">
        <f>VLOOKUP(I5847,SourceData!$A$1:$B$3751,2,FALSE)</f>
        <v>Offline Campaign</v>
      </c>
    </row>
    <row r="5848" spans="1:28" x14ac:dyDescent="0.3">
      <c r="A5848" s="3" t="s">
        <v>30118</v>
      </c>
      <c r="B5848" s="3" t="str">
        <f t="shared" si="1185"/>
        <v>2021-07-27 22:43:08.576</v>
      </c>
      <c r="C5848" s="3">
        <f t="shared" si="1186"/>
        <v>22</v>
      </c>
      <c r="D5848" s="11" t="str">
        <f t="shared" si="1187"/>
        <v>2021-07-27</v>
      </c>
      <c r="E5848" t="str">
        <f t="shared" si="1183"/>
        <v>Night</v>
      </c>
      <c r="F5848" t="str">
        <f t="shared" si="1184"/>
        <v>July</v>
      </c>
      <c r="G5848" t="str">
        <f t="shared" si="1188"/>
        <v>Tuesday</v>
      </c>
      <c r="H5848" t="str">
        <f t="shared" si="1189"/>
        <v>Weekday</v>
      </c>
      <c r="I5848" s="3" t="s">
        <v>30103</v>
      </c>
      <c r="J5848" s="3">
        <f t="shared" si="1190"/>
        <v>1</v>
      </c>
      <c r="K5848" s="3" t="s">
        <v>16</v>
      </c>
      <c r="L5848" s="3" t="s">
        <v>32</v>
      </c>
      <c r="M5848" s="3">
        <v>304552</v>
      </c>
      <c r="N5848" t="s">
        <v>30119</v>
      </c>
      <c r="O5848" s="3">
        <f t="shared" si="1191"/>
        <v>2</v>
      </c>
      <c r="P5848" s="3" t="s">
        <v>30120</v>
      </c>
      <c r="Q5848" s="3" t="s">
        <v>30121</v>
      </c>
      <c r="R5848" s="3" t="s">
        <v>30122</v>
      </c>
      <c r="S5848" s="3">
        <f t="shared" si="1192"/>
        <v>1.2069675925886258E-2</v>
      </c>
      <c r="T5848" s="3" t="s">
        <v>22</v>
      </c>
      <c r="U5848" s="3"/>
      <c r="V5848" s="3">
        <v>110</v>
      </c>
      <c r="W5848" s="3">
        <v>25</v>
      </c>
      <c r="X5848" s="3">
        <v>30</v>
      </c>
      <c r="Y5848" s="3">
        <f t="shared" si="1193"/>
        <v>105</v>
      </c>
      <c r="Z5848" s="10">
        <f t="shared" si="1194"/>
        <v>0.22727272727272727</v>
      </c>
      <c r="AA5848">
        <f t="shared" si="1195"/>
        <v>1</v>
      </c>
      <c r="AB5848" t="str">
        <f>VLOOKUP(I5848,SourceData!$A$1:$B$3751,2,FALSE)</f>
        <v>Offline Campaign</v>
      </c>
    </row>
    <row r="5849" spans="1:28" x14ac:dyDescent="0.3">
      <c r="A5849" s="3" t="s">
        <v>30123</v>
      </c>
      <c r="B5849" s="3" t="str">
        <f t="shared" si="1185"/>
        <v>2021-05-13 09:05:36.952</v>
      </c>
      <c r="C5849" s="3">
        <f t="shared" si="1186"/>
        <v>9</v>
      </c>
      <c r="D5849" s="11" t="str">
        <f t="shared" si="1187"/>
        <v>2021-05-13</v>
      </c>
      <c r="E5849" t="str">
        <f t="shared" si="1183"/>
        <v>Morning</v>
      </c>
      <c r="F5849" t="str">
        <f t="shared" si="1184"/>
        <v>May</v>
      </c>
      <c r="G5849" t="str">
        <f t="shared" si="1188"/>
        <v>Thursday</v>
      </c>
      <c r="H5849" t="str">
        <f t="shared" si="1189"/>
        <v>Weekday</v>
      </c>
      <c r="I5849" s="3" t="s">
        <v>30124</v>
      </c>
      <c r="J5849" s="3">
        <f t="shared" si="1190"/>
        <v>1</v>
      </c>
      <c r="K5849" s="3" t="s">
        <v>16</v>
      </c>
      <c r="L5849" s="3" t="s">
        <v>16</v>
      </c>
      <c r="M5849" s="3">
        <v>245580</v>
      </c>
      <c r="N5849" t="s">
        <v>30125</v>
      </c>
      <c r="O5849" s="3">
        <f t="shared" si="1191"/>
        <v>3</v>
      </c>
      <c r="P5849" s="3" t="s">
        <v>30126</v>
      </c>
      <c r="Q5849" s="3" t="s">
        <v>30127</v>
      </c>
      <c r="R5849" s="3" t="s">
        <v>30128</v>
      </c>
      <c r="S5849" s="3">
        <f t="shared" si="1192"/>
        <v>1.112028935312992E-2</v>
      </c>
      <c r="T5849" s="3" t="s">
        <v>22</v>
      </c>
      <c r="U5849" s="3">
        <v>5</v>
      </c>
      <c r="V5849" s="3">
        <v>330</v>
      </c>
      <c r="W5849" s="3">
        <v>0</v>
      </c>
      <c r="X5849" s="3">
        <v>0</v>
      </c>
      <c r="Y5849" s="3">
        <f t="shared" si="1193"/>
        <v>330</v>
      </c>
      <c r="Z5849" s="10">
        <f t="shared" si="1194"/>
        <v>0</v>
      </c>
      <c r="AA5849">
        <f t="shared" si="1195"/>
        <v>1</v>
      </c>
      <c r="AB5849" t="str">
        <f>VLOOKUP(I5849,SourceData!$A$1:$B$3751,2,FALSE)</f>
        <v>Facebook</v>
      </c>
    </row>
    <row r="5850" spans="1:28" x14ac:dyDescent="0.3">
      <c r="A5850" s="3" t="s">
        <v>30129</v>
      </c>
      <c r="B5850" s="3" t="str">
        <f t="shared" si="1185"/>
        <v>2021-05-13 06:57:01.117</v>
      </c>
      <c r="C5850" s="3">
        <f t="shared" si="1186"/>
        <v>6</v>
      </c>
      <c r="D5850" s="11" t="str">
        <f t="shared" si="1187"/>
        <v>2021-05-13</v>
      </c>
      <c r="E5850" t="str">
        <f t="shared" si="1183"/>
        <v>Morning</v>
      </c>
      <c r="F5850" t="str">
        <f t="shared" si="1184"/>
        <v>May</v>
      </c>
      <c r="G5850" t="str">
        <f t="shared" si="1188"/>
        <v>Thursday</v>
      </c>
      <c r="H5850" t="str">
        <f t="shared" si="1189"/>
        <v>Weekday</v>
      </c>
      <c r="I5850" s="3" t="s">
        <v>30130</v>
      </c>
      <c r="J5850" s="3">
        <f t="shared" si="1190"/>
        <v>1</v>
      </c>
      <c r="K5850" s="3" t="s">
        <v>16</v>
      </c>
      <c r="L5850" s="3" t="s">
        <v>16</v>
      </c>
      <c r="M5850" s="3">
        <v>245534</v>
      </c>
      <c r="N5850" t="s">
        <v>30131</v>
      </c>
      <c r="O5850" s="3">
        <f t="shared" si="1191"/>
        <v>1</v>
      </c>
      <c r="P5850" s="3" t="s">
        <v>30132</v>
      </c>
      <c r="Q5850" s="3" t="s">
        <v>30133</v>
      </c>
      <c r="R5850" s="3" t="s">
        <v>30134</v>
      </c>
      <c r="S5850" s="3">
        <f t="shared" si="1192"/>
        <v>1.7974166665226221E-2</v>
      </c>
      <c r="T5850" s="3" t="s">
        <v>22</v>
      </c>
      <c r="U5850" s="3"/>
      <c r="V5850" s="3">
        <v>300</v>
      </c>
      <c r="W5850" s="3">
        <v>37</v>
      </c>
      <c r="X5850" s="3">
        <v>0</v>
      </c>
      <c r="Y5850" s="3">
        <f t="shared" si="1193"/>
        <v>337</v>
      </c>
      <c r="Z5850" s="10">
        <f t="shared" si="1194"/>
        <v>0.12333333333333334</v>
      </c>
      <c r="AA5850">
        <f t="shared" si="1195"/>
        <v>1</v>
      </c>
      <c r="AB5850" t="str">
        <f>VLOOKUP(I5850,SourceData!$A$1:$B$3751,2,FALSE)</f>
        <v>Offline Campaign</v>
      </c>
    </row>
    <row r="5851" spans="1:28" x14ac:dyDescent="0.3">
      <c r="A5851" s="3" t="s">
        <v>30135</v>
      </c>
      <c r="B5851" s="3" t="str">
        <f t="shared" si="1185"/>
        <v>2021-05-12 21:27:45.997</v>
      </c>
      <c r="C5851" s="3">
        <f t="shared" si="1186"/>
        <v>21</v>
      </c>
      <c r="D5851" s="11" t="str">
        <f t="shared" si="1187"/>
        <v>2021-05-12</v>
      </c>
      <c r="E5851" t="str">
        <f t="shared" si="1183"/>
        <v>Night</v>
      </c>
      <c r="F5851" t="str">
        <f t="shared" si="1184"/>
        <v>May</v>
      </c>
      <c r="G5851" t="str">
        <f t="shared" si="1188"/>
        <v>Wednesday</v>
      </c>
      <c r="H5851" t="str">
        <f t="shared" si="1189"/>
        <v>Weekday</v>
      </c>
      <c r="I5851" s="3" t="s">
        <v>30136</v>
      </c>
      <c r="J5851" s="3">
        <f t="shared" si="1190"/>
        <v>1</v>
      </c>
      <c r="K5851" s="3" t="s">
        <v>16</v>
      </c>
      <c r="L5851" s="3" t="s">
        <v>16</v>
      </c>
      <c r="M5851" s="3">
        <v>245499</v>
      </c>
      <c r="N5851" t="s">
        <v>30137</v>
      </c>
      <c r="O5851" s="3">
        <f t="shared" si="1191"/>
        <v>2</v>
      </c>
      <c r="P5851" s="3" t="s">
        <v>30138</v>
      </c>
      <c r="Q5851" s="3" t="s">
        <v>30139</v>
      </c>
      <c r="R5851" s="3" t="s">
        <v>30140</v>
      </c>
      <c r="S5851" s="3">
        <f t="shared" si="1192"/>
        <v>3.021046296635177E-2</v>
      </c>
      <c r="T5851" s="3" t="s">
        <v>22</v>
      </c>
      <c r="U5851" s="3">
        <v>5</v>
      </c>
      <c r="V5851" s="3">
        <v>190</v>
      </c>
      <c r="W5851" s="3">
        <v>37</v>
      </c>
      <c r="X5851" s="3">
        <v>0</v>
      </c>
      <c r="Y5851" s="3">
        <f t="shared" si="1193"/>
        <v>227</v>
      </c>
      <c r="Z5851" s="10">
        <f t="shared" si="1194"/>
        <v>0.19473684210526315</v>
      </c>
      <c r="AA5851">
        <f t="shared" si="1195"/>
        <v>1</v>
      </c>
      <c r="AB5851" t="str">
        <f>VLOOKUP(I5851,SourceData!$A$1:$B$3751,2,FALSE)</f>
        <v>Facebook</v>
      </c>
    </row>
    <row r="5852" spans="1:28" x14ac:dyDescent="0.3">
      <c r="A5852" s="3" t="s">
        <v>30141</v>
      </c>
      <c r="B5852" s="3" t="str">
        <f t="shared" si="1185"/>
        <v>2021-05-18 21:44:11.537</v>
      </c>
      <c r="C5852" s="3">
        <f t="shared" si="1186"/>
        <v>21</v>
      </c>
      <c r="D5852" s="11" t="str">
        <f t="shared" si="1187"/>
        <v>2021-05-18</v>
      </c>
      <c r="E5852" t="str">
        <f t="shared" si="1183"/>
        <v>Night</v>
      </c>
      <c r="F5852" t="str">
        <f t="shared" si="1184"/>
        <v>May</v>
      </c>
      <c r="G5852" t="str">
        <f t="shared" si="1188"/>
        <v>Tuesday</v>
      </c>
      <c r="H5852" t="str">
        <f t="shared" si="1189"/>
        <v>Weekday</v>
      </c>
      <c r="I5852" s="3" t="s">
        <v>30136</v>
      </c>
      <c r="J5852" s="3">
        <f t="shared" si="1190"/>
        <v>1</v>
      </c>
      <c r="K5852" s="3" t="s">
        <v>16</v>
      </c>
      <c r="L5852" s="3" t="s">
        <v>16</v>
      </c>
      <c r="M5852" s="3">
        <v>249989</v>
      </c>
      <c r="N5852" t="s">
        <v>30142</v>
      </c>
      <c r="O5852" s="3">
        <f t="shared" si="1191"/>
        <v>9</v>
      </c>
      <c r="P5852" s="3" t="s">
        <v>30143</v>
      </c>
      <c r="Q5852" s="3" t="s">
        <v>30144</v>
      </c>
      <c r="R5852" s="3" t="s">
        <v>30145</v>
      </c>
      <c r="S5852" s="3">
        <f t="shared" si="1192"/>
        <v>1.5855451390962116E-2</v>
      </c>
      <c r="T5852" s="3" t="s">
        <v>22</v>
      </c>
      <c r="U5852" s="3">
        <v>4</v>
      </c>
      <c r="V5852" s="3">
        <v>389</v>
      </c>
      <c r="W5852" s="3">
        <v>25</v>
      </c>
      <c r="X5852" s="3">
        <v>20</v>
      </c>
      <c r="Y5852" s="3">
        <f t="shared" si="1193"/>
        <v>394</v>
      </c>
      <c r="Z5852" s="10">
        <f t="shared" si="1194"/>
        <v>6.4267352185089971E-2</v>
      </c>
      <c r="AA5852">
        <f t="shared" si="1195"/>
        <v>1</v>
      </c>
      <c r="AB5852" t="str">
        <f>VLOOKUP(I5852,SourceData!$A$1:$B$3751,2,FALSE)</f>
        <v>Facebook</v>
      </c>
    </row>
    <row r="5853" spans="1:28" x14ac:dyDescent="0.3">
      <c r="A5853" s="3" t="s">
        <v>30146</v>
      </c>
      <c r="B5853" s="3" t="str">
        <f t="shared" si="1185"/>
        <v>2021-05-23 20:11:28.800</v>
      </c>
      <c r="C5853" s="3">
        <f t="shared" si="1186"/>
        <v>20</v>
      </c>
      <c r="D5853" s="11" t="str">
        <f t="shared" si="1187"/>
        <v>2021-05-23</v>
      </c>
      <c r="E5853" t="str">
        <f t="shared" si="1183"/>
        <v>Night</v>
      </c>
      <c r="F5853" t="str">
        <f t="shared" si="1184"/>
        <v>May</v>
      </c>
      <c r="G5853" t="str">
        <f t="shared" si="1188"/>
        <v>Sunday</v>
      </c>
      <c r="H5853" t="str">
        <f t="shared" si="1189"/>
        <v>Weekend</v>
      </c>
      <c r="I5853" s="3" t="s">
        <v>30136</v>
      </c>
      <c r="J5853" s="3">
        <f t="shared" si="1190"/>
        <v>1</v>
      </c>
      <c r="K5853" s="3" t="s">
        <v>16</v>
      </c>
      <c r="L5853" s="3" t="s">
        <v>16</v>
      </c>
      <c r="M5853" s="3">
        <v>253519</v>
      </c>
      <c r="N5853" t="s">
        <v>30147</v>
      </c>
      <c r="O5853" s="3">
        <f t="shared" si="1191"/>
        <v>3</v>
      </c>
      <c r="P5853" s="3" t="s">
        <v>30148</v>
      </c>
      <c r="Q5853" s="3" t="s">
        <v>30149</v>
      </c>
      <c r="R5853" s="3" t="s">
        <v>30150</v>
      </c>
      <c r="S5853" s="3">
        <f t="shared" si="1192"/>
        <v>1.0972974538162816E-2</v>
      </c>
      <c r="T5853" s="3" t="s">
        <v>22</v>
      </c>
      <c r="U5853" s="3">
        <v>4</v>
      </c>
      <c r="V5853" s="3">
        <v>243</v>
      </c>
      <c r="W5853" s="3">
        <v>25</v>
      </c>
      <c r="X5853" s="3">
        <v>100</v>
      </c>
      <c r="Y5853" s="3">
        <f t="shared" si="1193"/>
        <v>168</v>
      </c>
      <c r="Z5853" s="10">
        <f t="shared" si="1194"/>
        <v>0.102880658436214</v>
      </c>
      <c r="AA5853">
        <f t="shared" si="1195"/>
        <v>1</v>
      </c>
      <c r="AB5853" t="str">
        <f>VLOOKUP(I5853,SourceData!$A$1:$B$3751,2,FALSE)</f>
        <v>Facebook</v>
      </c>
    </row>
    <row r="5854" spans="1:28" x14ac:dyDescent="0.3">
      <c r="A5854" s="3" t="s">
        <v>30151</v>
      </c>
      <c r="B5854" s="3" t="str">
        <f t="shared" si="1185"/>
        <v>2021-06-08 22:26:14.156</v>
      </c>
      <c r="C5854" s="3">
        <f t="shared" si="1186"/>
        <v>22</v>
      </c>
      <c r="D5854" s="11" t="str">
        <f t="shared" si="1187"/>
        <v>2021-06-08</v>
      </c>
      <c r="E5854" t="str">
        <f t="shared" si="1183"/>
        <v>Night</v>
      </c>
      <c r="F5854" t="str">
        <f t="shared" si="1184"/>
        <v>June</v>
      </c>
      <c r="G5854" t="str">
        <f t="shared" si="1188"/>
        <v>Tuesday</v>
      </c>
      <c r="H5854" t="str">
        <f t="shared" si="1189"/>
        <v>Weekday</v>
      </c>
      <c r="I5854" s="3" t="s">
        <v>30136</v>
      </c>
      <c r="J5854" s="3">
        <f t="shared" si="1190"/>
        <v>1</v>
      </c>
      <c r="K5854" s="3" t="s">
        <v>16</v>
      </c>
      <c r="L5854" s="3" t="s">
        <v>16</v>
      </c>
      <c r="M5854" s="3">
        <v>266228</v>
      </c>
      <c r="N5854" t="s">
        <v>30152</v>
      </c>
      <c r="O5854" s="3">
        <f t="shared" si="1191"/>
        <v>7</v>
      </c>
      <c r="P5854" s="3" t="s">
        <v>30153</v>
      </c>
      <c r="Q5854" s="3" t="s">
        <v>30154</v>
      </c>
      <c r="R5854" s="3" t="s">
        <v>30155</v>
      </c>
      <c r="S5854" s="3">
        <f t="shared" si="1192"/>
        <v>1.125427083024988E-2</v>
      </c>
      <c r="T5854" s="3" t="s">
        <v>22</v>
      </c>
      <c r="U5854" s="3">
        <v>5</v>
      </c>
      <c r="V5854" s="3">
        <v>336</v>
      </c>
      <c r="W5854" s="3">
        <v>25</v>
      </c>
      <c r="X5854" s="3">
        <v>15</v>
      </c>
      <c r="Y5854" s="3">
        <f t="shared" si="1193"/>
        <v>346</v>
      </c>
      <c r="Z5854" s="10">
        <f t="shared" si="1194"/>
        <v>7.4404761904761904E-2</v>
      </c>
      <c r="AA5854">
        <f t="shared" si="1195"/>
        <v>1</v>
      </c>
      <c r="AB5854" t="str">
        <f>VLOOKUP(I5854,SourceData!$A$1:$B$3751,2,FALSE)</f>
        <v>Facebook</v>
      </c>
    </row>
    <row r="5855" spans="1:28" x14ac:dyDescent="0.3">
      <c r="A5855" s="3" t="s">
        <v>30156</v>
      </c>
      <c r="B5855" s="3" t="str">
        <f t="shared" si="1185"/>
        <v>2021-06-24 13:50:13.902</v>
      </c>
      <c r="C5855" s="3">
        <f t="shared" si="1186"/>
        <v>13</v>
      </c>
      <c r="D5855" s="11" t="str">
        <f t="shared" si="1187"/>
        <v>2021-06-24</v>
      </c>
      <c r="E5855" t="str">
        <f t="shared" si="1183"/>
        <v>Afternoon</v>
      </c>
      <c r="F5855" t="str">
        <f t="shared" si="1184"/>
        <v>June</v>
      </c>
      <c r="G5855" t="str">
        <f t="shared" si="1188"/>
        <v>Thursday</v>
      </c>
      <c r="H5855" t="str">
        <f t="shared" si="1189"/>
        <v>Weekday</v>
      </c>
      <c r="I5855" s="3" t="s">
        <v>30136</v>
      </c>
      <c r="J5855" s="3">
        <f t="shared" si="1190"/>
        <v>1</v>
      </c>
      <c r="K5855" s="3" t="s">
        <v>16</v>
      </c>
      <c r="L5855" s="3" t="s">
        <v>16</v>
      </c>
      <c r="M5855" s="3">
        <v>277720</v>
      </c>
      <c r="N5855" t="s">
        <v>30157</v>
      </c>
      <c r="O5855" s="3">
        <f t="shared" si="1191"/>
        <v>7</v>
      </c>
      <c r="P5855" s="3" t="s">
        <v>30158</v>
      </c>
      <c r="Q5855" s="3" t="s">
        <v>30159</v>
      </c>
      <c r="R5855" s="3" t="s">
        <v>30160</v>
      </c>
      <c r="S5855" s="3">
        <f t="shared" si="1192"/>
        <v>1.7062905091734137E-2</v>
      </c>
      <c r="T5855" s="3" t="s">
        <v>22</v>
      </c>
      <c r="U5855" s="3">
        <v>4</v>
      </c>
      <c r="V5855" s="3">
        <v>383</v>
      </c>
      <c r="W5855" s="3">
        <v>25</v>
      </c>
      <c r="X5855" s="3">
        <v>12</v>
      </c>
      <c r="Y5855" s="3">
        <f t="shared" si="1193"/>
        <v>396</v>
      </c>
      <c r="Z5855" s="10">
        <f t="shared" si="1194"/>
        <v>6.5274151436031339E-2</v>
      </c>
      <c r="AA5855">
        <f t="shared" si="1195"/>
        <v>1</v>
      </c>
      <c r="AB5855" t="str">
        <f>VLOOKUP(I5855,SourceData!$A$1:$B$3751,2,FALSE)</f>
        <v>Facebook</v>
      </c>
    </row>
    <row r="5856" spans="1:28" x14ac:dyDescent="0.3">
      <c r="A5856" s="3" t="s">
        <v>30161</v>
      </c>
      <c r="B5856" s="3" t="str">
        <f t="shared" si="1185"/>
        <v>2021-08-16 12:23:58.727</v>
      </c>
      <c r="C5856" s="3">
        <f t="shared" si="1186"/>
        <v>12</v>
      </c>
      <c r="D5856" s="11" t="str">
        <f t="shared" si="1187"/>
        <v>2021-08-16</v>
      </c>
      <c r="E5856" t="str">
        <f t="shared" si="1183"/>
        <v>Afternoon</v>
      </c>
      <c r="F5856" t="str">
        <f t="shared" si="1184"/>
        <v>August</v>
      </c>
      <c r="G5856" t="str">
        <f t="shared" si="1188"/>
        <v>Monday</v>
      </c>
      <c r="H5856" t="str">
        <f t="shared" si="1189"/>
        <v>Weekday</v>
      </c>
      <c r="I5856" s="3" t="s">
        <v>30136</v>
      </c>
      <c r="J5856" s="3">
        <f t="shared" si="1190"/>
        <v>1</v>
      </c>
      <c r="K5856" s="3" t="s">
        <v>16</v>
      </c>
      <c r="L5856" s="3" t="s">
        <v>16</v>
      </c>
      <c r="M5856" s="3">
        <v>318958</v>
      </c>
      <c r="N5856" t="s">
        <v>30162</v>
      </c>
      <c r="O5856" s="3">
        <f t="shared" si="1191"/>
        <v>6</v>
      </c>
      <c r="P5856" s="3" t="s">
        <v>30163</v>
      </c>
      <c r="Q5856" s="3" t="s">
        <v>30164</v>
      </c>
      <c r="R5856" s="3" t="s">
        <v>30165</v>
      </c>
      <c r="S5856" s="3">
        <f t="shared" si="1192"/>
        <v>2.6085671299370006E-2</v>
      </c>
      <c r="T5856" s="3" t="s">
        <v>22</v>
      </c>
      <c r="U5856" s="3">
        <v>4</v>
      </c>
      <c r="V5856" s="3">
        <v>308</v>
      </c>
      <c r="W5856" s="3">
        <v>0</v>
      </c>
      <c r="X5856" s="3">
        <v>138</v>
      </c>
      <c r="Y5856" s="3">
        <f t="shared" si="1193"/>
        <v>170</v>
      </c>
      <c r="Z5856" s="10">
        <f t="shared" si="1194"/>
        <v>0</v>
      </c>
      <c r="AA5856">
        <f t="shared" si="1195"/>
        <v>1</v>
      </c>
      <c r="AB5856" t="str">
        <f>VLOOKUP(I5856,SourceData!$A$1:$B$3751,2,FALSE)</f>
        <v>Facebook</v>
      </c>
    </row>
    <row r="5857" spans="1:28" x14ac:dyDescent="0.3">
      <c r="A5857" s="3" t="s">
        <v>30166</v>
      </c>
      <c r="B5857" s="3" t="str">
        <f t="shared" si="1185"/>
        <v>2021-05-12 21:22:13.302</v>
      </c>
      <c r="C5857" s="3">
        <f t="shared" si="1186"/>
        <v>21</v>
      </c>
      <c r="D5857" s="11" t="str">
        <f t="shared" si="1187"/>
        <v>2021-05-12</v>
      </c>
      <c r="E5857" t="str">
        <f t="shared" si="1183"/>
        <v>Night</v>
      </c>
      <c r="F5857" t="str">
        <f t="shared" si="1184"/>
        <v>May</v>
      </c>
      <c r="G5857" t="str">
        <f t="shared" si="1188"/>
        <v>Wednesday</v>
      </c>
      <c r="H5857" t="str">
        <f t="shared" si="1189"/>
        <v>Weekday</v>
      </c>
      <c r="I5857" s="3" t="s">
        <v>30167</v>
      </c>
      <c r="J5857" s="3">
        <f t="shared" si="1190"/>
        <v>1</v>
      </c>
      <c r="K5857" s="3" t="s">
        <v>16</v>
      </c>
      <c r="L5857" s="3" t="s">
        <v>32</v>
      </c>
      <c r="M5857" s="3">
        <v>245494</v>
      </c>
      <c r="N5857" t="s">
        <v>30168</v>
      </c>
      <c r="O5857" s="3">
        <f t="shared" si="1191"/>
        <v>1</v>
      </c>
      <c r="P5857" s="3" t="s">
        <v>30169</v>
      </c>
      <c r="Q5857" s="3" t="s">
        <v>30170</v>
      </c>
      <c r="R5857" s="3" t="s">
        <v>30171</v>
      </c>
      <c r="S5857" s="3">
        <f t="shared" si="1192"/>
        <v>3.3350347228406463E-2</v>
      </c>
      <c r="T5857" s="3" t="s">
        <v>22</v>
      </c>
      <c r="U5857" s="3"/>
      <c r="V5857" s="3">
        <v>25</v>
      </c>
      <c r="W5857" s="3">
        <v>37</v>
      </c>
      <c r="X5857" s="3">
        <v>0</v>
      </c>
      <c r="Y5857" s="3">
        <f t="shared" si="1193"/>
        <v>62</v>
      </c>
      <c r="Z5857" s="10">
        <f t="shared" si="1194"/>
        <v>1.48</v>
      </c>
      <c r="AA5857">
        <f t="shared" si="1195"/>
        <v>1</v>
      </c>
      <c r="AB5857" t="str">
        <f>VLOOKUP(I5857,SourceData!$A$1:$B$3751,2,FALSE)</f>
        <v>Offline Campaign</v>
      </c>
    </row>
    <row r="5858" spans="1:28" x14ac:dyDescent="0.3">
      <c r="A5858" s="3" t="s">
        <v>30172</v>
      </c>
      <c r="B5858" s="3" t="str">
        <f t="shared" si="1185"/>
        <v>2021-05-12 20:46:42.592</v>
      </c>
      <c r="C5858" s="3">
        <f t="shared" si="1186"/>
        <v>20</v>
      </c>
      <c r="D5858" s="11" t="str">
        <f t="shared" si="1187"/>
        <v>2021-05-12</v>
      </c>
      <c r="E5858" t="str">
        <f t="shared" si="1183"/>
        <v>Night</v>
      </c>
      <c r="F5858" t="str">
        <f t="shared" si="1184"/>
        <v>May</v>
      </c>
      <c r="G5858" t="str">
        <f t="shared" si="1188"/>
        <v>Wednesday</v>
      </c>
      <c r="H5858" t="str">
        <f t="shared" si="1189"/>
        <v>Weekday</v>
      </c>
      <c r="I5858" s="3" t="s">
        <v>30173</v>
      </c>
      <c r="J5858" s="3">
        <f t="shared" si="1190"/>
        <v>1</v>
      </c>
      <c r="K5858" s="3" t="s">
        <v>16</v>
      </c>
      <c r="L5858" s="3" t="s">
        <v>16</v>
      </c>
      <c r="M5858" s="3">
        <v>245477</v>
      </c>
      <c r="N5858" t="s">
        <v>334</v>
      </c>
      <c r="O5858" s="3">
        <f t="shared" si="1191"/>
        <v>1</v>
      </c>
      <c r="P5858" s="3" t="s">
        <v>30174</v>
      </c>
      <c r="Q5858" s="3" t="s">
        <v>30175</v>
      </c>
      <c r="R5858" s="3" t="s">
        <v>30176</v>
      </c>
      <c r="S5858" s="3">
        <f t="shared" si="1192"/>
        <v>2.1196030094870366E-2</v>
      </c>
      <c r="T5858" s="3" t="s">
        <v>22</v>
      </c>
      <c r="U5858" s="3"/>
      <c r="V5858" s="3">
        <v>95</v>
      </c>
      <c r="W5858" s="3">
        <v>37</v>
      </c>
      <c r="X5858" s="3">
        <v>0</v>
      </c>
      <c r="Y5858" s="3">
        <f t="shared" si="1193"/>
        <v>132</v>
      </c>
      <c r="Z5858" s="10">
        <f t="shared" si="1194"/>
        <v>0.38947368421052631</v>
      </c>
      <c r="AA5858">
        <f t="shared" si="1195"/>
        <v>1</v>
      </c>
      <c r="AB5858" t="str">
        <f>VLOOKUP(I5858,SourceData!$A$1:$B$3751,2,FALSE)</f>
        <v>Offline Campaign</v>
      </c>
    </row>
    <row r="5859" spans="1:28" x14ac:dyDescent="0.3">
      <c r="A5859" s="3" t="s">
        <v>30177</v>
      </c>
      <c r="B5859" s="3" t="str">
        <f t="shared" si="1185"/>
        <v>2021-06-19 14:51:45.081</v>
      </c>
      <c r="C5859" s="3">
        <f t="shared" si="1186"/>
        <v>14</v>
      </c>
      <c r="D5859" s="11" t="str">
        <f t="shared" si="1187"/>
        <v>2021-06-19</v>
      </c>
      <c r="E5859" t="str">
        <f t="shared" si="1183"/>
        <v>Afternoon</v>
      </c>
      <c r="F5859" t="str">
        <f t="shared" si="1184"/>
        <v>June</v>
      </c>
      <c r="G5859" t="str">
        <f t="shared" si="1188"/>
        <v>Saturday</v>
      </c>
      <c r="H5859" t="str">
        <f t="shared" si="1189"/>
        <v>Weekend</v>
      </c>
      <c r="I5859" s="3" t="s">
        <v>30173</v>
      </c>
      <c r="J5859" s="3">
        <f t="shared" si="1190"/>
        <v>1</v>
      </c>
      <c r="K5859" s="3" t="s">
        <v>16</v>
      </c>
      <c r="L5859" s="3" t="s">
        <v>16</v>
      </c>
      <c r="M5859" s="3">
        <v>274140</v>
      </c>
      <c r="N5859" t="s">
        <v>30178</v>
      </c>
      <c r="O5859" s="3">
        <f t="shared" si="1191"/>
        <v>2</v>
      </c>
      <c r="P5859" s="3" t="s">
        <v>30179</v>
      </c>
      <c r="Q5859" s="3" t="s">
        <v>30180</v>
      </c>
      <c r="R5859" s="3" t="s">
        <v>30181</v>
      </c>
      <c r="S5859" s="3">
        <f t="shared" si="1192"/>
        <v>6.9841435179114342E-3</v>
      </c>
      <c r="T5859" s="3" t="s">
        <v>22</v>
      </c>
      <c r="U5859" s="3"/>
      <c r="V5859" s="3">
        <v>150</v>
      </c>
      <c r="W5859" s="3">
        <v>25</v>
      </c>
      <c r="X5859" s="3">
        <v>20</v>
      </c>
      <c r="Y5859" s="3">
        <f t="shared" si="1193"/>
        <v>155</v>
      </c>
      <c r="Z5859" s="10">
        <f t="shared" si="1194"/>
        <v>0.16666666666666666</v>
      </c>
      <c r="AA5859">
        <f t="shared" si="1195"/>
        <v>1</v>
      </c>
      <c r="AB5859" t="str">
        <f>VLOOKUP(I5859,SourceData!$A$1:$B$3751,2,FALSE)</f>
        <v>Offline Campaign</v>
      </c>
    </row>
    <row r="5860" spans="1:28" x14ac:dyDescent="0.3">
      <c r="A5860" s="3" t="s">
        <v>30182</v>
      </c>
      <c r="B5860" s="3" t="str">
        <f t="shared" si="1185"/>
        <v>2021-05-12 19:35:22.395</v>
      </c>
      <c r="C5860" s="3">
        <f t="shared" si="1186"/>
        <v>19</v>
      </c>
      <c r="D5860" s="11" t="str">
        <f t="shared" si="1187"/>
        <v>2021-05-12</v>
      </c>
      <c r="E5860" t="str">
        <f t="shared" si="1183"/>
        <v>Evening</v>
      </c>
      <c r="F5860" t="str">
        <f t="shared" si="1184"/>
        <v>May</v>
      </c>
      <c r="G5860" t="str">
        <f t="shared" si="1188"/>
        <v>Wednesday</v>
      </c>
      <c r="H5860" t="str">
        <f t="shared" si="1189"/>
        <v>Weekday</v>
      </c>
      <c r="I5860" s="3" t="s">
        <v>30183</v>
      </c>
      <c r="J5860" s="3">
        <f t="shared" si="1190"/>
        <v>1</v>
      </c>
      <c r="K5860" s="3" t="s">
        <v>16</v>
      </c>
      <c r="L5860" s="3" t="s">
        <v>17</v>
      </c>
      <c r="M5860" s="3">
        <v>245416</v>
      </c>
      <c r="N5860" t="s">
        <v>30184</v>
      </c>
      <c r="O5860" s="3">
        <f t="shared" si="1191"/>
        <v>9</v>
      </c>
      <c r="P5860" s="3" t="s">
        <v>30185</v>
      </c>
      <c r="Q5860" s="3" t="s">
        <v>30186</v>
      </c>
      <c r="R5860" s="3" t="s">
        <v>30187</v>
      </c>
      <c r="S5860" s="3">
        <f t="shared" si="1192"/>
        <v>4.6926087961765006E-2</v>
      </c>
      <c r="T5860" s="3" t="s">
        <v>22</v>
      </c>
      <c r="U5860" s="3">
        <v>4</v>
      </c>
      <c r="V5860" s="3">
        <v>305</v>
      </c>
      <c r="W5860" s="3">
        <v>28</v>
      </c>
      <c r="X5860" s="3">
        <v>0</v>
      </c>
      <c r="Y5860" s="3">
        <f t="shared" si="1193"/>
        <v>333</v>
      </c>
      <c r="Z5860" s="10">
        <f t="shared" si="1194"/>
        <v>9.1803278688524587E-2</v>
      </c>
      <c r="AA5860">
        <f t="shared" si="1195"/>
        <v>1</v>
      </c>
      <c r="AB5860" t="str">
        <f>VLOOKUP(I5860,SourceData!$A$1:$B$3751,2,FALSE)</f>
        <v>Facebook</v>
      </c>
    </row>
    <row r="5861" spans="1:28" x14ac:dyDescent="0.3">
      <c r="A5861" s="3" t="s">
        <v>30188</v>
      </c>
      <c r="B5861" s="3" t="str">
        <f t="shared" si="1185"/>
        <v>2021-05-12 19:34:40.405</v>
      </c>
      <c r="C5861" s="3">
        <f t="shared" si="1186"/>
        <v>19</v>
      </c>
      <c r="D5861" s="11" t="str">
        <f t="shared" si="1187"/>
        <v>2021-05-12</v>
      </c>
      <c r="E5861" t="str">
        <f t="shared" si="1183"/>
        <v>Evening</v>
      </c>
      <c r="F5861" t="str">
        <f t="shared" si="1184"/>
        <v>May</v>
      </c>
      <c r="G5861" t="str">
        <f t="shared" si="1188"/>
        <v>Wednesday</v>
      </c>
      <c r="H5861" t="str">
        <f t="shared" si="1189"/>
        <v>Weekday</v>
      </c>
      <c r="I5861" s="3" t="s">
        <v>30189</v>
      </c>
      <c r="J5861" s="3">
        <f t="shared" si="1190"/>
        <v>1</v>
      </c>
      <c r="K5861" s="3" t="s">
        <v>16</v>
      </c>
      <c r="L5861" s="3" t="s">
        <v>17</v>
      </c>
      <c r="M5861" s="3">
        <v>245414</v>
      </c>
      <c r="N5861" t="s">
        <v>30190</v>
      </c>
      <c r="O5861" s="3">
        <f t="shared" si="1191"/>
        <v>17</v>
      </c>
      <c r="P5861" s="3" t="s">
        <v>30191</v>
      </c>
      <c r="Q5861" s="3" t="s">
        <v>30192</v>
      </c>
      <c r="R5861" s="3" t="s">
        <v>30193</v>
      </c>
      <c r="S5861" s="3">
        <f t="shared" si="1192"/>
        <v>4.2728090280434117E-2</v>
      </c>
      <c r="T5861" s="3" t="s">
        <v>22</v>
      </c>
      <c r="U5861" s="3">
        <v>5</v>
      </c>
      <c r="V5861" s="3">
        <v>1227</v>
      </c>
      <c r="W5861" s="3">
        <v>97</v>
      </c>
      <c r="X5861" s="3">
        <v>0</v>
      </c>
      <c r="Y5861" s="3">
        <f t="shared" si="1193"/>
        <v>1324</v>
      </c>
      <c r="Z5861" s="10">
        <f t="shared" si="1194"/>
        <v>7.9054604726976369E-2</v>
      </c>
      <c r="AA5861">
        <f t="shared" si="1195"/>
        <v>1</v>
      </c>
      <c r="AB5861" t="str">
        <f>VLOOKUP(I5861,SourceData!$A$1:$B$3751,2,FALSE)</f>
        <v>Snapchat</v>
      </c>
    </row>
    <row r="5862" spans="1:28" x14ac:dyDescent="0.3">
      <c r="A5862" s="3" t="s">
        <v>30194</v>
      </c>
      <c r="B5862" s="3" t="str">
        <f t="shared" si="1185"/>
        <v>2021-08-13 20:30:49.793</v>
      </c>
      <c r="C5862" s="3">
        <f t="shared" si="1186"/>
        <v>20</v>
      </c>
      <c r="D5862" s="11" t="str">
        <f t="shared" si="1187"/>
        <v>2021-08-13</v>
      </c>
      <c r="E5862" t="str">
        <f t="shared" si="1183"/>
        <v>Night</v>
      </c>
      <c r="F5862" t="str">
        <f t="shared" si="1184"/>
        <v>August</v>
      </c>
      <c r="G5862" t="str">
        <f t="shared" si="1188"/>
        <v>Friday</v>
      </c>
      <c r="H5862" t="str">
        <f t="shared" si="1189"/>
        <v>Weekday</v>
      </c>
      <c r="I5862" s="3" t="s">
        <v>30189</v>
      </c>
      <c r="J5862" s="3">
        <f t="shared" si="1190"/>
        <v>1</v>
      </c>
      <c r="K5862" s="3" t="s">
        <v>16</v>
      </c>
      <c r="L5862" s="3" t="s">
        <v>17</v>
      </c>
      <c r="M5862" s="3">
        <v>316718</v>
      </c>
      <c r="N5862" t="s">
        <v>30195</v>
      </c>
      <c r="O5862" s="3">
        <f t="shared" si="1191"/>
        <v>11</v>
      </c>
      <c r="P5862" s="3" t="s">
        <v>30196</v>
      </c>
      <c r="Q5862" s="3" t="s">
        <v>30197</v>
      </c>
      <c r="R5862" s="3" t="s">
        <v>30198</v>
      </c>
      <c r="S5862" s="3">
        <f t="shared" si="1192"/>
        <v>4.0067754627671093E-2</v>
      </c>
      <c r="T5862" s="3" t="s">
        <v>22</v>
      </c>
      <c r="U5862" s="3">
        <v>5</v>
      </c>
      <c r="V5862" s="3">
        <v>989</v>
      </c>
      <c r="W5862" s="3">
        <v>0</v>
      </c>
      <c r="X5862" s="3">
        <v>59</v>
      </c>
      <c r="Y5862" s="3">
        <f t="shared" si="1193"/>
        <v>930</v>
      </c>
      <c r="Z5862" s="10">
        <f t="shared" si="1194"/>
        <v>0</v>
      </c>
      <c r="AA5862">
        <f t="shared" si="1195"/>
        <v>1</v>
      </c>
      <c r="AB5862" t="str">
        <f>VLOOKUP(I5862,SourceData!$A$1:$B$3751,2,FALSE)</f>
        <v>Snapchat</v>
      </c>
    </row>
    <row r="5863" spans="1:28" x14ac:dyDescent="0.3">
      <c r="A5863" s="3" t="s">
        <v>30199</v>
      </c>
      <c r="B5863" s="3" t="str">
        <f t="shared" si="1185"/>
        <v>2021-08-16 10:27:18.077</v>
      </c>
      <c r="C5863" s="3">
        <f t="shared" si="1186"/>
        <v>10</v>
      </c>
      <c r="D5863" s="11" t="str">
        <f t="shared" si="1187"/>
        <v>2021-08-16</v>
      </c>
      <c r="E5863" t="str">
        <f t="shared" si="1183"/>
        <v>Morning</v>
      </c>
      <c r="F5863" t="str">
        <f t="shared" si="1184"/>
        <v>August</v>
      </c>
      <c r="G5863" t="str">
        <f t="shared" si="1188"/>
        <v>Monday</v>
      </c>
      <c r="H5863" t="str">
        <f t="shared" si="1189"/>
        <v>Weekday</v>
      </c>
      <c r="I5863" s="3" t="s">
        <v>30189</v>
      </c>
      <c r="J5863" s="3">
        <f t="shared" si="1190"/>
        <v>1</v>
      </c>
      <c r="K5863" s="3" t="s">
        <v>16</v>
      </c>
      <c r="L5863" s="3" t="s">
        <v>17</v>
      </c>
      <c r="M5863" s="3">
        <v>318849</v>
      </c>
      <c r="N5863" t="s">
        <v>30200</v>
      </c>
      <c r="O5863" s="3">
        <f t="shared" si="1191"/>
        <v>6</v>
      </c>
      <c r="P5863" s="3" t="s">
        <v>30201</v>
      </c>
      <c r="Q5863" s="3" t="s">
        <v>30202</v>
      </c>
      <c r="R5863" s="3" t="s">
        <v>30203</v>
      </c>
      <c r="S5863" s="3">
        <f t="shared" si="1192"/>
        <v>1.7229016208148096E-2</v>
      </c>
      <c r="T5863" s="3" t="s">
        <v>22</v>
      </c>
      <c r="U5863" s="3">
        <v>5</v>
      </c>
      <c r="V5863" s="3">
        <v>665</v>
      </c>
      <c r="W5863" s="3">
        <v>0</v>
      </c>
      <c r="X5863" s="3">
        <v>160</v>
      </c>
      <c r="Y5863" s="3">
        <f t="shared" si="1193"/>
        <v>505</v>
      </c>
      <c r="Z5863" s="10">
        <f t="shared" si="1194"/>
        <v>0</v>
      </c>
      <c r="AA5863">
        <f t="shared" si="1195"/>
        <v>1</v>
      </c>
      <c r="AB5863" t="str">
        <f>VLOOKUP(I5863,SourceData!$A$1:$B$3751,2,FALSE)</f>
        <v>Snapchat</v>
      </c>
    </row>
    <row r="5864" spans="1:28" x14ac:dyDescent="0.3">
      <c r="A5864" s="3" t="s">
        <v>30204</v>
      </c>
      <c r="B5864" s="3" t="str">
        <f t="shared" si="1185"/>
        <v>2021-08-17 20:00:05.517</v>
      </c>
      <c r="C5864" s="3">
        <f t="shared" si="1186"/>
        <v>20</v>
      </c>
      <c r="D5864" s="11" t="str">
        <f t="shared" si="1187"/>
        <v>2021-08-17</v>
      </c>
      <c r="E5864" t="str">
        <f t="shared" si="1183"/>
        <v>Night</v>
      </c>
      <c r="F5864" t="str">
        <f t="shared" si="1184"/>
        <v>August</v>
      </c>
      <c r="G5864" t="str">
        <f t="shared" si="1188"/>
        <v>Tuesday</v>
      </c>
      <c r="H5864" t="str">
        <f t="shared" si="1189"/>
        <v>Weekday</v>
      </c>
      <c r="I5864" s="3" t="s">
        <v>30189</v>
      </c>
      <c r="J5864" s="3">
        <f t="shared" si="1190"/>
        <v>1</v>
      </c>
      <c r="K5864" s="3" t="s">
        <v>16</v>
      </c>
      <c r="L5864" s="3" t="s">
        <v>17</v>
      </c>
      <c r="M5864" s="3">
        <v>320162</v>
      </c>
      <c r="N5864" t="s">
        <v>30205</v>
      </c>
      <c r="O5864" s="3">
        <f t="shared" si="1191"/>
        <v>8</v>
      </c>
      <c r="P5864" s="3" t="s">
        <v>30206</v>
      </c>
      <c r="Q5864" s="3" t="s">
        <v>30207</v>
      </c>
      <c r="R5864" s="3" t="s">
        <v>30208</v>
      </c>
      <c r="S5864" s="3">
        <f t="shared" si="1192"/>
        <v>2.6934374996926636E-2</v>
      </c>
      <c r="T5864" s="3" t="s">
        <v>22</v>
      </c>
      <c r="U5864" s="3">
        <v>5</v>
      </c>
      <c r="V5864" s="3">
        <v>615</v>
      </c>
      <c r="W5864" s="3">
        <v>0</v>
      </c>
      <c r="X5864" s="3">
        <v>0</v>
      </c>
      <c r="Y5864" s="3">
        <f t="shared" si="1193"/>
        <v>615</v>
      </c>
      <c r="Z5864" s="10">
        <f t="shared" si="1194"/>
        <v>0</v>
      </c>
      <c r="AA5864">
        <f t="shared" si="1195"/>
        <v>1</v>
      </c>
      <c r="AB5864" t="str">
        <f>VLOOKUP(I5864,SourceData!$A$1:$B$3751,2,FALSE)</f>
        <v>Snapchat</v>
      </c>
    </row>
    <row r="5865" spans="1:28" x14ac:dyDescent="0.3">
      <c r="A5865" s="3" t="s">
        <v>30209</v>
      </c>
      <c r="B5865" s="3" t="str">
        <f t="shared" si="1185"/>
        <v>2021-08-21 16:30:25.210</v>
      </c>
      <c r="C5865" s="3">
        <f t="shared" si="1186"/>
        <v>16</v>
      </c>
      <c r="D5865" s="11" t="str">
        <f t="shared" si="1187"/>
        <v>2021-08-21</v>
      </c>
      <c r="E5865" t="str">
        <f t="shared" si="1183"/>
        <v>Afternoon</v>
      </c>
      <c r="F5865" t="str">
        <f t="shared" si="1184"/>
        <v>August</v>
      </c>
      <c r="G5865" t="str">
        <f t="shared" si="1188"/>
        <v>Saturday</v>
      </c>
      <c r="H5865" t="str">
        <f t="shared" si="1189"/>
        <v>Weekend</v>
      </c>
      <c r="I5865" s="3" t="s">
        <v>30189</v>
      </c>
      <c r="J5865" s="3">
        <f t="shared" si="1190"/>
        <v>1</v>
      </c>
      <c r="K5865" s="3" t="s">
        <v>16</v>
      </c>
      <c r="L5865" s="3" t="s">
        <v>17</v>
      </c>
      <c r="M5865" s="3">
        <v>323513</v>
      </c>
      <c r="N5865" t="s">
        <v>30210</v>
      </c>
      <c r="O5865" s="3">
        <f t="shared" si="1191"/>
        <v>12</v>
      </c>
      <c r="P5865" s="3" t="s">
        <v>30211</v>
      </c>
      <c r="Q5865" s="3" t="s">
        <v>30212</v>
      </c>
      <c r="R5865" s="3" t="s">
        <v>30213</v>
      </c>
      <c r="S5865" s="3">
        <f t="shared" si="1192"/>
        <v>2.7621932866168208E-2</v>
      </c>
      <c r="T5865" s="3" t="s">
        <v>22</v>
      </c>
      <c r="U5865" s="3">
        <v>5</v>
      </c>
      <c r="V5865" s="3">
        <v>1352</v>
      </c>
      <c r="W5865" s="3">
        <v>0</v>
      </c>
      <c r="X5865" s="3">
        <v>43</v>
      </c>
      <c r="Y5865" s="3">
        <f t="shared" si="1193"/>
        <v>1309</v>
      </c>
      <c r="Z5865" s="10">
        <f t="shared" si="1194"/>
        <v>0</v>
      </c>
      <c r="AA5865">
        <f t="shared" si="1195"/>
        <v>1</v>
      </c>
      <c r="AB5865" t="str">
        <f>VLOOKUP(I5865,SourceData!$A$1:$B$3751,2,FALSE)</f>
        <v>Snapchat</v>
      </c>
    </row>
    <row r="5866" spans="1:28" x14ac:dyDescent="0.3">
      <c r="A5866" s="3" t="s">
        <v>30214</v>
      </c>
      <c r="B5866" s="3" t="str">
        <f t="shared" si="1185"/>
        <v>2021-08-25 20:07:36.314</v>
      </c>
      <c r="C5866" s="3">
        <f t="shared" si="1186"/>
        <v>20</v>
      </c>
      <c r="D5866" s="11" t="str">
        <f t="shared" si="1187"/>
        <v>2021-08-25</v>
      </c>
      <c r="E5866" t="str">
        <f t="shared" si="1183"/>
        <v>Night</v>
      </c>
      <c r="F5866" t="str">
        <f t="shared" si="1184"/>
        <v>August</v>
      </c>
      <c r="G5866" t="str">
        <f t="shared" si="1188"/>
        <v>Wednesday</v>
      </c>
      <c r="H5866" t="str">
        <f t="shared" si="1189"/>
        <v>Weekday</v>
      </c>
      <c r="I5866" s="3" t="s">
        <v>30189</v>
      </c>
      <c r="J5866" s="3">
        <f t="shared" si="1190"/>
        <v>1</v>
      </c>
      <c r="K5866" s="3" t="s">
        <v>16</v>
      </c>
      <c r="L5866" s="3" t="s">
        <v>17</v>
      </c>
      <c r="M5866" s="3">
        <v>327582</v>
      </c>
      <c r="N5866" t="s">
        <v>30215</v>
      </c>
      <c r="O5866" s="3">
        <f t="shared" si="1191"/>
        <v>11</v>
      </c>
      <c r="P5866" s="3" t="s">
        <v>30216</v>
      </c>
      <c r="Q5866" s="3" t="s">
        <v>30217</v>
      </c>
      <c r="R5866" s="3" t="s">
        <v>30218</v>
      </c>
      <c r="S5866" s="3">
        <f t="shared" si="1192"/>
        <v>4.8739074074546807E-2</v>
      </c>
      <c r="T5866" s="3" t="s">
        <v>22</v>
      </c>
      <c r="U5866" s="3">
        <v>5</v>
      </c>
      <c r="V5866" s="3">
        <v>1891</v>
      </c>
      <c r="W5866" s="3">
        <v>0</v>
      </c>
      <c r="X5866" s="3">
        <v>192</v>
      </c>
      <c r="Y5866" s="3">
        <f t="shared" si="1193"/>
        <v>1699</v>
      </c>
      <c r="Z5866" s="10">
        <f t="shared" si="1194"/>
        <v>0</v>
      </c>
      <c r="AA5866">
        <f t="shared" si="1195"/>
        <v>1</v>
      </c>
      <c r="AB5866" t="str">
        <f>VLOOKUP(I5866,SourceData!$A$1:$B$3751,2,FALSE)</f>
        <v>Snapchat</v>
      </c>
    </row>
    <row r="5867" spans="1:28" x14ac:dyDescent="0.3">
      <c r="A5867" s="3" t="s">
        <v>30219</v>
      </c>
      <c r="B5867" s="3" t="str">
        <f t="shared" si="1185"/>
        <v>2021-08-28 20:37:11.355</v>
      </c>
      <c r="C5867" s="3">
        <f t="shared" si="1186"/>
        <v>20</v>
      </c>
      <c r="D5867" s="11" t="str">
        <f t="shared" si="1187"/>
        <v>2021-08-28</v>
      </c>
      <c r="E5867" t="str">
        <f t="shared" si="1183"/>
        <v>Night</v>
      </c>
      <c r="F5867" t="str">
        <f t="shared" si="1184"/>
        <v>August</v>
      </c>
      <c r="G5867" t="str">
        <f t="shared" si="1188"/>
        <v>Saturday</v>
      </c>
      <c r="H5867" t="str">
        <f t="shared" si="1189"/>
        <v>Weekend</v>
      </c>
      <c r="I5867" s="3" t="s">
        <v>30189</v>
      </c>
      <c r="J5867" s="3">
        <f t="shared" si="1190"/>
        <v>1</v>
      </c>
      <c r="K5867" s="3" t="s">
        <v>16</v>
      </c>
      <c r="L5867" s="3" t="s">
        <v>17</v>
      </c>
      <c r="M5867" s="3">
        <v>330679</v>
      </c>
      <c r="N5867" t="s">
        <v>30220</v>
      </c>
      <c r="O5867" s="3">
        <f t="shared" si="1191"/>
        <v>13</v>
      </c>
      <c r="P5867" s="3" t="s">
        <v>30221</v>
      </c>
      <c r="Q5867" s="3" t="s">
        <v>30222</v>
      </c>
      <c r="R5867" s="3" t="s">
        <v>30223</v>
      </c>
      <c r="S5867" s="3">
        <f t="shared" si="1192"/>
        <v>1.609887731319759E-2</v>
      </c>
      <c r="T5867" s="3" t="s">
        <v>22</v>
      </c>
      <c r="U5867" s="3">
        <v>5</v>
      </c>
      <c r="V5867" s="3">
        <v>1142</v>
      </c>
      <c r="W5867" s="3">
        <v>0</v>
      </c>
      <c r="X5867" s="3">
        <v>108</v>
      </c>
      <c r="Y5867" s="3">
        <f t="shared" si="1193"/>
        <v>1034</v>
      </c>
      <c r="Z5867" s="10">
        <f t="shared" si="1194"/>
        <v>0</v>
      </c>
      <c r="AA5867">
        <f t="shared" si="1195"/>
        <v>1</v>
      </c>
      <c r="AB5867" t="str">
        <f>VLOOKUP(I5867,SourceData!$A$1:$B$3751,2,FALSE)</f>
        <v>Snapchat</v>
      </c>
    </row>
    <row r="5868" spans="1:28" x14ac:dyDescent="0.3">
      <c r="A5868" s="3" t="s">
        <v>30224</v>
      </c>
      <c r="B5868" s="3" t="str">
        <f t="shared" si="1185"/>
        <v>2021-08-29 11:43:23.464</v>
      </c>
      <c r="C5868" s="3">
        <f t="shared" si="1186"/>
        <v>11</v>
      </c>
      <c r="D5868" s="11" t="str">
        <f t="shared" si="1187"/>
        <v>2021-08-29</v>
      </c>
      <c r="E5868" t="str">
        <f t="shared" si="1183"/>
        <v>Morning</v>
      </c>
      <c r="F5868" t="str">
        <f t="shared" si="1184"/>
        <v>August</v>
      </c>
      <c r="G5868" t="str">
        <f t="shared" si="1188"/>
        <v>Sunday</v>
      </c>
      <c r="H5868" t="str">
        <f t="shared" si="1189"/>
        <v>Weekend</v>
      </c>
      <c r="I5868" s="3" t="s">
        <v>30189</v>
      </c>
      <c r="J5868" s="3">
        <f t="shared" si="1190"/>
        <v>1</v>
      </c>
      <c r="K5868" s="3" t="s">
        <v>16</v>
      </c>
      <c r="L5868" s="3" t="s">
        <v>17</v>
      </c>
      <c r="M5868" s="3">
        <v>331237</v>
      </c>
      <c r="N5868" t="s">
        <v>30225</v>
      </c>
      <c r="O5868" s="3">
        <f t="shared" si="1191"/>
        <v>4</v>
      </c>
      <c r="P5868" s="3" t="s">
        <v>30226</v>
      </c>
      <c r="Q5868" s="3" t="s">
        <v>30227</v>
      </c>
      <c r="R5868" s="3" t="s">
        <v>30228</v>
      </c>
      <c r="S5868" s="3">
        <f t="shared" si="1192"/>
        <v>2.3651145835174248E-2</v>
      </c>
      <c r="T5868" s="3" t="s">
        <v>22</v>
      </c>
      <c r="U5868" s="3">
        <v>5</v>
      </c>
      <c r="V5868" s="3">
        <v>646</v>
      </c>
      <c r="W5868" s="3">
        <v>0</v>
      </c>
      <c r="X5868" s="3">
        <v>19</v>
      </c>
      <c r="Y5868" s="3">
        <f t="shared" si="1193"/>
        <v>627</v>
      </c>
      <c r="Z5868" s="10">
        <f t="shared" si="1194"/>
        <v>0</v>
      </c>
      <c r="AA5868">
        <f t="shared" si="1195"/>
        <v>1</v>
      </c>
      <c r="AB5868" t="str">
        <f>VLOOKUP(I5868,SourceData!$A$1:$B$3751,2,FALSE)</f>
        <v>Snapchat</v>
      </c>
    </row>
    <row r="5869" spans="1:28" x14ac:dyDescent="0.3">
      <c r="A5869" s="3" t="s">
        <v>30229</v>
      </c>
      <c r="B5869" s="3" t="str">
        <f t="shared" si="1185"/>
        <v>2021-08-31 19:52:18.903</v>
      </c>
      <c r="C5869" s="3">
        <f t="shared" si="1186"/>
        <v>19</v>
      </c>
      <c r="D5869" s="11" t="str">
        <f t="shared" si="1187"/>
        <v>2021-08-31</v>
      </c>
      <c r="E5869" t="str">
        <f t="shared" si="1183"/>
        <v>Evening</v>
      </c>
      <c r="F5869" t="str">
        <f t="shared" si="1184"/>
        <v>August</v>
      </c>
      <c r="G5869" t="str">
        <f t="shared" si="1188"/>
        <v>Tuesday</v>
      </c>
      <c r="H5869" t="str">
        <f t="shared" si="1189"/>
        <v>Weekday</v>
      </c>
      <c r="I5869" s="3" t="s">
        <v>30189</v>
      </c>
      <c r="J5869" s="3">
        <f t="shared" si="1190"/>
        <v>1</v>
      </c>
      <c r="K5869" s="3" t="s">
        <v>16</v>
      </c>
      <c r="L5869" s="3" t="s">
        <v>17</v>
      </c>
      <c r="M5869" s="3">
        <v>333883</v>
      </c>
      <c r="N5869" t="s">
        <v>30230</v>
      </c>
      <c r="O5869" s="3">
        <f t="shared" si="1191"/>
        <v>9</v>
      </c>
      <c r="P5869" s="3" t="s">
        <v>30231</v>
      </c>
      <c r="Q5869" s="3" t="s">
        <v>30232</v>
      </c>
      <c r="R5869" s="3" t="s">
        <v>30233</v>
      </c>
      <c r="S5869" s="3">
        <f t="shared" si="1192"/>
        <v>2.0525937499769498E-2</v>
      </c>
      <c r="T5869" s="3" t="s">
        <v>22</v>
      </c>
      <c r="U5869" s="3">
        <v>5</v>
      </c>
      <c r="V5869" s="3">
        <v>767</v>
      </c>
      <c r="W5869" s="3">
        <v>0</v>
      </c>
      <c r="X5869" s="3">
        <v>72</v>
      </c>
      <c r="Y5869" s="3">
        <f t="shared" si="1193"/>
        <v>695</v>
      </c>
      <c r="Z5869" s="10">
        <f t="shared" si="1194"/>
        <v>0</v>
      </c>
      <c r="AA5869">
        <f t="shared" si="1195"/>
        <v>1</v>
      </c>
      <c r="AB5869" t="str">
        <f>VLOOKUP(I5869,SourceData!$A$1:$B$3751,2,FALSE)</f>
        <v>Snapchat</v>
      </c>
    </row>
    <row r="5870" spans="1:28" x14ac:dyDescent="0.3">
      <c r="A5870" s="3" t="s">
        <v>30234</v>
      </c>
      <c r="B5870" s="3" t="str">
        <f t="shared" si="1185"/>
        <v>2021-09-02 10:33:02.293</v>
      </c>
      <c r="C5870" s="3">
        <f t="shared" si="1186"/>
        <v>10</v>
      </c>
      <c r="D5870" s="11" t="str">
        <f t="shared" si="1187"/>
        <v>2021-09-02</v>
      </c>
      <c r="E5870" t="str">
        <f t="shared" si="1183"/>
        <v>Morning</v>
      </c>
      <c r="F5870" t="str">
        <f t="shared" si="1184"/>
        <v>September</v>
      </c>
      <c r="G5870" t="str">
        <f t="shared" si="1188"/>
        <v>Thursday</v>
      </c>
      <c r="H5870" t="str">
        <f t="shared" si="1189"/>
        <v>Weekday</v>
      </c>
      <c r="I5870" s="3" t="s">
        <v>30189</v>
      </c>
      <c r="J5870" s="3">
        <f t="shared" si="1190"/>
        <v>1</v>
      </c>
      <c r="K5870" s="3" t="s">
        <v>16</v>
      </c>
      <c r="L5870" s="3" t="s">
        <v>17</v>
      </c>
      <c r="M5870" s="3">
        <v>335457</v>
      </c>
      <c r="N5870" t="s">
        <v>30235</v>
      </c>
      <c r="O5870" s="3">
        <f t="shared" si="1191"/>
        <v>6</v>
      </c>
      <c r="P5870" s="3" t="s">
        <v>30236</v>
      </c>
      <c r="Q5870" s="3" t="s">
        <v>30237</v>
      </c>
      <c r="R5870" s="3" t="s">
        <v>30238</v>
      </c>
      <c r="S5870" s="3">
        <f t="shared" si="1192"/>
        <v>1.5052361108246259E-2</v>
      </c>
      <c r="T5870" s="3" t="s">
        <v>22</v>
      </c>
      <c r="U5870" s="3">
        <v>5</v>
      </c>
      <c r="V5870" s="3">
        <v>507</v>
      </c>
      <c r="W5870" s="3">
        <v>25</v>
      </c>
      <c r="X5870" s="3">
        <v>117</v>
      </c>
      <c r="Y5870" s="3">
        <f t="shared" si="1193"/>
        <v>415</v>
      </c>
      <c r="Z5870" s="10">
        <f t="shared" si="1194"/>
        <v>4.9309664694280081E-2</v>
      </c>
      <c r="AA5870">
        <f t="shared" si="1195"/>
        <v>1</v>
      </c>
      <c r="AB5870" t="str">
        <f>VLOOKUP(I5870,SourceData!$A$1:$B$3751,2,FALSE)</f>
        <v>Snapchat</v>
      </c>
    </row>
    <row r="5871" spans="1:28" x14ac:dyDescent="0.3">
      <c r="A5871" s="3" t="s">
        <v>30239</v>
      </c>
      <c r="B5871" s="3" t="str">
        <f t="shared" si="1185"/>
        <v>2021-09-03 20:46:57.962</v>
      </c>
      <c r="C5871" s="3">
        <f t="shared" si="1186"/>
        <v>20</v>
      </c>
      <c r="D5871" s="11" t="str">
        <f t="shared" si="1187"/>
        <v>2021-09-03</v>
      </c>
      <c r="E5871" t="str">
        <f t="shared" si="1183"/>
        <v>Night</v>
      </c>
      <c r="F5871" t="str">
        <f t="shared" si="1184"/>
        <v>September</v>
      </c>
      <c r="G5871" t="str">
        <f t="shared" si="1188"/>
        <v>Friday</v>
      </c>
      <c r="H5871" t="str">
        <f t="shared" si="1189"/>
        <v>Weekday</v>
      </c>
      <c r="I5871" s="3" t="s">
        <v>30189</v>
      </c>
      <c r="J5871" s="3">
        <f t="shared" si="1190"/>
        <v>1</v>
      </c>
      <c r="K5871" s="3" t="s">
        <v>16</v>
      </c>
      <c r="L5871" s="3" t="s">
        <v>17</v>
      </c>
      <c r="M5871" s="3">
        <v>337066</v>
      </c>
      <c r="N5871" t="s">
        <v>30240</v>
      </c>
      <c r="O5871" s="3">
        <f t="shared" si="1191"/>
        <v>13</v>
      </c>
      <c r="P5871" s="3" t="s">
        <v>30241</v>
      </c>
      <c r="Q5871" s="3" t="s">
        <v>30242</v>
      </c>
      <c r="R5871" s="3" t="s">
        <v>30243</v>
      </c>
      <c r="S5871" s="3">
        <f t="shared" si="1192"/>
        <v>2.8809814815758727E-2</v>
      </c>
      <c r="T5871" s="3" t="s">
        <v>22</v>
      </c>
      <c r="U5871" s="3">
        <v>5</v>
      </c>
      <c r="V5871" s="3">
        <v>1099</v>
      </c>
      <c r="W5871" s="3">
        <v>0</v>
      </c>
      <c r="X5871" s="3">
        <v>66</v>
      </c>
      <c r="Y5871" s="3">
        <f t="shared" si="1193"/>
        <v>1033</v>
      </c>
      <c r="Z5871" s="10">
        <f t="shared" si="1194"/>
        <v>0</v>
      </c>
      <c r="AA5871">
        <f t="shared" si="1195"/>
        <v>1</v>
      </c>
      <c r="AB5871" t="str">
        <f>VLOOKUP(I5871,SourceData!$A$1:$B$3751,2,FALSE)</f>
        <v>Snapchat</v>
      </c>
    </row>
    <row r="5872" spans="1:28" x14ac:dyDescent="0.3">
      <c r="A5872" s="3" t="s">
        <v>30244</v>
      </c>
      <c r="B5872" s="3" t="str">
        <f t="shared" si="1185"/>
        <v>2021-09-05 20:02:07.031</v>
      </c>
      <c r="C5872" s="3">
        <f t="shared" si="1186"/>
        <v>20</v>
      </c>
      <c r="D5872" s="11" t="str">
        <f t="shared" si="1187"/>
        <v>2021-09-05</v>
      </c>
      <c r="E5872" t="str">
        <f t="shared" si="1183"/>
        <v>Night</v>
      </c>
      <c r="F5872" t="str">
        <f t="shared" si="1184"/>
        <v>September</v>
      </c>
      <c r="G5872" t="str">
        <f t="shared" si="1188"/>
        <v>Sunday</v>
      </c>
      <c r="H5872" t="str">
        <f t="shared" si="1189"/>
        <v>Weekend</v>
      </c>
      <c r="I5872" s="3" t="s">
        <v>30189</v>
      </c>
      <c r="J5872" s="3">
        <f t="shared" si="1190"/>
        <v>1</v>
      </c>
      <c r="K5872" s="3" t="s">
        <v>16</v>
      </c>
      <c r="L5872" s="3" t="s">
        <v>17</v>
      </c>
      <c r="M5872" s="3">
        <v>339340</v>
      </c>
      <c r="N5872" t="s">
        <v>30245</v>
      </c>
      <c r="O5872" s="3">
        <f t="shared" si="1191"/>
        <v>10</v>
      </c>
      <c r="P5872" s="3" t="s">
        <v>30246</v>
      </c>
      <c r="Q5872" s="3" t="s">
        <v>30247</v>
      </c>
      <c r="R5872" s="3" t="s">
        <v>30248</v>
      </c>
      <c r="S5872" s="3">
        <f t="shared" si="1192"/>
        <v>2.6854895833821502E-2</v>
      </c>
      <c r="T5872" s="3" t="s">
        <v>22</v>
      </c>
      <c r="U5872" s="3">
        <v>5</v>
      </c>
      <c r="V5872" s="3">
        <v>643</v>
      </c>
      <c r="W5872" s="3">
        <v>0</v>
      </c>
      <c r="X5872" s="3">
        <v>71</v>
      </c>
      <c r="Y5872" s="3">
        <f t="shared" si="1193"/>
        <v>572</v>
      </c>
      <c r="Z5872" s="10">
        <f t="shared" si="1194"/>
        <v>0</v>
      </c>
      <c r="AA5872">
        <f t="shared" si="1195"/>
        <v>1</v>
      </c>
      <c r="AB5872" t="str">
        <f>VLOOKUP(I5872,SourceData!$A$1:$B$3751,2,FALSE)</f>
        <v>Snapchat</v>
      </c>
    </row>
    <row r="5873" spans="1:28" x14ac:dyDescent="0.3">
      <c r="A5873" s="3" t="s">
        <v>30249</v>
      </c>
      <c r="B5873" s="3" t="str">
        <f t="shared" si="1185"/>
        <v>2021-09-07 19:57:46.209</v>
      </c>
      <c r="C5873" s="3">
        <f t="shared" si="1186"/>
        <v>19</v>
      </c>
      <c r="D5873" s="11" t="str">
        <f t="shared" si="1187"/>
        <v>2021-09-07</v>
      </c>
      <c r="E5873" t="str">
        <f t="shared" si="1183"/>
        <v>Evening</v>
      </c>
      <c r="F5873" t="str">
        <f t="shared" si="1184"/>
        <v>September</v>
      </c>
      <c r="G5873" t="str">
        <f t="shared" si="1188"/>
        <v>Tuesday</v>
      </c>
      <c r="H5873" t="str">
        <f t="shared" si="1189"/>
        <v>Weekday</v>
      </c>
      <c r="I5873" s="3" t="s">
        <v>30189</v>
      </c>
      <c r="J5873" s="3">
        <f t="shared" si="1190"/>
        <v>1</v>
      </c>
      <c r="K5873" s="3" t="s">
        <v>16</v>
      </c>
      <c r="L5873" s="3" t="s">
        <v>17</v>
      </c>
      <c r="M5873" s="3">
        <v>341520</v>
      </c>
      <c r="N5873" t="s">
        <v>30250</v>
      </c>
      <c r="O5873" s="3">
        <f t="shared" si="1191"/>
        <v>8</v>
      </c>
      <c r="P5873" s="3" t="s">
        <v>30251</v>
      </c>
      <c r="Q5873" s="3" t="s">
        <v>30252</v>
      </c>
      <c r="R5873" s="3" t="s">
        <v>30253</v>
      </c>
      <c r="S5873" s="3">
        <f t="shared" si="1192"/>
        <v>1.6877094902156387E-2</v>
      </c>
      <c r="T5873" s="3" t="s">
        <v>22</v>
      </c>
      <c r="U5873" s="3">
        <v>5</v>
      </c>
      <c r="V5873" s="3">
        <v>578</v>
      </c>
      <c r="W5873" s="3">
        <v>0</v>
      </c>
      <c r="X5873" s="3">
        <v>28</v>
      </c>
      <c r="Y5873" s="3">
        <f t="shared" si="1193"/>
        <v>550</v>
      </c>
      <c r="Z5873" s="10">
        <f t="shared" si="1194"/>
        <v>0</v>
      </c>
      <c r="AA5873">
        <f t="shared" si="1195"/>
        <v>1</v>
      </c>
      <c r="AB5873" t="str">
        <f>VLOOKUP(I5873,SourceData!$A$1:$B$3751,2,FALSE)</f>
        <v>Snapchat</v>
      </c>
    </row>
    <row r="5874" spans="1:28" x14ac:dyDescent="0.3">
      <c r="A5874" s="3" t="s">
        <v>30254</v>
      </c>
      <c r="B5874" s="3" t="str">
        <f t="shared" si="1185"/>
        <v>2021-09-10 21:47:46.137</v>
      </c>
      <c r="C5874" s="3">
        <f t="shared" si="1186"/>
        <v>21</v>
      </c>
      <c r="D5874" s="11" t="str">
        <f t="shared" si="1187"/>
        <v>2021-09-10</v>
      </c>
      <c r="E5874" t="str">
        <f t="shared" si="1183"/>
        <v>Night</v>
      </c>
      <c r="F5874" t="str">
        <f t="shared" si="1184"/>
        <v>September</v>
      </c>
      <c r="G5874" t="str">
        <f t="shared" si="1188"/>
        <v>Friday</v>
      </c>
      <c r="H5874" t="str">
        <f t="shared" si="1189"/>
        <v>Weekday</v>
      </c>
      <c r="I5874" s="3" t="s">
        <v>30189</v>
      </c>
      <c r="J5874" s="3">
        <f t="shared" si="1190"/>
        <v>1</v>
      </c>
      <c r="K5874" s="3" t="s">
        <v>16</v>
      </c>
      <c r="L5874" s="3" t="s">
        <v>17</v>
      </c>
      <c r="M5874" s="3">
        <v>344944</v>
      </c>
      <c r="N5874" t="s">
        <v>30255</v>
      </c>
      <c r="O5874" s="3">
        <f t="shared" si="1191"/>
        <v>6</v>
      </c>
      <c r="P5874" s="3" t="s">
        <v>30256</v>
      </c>
      <c r="Q5874" s="3" t="s">
        <v>30257</v>
      </c>
      <c r="R5874" s="3" t="s">
        <v>30258</v>
      </c>
      <c r="S5874" s="3">
        <f t="shared" si="1192"/>
        <v>1.8990520831721369E-2</v>
      </c>
      <c r="T5874" s="3" t="s">
        <v>22</v>
      </c>
      <c r="U5874" s="3">
        <v>5</v>
      </c>
      <c r="V5874" s="3">
        <v>776</v>
      </c>
      <c r="W5874" s="3">
        <v>0</v>
      </c>
      <c r="X5874" s="3">
        <v>56</v>
      </c>
      <c r="Y5874" s="3">
        <f t="shared" si="1193"/>
        <v>720</v>
      </c>
      <c r="Z5874" s="10">
        <f t="shared" si="1194"/>
        <v>0</v>
      </c>
      <c r="AA5874">
        <f t="shared" si="1195"/>
        <v>1</v>
      </c>
      <c r="AB5874" t="str">
        <f>VLOOKUP(I5874,SourceData!$A$1:$B$3751,2,FALSE)</f>
        <v>Snapchat</v>
      </c>
    </row>
    <row r="5875" spans="1:28" x14ac:dyDescent="0.3">
      <c r="A5875" s="3" t="s">
        <v>30259</v>
      </c>
      <c r="B5875" s="3" t="str">
        <f t="shared" si="1185"/>
        <v>2021-09-11 19:55:44.964</v>
      </c>
      <c r="C5875" s="3">
        <f t="shared" si="1186"/>
        <v>19</v>
      </c>
      <c r="D5875" s="11" t="str">
        <f t="shared" si="1187"/>
        <v>2021-09-11</v>
      </c>
      <c r="E5875" t="str">
        <f t="shared" si="1183"/>
        <v>Evening</v>
      </c>
      <c r="F5875" t="str">
        <f t="shared" si="1184"/>
        <v>September</v>
      </c>
      <c r="G5875" t="str">
        <f t="shared" si="1188"/>
        <v>Saturday</v>
      </c>
      <c r="H5875" t="str">
        <f t="shared" si="1189"/>
        <v>Weekend</v>
      </c>
      <c r="I5875" s="3" t="s">
        <v>30189</v>
      </c>
      <c r="J5875" s="3">
        <f t="shared" si="1190"/>
        <v>1</v>
      </c>
      <c r="K5875" s="3" t="s">
        <v>16</v>
      </c>
      <c r="L5875" s="3" t="s">
        <v>17</v>
      </c>
      <c r="M5875" s="3">
        <v>345999</v>
      </c>
      <c r="N5875" t="s">
        <v>30260</v>
      </c>
      <c r="O5875" s="3">
        <f t="shared" si="1191"/>
        <v>16</v>
      </c>
      <c r="P5875" s="3" t="s">
        <v>30261</v>
      </c>
      <c r="Q5875" s="3" t="s">
        <v>30262</v>
      </c>
      <c r="R5875" s="3" t="s">
        <v>30263</v>
      </c>
      <c r="S5875" s="3">
        <f t="shared" si="1192"/>
        <v>2.5419432873604819E-2</v>
      </c>
      <c r="T5875" s="3" t="s">
        <v>22</v>
      </c>
      <c r="U5875" s="3">
        <v>5</v>
      </c>
      <c r="V5875" s="3">
        <v>946</v>
      </c>
      <c r="W5875" s="3">
        <v>0</v>
      </c>
      <c r="X5875" s="3">
        <v>132</v>
      </c>
      <c r="Y5875" s="3">
        <f t="shared" si="1193"/>
        <v>814</v>
      </c>
      <c r="Z5875" s="10">
        <f t="shared" si="1194"/>
        <v>0</v>
      </c>
      <c r="AA5875">
        <f t="shared" si="1195"/>
        <v>1</v>
      </c>
      <c r="AB5875" t="str">
        <f>VLOOKUP(I5875,SourceData!$A$1:$B$3751,2,FALSE)</f>
        <v>Snapchat</v>
      </c>
    </row>
    <row r="5876" spans="1:28" x14ac:dyDescent="0.3">
      <c r="A5876" s="3" t="s">
        <v>30264</v>
      </c>
      <c r="B5876" s="3" t="str">
        <f t="shared" si="1185"/>
        <v>2021-09-14 21:26:10.776</v>
      </c>
      <c r="C5876" s="3">
        <f t="shared" si="1186"/>
        <v>21</v>
      </c>
      <c r="D5876" s="11" t="str">
        <f t="shared" si="1187"/>
        <v>2021-09-14</v>
      </c>
      <c r="E5876" t="str">
        <f t="shared" si="1183"/>
        <v>Night</v>
      </c>
      <c r="F5876" t="str">
        <f t="shared" si="1184"/>
        <v>September</v>
      </c>
      <c r="G5876" t="str">
        <f t="shared" si="1188"/>
        <v>Tuesday</v>
      </c>
      <c r="H5876" t="str">
        <f t="shared" si="1189"/>
        <v>Weekday</v>
      </c>
      <c r="I5876" s="3" t="s">
        <v>30189</v>
      </c>
      <c r="J5876" s="3">
        <f t="shared" si="1190"/>
        <v>1</v>
      </c>
      <c r="K5876" s="3" t="s">
        <v>16</v>
      </c>
      <c r="L5876" s="3" t="s">
        <v>17</v>
      </c>
      <c r="M5876" s="3">
        <v>349885</v>
      </c>
      <c r="N5876" t="s">
        <v>30265</v>
      </c>
      <c r="O5876" s="3">
        <f t="shared" si="1191"/>
        <v>9</v>
      </c>
      <c r="P5876" s="3" t="s">
        <v>30266</v>
      </c>
      <c r="Q5876" s="3" t="s">
        <v>30267</v>
      </c>
      <c r="R5876" s="3" t="s">
        <v>30268</v>
      </c>
      <c r="S5876" s="3">
        <f t="shared" si="1192"/>
        <v>2.0411481476912741E-2</v>
      </c>
      <c r="T5876" s="3" t="s">
        <v>22</v>
      </c>
      <c r="U5876" s="3">
        <v>5</v>
      </c>
      <c r="V5876" s="3">
        <v>899</v>
      </c>
      <c r="W5876" s="3">
        <v>0</v>
      </c>
      <c r="X5876" s="3">
        <v>45</v>
      </c>
      <c r="Y5876" s="3">
        <f t="shared" si="1193"/>
        <v>854</v>
      </c>
      <c r="Z5876" s="10">
        <f t="shared" si="1194"/>
        <v>0</v>
      </c>
      <c r="AA5876">
        <f t="shared" si="1195"/>
        <v>1</v>
      </c>
      <c r="AB5876" t="str">
        <f>VLOOKUP(I5876,SourceData!$A$1:$B$3751,2,FALSE)</f>
        <v>Snapchat</v>
      </c>
    </row>
    <row r="5877" spans="1:28" x14ac:dyDescent="0.3">
      <c r="A5877" s="3" t="s">
        <v>30269</v>
      </c>
      <c r="B5877" s="3" t="str">
        <f t="shared" si="1185"/>
        <v>2021-09-18 20:18:00.781</v>
      </c>
      <c r="C5877" s="3">
        <f t="shared" si="1186"/>
        <v>20</v>
      </c>
      <c r="D5877" s="11" t="str">
        <f t="shared" si="1187"/>
        <v>2021-09-18</v>
      </c>
      <c r="E5877" t="str">
        <f t="shared" si="1183"/>
        <v>Night</v>
      </c>
      <c r="F5877" t="str">
        <f t="shared" si="1184"/>
        <v>September</v>
      </c>
      <c r="G5877" t="str">
        <f t="shared" si="1188"/>
        <v>Saturday</v>
      </c>
      <c r="H5877" t="str">
        <f t="shared" si="1189"/>
        <v>Weekend</v>
      </c>
      <c r="I5877" s="3" t="s">
        <v>30189</v>
      </c>
      <c r="J5877" s="3">
        <f t="shared" si="1190"/>
        <v>1</v>
      </c>
      <c r="K5877" s="3" t="s">
        <v>16</v>
      </c>
      <c r="L5877" s="3" t="s">
        <v>17</v>
      </c>
      <c r="M5877" s="3">
        <v>354980</v>
      </c>
      <c r="N5877" t="s">
        <v>30270</v>
      </c>
      <c r="O5877" s="3">
        <f t="shared" si="1191"/>
        <v>19</v>
      </c>
      <c r="P5877" s="3" t="s">
        <v>30271</v>
      </c>
      <c r="Q5877" s="3" t="s">
        <v>30272</v>
      </c>
      <c r="R5877" s="3" t="s">
        <v>30273</v>
      </c>
      <c r="S5877" s="3">
        <f t="shared" si="1192"/>
        <v>3.3809224536526017E-2</v>
      </c>
      <c r="T5877" s="3" t="s">
        <v>22</v>
      </c>
      <c r="U5877" s="3">
        <v>5</v>
      </c>
      <c r="V5877" s="3">
        <v>1444</v>
      </c>
      <c r="W5877" s="3">
        <v>0</v>
      </c>
      <c r="X5877" s="3">
        <v>337</v>
      </c>
      <c r="Y5877" s="3">
        <f t="shared" si="1193"/>
        <v>1107</v>
      </c>
      <c r="Z5877" s="10">
        <f t="shared" si="1194"/>
        <v>0</v>
      </c>
      <c r="AA5877">
        <f t="shared" si="1195"/>
        <v>1</v>
      </c>
      <c r="AB5877" t="str">
        <f>VLOOKUP(I5877,SourceData!$A$1:$B$3751,2,FALSE)</f>
        <v>Snapchat</v>
      </c>
    </row>
    <row r="5878" spans="1:28" x14ac:dyDescent="0.3">
      <c r="A5878" s="3" t="s">
        <v>30274</v>
      </c>
      <c r="B5878" s="3" t="str">
        <f t="shared" si="1185"/>
        <v>2021-09-21 21:12:46.165</v>
      </c>
      <c r="C5878" s="3">
        <f t="shared" si="1186"/>
        <v>21</v>
      </c>
      <c r="D5878" s="11" t="str">
        <f t="shared" si="1187"/>
        <v>2021-09-21</v>
      </c>
      <c r="E5878" t="str">
        <f t="shared" si="1183"/>
        <v>Night</v>
      </c>
      <c r="F5878" t="str">
        <f t="shared" si="1184"/>
        <v>September</v>
      </c>
      <c r="G5878" t="str">
        <f t="shared" si="1188"/>
        <v>Tuesday</v>
      </c>
      <c r="H5878" t="str">
        <f t="shared" si="1189"/>
        <v>Weekday</v>
      </c>
      <c r="I5878" s="3" t="s">
        <v>30189</v>
      </c>
      <c r="J5878" s="3">
        <f t="shared" si="1190"/>
        <v>1</v>
      </c>
      <c r="K5878" s="3" t="s">
        <v>16</v>
      </c>
      <c r="L5878" s="3" t="s">
        <v>17</v>
      </c>
      <c r="M5878" s="3">
        <v>359435</v>
      </c>
      <c r="N5878" t="s">
        <v>30275</v>
      </c>
      <c r="O5878" s="3">
        <f t="shared" si="1191"/>
        <v>7</v>
      </c>
      <c r="P5878" s="3" t="s">
        <v>30276</v>
      </c>
      <c r="Q5878" s="3" t="s">
        <v>30277</v>
      </c>
      <c r="R5878" s="3" t="s">
        <v>30278</v>
      </c>
      <c r="S5878" s="3">
        <f t="shared" si="1192"/>
        <v>2.5560034722730052E-2</v>
      </c>
      <c r="T5878" s="3" t="s">
        <v>22</v>
      </c>
      <c r="U5878" s="3">
        <v>5</v>
      </c>
      <c r="V5878" s="3">
        <v>248</v>
      </c>
      <c r="W5878" s="3">
        <v>25</v>
      </c>
      <c r="X5878" s="3">
        <v>0</v>
      </c>
      <c r="Y5878" s="3">
        <f t="shared" si="1193"/>
        <v>273</v>
      </c>
      <c r="Z5878" s="10">
        <f t="shared" si="1194"/>
        <v>0.10080645161290322</v>
      </c>
      <c r="AA5878">
        <f t="shared" si="1195"/>
        <v>1</v>
      </c>
      <c r="AB5878" t="str">
        <f>VLOOKUP(I5878,SourceData!$A$1:$B$3751,2,FALSE)</f>
        <v>Snapchat</v>
      </c>
    </row>
    <row r="5879" spans="1:28" x14ac:dyDescent="0.3">
      <c r="A5879" s="3" t="s">
        <v>30279</v>
      </c>
      <c r="B5879" s="3" t="str">
        <f t="shared" si="1185"/>
        <v>2021-09-25 07:48:02.640</v>
      </c>
      <c r="C5879" s="3">
        <f t="shared" si="1186"/>
        <v>7</v>
      </c>
      <c r="D5879" s="11" t="str">
        <f t="shared" si="1187"/>
        <v>2021-09-25</v>
      </c>
      <c r="E5879" t="str">
        <f t="shared" si="1183"/>
        <v>Morning</v>
      </c>
      <c r="F5879" t="str">
        <f t="shared" si="1184"/>
        <v>September</v>
      </c>
      <c r="G5879" t="str">
        <f t="shared" si="1188"/>
        <v>Saturday</v>
      </c>
      <c r="H5879" t="str">
        <f t="shared" si="1189"/>
        <v>Weekend</v>
      </c>
      <c r="I5879" s="3" t="s">
        <v>30189</v>
      </c>
      <c r="J5879" s="3">
        <f t="shared" si="1190"/>
        <v>1</v>
      </c>
      <c r="K5879" s="3" t="s">
        <v>16</v>
      </c>
      <c r="L5879" s="3" t="s">
        <v>17</v>
      </c>
      <c r="M5879" s="3">
        <v>363484</v>
      </c>
      <c r="N5879" t="s">
        <v>30280</v>
      </c>
      <c r="O5879" s="3">
        <f t="shared" si="1191"/>
        <v>5</v>
      </c>
      <c r="P5879" s="3" t="s">
        <v>30281</v>
      </c>
      <c r="Q5879" s="3" t="s">
        <v>30282</v>
      </c>
      <c r="R5879" s="3" t="s">
        <v>30283</v>
      </c>
      <c r="S5879" s="3">
        <f t="shared" si="1192"/>
        <v>1.6448379632493015E-2</v>
      </c>
      <c r="T5879" s="3" t="s">
        <v>22</v>
      </c>
      <c r="U5879" s="3">
        <v>5</v>
      </c>
      <c r="V5879" s="3">
        <v>363</v>
      </c>
      <c r="W5879" s="3">
        <v>25</v>
      </c>
      <c r="X5879" s="3">
        <v>72</v>
      </c>
      <c r="Y5879" s="3">
        <f t="shared" si="1193"/>
        <v>316</v>
      </c>
      <c r="Z5879" s="10">
        <f t="shared" si="1194"/>
        <v>6.8870523415977963E-2</v>
      </c>
      <c r="AA5879">
        <f t="shared" si="1195"/>
        <v>1</v>
      </c>
      <c r="AB5879" t="str">
        <f>VLOOKUP(I5879,SourceData!$A$1:$B$3751,2,FALSE)</f>
        <v>Snapchat</v>
      </c>
    </row>
    <row r="5880" spans="1:28" x14ac:dyDescent="0.3">
      <c r="A5880" s="3" t="s">
        <v>30284</v>
      </c>
      <c r="B5880" s="3" t="str">
        <f t="shared" si="1185"/>
        <v>2021-05-12 18:30:36.748</v>
      </c>
      <c r="C5880" s="3">
        <f t="shared" si="1186"/>
        <v>18</v>
      </c>
      <c r="D5880" s="11" t="str">
        <f t="shared" si="1187"/>
        <v>2021-05-12</v>
      </c>
      <c r="E5880" t="str">
        <f t="shared" si="1183"/>
        <v>Evening</v>
      </c>
      <c r="F5880" t="str">
        <f t="shared" si="1184"/>
        <v>May</v>
      </c>
      <c r="G5880" t="str">
        <f t="shared" si="1188"/>
        <v>Wednesday</v>
      </c>
      <c r="H5880" t="str">
        <f t="shared" si="1189"/>
        <v>Weekday</v>
      </c>
      <c r="I5880" s="3" t="s">
        <v>30285</v>
      </c>
      <c r="J5880" s="3">
        <f t="shared" si="1190"/>
        <v>1</v>
      </c>
      <c r="K5880" s="3" t="s">
        <v>16</v>
      </c>
      <c r="L5880" s="3" t="s">
        <v>719</v>
      </c>
      <c r="M5880" s="3">
        <v>245345</v>
      </c>
      <c r="N5880" t="s">
        <v>30286</v>
      </c>
      <c r="O5880" s="3">
        <f t="shared" si="1191"/>
        <v>5</v>
      </c>
      <c r="P5880" s="3" t="s">
        <v>30287</v>
      </c>
      <c r="Q5880" s="3" t="s">
        <v>30288</v>
      </c>
      <c r="R5880" s="3" t="s">
        <v>30289</v>
      </c>
      <c r="S5880" s="3">
        <f t="shared" si="1192"/>
        <v>3.6939641206117813E-2</v>
      </c>
      <c r="T5880" s="3" t="s">
        <v>22</v>
      </c>
      <c r="U5880" s="3">
        <v>5</v>
      </c>
      <c r="V5880" s="3">
        <v>273</v>
      </c>
      <c r="W5880" s="3">
        <v>67</v>
      </c>
      <c r="X5880" s="3">
        <v>0</v>
      </c>
      <c r="Y5880" s="3">
        <f t="shared" si="1193"/>
        <v>340</v>
      </c>
      <c r="Z5880" s="10">
        <f t="shared" si="1194"/>
        <v>0.24542124542124541</v>
      </c>
      <c r="AA5880">
        <f t="shared" si="1195"/>
        <v>1</v>
      </c>
      <c r="AB5880" t="str">
        <f>VLOOKUP(I5880,SourceData!$A$1:$B$3751,2,FALSE)</f>
        <v>Instagram</v>
      </c>
    </row>
    <row r="5881" spans="1:28" x14ac:dyDescent="0.3">
      <c r="A5881" s="3" t="s">
        <v>30290</v>
      </c>
      <c r="B5881" s="3" t="str">
        <f t="shared" si="1185"/>
        <v>2021-05-15 17:51:55.727</v>
      </c>
      <c r="C5881" s="3">
        <f t="shared" si="1186"/>
        <v>17</v>
      </c>
      <c r="D5881" s="11" t="str">
        <f t="shared" si="1187"/>
        <v>2021-05-15</v>
      </c>
      <c r="E5881" t="str">
        <f t="shared" si="1183"/>
        <v>Evening</v>
      </c>
      <c r="F5881" t="str">
        <f t="shared" si="1184"/>
        <v>May</v>
      </c>
      <c r="G5881" t="str">
        <f t="shared" si="1188"/>
        <v>Saturday</v>
      </c>
      <c r="H5881" t="str">
        <f t="shared" si="1189"/>
        <v>Weekend</v>
      </c>
      <c r="I5881" s="3" t="s">
        <v>30285</v>
      </c>
      <c r="J5881" s="3">
        <f t="shared" si="1190"/>
        <v>1</v>
      </c>
      <c r="K5881" s="3" t="s">
        <v>16</v>
      </c>
      <c r="L5881" s="3" t="s">
        <v>719</v>
      </c>
      <c r="M5881" s="3">
        <v>247566</v>
      </c>
      <c r="N5881" t="s">
        <v>30291</v>
      </c>
      <c r="O5881" s="3">
        <f t="shared" si="1191"/>
        <v>5</v>
      </c>
      <c r="P5881" s="3" t="s">
        <v>30292</v>
      </c>
      <c r="Q5881" s="3" t="s">
        <v>30293</v>
      </c>
      <c r="R5881" s="3" t="s">
        <v>30294</v>
      </c>
      <c r="S5881" s="3">
        <f t="shared" si="1192"/>
        <v>4.7260914354410488E-2</v>
      </c>
      <c r="T5881" s="3" t="s">
        <v>22</v>
      </c>
      <c r="U5881" s="3">
        <v>5</v>
      </c>
      <c r="V5881" s="3">
        <v>294</v>
      </c>
      <c r="W5881" s="3">
        <v>25</v>
      </c>
      <c r="X5881" s="3">
        <v>0</v>
      </c>
      <c r="Y5881" s="3">
        <f t="shared" si="1193"/>
        <v>319</v>
      </c>
      <c r="Z5881" s="10">
        <f t="shared" si="1194"/>
        <v>8.5034013605442174E-2</v>
      </c>
      <c r="AA5881">
        <f t="shared" si="1195"/>
        <v>1</v>
      </c>
      <c r="AB5881" t="str">
        <f>VLOOKUP(I5881,SourceData!$A$1:$B$3751,2,FALSE)</f>
        <v>Instagram</v>
      </c>
    </row>
    <row r="5882" spans="1:28" x14ac:dyDescent="0.3">
      <c r="A5882" s="3" t="s">
        <v>30295</v>
      </c>
      <c r="B5882" s="3" t="str">
        <f t="shared" si="1185"/>
        <v>2021-05-19 15:49:08.310</v>
      </c>
      <c r="C5882" s="3">
        <f t="shared" si="1186"/>
        <v>15</v>
      </c>
      <c r="D5882" s="11" t="str">
        <f t="shared" si="1187"/>
        <v>2021-05-19</v>
      </c>
      <c r="E5882" t="str">
        <f t="shared" si="1183"/>
        <v>Afternoon</v>
      </c>
      <c r="F5882" t="str">
        <f t="shared" si="1184"/>
        <v>May</v>
      </c>
      <c r="G5882" t="str">
        <f t="shared" si="1188"/>
        <v>Wednesday</v>
      </c>
      <c r="H5882" t="str">
        <f t="shared" si="1189"/>
        <v>Weekday</v>
      </c>
      <c r="I5882" s="3" t="s">
        <v>30285</v>
      </c>
      <c r="J5882" s="3">
        <f t="shared" si="1190"/>
        <v>1</v>
      </c>
      <c r="K5882" s="3" t="s">
        <v>16</v>
      </c>
      <c r="L5882" s="3" t="s">
        <v>719</v>
      </c>
      <c r="M5882" s="3">
        <v>250365</v>
      </c>
      <c r="N5882" t="s">
        <v>30296</v>
      </c>
      <c r="O5882" s="3">
        <f t="shared" si="1191"/>
        <v>8</v>
      </c>
      <c r="P5882" s="3" t="s">
        <v>30297</v>
      </c>
      <c r="Q5882" s="3" t="s">
        <v>30298</v>
      </c>
      <c r="R5882" s="3" t="s">
        <v>30299</v>
      </c>
      <c r="S5882" s="3">
        <f t="shared" si="1192"/>
        <v>4.6451944443106186E-2</v>
      </c>
      <c r="T5882" s="3" t="s">
        <v>22</v>
      </c>
      <c r="U5882" s="3">
        <v>5</v>
      </c>
      <c r="V5882" s="3">
        <v>405</v>
      </c>
      <c r="W5882" s="3">
        <v>25</v>
      </c>
      <c r="X5882" s="3">
        <v>20</v>
      </c>
      <c r="Y5882" s="3">
        <f t="shared" si="1193"/>
        <v>410</v>
      </c>
      <c r="Z5882" s="10">
        <f t="shared" si="1194"/>
        <v>6.1728395061728392E-2</v>
      </c>
      <c r="AA5882">
        <f t="shared" si="1195"/>
        <v>1</v>
      </c>
      <c r="AB5882" t="str">
        <f>VLOOKUP(I5882,SourceData!$A$1:$B$3751,2,FALSE)</f>
        <v>Instagram</v>
      </c>
    </row>
    <row r="5883" spans="1:28" x14ac:dyDescent="0.3">
      <c r="A5883" s="3" t="s">
        <v>30300</v>
      </c>
      <c r="B5883" s="3" t="str">
        <f t="shared" si="1185"/>
        <v>2021-05-19 21:08:38.524</v>
      </c>
      <c r="C5883" s="3">
        <f t="shared" si="1186"/>
        <v>21</v>
      </c>
      <c r="D5883" s="11" t="str">
        <f t="shared" si="1187"/>
        <v>2021-05-19</v>
      </c>
      <c r="E5883" t="str">
        <f t="shared" si="1183"/>
        <v>Night</v>
      </c>
      <c r="F5883" t="str">
        <f t="shared" si="1184"/>
        <v>May</v>
      </c>
      <c r="G5883" t="str">
        <f t="shared" si="1188"/>
        <v>Wednesday</v>
      </c>
      <c r="H5883" t="str">
        <f t="shared" si="1189"/>
        <v>Weekday</v>
      </c>
      <c r="I5883" s="3" t="s">
        <v>30285</v>
      </c>
      <c r="J5883" s="3">
        <f t="shared" si="1190"/>
        <v>1</v>
      </c>
      <c r="K5883" s="3" t="s">
        <v>16</v>
      </c>
      <c r="L5883" s="3" t="s">
        <v>719</v>
      </c>
      <c r="M5883" s="3">
        <v>250705</v>
      </c>
      <c r="N5883" t="s">
        <v>30301</v>
      </c>
      <c r="O5883" s="3">
        <f t="shared" si="1191"/>
        <v>3</v>
      </c>
      <c r="P5883" s="3" t="s">
        <v>30302</v>
      </c>
      <c r="Q5883" s="3" t="s">
        <v>30303</v>
      </c>
      <c r="R5883" s="3" t="s">
        <v>30304</v>
      </c>
      <c r="S5883" s="3">
        <f t="shared" si="1192"/>
        <v>2.5792094907956198E-2</v>
      </c>
      <c r="T5883" s="3" t="s">
        <v>22</v>
      </c>
      <c r="U5883" s="3"/>
      <c r="V5883" s="3">
        <v>210</v>
      </c>
      <c r="W5883" s="3">
        <v>25</v>
      </c>
      <c r="X5883" s="3">
        <v>0</v>
      </c>
      <c r="Y5883" s="3">
        <f t="shared" si="1193"/>
        <v>235</v>
      </c>
      <c r="Z5883" s="10">
        <f t="shared" si="1194"/>
        <v>0.11904761904761904</v>
      </c>
      <c r="AA5883">
        <f t="shared" si="1195"/>
        <v>1</v>
      </c>
      <c r="AB5883" t="str">
        <f>VLOOKUP(I5883,SourceData!$A$1:$B$3751,2,FALSE)</f>
        <v>Instagram</v>
      </c>
    </row>
    <row r="5884" spans="1:28" x14ac:dyDescent="0.3">
      <c r="A5884" s="3" t="s">
        <v>30305</v>
      </c>
      <c r="B5884" s="3" t="str">
        <f t="shared" si="1185"/>
        <v>2021-05-27 21:37:48.586</v>
      </c>
      <c r="C5884" s="3">
        <f t="shared" si="1186"/>
        <v>21</v>
      </c>
      <c r="D5884" s="11" t="str">
        <f t="shared" si="1187"/>
        <v>2021-05-27</v>
      </c>
      <c r="E5884" t="str">
        <f t="shared" si="1183"/>
        <v>Night</v>
      </c>
      <c r="F5884" t="str">
        <f t="shared" si="1184"/>
        <v>May</v>
      </c>
      <c r="G5884" t="str">
        <f t="shared" si="1188"/>
        <v>Thursday</v>
      </c>
      <c r="H5884" t="str">
        <f t="shared" si="1189"/>
        <v>Weekday</v>
      </c>
      <c r="I5884" s="3" t="s">
        <v>30285</v>
      </c>
      <c r="J5884" s="3">
        <f t="shared" si="1190"/>
        <v>1</v>
      </c>
      <c r="K5884" s="3" t="s">
        <v>16</v>
      </c>
      <c r="L5884" s="3" t="s">
        <v>719</v>
      </c>
      <c r="M5884" s="3">
        <v>256562</v>
      </c>
      <c r="N5884" t="s">
        <v>30306</v>
      </c>
      <c r="O5884" s="3">
        <f t="shared" si="1191"/>
        <v>6</v>
      </c>
      <c r="P5884" s="3" t="s">
        <v>30307</v>
      </c>
      <c r="Q5884" s="3" t="s">
        <v>30308</v>
      </c>
      <c r="R5884" s="3" t="s">
        <v>30309</v>
      </c>
      <c r="S5884" s="3">
        <f t="shared" si="1192"/>
        <v>2.6659293980628718E-2</v>
      </c>
      <c r="T5884" s="3" t="s">
        <v>22</v>
      </c>
      <c r="U5884" s="3">
        <v>5</v>
      </c>
      <c r="V5884" s="3">
        <v>231</v>
      </c>
      <c r="W5884" s="3">
        <v>25</v>
      </c>
      <c r="X5884" s="3">
        <v>0</v>
      </c>
      <c r="Y5884" s="3">
        <f t="shared" si="1193"/>
        <v>256</v>
      </c>
      <c r="Z5884" s="10">
        <f t="shared" si="1194"/>
        <v>0.10822510822510822</v>
      </c>
      <c r="AA5884">
        <f t="shared" si="1195"/>
        <v>1</v>
      </c>
      <c r="AB5884" t="str">
        <f>VLOOKUP(I5884,SourceData!$A$1:$B$3751,2,FALSE)</f>
        <v>Instagram</v>
      </c>
    </row>
    <row r="5885" spans="1:28" x14ac:dyDescent="0.3">
      <c r="A5885" s="3" t="s">
        <v>30310</v>
      </c>
      <c r="B5885" s="3" t="str">
        <f t="shared" si="1185"/>
        <v>2021-06-29 23:50:32.763</v>
      </c>
      <c r="C5885" s="3">
        <f t="shared" si="1186"/>
        <v>23</v>
      </c>
      <c r="D5885" s="11" t="str">
        <f t="shared" si="1187"/>
        <v>2021-06-29</v>
      </c>
      <c r="E5885" t="str">
        <f t="shared" si="1183"/>
        <v>Late Night</v>
      </c>
      <c r="F5885" t="str">
        <f t="shared" si="1184"/>
        <v>June</v>
      </c>
      <c r="G5885" t="str">
        <f t="shared" si="1188"/>
        <v>Tuesday</v>
      </c>
      <c r="H5885" t="str">
        <f t="shared" si="1189"/>
        <v>Weekday</v>
      </c>
      <c r="I5885" s="3" t="s">
        <v>30285</v>
      </c>
      <c r="J5885" s="3">
        <f t="shared" si="1190"/>
        <v>1</v>
      </c>
      <c r="K5885" s="3" t="s">
        <v>16</v>
      </c>
      <c r="L5885" s="3" t="s">
        <v>719</v>
      </c>
      <c r="M5885" s="3">
        <v>282722</v>
      </c>
      <c r="N5885" t="s">
        <v>30311</v>
      </c>
      <c r="O5885" s="3">
        <f t="shared" si="1191"/>
        <v>2</v>
      </c>
      <c r="P5885" s="3" t="s">
        <v>30312</v>
      </c>
      <c r="Q5885" s="3" t="s">
        <v>30313</v>
      </c>
      <c r="R5885" s="3" t="s">
        <v>30314</v>
      </c>
      <c r="S5885" s="3">
        <f t="shared" si="1192"/>
        <v>1.134874999843305E-2</v>
      </c>
      <c r="T5885" s="3" t="s">
        <v>22</v>
      </c>
      <c r="U5885" s="3">
        <v>5</v>
      </c>
      <c r="V5885" s="3">
        <v>140</v>
      </c>
      <c r="W5885" s="3">
        <v>33</v>
      </c>
      <c r="X5885" s="3">
        <v>0</v>
      </c>
      <c r="Y5885" s="3">
        <f t="shared" si="1193"/>
        <v>173</v>
      </c>
      <c r="Z5885" s="10">
        <f t="shared" si="1194"/>
        <v>0.23571428571428571</v>
      </c>
      <c r="AA5885">
        <f t="shared" si="1195"/>
        <v>1</v>
      </c>
      <c r="AB5885" t="str">
        <f>VLOOKUP(I5885,SourceData!$A$1:$B$3751,2,FALSE)</f>
        <v>Instagram</v>
      </c>
    </row>
    <row r="5886" spans="1:28" x14ac:dyDescent="0.3">
      <c r="A5886" s="3" t="s">
        <v>30315</v>
      </c>
      <c r="B5886" s="3" t="str">
        <f t="shared" si="1185"/>
        <v>2021-07-15 17:57:32.459</v>
      </c>
      <c r="C5886" s="3">
        <f t="shared" si="1186"/>
        <v>17</v>
      </c>
      <c r="D5886" s="11" t="str">
        <f t="shared" si="1187"/>
        <v>2021-07-15</v>
      </c>
      <c r="E5886" t="str">
        <f t="shared" si="1183"/>
        <v>Evening</v>
      </c>
      <c r="F5886" t="str">
        <f t="shared" si="1184"/>
        <v>July</v>
      </c>
      <c r="G5886" t="str">
        <f t="shared" si="1188"/>
        <v>Thursday</v>
      </c>
      <c r="H5886" t="str">
        <f t="shared" si="1189"/>
        <v>Weekday</v>
      </c>
      <c r="I5886" s="3" t="s">
        <v>30285</v>
      </c>
      <c r="J5886" s="3">
        <f t="shared" si="1190"/>
        <v>1</v>
      </c>
      <c r="K5886" s="3" t="s">
        <v>16</v>
      </c>
      <c r="L5886" s="3" t="s">
        <v>719</v>
      </c>
      <c r="M5886" s="3">
        <v>295124</v>
      </c>
      <c r="N5886" t="s">
        <v>30316</v>
      </c>
      <c r="O5886" s="3">
        <f t="shared" si="1191"/>
        <v>10</v>
      </c>
      <c r="P5886" s="3" t="s">
        <v>30317</v>
      </c>
      <c r="Q5886" s="3" t="s">
        <v>30318</v>
      </c>
      <c r="R5886" s="3" t="s">
        <v>30319</v>
      </c>
      <c r="S5886" s="3">
        <f t="shared" si="1192"/>
        <v>1.9728564817341976E-2</v>
      </c>
      <c r="T5886" s="3" t="s">
        <v>22</v>
      </c>
      <c r="U5886" s="3">
        <v>5</v>
      </c>
      <c r="V5886" s="3">
        <v>353</v>
      </c>
      <c r="W5886" s="3">
        <v>25</v>
      </c>
      <c r="X5886" s="3">
        <v>35</v>
      </c>
      <c r="Y5886" s="3">
        <f t="shared" si="1193"/>
        <v>343</v>
      </c>
      <c r="Z5886" s="10">
        <f t="shared" si="1194"/>
        <v>7.0821529745042494E-2</v>
      </c>
      <c r="AA5886">
        <f t="shared" si="1195"/>
        <v>1</v>
      </c>
      <c r="AB5886" t="str">
        <f>VLOOKUP(I5886,SourceData!$A$1:$B$3751,2,FALSE)</f>
        <v>Instagram</v>
      </c>
    </row>
    <row r="5887" spans="1:28" x14ac:dyDescent="0.3">
      <c r="A5887" s="3" t="s">
        <v>30320</v>
      </c>
      <c r="B5887" s="3" t="str">
        <f t="shared" si="1185"/>
        <v>2021-07-17 17:06:45.352</v>
      </c>
      <c r="C5887" s="3">
        <f t="shared" si="1186"/>
        <v>17</v>
      </c>
      <c r="D5887" s="11" t="str">
        <f t="shared" si="1187"/>
        <v>2021-07-17</v>
      </c>
      <c r="E5887" t="str">
        <f t="shared" si="1183"/>
        <v>Evening</v>
      </c>
      <c r="F5887" t="str">
        <f t="shared" si="1184"/>
        <v>July</v>
      </c>
      <c r="G5887" t="str">
        <f t="shared" si="1188"/>
        <v>Saturday</v>
      </c>
      <c r="H5887" t="str">
        <f t="shared" si="1189"/>
        <v>Weekend</v>
      </c>
      <c r="I5887" s="3" t="s">
        <v>30285</v>
      </c>
      <c r="J5887" s="3">
        <f t="shared" si="1190"/>
        <v>1</v>
      </c>
      <c r="K5887" s="3" t="s">
        <v>16</v>
      </c>
      <c r="L5887" s="3" t="s">
        <v>719</v>
      </c>
      <c r="M5887" s="3">
        <v>296706</v>
      </c>
      <c r="N5887" t="s">
        <v>30321</v>
      </c>
      <c r="O5887" s="3">
        <f t="shared" si="1191"/>
        <v>9</v>
      </c>
      <c r="P5887" s="3" t="s">
        <v>30322</v>
      </c>
      <c r="Q5887" s="3" t="s">
        <v>30323</v>
      </c>
      <c r="R5887" s="3" t="s">
        <v>30324</v>
      </c>
      <c r="S5887" s="3">
        <f t="shared" si="1192"/>
        <v>2.0161504624411464E-2</v>
      </c>
      <c r="T5887" s="3" t="s">
        <v>22</v>
      </c>
      <c r="U5887" s="3"/>
      <c r="V5887" s="3">
        <v>375</v>
      </c>
      <c r="W5887" s="3">
        <v>0</v>
      </c>
      <c r="X5887" s="3">
        <v>0</v>
      </c>
      <c r="Y5887" s="3">
        <f t="shared" si="1193"/>
        <v>375</v>
      </c>
      <c r="Z5887" s="10">
        <f t="shared" si="1194"/>
        <v>0</v>
      </c>
      <c r="AA5887">
        <f t="shared" si="1195"/>
        <v>1</v>
      </c>
      <c r="AB5887" t="str">
        <f>VLOOKUP(I5887,SourceData!$A$1:$B$3751,2,FALSE)</f>
        <v>Instagram</v>
      </c>
    </row>
    <row r="5888" spans="1:28" x14ac:dyDescent="0.3">
      <c r="A5888" s="3" t="s">
        <v>30325</v>
      </c>
      <c r="B5888" s="3" t="str">
        <f t="shared" si="1185"/>
        <v>2021-07-23 11:56:09.396</v>
      </c>
      <c r="C5888" s="3">
        <f t="shared" si="1186"/>
        <v>11</v>
      </c>
      <c r="D5888" s="11" t="str">
        <f t="shared" si="1187"/>
        <v>2021-07-23</v>
      </c>
      <c r="E5888" t="str">
        <f t="shared" si="1183"/>
        <v>Morning</v>
      </c>
      <c r="F5888" t="str">
        <f t="shared" si="1184"/>
        <v>July</v>
      </c>
      <c r="G5888" t="str">
        <f t="shared" si="1188"/>
        <v>Friday</v>
      </c>
      <c r="H5888" t="str">
        <f t="shared" si="1189"/>
        <v>Weekday</v>
      </c>
      <c r="I5888" s="3" t="s">
        <v>30285</v>
      </c>
      <c r="J5888" s="3">
        <f t="shared" si="1190"/>
        <v>1</v>
      </c>
      <c r="K5888" s="3" t="s">
        <v>16</v>
      </c>
      <c r="L5888" s="3" t="s">
        <v>719</v>
      </c>
      <c r="M5888" s="3">
        <v>301174</v>
      </c>
      <c r="N5888" t="s">
        <v>30326</v>
      </c>
      <c r="O5888" s="3">
        <f t="shared" si="1191"/>
        <v>5</v>
      </c>
      <c r="P5888" s="3" t="s">
        <v>30327</v>
      </c>
      <c r="Q5888" s="3" t="s">
        <v>30328</v>
      </c>
      <c r="R5888" s="3" t="s">
        <v>30329</v>
      </c>
      <c r="S5888" s="3">
        <f t="shared" si="1192"/>
        <v>2.0694780097983312E-2</v>
      </c>
      <c r="T5888" s="3" t="s">
        <v>22</v>
      </c>
      <c r="U5888" s="3">
        <v>5</v>
      </c>
      <c r="V5888" s="3">
        <v>229</v>
      </c>
      <c r="W5888" s="3">
        <v>25</v>
      </c>
      <c r="X5888" s="3">
        <v>0</v>
      </c>
      <c r="Y5888" s="3">
        <f t="shared" si="1193"/>
        <v>254</v>
      </c>
      <c r="Z5888" s="10">
        <f t="shared" si="1194"/>
        <v>0.1091703056768559</v>
      </c>
      <c r="AA5888">
        <f t="shared" si="1195"/>
        <v>1</v>
      </c>
      <c r="AB5888" t="str">
        <f>VLOOKUP(I5888,SourceData!$A$1:$B$3751,2,FALSE)</f>
        <v>Instagram</v>
      </c>
    </row>
    <row r="5889" spans="1:28" x14ac:dyDescent="0.3">
      <c r="A5889" s="3" t="s">
        <v>30330</v>
      </c>
      <c r="B5889" s="3" t="str">
        <f t="shared" si="1185"/>
        <v>2021-07-24 19:28:47.763</v>
      </c>
      <c r="C5889" s="3">
        <f t="shared" si="1186"/>
        <v>19</v>
      </c>
      <c r="D5889" s="11" t="str">
        <f t="shared" si="1187"/>
        <v>2021-07-24</v>
      </c>
      <c r="E5889" t="str">
        <f t="shared" si="1183"/>
        <v>Evening</v>
      </c>
      <c r="F5889" t="str">
        <f t="shared" si="1184"/>
        <v>July</v>
      </c>
      <c r="G5889" t="str">
        <f t="shared" si="1188"/>
        <v>Saturday</v>
      </c>
      <c r="H5889" t="str">
        <f t="shared" si="1189"/>
        <v>Weekend</v>
      </c>
      <c r="I5889" s="3" t="s">
        <v>30285</v>
      </c>
      <c r="J5889" s="3">
        <f t="shared" si="1190"/>
        <v>1</v>
      </c>
      <c r="K5889" s="3" t="s">
        <v>16</v>
      </c>
      <c r="L5889" s="3" t="s">
        <v>719</v>
      </c>
      <c r="M5889" s="3">
        <v>302227</v>
      </c>
      <c r="N5889" t="s">
        <v>30331</v>
      </c>
      <c r="O5889" s="3">
        <f t="shared" si="1191"/>
        <v>5</v>
      </c>
      <c r="P5889" s="3" t="s">
        <v>30332</v>
      </c>
      <c r="Q5889" s="3" t="s">
        <v>30333</v>
      </c>
      <c r="R5889" s="3" t="s">
        <v>30334</v>
      </c>
      <c r="S5889" s="3">
        <f t="shared" si="1192"/>
        <v>2.0305162041040603E-2</v>
      </c>
      <c r="T5889" s="3" t="s">
        <v>22</v>
      </c>
      <c r="U5889" s="3">
        <v>5</v>
      </c>
      <c r="V5889" s="3">
        <v>125</v>
      </c>
      <c r="W5889" s="3">
        <v>32</v>
      </c>
      <c r="X5889" s="3">
        <v>0</v>
      </c>
      <c r="Y5889" s="3">
        <f t="shared" si="1193"/>
        <v>157</v>
      </c>
      <c r="Z5889" s="10">
        <f t="shared" si="1194"/>
        <v>0.25600000000000001</v>
      </c>
      <c r="AA5889">
        <f t="shared" si="1195"/>
        <v>1</v>
      </c>
      <c r="AB5889" t="str">
        <f>VLOOKUP(I5889,SourceData!$A$1:$B$3751,2,FALSE)</f>
        <v>Instagram</v>
      </c>
    </row>
    <row r="5890" spans="1:28" x14ac:dyDescent="0.3">
      <c r="A5890" s="3" t="s">
        <v>30335</v>
      </c>
      <c r="B5890" s="3" t="str">
        <f t="shared" si="1185"/>
        <v>2021-07-29 18:40:11.635</v>
      </c>
      <c r="C5890" s="3">
        <f t="shared" si="1186"/>
        <v>18</v>
      </c>
      <c r="D5890" s="11" t="str">
        <f t="shared" si="1187"/>
        <v>2021-07-29</v>
      </c>
      <c r="E5890" t="str">
        <f t="shared" ref="E5890:E5953" si="1196">IF(AND(C5890 &gt;= 5, C5890 &lt; 12), "Morning",
   IF(AND(C5890 &gt;= 12, C5890 &lt; 17), "Afternoon",
   IF(AND(C5890 &gt;= 17, C5890 &lt; 20), "Evening",
   IF(AND(C5890 &gt;= 20, C5890 &lt; 23), "Night", "Late Night"))))</f>
        <v>Evening</v>
      </c>
      <c r="F5890" t="str">
        <f t="shared" ref="F5890:F5953" si="1197">TEXT(B5890, "mmmm")</f>
        <v>July</v>
      </c>
      <c r="G5890" t="str">
        <f t="shared" si="1188"/>
        <v>Thursday</v>
      </c>
      <c r="H5890" t="str">
        <f t="shared" si="1189"/>
        <v>Weekday</v>
      </c>
      <c r="I5890" s="3" t="s">
        <v>30285</v>
      </c>
      <c r="J5890" s="3">
        <f t="shared" si="1190"/>
        <v>1</v>
      </c>
      <c r="K5890" s="3" t="s">
        <v>16</v>
      </c>
      <c r="L5890" s="3" t="s">
        <v>719</v>
      </c>
      <c r="M5890" s="3">
        <v>305821</v>
      </c>
      <c r="N5890" t="s">
        <v>30336</v>
      </c>
      <c r="O5890" s="3">
        <f t="shared" si="1191"/>
        <v>9</v>
      </c>
      <c r="P5890" s="3" t="s">
        <v>30337</v>
      </c>
      <c r="Q5890" s="3" t="s">
        <v>30338</v>
      </c>
      <c r="R5890" s="3" t="s">
        <v>30339</v>
      </c>
      <c r="S5890" s="3">
        <f t="shared" si="1192"/>
        <v>2.4883182872144971E-2</v>
      </c>
      <c r="T5890" s="3" t="s">
        <v>22</v>
      </c>
      <c r="U5890" s="3"/>
      <c r="V5890" s="3">
        <v>246</v>
      </c>
      <c r="W5890" s="3">
        <v>5</v>
      </c>
      <c r="X5890" s="3">
        <v>30</v>
      </c>
      <c r="Y5890" s="3">
        <f t="shared" si="1193"/>
        <v>221</v>
      </c>
      <c r="Z5890" s="10">
        <f t="shared" si="1194"/>
        <v>2.032520325203252E-2</v>
      </c>
      <c r="AA5890">
        <f t="shared" si="1195"/>
        <v>1</v>
      </c>
      <c r="AB5890" t="str">
        <f>VLOOKUP(I5890,SourceData!$A$1:$B$3751,2,FALSE)</f>
        <v>Instagram</v>
      </c>
    </row>
    <row r="5891" spans="1:28" x14ac:dyDescent="0.3">
      <c r="A5891" s="3" t="s">
        <v>30340</v>
      </c>
      <c r="B5891" s="3" t="str">
        <f t="shared" ref="B5891:B5954" si="1198">SUBSTITUTE(A5891,"T"," ")</f>
        <v>2021-08-08 21:42:00.474</v>
      </c>
      <c r="C5891" s="3">
        <f t="shared" ref="C5891:C5954" si="1199">HOUR(B5891)</f>
        <v>21</v>
      </c>
      <c r="D5891" s="11" t="str">
        <f t="shared" ref="D5891:D5954" si="1200">LEFT(B5891,FIND(" ",B5891)-1)</f>
        <v>2021-08-08</v>
      </c>
      <c r="E5891" t="str">
        <f t="shared" si="1196"/>
        <v>Night</v>
      </c>
      <c r="F5891" t="str">
        <f t="shared" si="1197"/>
        <v>August</v>
      </c>
      <c r="G5891" t="str">
        <f t="shared" ref="G5891:G5954" si="1201">TEXT(D5891,"dddd")</f>
        <v>Sunday</v>
      </c>
      <c r="H5891" t="str">
        <f t="shared" ref="H5891:H5954" si="1202">IF(WEEKDAY(D5891, 2) &lt; 6, "Weekday", "Weekend")</f>
        <v>Weekend</v>
      </c>
      <c r="I5891" s="3" t="s">
        <v>30285</v>
      </c>
      <c r="J5891" s="3">
        <f t="shared" ref="J5891:J5954" si="1203">COUNT(M5891)</f>
        <v>1</v>
      </c>
      <c r="K5891" s="3" t="s">
        <v>16</v>
      </c>
      <c r="L5891" s="3" t="s">
        <v>719</v>
      </c>
      <c r="M5891" s="3">
        <v>312851</v>
      </c>
      <c r="N5891" t="s">
        <v>30341</v>
      </c>
      <c r="O5891" s="3">
        <f t="shared" ref="O5891:O5954" si="1204">LEN(N5891)-LEN(SUBSTITUTE(N5891,",",""))+1</f>
        <v>11</v>
      </c>
      <c r="P5891" s="3" t="s">
        <v>30342</v>
      </c>
      <c r="Q5891" s="3" t="s">
        <v>30343</v>
      </c>
      <c r="R5891" s="3" t="s">
        <v>30344</v>
      </c>
      <c r="S5891" s="3">
        <f t="shared" ref="S5891:S5954" si="1205">SUBSTITUTE(R5891,"T"," ")-B5891</f>
        <v>3.4965034727065358E-2</v>
      </c>
      <c r="T5891" s="3" t="s">
        <v>22</v>
      </c>
      <c r="U5891" s="3"/>
      <c r="V5891" s="3">
        <v>470</v>
      </c>
      <c r="W5891" s="3">
        <v>0</v>
      </c>
      <c r="X5891" s="3">
        <v>25</v>
      </c>
      <c r="Y5891" s="3">
        <f t="shared" ref="Y5891:Y5954" si="1206">V5891-X5891+W5891</f>
        <v>445</v>
      </c>
      <c r="Z5891" s="10">
        <f t="shared" ref="Z5891:Z5954" si="1207">IF(V5891=0,0, (W5891 / V5891))</f>
        <v>0</v>
      </c>
      <c r="AA5891">
        <f t="shared" ref="AA5891:AA5954" si="1208">IF(T5891="YES",1,0)</f>
        <v>1</v>
      </c>
      <c r="AB5891" t="str">
        <f>VLOOKUP(I5891,SourceData!$A$1:$B$3751,2,FALSE)</f>
        <v>Instagram</v>
      </c>
    </row>
    <row r="5892" spans="1:28" x14ac:dyDescent="0.3">
      <c r="A5892" s="3" t="s">
        <v>30345</v>
      </c>
      <c r="B5892" s="3" t="str">
        <f t="shared" si="1198"/>
        <v>2021-08-14 19:14:29.021</v>
      </c>
      <c r="C5892" s="3">
        <f t="shared" si="1199"/>
        <v>19</v>
      </c>
      <c r="D5892" s="11" t="str">
        <f t="shared" si="1200"/>
        <v>2021-08-14</v>
      </c>
      <c r="E5892" t="str">
        <f t="shared" si="1196"/>
        <v>Evening</v>
      </c>
      <c r="F5892" t="str">
        <f t="shared" si="1197"/>
        <v>August</v>
      </c>
      <c r="G5892" t="str">
        <f t="shared" si="1201"/>
        <v>Saturday</v>
      </c>
      <c r="H5892" t="str">
        <f t="shared" si="1202"/>
        <v>Weekend</v>
      </c>
      <c r="I5892" s="3" t="s">
        <v>30285</v>
      </c>
      <c r="J5892" s="3">
        <f t="shared" si="1203"/>
        <v>1</v>
      </c>
      <c r="K5892" s="3" t="s">
        <v>16</v>
      </c>
      <c r="L5892" s="3" t="s">
        <v>719</v>
      </c>
      <c r="M5892" s="3">
        <v>317507</v>
      </c>
      <c r="N5892" t="s">
        <v>30346</v>
      </c>
      <c r="O5892" s="3">
        <f t="shared" si="1204"/>
        <v>8</v>
      </c>
      <c r="P5892" s="3" t="s">
        <v>30347</v>
      </c>
      <c r="Q5892" s="3" t="s">
        <v>30348</v>
      </c>
      <c r="R5892" s="3" t="s">
        <v>30349</v>
      </c>
      <c r="S5892" s="3">
        <f t="shared" si="1205"/>
        <v>3.8186967598448973E-2</v>
      </c>
      <c r="T5892" s="3" t="s">
        <v>22</v>
      </c>
      <c r="U5892" s="3"/>
      <c r="V5892" s="3">
        <v>484</v>
      </c>
      <c r="W5892" s="3">
        <v>0</v>
      </c>
      <c r="X5892" s="3">
        <v>124</v>
      </c>
      <c r="Y5892" s="3">
        <f t="shared" si="1206"/>
        <v>360</v>
      </c>
      <c r="Z5892" s="10">
        <f t="shared" si="1207"/>
        <v>0</v>
      </c>
      <c r="AA5892">
        <f t="shared" si="1208"/>
        <v>1</v>
      </c>
      <c r="AB5892" t="str">
        <f>VLOOKUP(I5892,SourceData!$A$1:$B$3751,2,FALSE)</f>
        <v>Instagram</v>
      </c>
    </row>
    <row r="5893" spans="1:28" x14ac:dyDescent="0.3">
      <c r="A5893" s="3" t="s">
        <v>30350</v>
      </c>
      <c r="B5893" s="3" t="str">
        <f t="shared" si="1198"/>
        <v>2021-05-12 18:02:07.882</v>
      </c>
      <c r="C5893" s="3">
        <f t="shared" si="1199"/>
        <v>18</v>
      </c>
      <c r="D5893" s="11" t="str">
        <f t="shared" si="1200"/>
        <v>2021-05-12</v>
      </c>
      <c r="E5893" t="str">
        <f t="shared" si="1196"/>
        <v>Evening</v>
      </c>
      <c r="F5893" t="str">
        <f t="shared" si="1197"/>
        <v>May</v>
      </c>
      <c r="G5893" t="str">
        <f t="shared" si="1201"/>
        <v>Wednesday</v>
      </c>
      <c r="H5893" t="str">
        <f t="shared" si="1202"/>
        <v>Weekday</v>
      </c>
      <c r="I5893" s="3" t="s">
        <v>30351</v>
      </c>
      <c r="J5893" s="3">
        <f t="shared" si="1203"/>
        <v>1</v>
      </c>
      <c r="K5893" s="3" t="s">
        <v>16</v>
      </c>
      <c r="L5893" s="3" t="s">
        <v>32</v>
      </c>
      <c r="M5893" s="3">
        <v>245330</v>
      </c>
      <c r="N5893" t="s">
        <v>30352</v>
      </c>
      <c r="O5893" s="3">
        <f t="shared" si="1204"/>
        <v>2</v>
      </c>
      <c r="P5893" s="3" t="s">
        <v>30353</v>
      </c>
      <c r="Q5893" s="3" t="s">
        <v>30354</v>
      </c>
      <c r="R5893" s="3" t="s">
        <v>30355</v>
      </c>
      <c r="S5893" s="3">
        <f t="shared" si="1205"/>
        <v>4.0723784724832512E-2</v>
      </c>
      <c r="T5893" s="3" t="s">
        <v>22</v>
      </c>
      <c r="U5893" s="3">
        <v>5</v>
      </c>
      <c r="V5893" s="3">
        <v>192</v>
      </c>
      <c r="W5893" s="3">
        <v>0</v>
      </c>
      <c r="X5893" s="3">
        <v>0</v>
      </c>
      <c r="Y5893" s="3">
        <f t="shared" si="1206"/>
        <v>192</v>
      </c>
      <c r="Z5893" s="10">
        <f t="shared" si="1207"/>
        <v>0</v>
      </c>
      <c r="AA5893">
        <f t="shared" si="1208"/>
        <v>1</v>
      </c>
      <c r="AB5893" t="str">
        <f>VLOOKUP(I5893,SourceData!$A$1:$B$3751,2,FALSE)</f>
        <v>Snapchat</v>
      </c>
    </row>
    <row r="5894" spans="1:28" x14ac:dyDescent="0.3">
      <c r="A5894" s="3" t="s">
        <v>30356</v>
      </c>
      <c r="B5894" s="3" t="str">
        <f t="shared" si="1198"/>
        <v>2021-05-15 18:41:23.396</v>
      </c>
      <c r="C5894" s="3">
        <f t="shared" si="1199"/>
        <v>18</v>
      </c>
      <c r="D5894" s="11" t="str">
        <f t="shared" si="1200"/>
        <v>2021-05-15</v>
      </c>
      <c r="E5894" t="str">
        <f t="shared" si="1196"/>
        <v>Evening</v>
      </c>
      <c r="F5894" t="str">
        <f t="shared" si="1197"/>
        <v>May</v>
      </c>
      <c r="G5894" t="str">
        <f t="shared" si="1201"/>
        <v>Saturday</v>
      </c>
      <c r="H5894" t="str">
        <f t="shared" si="1202"/>
        <v>Weekend</v>
      </c>
      <c r="I5894" s="3" t="s">
        <v>30351</v>
      </c>
      <c r="J5894" s="3">
        <f t="shared" si="1203"/>
        <v>1</v>
      </c>
      <c r="K5894" s="3" t="s">
        <v>16</v>
      </c>
      <c r="L5894" s="3" t="s">
        <v>32</v>
      </c>
      <c r="M5894" s="3">
        <v>247618</v>
      </c>
      <c r="N5894" t="s">
        <v>30357</v>
      </c>
      <c r="O5894" s="3">
        <f t="shared" si="1204"/>
        <v>6</v>
      </c>
      <c r="P5894" s="3" t="s">
        <v>30358</v>
      </c>
      <c r="Q5894" s="3" t="s">
        <v>30359</v>
      </c>
      <c r="R5894" s="3" t="s">
        <v>30360</v>
      </c>
      <c r="S5894" s="3">
        <f t="shared" si="1205"/>
        <v>3.825383102230262E-2</v>
      </c>
      <c r="T5894" s="3" t="s">
        <v>22</v>
      </c>
      <c r="U5894" s="3">
        <v>5</v>
      </c>
      <c r="V5894" s="3">
        <v>303</v>
      </c>
      <c r="W5894" s="3">
        <v>0</v>
      </c>
      <c r="X5894" s="3">
        <v>0</v>
      </c>
      <c r="Y5894" s="3">
        <f t="shared" si="1206"/>
        <v>303</v>
      </c>
      <c r="Z5894" s="10">
        <f t="shared" si="1207"/>
        <v>0</v>
      </c>
      <c r="AA5894">
        <f t="shared" si="1208"/>
        <v>1</v>
      </c>
      <c r="AB5894" t="str">
        <f>VLOOKUP(I5894,SourceData!$A$1:$B$3751,2,FALSE)</f>
        <v>Snapchat</v>
      </c>
    </row>
    <row r="5895" spans="1:28" x14ac:dyDescent="0.3">
      <c r="A5895" s="3" t="s">
        <v>30361</v>
      </c>
      <c r="B5895" s="3" t="str">
        <f t="shared" si="1198"/>
        <v>2021-06-04 18:03:55.956</v>
      </c>
      <c r="C5895" s="3">
        <f t="shared" si="1199"/>
        <v>18</v>
      </c>
      <c r="D5895" s="11" t="str">
        <f t="shared" si="1200"/>
        <v>2021-06-04</v>
      </c>
      <c r="E5895" t="str">
        <f t="shared" si="1196"/>
        <v>Evening</v>
      </c>
      <c r="F5895" t="str">
        <f t="shared" si="1197"/>
        <v>June</v>
      </c>
      <c r="G5895" t="str">
        <f t="shared" si="1201"/>
        <v>Friday</v>
      </c>
      <c r="H5895" t="str">
        <f t="shared" si="1202"/>
        <v>Weekday</v>
      </c>
      <c r="I5895" s="3" t="s">
        <v>30351</v>
      </c>
      <c r="J5895" s="3">
        <f t="shared" si="1203"/>
        <v>1</v>
      </c>
      <c r="K5895" s="3" t="s">
        <v>16</v>
      </c>
      <c r="L5895" s="3" t="s">
        <v>32</v>
      </c>
      <c r="M5895" s="3">
        <v>262799</v>
      </c>
      <c r="N5895" t="s">
        <v>30362</v>
      </c>
      <c r="O5895" s="3">
        <f t="shared" si="1204"/>
        <v>5</v>
      </c>
      <c r="P5895" s="3" t="s">
        <v>30363</v>
      </c>
      <c r="Q5895" s="3" t="s">
        <v>30364</v>
      </c>
      <c r="R5895" s="3" t="s">
        <v>30365</v>
      </c>
      <c r="S5895" s="3">
        <f t="shared" si="1205"/>
        <v>1.6883333337318618E-2</v>
      </c>
      <c r="T5895" s="3" t="s">
        <v>22</v>
      </c>
      <c r="U5895" s="3"/>
      <c r="V5895" s="3">
        <v>127</v>
      </c>
      <c r="W5895" s="3">
        <v>25</v>
      </c>
      <c r="X5895" s="3">
        <v>35</v>
      </c>
      <c r="Y5895" s="3">
        <f t="shared" si="1206"/>
        <v>117</v>
      </c>
      <c r="Z5895" s="10">
        <f t="shared" si="1207"/>
        <v>0.19685039370078741</v>
      </c>
      <c r="AA5895">
        <f t="shared" si="1208"/>
        <v>1</v>
      </c>
      <c r="AB5895" t="str">
        <f>VLOOKUP(I5895,SourceData!$A$1:$B$3751,2,FALSE)</f>
        <v>Snapchat</v>
      </c>
    </row>
    <row r="5896" spans="1:28" x14ac:dyDescent="0.3">
      <c r="A5896" s="3" t="s">
        <v>30366</v>
      </c>
      <c r="B5896" s="3" t="str">
        <f t="shared" si="1198"/>
        <v>2021-05-12 18:01:35.365</v>
      </c>
      <c r="C5896" s="3">
        <f t="shared" si="1199"/>
        <v>18</v>
      </c>
      <c r="D5896" s="11" t="str">
        <f t="shared" si="1200"/>
        <v>2021-05-12</v>
      </c>
      <c r="E5896" t="str">
        <f t="shared" si="1196"/>
        <v>Evening</v>
      </c>
      <c r="F5896" t="str">
        <f t="shared" si="1197"/>
        <v>May</v>
      </c>
      <c r="G5896" t="str">
        <f t="shared" si="1201"/>
        <v>Wednesday</v>
      </c>
      <c r="H5896" t="str">
        <f t="shared" si="1202"/>
        <v>Weekday</v>
      </c>
      <c r="I5896" s="3" t="s">
        <v>30367</v>
      </c>
      <c r="J5896" s="3">
        <f t="shared" si="1203"/>
        <v>1</v>
      </c>
      <c r="K5896" s="3" t="s">
        <v>16</v>
      </c>
      <c r="L5896" s="3" t="s">
        <v>16</v>
      </c>
      <c r="M5896" s="3">
        <v>245329</v>
      </c>
      <c r="N5896" t="s">
        <v>30368</v>
      </c>
      <c r="O5896" s="3">
        <f t="shared" si="1204"/>
        <v>4</v>
      </c>
      <c r="P5896" s="3" t="s">
        <v>30369</v>
      </c>
      <c r="Q5896" s="3" t="s">
        <v>30370</v>
      </c>
      <c r="R5896" s="3" t="s">
        <v>30371</v>
      </c>
      <c r="S5896" s="3">
        <f t="shared" si="1205"/>
        <v>2.3584305556141771E-2</v>
      </c>
      <c r="T5896" s="3" t="s">
        <v>22</v>
      </c>
      <c r="U5896" s="3">
        <v>5</v>
      </c>
      <c r="V5896" s="3">
        <v>272</v>
      </c>
      <c r="W5896" s="3">
        <v>0</v>
      </c>
      <c r="X5896" s="3">
        <v>28</v>
      </c>
      <c r="Y5896" s="3">
        <f t="shared" si="1206"/>
        <v>244</v>
      </c>
      <c r="Z5896" s="10">
        <f t="shared" si="1207"/>
        <v>0</v>
      </c>
      <c r="AA5896">
        <f t="shared" si="1208"/>
        <v>1</v>
      </c>
      <c r="AB5896" t="str">
        <f>VLOOKUP(I5896,SourceData!$A$1:$B$3751,2,FALSE)</f>
        <v>Snapchat</v>
      </c>
    </row>
    <row r="5897" spans="1:28" x14ac:dyDescent="0.3">
      <c r="A5897" s="3" t="s">
        <v>30372</v>
      </c>
      <c r="B5897" s="3" t="str">
        <f t="shared" si="1198"/>
        <v>2021-05-18 18:33:30.043</v>
      </c>
      <c r="C5897" s="3">
        <f t="shared" si="1199"/>
        <v>18</v>
      </c>
      <c r="D5897" s="11" t="str">
        <f t="shared" si="1200"/>
        <v>2021-05-18</v>
      </c>
      <c r="E5897" t="str">
        <f t="shared" si="1196"/>
        <v>Evening</v>
      </c>
      <c r="F5897" t="str">
        <f t="shared" si="1197"/>
        <v>May</v>
      </c>
      <c r="G5897" t="str">
        <f t="shared" si="1201"/>
        <v>Tuesday</v>
      </c>
      <c r="H5897" t="str">
        <f t="shared" si="1202"/>
        <v>Weekday</v>
      </c>
      <c r="I5897" s="3" t="s">
        <v>30367</v>
      </c>
      <c r="J5897" s="3">
        <f t="shared" si="1203"/>
        <v>1</v>
      </c>
      <c r="K5897" s="3" t="s">
        <v>16</v>
      </c>
      <c r="L5897" s="3" t="s">
        <v>16</v>
      </c>
      <c r="M5897" s="3">
        <v>249798</v>
      </c>
      <c r="N5897" t="s">
        <v>30373</v>
      </c>
      <c r="O5897" s="3">
        <f t="shared" si="1204"/>
        <v>12</v>
      </c>
      <c r="P5897" s="3" t="s">
        <v>30374</v>
      </c>
      <c r="Q5897" s="3" t="s">
        <v>30375</v>
      </c>
      <c r="R5897" s="3" t="s">
        <v>30376</v>
      </c>
      <c r="S5897" s="3">
        <f t="shared" si="1205"/>
        <v>1.8977696759975515E-2</v>
      </c>
      <c r="T5897" s="3" t="s">
        <v>22</v>
      </c>
      <c r="U5897" s="3"/>
      <c r="V5897" s="3">
        <v>384</v>
      </c>
      <c r="W5897" s="3">
        <v>0</v>
      </c>
      <c r="X5897" s="3">
        <v>20</v>
      </c>
      <c r="Y5897" s="3">
        <f t="shared" si="1206"/>
        <v>364</v>
      </c>
      <c r="Z5897" s="10">
        <f t="shared" si="1207"/>
        <v>0</v>
      </c>
      <c r="AA5897">
        <f t="shared" si="1208"/>
        <v>1</v>
      </c>
      <c r="AB5897" t="str">
        <f>VLOOKUP(I5897,SourceData!$A$1:$B$3751,2,FALSE)</f>
        <v>Snapchat</v>
      </c>
    </row>
    <row r="5898" spans="1:28" x14ac:dyDescent="0.3">
      <c r="A5898" s="3" t="s">
        <v>30377</v>
      </c>
      <c r="B5898" s="3" t="str">
        <f t="shared" si="1198"/>
        <v>2021-05-20 14:53:52.439</v>
      </c>
      <c r="C5898" s="3">
        <f t="shared" si="1199"/>
        <v>14</v>
      </c>
      <c r="D5898" s="11" t="str">
        <f t="shared" si="1200"/>
        <v>2021-05-20</v>
      </c>
      <c r="E5898" t="str">
        <f t="shared" si="1196"/>
        <v>Afternoon</v>
      </c>
      <c r="F5898" t="str">
        <f t="shared" si="1197"/>
        <v>May</v>
      </c>
      <c r="G5898" t="str">
        <f t="shared" si="1201"/>
        <v>Thursday</v>
      </c>
      <c r="H5898" t="str">
        <f t="shared" si="1202"/>
        <v>Weekday</v>
      </c>
      <c r="I5898" s="3" t="s">
        <v>30367</v>
      </c>
      <c r="J5898" s="3">
        <f t="shared" si="1203"/>
        <v>1</v>
      </c>
      <c r="K5898" s="3" t="s">
        <v>16</v>
      </c>
      <c r="L5898" s="3" t="s">
        <v>16</v>
      </c>
      <c r="M5898" s="3">
        <v>251068</v>
      </c>
      <c r="N5898" t="s">
        <v>30378</v>
      </c>
      <c r="O5898" s="3">
        <f t="shared" si="1204"/>
        <v>5</v>
      </c>
      <c r="P5898" s="3" t="s">
        <v>30379</v>
      </c>
      <c r="Q5898" s="3" t="s">
        <v>30380</v>
      </c>
      <c r="R5898" s="3" t="s">
        <v>30381</v>
      </c>
      <c r="S5898" s="3">
        <f t="shared" si="1205"/>
        <v>2.5242071758839302E-2</v>
      </c>
      <c r="T5898" s="3" t="s">
        <v>22</v>
      </c>
      <c r="U5898" s="3">
        <v>5</v>
      </c>
      <c r="V5898" s="3">
        <v>244</v>
      </c>
      <c r="W5898" s="3">
        <v>0</v>
      </c>
      <c r="X5898" s="3">
        <v>20</v>
      </c>
      <c r="Y5898" s="3">
        <f t="shared" si="1206"/>
        <v>224</v>
      </c>
      <c r="Z5898" s="10">
        <f t="shared" si="1207"/>
        <v>0</v>
      </c>
      <c r="AA5898">
        <f t="shared" si="1208"/>
        <v>1</v>
      </c>
      <c r="AB5898" t="str">
        <f>VLOOKUP(I5898,SourceData!$A$1:$B$3751,2,FALSE)</f>
        <v>Snapchat</v>
      </c>
    </row>
    <row r="5899" spans="1:28" x14ac:dyDescent="0.3">
      <c r="A5899" s="3" t="s">
        <v>30382</v>
      </c>
      <c r="B5899" s="3" t="str">
        <f t="shared" si="1198"/>
        <v>2021-05-23 16:26:27.106</v>
      </c>
      <c r="C5899" s="3">
        <f t="shared" si="1199"/>
        <v>16</v>
      </c>
      <c r="D5899" s="11" t="str">
        <f t="shared" si="1200"/>
        <v>2021-05-23</v>
      </c>
      <c r="E5899" t="str">
        <f t="shared" si="1196"/>
        <v>Afternoon</v>
      </c>
      <c r="F5899" t="str">
        <f t="shared" si="1197"/>
        <v>May</v>
      </c>
      <c r="G5899" t="str">
        <f t="shared" si="1201"/>
        <v>Sunday</v>
      </c>
      <c r="H5899" t="str">
        <f t="shared" si="1202"/>
        <v>Weekend</v>
      </c>
      <c r="I5899" s="3" t="s">
        <v>30367</v>
      </c>
      <c r="J5899" s="3">
        <f t="shared" si="1203"/>
        <v>1</v>
      </c>
      <c r="K5899" s="3" t="s">
        <v>16</v>
      </c>
      <c r="L5899" s="3" t="s">
        <v>16</v>
      </c>
      <c r="M5899" s="3">
        <v>253258</v>
      </c>
      <c r="N5899" t="s">
        <v>30383</v>
      </c>
      <c r="O5899" s="3">
        <f t="shared" si="1204"/>
        <v>6</v>
      </c>
      <c r="P5899" s="3" t="s">
        <v>30384</v>
      </c>
      <c r="Q5899" s="3" t="s">
        <v>30385</v>
      </c>
      <c r="R5899" s="3" t="s">
        <v>30386</v>
      </c>
      <c r="S5899" s="3">
        <f t="shared" si="1205"/>
        <v>1.4114201389020309E-2</v>
      </c>
      <c r="T5899" s="3" t="s">
        <v>22</v>
      </c>
      <c r="U5899" s="3">
        <v>5</v>
      </c>
      <c r="V5899" s="3">
        <v>431</v>
      </c>
      <c r="W5899" s="3">
        <v>25</v>
      </c>
      <c r="X5899" s="3">
        <v>0</v>
      </c>
      <c r="Y5899" s="3">
        <f t="shared" si="1206"/>
        <v>456</v>
      </c>
      <c r="Z5899" s="10">
        <f t="shared" si="1207"/>
        <v>5.8004640371229696E-2</v>
      </c>
      <c r="AA5899">
        <f t="shared" si="1208"/>
        <v>1</v>
      </c>
      <c r="AB5899" t="str">
        <f>VLOOKUP(I5899,SourceData!$A$1:$B$3751,2,FALSE)</f>
        <v>Snapchat</v>
      </c>
    </row>
    <row r="5900" spans="1:28" x14ac:dyDescent="0.3">
      <c r="A5900" s="3" t="s">
        <v>30387</v>
      </c>
      <c r="B5900" s="3" t="str">
        <f t="shared" si="1198"/>
        <v>2021-05-30 18:25:16.073</v>
      </c>
      <c r="C5900" s="3">
        <f t="shared" si="1199"/>
        <v>18</v>
      </c>
      <c r="D5900" s="11" t="str">
        <f t="shared" si="1200"/>
        <v>2021-05-30</v>
      </c>
      <c r="E5900" t="str">
        <f t="shared" si="1196"/>
        <v>Evening</v>
      </c>
      <c r="F5900" t="str">
        <f t="shared" si="1197"/>
        <v>May</v>
      </c>
      <c r="G5900" t="str">
        <f t="shared" si="1201"/>
        <v>Sunday</v>
      </c>
      <c r="H5900" t="str">
        <f t="shared" si="1202"/>
        <v>Weekend</v>
      </c>
      <c r="I5900" s="3" t="s">
        <v>30367</v>
      </c>
      <c r="J5900" s="3">
        <f t="shared" si="1203"/>
        <v>1</v>
      </c>
      <c r="K5900" s="3" t="s">
        <v>16</v>
      </c>
      <c r="L5900" s="3" t="s">
        <v>16</v>
      </c>
      <c r="M5900" s="3">
        <v>258956</v>
      </c>
      <c r="N5900" t="s">
        <v>30388</v>
      </c>
      <c r="O5900" s="3">
        <f t="shared" si="1204"/>
        <v>6</v>
      </c>
      <c r="P5900" s="3" t="s">
        <v>30389</v>
      </c>
      <c r="Q5900" s="3" t="s">
        <v>30390</v>
      </c>
      <c r="R5900" s="3" t="s">
        <v>30391</v>
      </c>
      <c r="S5900" s="3">
        <f t="shared" si="1205"/>
        <v>2.2136354171379935E-2</v>
      </c>
      <c r="T5900" s="3" t="s">
        <v>22</v>
      </c>
      <c r="U5900" s="3"/>
      <c r="V5900" s="3">
        <v>332</v>
      </c>
      <c r="W5900" s="3">
        <v>0</v>
      </c>
      <c r="X5900" s="3">
        <v>0</v>
      </c>
      <c r="Y5900" s="3">
        <f t="shared" si="1206"/>
        <v>332</v>
      </c>
      <c r="Z5900" s="10">
        <f t="shared" si="1207"/>
        <v>0</v>
      </c>
      <c r="AA5900">
        <f t="shared" si="1208"/>
        <v>1</v>
      </c>
      <c r="AB5900" t="str">
        <f>VLOOKUP(I5900,SourceData!$A$1:$B$3751,2,FALSE)</f>
        <v>Snapchat</v>
      </c>
    </row>
    <row r="5901" spans="1:28" x14ac:dyDescent="0.3">
      <c r="A5901" s="3" t="s">
        <v>30392</v>
      </c>
      <c r="B5901" s="3" t="str">
        <f t="shared" si="1198"/>
        <v>2021-06-08 20:30:01.145</v>
      </c>
      <c r="C5901" s="3">
        <f t="shared" si="1199"/>
        <v>20</v>
      </c>
      <c r="D5901" s="11" t="str">
        <f t="shared" si="1200"/>
        <v>2021-06-08</v>
      </c>
      <c r="E5901" t="str">
        <f t="shared" si="1196"/>
        <v>Night</v>
      </c>
      <c r="F5901" t="str">
        <f t="shared" si="1197"/>
        <v>June</v>
      </c>
      <c r="G5901" t="str">
        <f t="shared" si="1201"/>
        <v>Tuesday</v>
      </c>
      <c r="H5901" t="str">
        <f t="shared" si="1202"/>
        <v>Weekday</v>
      </c>
      <c r="I5901" s="3" t="s">
        <v>30367</v>
      </c>
      <c r="J5901" s="3">
        <f t="shared" si="1203"/>
        <v>1</v>
      </c>
      <c r="K5901" s="3" t="s">
        <v>16</v>
      </c>
      <c r="L5901" s="3" t="s">
        <v>16</v>
      </c>
      <c r="M5901" s="3">
        <v>266139</v>
      </c>
      <c r="N5901" t="s">
        <v>30393</v>
      </c>
      <c r="O5901" s="3">
        <f t="shared" si="1204"/>
        <v>6</v>
      </c>
      <c r="P5901" s="3" t="s">
        <v>30394</v>
      </c>
      <c r="Q5901" s="3" t="s">
        <v>30395</v>
      </c>
      <c r="R5901" s="3" t="s">
        <v>30396</v>
      </c>
      <c r="S5901" s="3">
        <f t="shared" si="1205"/>
        <v>1.645009258936625E-2</v>
      </c>
      <c r="T5901" s="3" t="s">
        <v>22</v>
      </c>
      <c r="U5901" s="3">
        <v>5</v>
      </c>
      <c r="V5901" s="3">
        <v>130</v>
      </c>
      <c r="W5901" s="3">
        <v>25</v>
      </c>
      <c r="X5901" s="3">
        <v>5</v>
      </c>
      <c r="Y5901" s="3">
        <f t="shared" si="1206"/>
        <v>150</v>
      </c>
      <c r="Z5901" s="10">
        <f t="shared" si="1207"/>
        <v>0.19230769230769232</v>
      </c>
      <c r="AA5901">
        <f t="shared" si="1208"/>
        <v>1</v>
      </c>
      <c r="AB5901" t="str">
        <f>VLOOKUP(I5901,SourceData!$A$1:$B$3751,2,FALSE)</f>
        <v>Snapchat</v>
      </c>
    </row>
    <row r="5902" spans="1:28" x14ac:dyDescent="0.3">
      <c r="A5902" s="3" t="s">
        <v>30397</v>
      </c>
      <c r="B5902" s="3" t="str">
        <f t="shared" si="1198"/>
        <v>2021-06-12 17:20:53.057</v>
      </c>
      <c r="C5902" s="3">
        <f t="shared" si="1199"/>
        <v>17</v>
      </c>
      <c r="D5902" s="11" t="str">
        <f t="shared" si="1200"/>
        <v>2021-06-12</v>
      </c>
      <c r="E5902" t="str">
        <f t="shared" si="1196"/>
        <v>Evening</v>
      </c>
      <c r="F5902" t="str">
        <f t="shared" si="1197"/>
        <v>June</v>
      </c>
      <c r="G5902" t="str">
        <f t="shared" si="1201"/>
        <v>Saturday</v>
      </c>
      <c r="H5902" t="str">
        <f t="shared" si="1202"/>
        <v>Weekend</v>
      </c>
      <c r="I5902" s="3" t="s">
        <v>30367</v>
      </c>
      <c r="J5902" s="3">
        <f t="shared" si="1203"/>
        <v>1</v>
      </c>
      <c r="K5902" s="3" t="s">
        <v>16</v>
      </c>
      <c r="L5902" s="3" t="s">
        <v>16</v>
      </c>
      <c r="M5902" s="3">
        <v>269072</v>
      </c>
      <c r="N5902" t="s">
        <v>30398</v>
      </c>
      <c r="O5902" s="3">
        <f t="shared" si="1204"/>
        <v>6</v>
      </c>
      <c r="P5902" s="3" t="s">
        <v>30399</v>
      </c>
      <c r="Q5902" s="3" t="s">
        <v>30400</v>
      </c>
      <c r="R5902" s="3" t="s">
        <v>30401</v>
      </c>
      <c r="S5902" s="3">
        <f t="shared" si="1205"/>
        <v>1.2229907406435814E-2</v>
      </c>
      <c r="T5902" s="3" t="s">
        <v>22</v>
      </c>
      <c r="U5902" s="3">
        <v>5</v>
      </c>
      <c r="V5902" s="3">
        <v>378</v>
      </c>
      <c r="W5902" s="3">
        <v>0</v>
      </c>
      <c r="X5902" s="3">
        <v>0</v>
      </c>
      <c r="Y5902" s="3">
        <f t="shared" si="1206"/>
        <v>378</v>
      </c>
      <c r="Z5902" s="10">
        <f t="shared" si="1207"/>
        <v>0</v>
      </c>
      <c r="AA5902">
        <f t="shared" si="1208"/>
        <v>1</v>
      </c>
      <c r="AB5902" t="str">
        <f>VLOOKUP(I5902,SourceData!$A$1:$B$3751,2,FALSE)</f>
        <v>Snapchat</v>
      </c>
    </row>
    <row r="5903" spans="1:28" x14ac:dyDescent="0.3">
      <c r="A5903" s="3" t="s">
        <v>30402</v>
      </c>
      <c r="B5903" s="3" t="str">
        <f t="shared" si="1198"/>
        <v>2021-06-25 17:57:26.231</v>
      </c>
      <c r="C5903" s="3">
        <f t="shared" si="1199"/>
        <v>17</v>
      </c>
      <c r="D5903" s="11" t="str">
        <f t="shared" si="1200"/>
        <v>2021-06-25</v>
      </c>
      <c r="E5903" t="str">
        <f t="shared" si="1196"/>
        <v>Evening</v>
      </c>
      <c r="F5903" t="str">
        <f t="shared" si="1197"/>
        <v>June</v>
      </c>
      <c r="G5903" t="str">
        <f t="shared" si="1201"/>
        <v>Friday</v>
      </c>
      <c r="H5903" t="str">
        <f t="shared" si="1202"/>
        <v>Weekday</v>
      </c>
      <c r="I5903" s="3" t="s">
        <v>30367</v>
      </c>
      <c r="J5903" s="3">
        <f t="shared" si="1203"/>
        <v>1</v>
      </c>
      <c r="K5903" s="3" t="s">
        <v>16</v>
      </c>
      <c r="L5903" s="3" t="s">
        <v>16</v>
      </c>
      <c r="M5903" s="3">
        <v>278661</v>
      </c>
      <c r="N5903" t="s">
        <v>30403</v>
      </c>
      <c r="O5903" s="3">
        <f t="shared" si="1204"/>
        <v>6</v>
      </c>
      <c r="P5903" s="3" t="s">
        <v>30404</v>
      </c>
      <c r="Q5903" s="3" t="s">
        <v>30405</v>
      </c>
      <c r="R5903" s="3" t="s">
        <v>30406</v>
      </c>
      <c r="S5903" s="3">
        <f t="shared" si="1205"/>
        <v>9.1322106454754248E-3</v>
      </c>
      <c r="T5903" s="3" t="s">
        <v>22</v>
      </c>
      <c r="U5903" s="3">
        <v>5</v>
      </c>
      <c r="V5903" s="3">
        <v>125</v>
      </c>
      <c r="W5903" s="3">
        <v>25</v>
      </c>
      <c r="X5903" s="3">
        <v>12</v>
      </c>
      <c r="Y5903" s="3">
        <f t="shared" si="1206"/>
        <v>138</v>
      </c>
      <c r="Z5903" s="10">
        <f t="shared" si="1207"/>
        <v>0.2</v>
      </c>
      <c r="AA5903">
        <f t="shared" si="1208"/>
        <v>1</v>
      </c>
      <c r="AB5903" t="str">
        <f>VLOOKUP(I5903,SourceData!$A$1:$B$3751,2,FALSE)</f>
        <v>Snapchat</v>
      </c>
    </row>
    <row r="5904" spans="1:28" x14ac:dyDescent="0.3">
      <c r="A5904" s="3" t="s">
        <v>30407</v>
      </c>
      <c r="B5904" s="3" t="str">
        <f t="shared" si="1198"/>
        <v>2021-07-09 09:22:54.338</v>
      </c>
      <c r="C5904" s="3">
        <f t="shared" si="1199"/>
        <v>9</v>
      </c>
      <c r="D5904" s="11" t="str">
        <f t="shared" si="1200"/>
        <v>2021-07-09</v>
      </c>
      <c r="E5904" t="str">
        <f t="shared" si="1196"/>
        <v>Morning</v>
      </c>
      <c r="F5904" t="str">
        <f t="shared" si="1197"/>
        <v>July</v>
      </c>
      <c r="G5904" t="str">
        <f t="shared" si="1201"/>
        <v>Friday</v>
      </c>
      <c r="H5904" t="str">
        <f t="shared" si="1202"/>
        <v>Weekday</v>
      </c>
      <c r="I5904" s="3" t="s">
        <v>30367</v>
      </c>
      <c r="J5904" s="3">
        <f t="shared" si="1203"/>
        <v>1</v>
      </c>
      <c r="K5904" s="3" t="s">
        <v>16</v>
      </c>
      <c r="L5904" s="3" t="s">
        <v>16</v>
      </c>
      <c r="M5904" s="3">
        <v>290277</v>
      </c>
      <c r="N5904" t="s">
        <v>30408</v>
      </c>
      <c r="O5904" s="3">
        <f t="shared" si="1204"/>
        <v>11</v>
      </c>
      <c r="P5904" s="3" t="s">
        <v>30409</v>
      </c>
      <c r="Q5904" s="3" t="s">
        <v>30410</v>
      </c>
      <c r="R5904" s="3" t="s">
        <v>30411</v>
      </c>
      <c r="S5904" s="3">
        <f t="shared" si="1205"/>
        <v>1.1507731484016404E-2</v>
      </c>
      <c r="T5904" s="3" t="s">
        <v>22</v>
      </c>
      <c r="U5904" s="3"/>
      <c r="V5904" s="3">
        <v>426</v>
      </c>
      <c r="W5904" s="3">
        <v>0</v>
      </c>
      <c r="X5904" s="3">
        <v>30</v>
      </c>
      <c r="Y5904" s="3">
        <f t="shared" si="1206"/>
        <v>396</v>
      </c>
      <c r="Z5904" s="10">
        <f t="shared" si="1207"/>
        <v>0</v>
      </c>
      <c r="AA5904">
        <f t="shared" si="1208"/>
        <v>1</v>
      </c>
      <c r="AB5904" t="str">
        <f>VLOOKUP(I5904,SourceData!$A$1:$B$3751,2,FALSE)</f>
        <v>Snapchat</v>
      </c>
    </row>
    <row r="5905" spans="1:28" x14ac:dyDescent="0.3">
      <c r="A5905" s="3" t="s">
        <v>30412</v>
      </c>
      <c r="B5905" s="3" t="str">
        <f t="shared" si="1198"/>
        <v>2021-07-18 19:01:37.880</v>
      </c>
      <c r="C5905" s="3">
        <f t="shared" si="1199"/>
        <v>19</v>
      </c>
      <c r="D5905" s="11" t="str">
        <f t="shared" si="1200"/>
        <v>2021-07-18</v>
      </c>
      <c r="E5905" t="str">
        <f t="shared" si="1196"/>
        <v>Evening</v>
      </c>
      <c r="F5905" t="str">
        <f t="shared" si="1197"/>
        <v>July</v>
      </c>
      <c r="G5905" t="str">
        <f t="shared" si="1201"/>
        <v>Sunday</v>
      </c>
      <c r="H5905" t="str">
        <f t="shared" si="1202"/>
        <v>Weekend</v>
      </c>
      <c r="I5905" s="3" t="s">
        <v>30367</v>
      </c>
      <c r="J5905" s="3">
        <f t="shared" si="1203"/>
        <v>1</v>
      </c>
      <c r="K5905" s="3" t="s">
        <v>16</v>
      </c>
      <c r="L5905" s="3" t="s">
        <v>16</v>
      </c>
      <c r="M5905" s="3">
        <v>297677</v>
      </c>
      <c r="N5905" t="s">
        <v>30413</v>
      </c>
      <c r="O5905" s="3">
        <f t="shared" si="1204"/>
        <v>7</v>
      </c>
      <c r="P5905" s="3" t="s">
        <v>30414</v>
      </c>
      <c r="Q5905" s="3" t="s">
        <v>30415</v>
      </c>
      <c r="R5905" s="3" t="s">
        <v>30416</v>
      </c>
      <c r="S5905" s="3">
        <f t="shared" si="1205"/>
        <v>1.3292673611431383E-2</v>
      </c>
      <c r="T5905" s="3" t="s">
        <v>22</v>
      </c>
      <c r="U5905" s="3"/>
      <c r="V5905" s="3">
        <v>288</v>
      </c>
      <c r="W5905" s="3">
        <v>25</v>
      </c>
      <c r="X5905" s="3">
        <v>36</v>
      </c>
      <c r="Y5905" s="3">
        <f t="shared" si="1206"/>
        <v>277</v>
      </c>
      <c r="Z5905" s="10">
        <f t="shared" si="1207"/>
        <v>8.6805555555555552E-2</v>
      </c>
      <c r="AA5905">
        <f t="shared" si="1208"/>
        <v>1</v>
      </c>
      <c r="AB5905" t="str">
        <f>VLOOKUP(I5905,SourceData!$A$1:$B$3751,2,FALSE)</f>
        <v>Snapchat</v>
      </c>
    </row>
    <row r="5906" spans="1:28" x14ac:dyDescent="0.3">
      <c r="A5906" s="3" t="s">
        <v>30417</v>
      </c>
      <c r="B5906" s="3" t="str">
        <f t="shared" si="1198"/>
        <v>2021-08-08 20:36:00.141</v>
      </c>
      <c r="C5906" s="3">
        <f t="shared" si="1199"/>
        <v>20</v>
      </c>
      <c r="D5906" s="11" t="str">
        <f t="shared" si="1200"/>
        <v>2021-08-08</v>
      </c>
      <c r="E5906" t="str">
        <f t="shared" si="1196"/>
        <v>Night</v>
      </c>
      <c r="F5906" t="str">
        <f t="shared" si="1197"/>
        <v>August</v>
      </c>
      <c r="G5906" t="str">
        <f t="shared" si="1201"/>
        <v>Sunday</v>
      </c>
      <c r="H5906" t="str">
        <f t="shared" si="1202"/>
        <v>Weekend</v>
      </c>
      <c r="I5906" s="3" t="s">
        <v>30367</v>
      </c>
      <c r="J5906" s="3">
        <f t="shared" si="1203"/>
        <v>1</v>
      </c>
      <c r="K5906" s="3" t="s">
        <v>16</v>
      </c>
      <c r="L5906" s="3" t="s">
        <v>16</v>
      </c>
      <c r="M5906" s="3">
        <v>312783</v>
      </c>
      <c r="N5906" t="s">
        <v>30418</v>
      </c>
      <c r="O5906" s="3">
        <f t="shared" si="1204"/>
        <v>6</v>
      </c>
      <c r="P5906" s="3" t="s">
        <v>30419</v>
      </c>
      <c r="Q5906" s="3" t="s">
        <v>30420</v>
      </c>
      <c r="R5906" s="3" t="s">
        <v>30421</v>
      </c>
      <c r="S5906" s="3">
        <f t="shared" si="1205"/>
        <v>1.6125011577969417E-2</v>
      </c>
      <c r="T5906" s="3" t="s">
        <v>22</v>
      </c>
      <c r="U5906" s="3"/>
      <c r="V5906" s="3">
        <v>139</v>
      </c>
      <c r="W5906" s="3">
        <v>5</v>
      </c>
      <c r="X5906" s="3">
        <v>0</v>
      </c>
      <c r="Y5906" s="3">
        <f t="shared" si="1206"/>
        <v>144</v>
      </c>
      <c r="Z5906" s="10">
        <f t="shared" si="1207"/>
        <v>3.5971223021582732E-2</v>
      </c>
      <c r="AA5906">
        <f t="shared" si="1208"/>
        <v>1</v>
      </c>
      <c r="AB5906" t="str">
        <f>VLOOKUP(I5906,SourceData!$A$1:$B$3751,2,FALSE)</f>
        <v>Snapchat</v>
      </c>
    </row>
    <row r="5907" spans="1:28" x14ac:dyDescent="0.3">
      <c r="A5907" s="3" t="s">
        <v>30422</v>
      </c>
      <c r="B5907" s="3" t="str">
        <f t="shared" si="1198"/>
        <v>2021-08-21 21:08:38.394</v>
      </c>
      <c r="C5907" s="3">
        <f t="shared" si="1199"/>
        <v>21</v>
      </c>
      <c r="D5907" s="11" t="str">
        <f t="shared" si="1200"/>
        <v>2021-08-21</v>
      </c>
      <c r="E5907" t="str">
        <f t="shared" si="1196"/>
        <v>Night</v>
      </c>
      <c r="F5907" t="str">
        <f t="shared" si="1197"/>
        <v>August</v>
      </c>
      <c r="G5907" t="str">
        <f t="shared" si="1201"/>
        <v>Saturday</v>
      </c>
      <c r="H5907" t="str">
        <f t="shared" si="1202"/>
        <v>Weekend</v>
      </c>
      <c r="I5907" s="3" t="s">
        <v>30367</v>
      </c>
      <c r="J5907" s="3">
        <f t="shared" si="1203"/>
        <v>1</v>
      </c>
      <c r="K5907" s="3" t="s">
        <v>16</v>
      </c>
      <c r="L5907" s="3" t="s">
        <v>16</v>
      </c>
      <c r="M5907" s="3">
        <v>323830</v>
      </c>
      <c r="N5907" t="s">
        <v>30423</v>
      </c>
      <c r="O5907" s="3">
        <f t="shared" si="1204"/>
        <v>6</v>
      </c>
      <c r="P5907" s="3" t="s">
        <v>30424</v>
      </c>
      <c r="Q5907" s="3" t="s">
        <v>30425</v>
      </c>
      <c r="R5907" s="3" t="s">
        <v>30426</v>
      </c>
      <c r="S5907" s="3">
        <f t="shared" si="1205"/>
        <v>1.2552256950584706E-2</v>
      </c>
      <c r="T5907" s="3" t="s">
        <v>22</v>
      </c>
      <c r="U5907" s="3">
        <v>5</v>
      </c>
      <c r="V5907" s="3">
        <v>284</v>
      </c>
      <c r="W5907" s="3">
        <v>25</v>
      </c>
      <c r="X5907" s="3">
        <v>147</v>
      </c>
      <c r="Y5907" s="3">
        <f t="shared" si="1206"/>
        <v>162</v>
      </c>
      <c r="Z5907" s="10">
        <f t="shared" si="1207"/>
        <v>8.8028169014084501E-2</v>
      </c>
      <c r="AA5907">
        <f t="shared" si="1208"/>
        <v>1</v>
      </c>
      <c r="AB5907" t="str">
        <f>VLOOKUP(I5907,SourceData!$A$1:$B$3751,2,FALSE)</f>
        <v>Snapchat</v>
      </c>
    </row>
    <row r="5908" spans="1:28" x14ac:dyDescent="0.3">
      <c r="A5908" s="3" t="s">
        <v>30427</v>
      </c>
      <c r="B5908" s="3" t="str">
        <f t="shared" si="1198"/>
        <v>2021-08-22 12:48:02.587</v>
      </c>
      <c r="C5908" s="3">
        <f t="shared" si="1199"/>
        <v>12</v>
      </c>
      <c r="D5908" s="11" t="str">
        <f t="shared" si="1200"/>
        <v>2021-08-22</v>
      </c>
      <c r="E5908" t="str">
        <f t="shared" si="1196"/>
        <v>Afternoon</v>
      </c>
      <c r="F5908" t="str">
        <f t="shared" si="1197"/>
        <v>August</v>
      </c>
      <c r="G5908" t="str">
        <f t="shared" si="1201"/>
        <v>Sunday</v>
      </c>
      <c r="H5908" t="str">
        <f t="shared" si="1202"/>
        <v>Weekend</v>
      </c>
      <c r="I5908" s="3" t="s">
        <v>30367</v>
      </c>
      <c r="J5908" s="3">
        <f t="shared" si="1203"/>
        <v>1</v>
      </c>
      <c r="K5908" s="3" t="s">
        <v>16</v>
      </c>
      <c r="L5908" s="3" t="s">
        <v>16</v>
      </c>
      <c r="M5908" s="3">
        <v>324398</v>
      </c>
      <c r="N5908" t="s">
        <v>30428</v>
      </c>
      <c r="O5908" s="3">
        <f t="shared" si="1204"/>
        <v>7</v>
      </c>
      <c r="P5908" s="3" t="s">
        <v>30429</v>
      </c>
      <c r="Q5908" s="3" t="s">
        <v>30430</v>
      </c>
      <c r="R5908" s="3" t="s">
        <v>30431</v>
      </c>
      <c r="S5908" s="3">
        <f t="shared" si="1205"/>
        <v>2.0840300923737232E-2</v>
      </c>
      <c r="T5908" s="3" t="s">
        <v>22</v>
      </c>
      <c r="U5908" s="3">
        <v>5</v>
      </c>
      <c r="V5908" s="3">
        <v>345</v>
      </c>
      <c r="W5908" s="3">
        <v>25</v>
      </c>
      <c r="X5908" s="3">
        <v>62</v>
      </c>
      <c r="Y5908" s="3">
        <f t="shared" si="1206"/>
        <v>308</v>
      </c>
      <c r="Z5908" s="10">
        <f t="shared" si="1207"/>
        <v>7.2463768115942032E-2</v>
      </c>
      <c r="AA5908">
        <f t="shared" si="1208"/>
        <v>1</v>
      </c>
      <c r="AB5908" t="str">
        <f>VLOOKUP(I5908,SourceData!$A$1:$B$3751,2,FALSE)</f>
        <v>Snapchat</v>
      </c>
    </row>
    <row r="5909" spans="1:28" x14ac:dyDescent="0.3">
      <c r="A5909" s="3" t="s">
        <v>30432</v>
      </c>
      <c r="B5909" s="3" t="str">
        <f t="shared" si="1198"/>
        <v>2021-08-24 10:36:09.762</v>
      </c>
      <c r="C5909" s="3">
        <f t="shared" si="1199"/>
        <v>10</v>
      </c>
      <c r="D5909" s="11" t="str">
        <f t="shared" si="1200"/>
        <v>2021-08-24</v>
      </c>
      <c r="E5909" t="str">
        <f t="shared" si="1196"/>
        <v>Morning</v>
      </c>
      <c r="F5909" t="str">
        <f t="shared" si="1197"/>
        <v>August</v>
      </c>
      <c r="G5909" t="str">
        <f t="shared" si="1201"/>
        <v>Tuesday</v>
      </c>
      <c r="H5909" t="str">
        <f t="shared" si="1202"/>
        <v>Weekday</v>
      </c>
      <c r="I5909" s="3" t="s">
        <v>30367</v>
      </c>
      <c r="J5909" s="3">
        <f t="shared" si="1203"/>
        <v>1</v>
      </c>
      <c r="K5909" s="3" t="s">
        <v>16</v>
      </c>
      <c r="L5909" s="3" t="s">
        <v>16</v>
      </c>
      <c r="M5909" s="3">
        <v>326123</v>
      </c>
      <c r="N5909" t="s">
        <v>30433</v>
      </c>
      <c r="O5909" s="3">
        <f t="shared" si="1204"/>
        <v>6</v>
      </c>
      <c r="P5909" s="3" t="s">
        <v>30434</v>
      </c>
      <c r="Q5909" s="3" t="s">
        <v>30435</v>
      </c>
      <c r="R5909" s="3" t="s">
        <v>30436</v>
      </c>
      <c r="S5909" s="3">
        <f t="shared" si="1205"/>
        <v>8.032361110963393E-3</v>
      </c>
      <c r="T5909" s="3" t="s">
        <v>22</v>
      </c>
      <c r="U5909" s="3">
        <v>5</v>
      </c>
      <c r="V5909" s="3">
        <v>365</v>
      </c>
      <c r="W5909" s="3">
        <v>25</v>
      </c>
      <c r="X5909" s="3">
        <v>130</v>
      </c>
      <c r="Y5909" s="3">
        <f t="shared" si="1206"/>
        <v>260</v>
      </c>
      <c r="Z5909" s="10">
        <f t="shared" si="1207"/>
        <v>6.8493150684931503E-2</v>
      </c>
      <c r="AA5909">
        <f t="shared" si="1208"/>
        <v>1</v>
      </c>
      <c r="AB5909" t="str">
        <f>VLOOKUP(I5909,SourceData!$A$1:$B$3751,2,FALSE)</f>
        <v>Snapchat</v>
      </c>
    </row>
    <row r="5910" spans="1:28" x14ac:dyDescent="0.3">
      <c r="A5910" s="3" t="s">
        <v>30437</v>
      </c>
      <c r="B5910" s="3" t="str">
        <f t="shared" si="1198"/>
        <v>2021-09-17 19:03:10.880</v>
      </c>
      <c r="C5910" s="3">
        <f t="shared" si="1199"/>
        <v>19</v>
      </c>
      <c r="D5910" s="11" t="str">
        <f t="shared" si="1200"/>
        <v>2021-09-17</v>
      </c>
      <c r="E5910" t="str">
        <f t="shared" si="1196"/>
        <v>Evening</v>
      </c>
      <c r="F5910" t="str">
        <f t="shared" si="1197"/>
        <v>September</v>
      </c>
      <c r="G5910" t="str">
        <f t="shared" si="1201"/>
        <v>Friday</v>
      </c>
      <c r="H5910" t="str">
        <f t="shared" si="1202"/>
        <v>Weekday</v>
      </c>
      <c r="I5910" s="3" t="s">
        <v>30367</v>
      </c>
      <c r="J5910" s="3">
        <f t="shared" si="1203"/>
        <v>1</v>
      </c>
      <c r="K5910" s="3" t="s">
        <v>16</v>
      </c>
      <c r="L5910" s="3" t="s">
        <v>16</v>
      </c>
      <c r="M5910" s="3">
        <v>353396</v>
      </c>
      <c r="N5910" t="s">
        <v>30438</v>
      </c>
      <c r="O5910" s="3">
        <f t="shared" si="1204"/>
        <v>4</v>
      </c>
      <c r="P5910" s="3" t="s">
        <v>30439</v>
      </c>
      <c r="Q5910" s="3" t="s">
        <v>30440</v>
      </c>
      <c r="R5910" s="3" t="s">
        <v>30441</v>
      </c>
      <c r="S5910" s="3">
        <f t="shared" si="1205"/>
        <v>5.1338043980649672E-2</v>
      </c>
      <c r="T5910" s="3" t="s">
        <v>22</v>
      </c>
      <c r="U5910" s="3"/>
      <c r="V5910" s="3">
        <v>207</v>
      </c>
      <c r="W5910" s="3">
        <v>0</v>
      </c>
      <c r="X5910" s="3">
        <v>9</v>
      </c>
      <c r="Y5910" s="3">
        <f t="shared" si="1206"/>
        <v>198</v>
      </c>
      <c r="Z5910" s="10">
        <f t="shared" si="1207"/>
        <v>0</v>
      </c>
      <c r="AA5910">
        <f t="shared" si="1208"/>
        <v>1</v>
      </c>
      <c r="AB5910" t="str">
        <f>VLOOKUP(I5910,SourceData!$A$1:$B$3751,2,FALSE)</f>
        <v>Snapchat</v>
      </c>
    </row>
    <row r="5911" spans="1:28" x14ac:dyDescent="0.3">
      <c r="A5911" s="3" t="s">
        <v>30442</v>
      </c>
      <c r="B5911" s="3" t="str">
        <f t="shared" si="1198"/>
        <v>2021-05-12 17:59:17.699</v>
      </c>
      <c r="C5911" s="3">
        <f t="shared" si="1199"/>
        <v>17</v>
      </c>
      <c r="D5911" s="11" t="str">
        <f t="shared" si="1200"/>
        <v>2021-05-12</v>
      </c>
      <c r="E5911" t="str">
        <f t="shared" si="1196"/>
        <v>Evening</v>
      </c>
      <c r="F5911" t="str">
        <f t="shared" si="1197"/>
        <v>May</v>
      </c>
      <c r="G5911" t="str">
        <f t="shared" si="1201"/>
        <v>Wednesday</v>
      </c>
      <c r="H5911" t="str">
        <f t="shared" si="1202"/>
        <v>Weekday</v>
      </c>
      <c r="I5911" s="3" t="s">
        <v>30443</v>
      </c>
      <c r="J5911" s="3">
        <f t="shared" si="1203"/>
        <v>1</v>
      </c>
      <c r="K5911" s="3" t="s">
        <v>16</v>
      </c>
      <c r="L5911" s="3" t="s">
        <v>16</v>
      </c>
      <c r="M5911" s="3">
        <v>245328</v>
      </c>
      <c r="N5911" t="s">
        <v>30444</v>
      </c>
      <c r="O5911" s="3">
        <f t="shared" si="1204"/>
        <v>1</v>
      </c>
      <c r="P5911" s="3" t="s">
        <v>30445</v>
      </c>
      <c r="Q5911" s="3" t="s">
        <v>30446</v>
      </c>
      <c r="R5911" s="3" t="s">
        <v>30447</v>
      </c>
      <c r="S5911" s="3">
        <f t="shared" si="1205"/>
        <v>3.1475046300329268E-2</v>
      </c>
      <c r="T5911" s="3" t="s">
        <v>22</v>
      </c>
      <c r="U5911" s="3"/>
      <c r="V5911" s="3">
        <v>88</v>
      </c>
      <c r="W5911" s="3">
        <v>0</v>
      </c>
      <c r="X5911" s="3">
        <v>0</v>
      </c>
      <c r="Y5911" s="3">
        <f t="shared" si="1206"/>
        <v>88</v>
      </c>
      <c r="Z5911" s="10">
        <f t="shared" si="1207"/>
        <v>0</v>
      </c>
      <c r="AA5911">
        <f t="shared" si="1208"/>
        <v>1</v>
      </c>
      <c r="AB5911" t="str">
        <f>VLOOKUP(I5911,SourceData!$A$1:$B$3751,2,FALSE)</f>
        <v>Instagram</v>
      </c>
    </row>
    <row r="5912" spans="1:28" x14ac:dyDescent="0.3">
      <c r="A5912" s="3" t="s">
        <v>30448</v>
      </c>
      <c r="B5912" s="3" t="str">
        <f t="shared" si="1198"/>
        <v>2021-05-26 19:31:34.740</v>
      </c>
      <c r="C5912" s="3">
        <f t="shared" si="1199"/>
        <v>19</v>
      </c>
      <c r="D5912" s="11" t="str">
        <f t="shared" si="1200"/>
        <v>2021-05-26</v>
      </c>
      <c r="E5912" t="str">
        <f t="shared" si="1196"/>
        <v>Evening</v>
      </c>
      <c r="F5912" t="str">
        <f t="shared" si="1197"/>
        <v>May</v>
      </c>
      <c r="G5912" t="str">
        <f t="shared" si="1201"/>
        <v>Wednesday</v>
      </c>
      <c r="H5912" t="str">
        <f t="shared" si="1202"/>
        <v>Weekday</v>
      </c>
      <c r="I5912" s="3" t="s">
        <v>30443</v>
      </c>
      <c r="J5912" s="3">
        <f t="shared" si="1203"/>
        <v>1</v>
      </c>
      <c r="K5912" s="3" t="s">
        <v>16</v>
      </c>
      <c r="L5912" s="3" t="s">
        <v>16</v>
      </c>
      <c r="M5912" s="3">
        <v>255700</v>
      </c>
      <c r="N5912" t="s">
        <v>30449</v>
      </c>
      <c r="O5912" s="3">
        <f t="shared" si="1204"/>
        <v>3</v>
      </c>
      <c r="P5912" s="3" t="s">
        <v>30450</v>
      </c>
      <c r="Q5912" s="3" t="s">
        <v>30451</v>
      </c>
      <c r="R5912" s="3" t="s">
        <v>30452</v>
      </c>
      <c r="S5912" s="3">
        <f t="shared" si="1205"/>
        <v>1.4218587966752239E-2</v>
      </c>
      <c r="T5912" s="3" t="s">
        <v>22</v>
      </c>
      <c r="U5912" s="3"/>
      <c r="V5912" s="3">
        <v>598</v>
      </c>
      <c r="W5912" s="3">
        <v>0</v>
      </c>
      <c r="X5912" s="3">
        <v>100</v>
      </c>
      <c r="Y5912" s="3">
        <f t="shared" si="1206"/>
        <v>498</v>
      </c>
      <c r="Z5912" s="10">
        <f t="shared" si="1207"/>
        <v>0</v>
      </c>
      <c r="AA5912">
        <f t="shared" si="1208"/>
        <v>1</v>
      </c>
      <c r="AB5912" t="str">
        <f>VLOOKUP(I5912,SourceData!$A$1:$B$3751,2,FALSE)</f>
        <v>Instagram</v>
      </c>
    </row>
    <row r="5913" spans="1:28" x14ac:dyDescent="0.3">
      <c r="A5913" s="3" t="s">
        <v>30453</v>
      </c>
      <c r="B5913" s="3" t="str">
        <f t="shared" si="1198"/>
        <v>2021-06-18 18:31:16.799</v>
      </c>
      <c r="C5913" s="3">
        <f t="shared" si="1199"/>
        <v>18</v>
      </c>
      <c r="D5913" s="11" t="str">
        <f t="shared" si="1200"/>
        <v>2021-06-18</v>
      </c>
      <c r="E5913" t="str">
        <f t="shared" si="1196"/>
        <v>Evening</v>
      </c>
      <c r="F5913" t="str">
        <f t="shared" si="1197"/>
        <v>June</v>
      </c>
      <c r="G5913" t="str">
        <f t="shared" si="1201"/>
        <v>Friday</v>
      </c>
      <c r="H5913" t="str">
        <f t="shared" si="1202"/>
        <v>Weekday</v>
      </c>
      <c r="I5913" s="3" t="s">
        <v>30443</v>
      </c>
      <c r="J5913" s="3">
        <f t="shared" si="1203"/>
        <v>1</v>
      </c>
      <c r="K5913" s="3" t="s">
        <v>16</v>
      </c>
      <c r="L5913" s="3" t="s">
        <v>16</v>
      </c>
      <c r="M5913" s="3">
        <v>273442</v>
      </c>
      <c r="N5913" t="s">
        <v>30454</v>
      </c>
      <c r="O5913" s="3">
        <f t="shared" si="1204"/>
        <v>1</v>
      </c>
      <c r="P5913" s="3" t="s">
        <v>30455</v>
      </c>
      <c r="Q5913" s="3" t="s">
        <v>30456</v>
      </c>
      <c r="R5913" s="3" t="s">
        <v>30457</v>
      </c>
      <c r="S5913" s="3">
        <f t="shared" si="1205"/>
        <v>1.7916377313667908E-2</v>
      </c>
      <c r="T5913" s="3" t="s">
        <v>22</v>
      </c>
      <c r="U5913" s="3"/>
      <c r="V5913" s="3">
        <v>380</v>
      </c>
      <c r="W5913" s="3">
        <v>25</v>
      </c>
      <c r="X5913" s="3">
        <v>0</v>
      </c>
      <c r="Y5913" s="3">
        <f t="shared" si="1206"/>
        <v>405</v>
      </c>
      <c r="Z5913" s="10">
        <f t="shared" si="1207"/>
        <v>6.5789473684210523E-2</v>
      </c>
      <c r="AA5913">
        <f t="shared" si="1208"/>
        <v>1</v>
      </c>
      <c r="AB5913" t="str">
        <f>VLOOKUP(I5913,SourceData!$A$1:$B$3751,2,FALSE)</f>
        <v>Instagram</v>
      </c>
    </row>
    <row r="5914" spans="1:28" x14ac:dyDescent="0.3">
      <c r="A5914" s="3" t="s">
        <v>30458</v>
      </c>
      <c r="B5914" s="3" t="str">
        <f t="shared" si="1198"/>
        <v>2021-06-23 17:50:20.803</v>
      </c>
      <c r="C5914" s="3">
        <f t="shared" si="1199"/>
        <v>17</v>
      </c>
      <c r="D5914" s="11" t="str">
        <f t="shared" si="1200"/>
        <v>2021-06-23</v>
      </c>
      <c r="E5914" t="str">
        <f t="shared" si="1196"/>
        <v>Evening</v>
      </c>
      <c r="F5914" t="str">
        <f t="shared" si="1197"/>
        <v>June</v>
      </c>
      <c r="G5914" t="str">
        <f t="shared" si="1201"/>
        <v>Wednesday</v>
      </c>
      <c r="H5914" t="str">
        <f t="shared" si="1202"/>
        <v>Weekday</v>
      </c>
      <c r="I5914" s="3" t="s">
        <v>30443</v>
      </c>
      <c r="J5914" s="3">
        <f t="shared" si="1203"/>
        <v>1</v>
      </c>
      <c r="K5914" s="3" t="s">
        <v>16</v>
      </c>
      <c r="L5914" s="3" t="s">
        <v>16</v>
      </c>
      <c r="M5914" s="3">
        <v>277119</v>
      </c>
      <c r="N5914" t="s">
        <v>30459</v>
      </c>
      <c r="O5914" s="3">
        <f t="shared" si="1204"/>
        <v>2</v>
      </c>
      <c r="P5914" s="3" t="s">
        <v>30460</v>
      </c>
      <c r="Q5914" s="3" t="s">
        <v>30461</v>
      </c>
      <c r="R5914" s="3" t="s">
        <v>30462</v>
      </c>
      <c r="S5914" s="3">
        <f t="shared" si="1205"/>
        <v>9.7220601819572039E-3</v>
      </c>
      <c r="T5914" s="3" t="s">
        <v>22</v>
      </c>
      <c r="U5914" s="3"/>
      <c r="V5914" s="3">
        <v>87</v>
      </c>
      <c r="W5914" s="3">
        <v>25</v>
      </c>
      <c r="X5914" s="3">
        <v>5</v>
      </c>
      <c r="Y5914" s="3">
        <f t="shared" si="1206"/>
        <v>107</v>
      </c>
      <c r="Z5914" s="10">
        <f t="shared" si="1207"/>
        <v>0.28735632183908044</v>
      </c>
      <c r="AA5914">
        <f t="shared" si="1208"/>
        <v>1</v>
      </c>
      <c r="AB5914" t="str">
        <f>VLOOKUP(I5914,SourceData!$A$1:$B$3751,2,FALSE)</f>
        <v>Instagram</v>
      </c>
    </row>
    <row r="5915" spans="1:28" x14ac:dyDescent="0.3">
      <c r="A5915" s="3" t="s">
        <v>30463</v>
      </c>
      <c r="B5915" s="3" t="str">
        <f t="shared" si="1198"/>
        <v>2021-05-12 17:01:45.129</v>
      </c>
      <c r="C5915" s="3">
        <f t="shared" si="1199"/>
        <v>17</v>
      </c>
      <c r="D5915" s="11" t="str">
        <f t="shared" si="1200"/>
        <v>2021-05-12</v>
      </c>
      <c r="E5915" t="str">
        <f t="shared" si="1196"/>
        <v>Evening</v>
      </c>
      <c r="F5915" t="str">
        <f t="shared" si="1197"/>
        <v>May</v>
      </c>
      <c r="G5915" t="str">
        <f t="shared" si="1201"/>
        <v>Wednesday</v>
      </c>
      <c r="H5915" t="str">
        <f t="shared" si="1202"/>
        <v>Weekday</v>
      </c>
      <c r="I5915" s="3" t="s">
        <v>30464</v>
      </c>
      <c r="J5915" s="3">
        <f t="shared" si="1203"/>
        <v>1</v>
      </c>
      <c r="K5915" s="3" t="s">
        <v>16</v>
      </c>
      <c r="L5915" s="3" t="s">
        <v>16</v>
      </c>
      <c r="M5915" s="3">
        <v>245281</v>
      </c>
      <c r="N5915" t="s">
        <v>30465</v>
      </c>
      <c r="O5915" s="3">
        <f t="shared" si="1204"/>
        <v>4</v>
      </c>
      <c r="P5915" s="3" t="s">
        <v>30466</v>
      </c>
      <c r="Q5915" s="3" t="s">
        <v>30467</v>
      </c>
      <c r="R5915" s="3" t="s">
        <v>30468</v>
      </c>
      <c r="S5915" s="3">
        <f t="shared" si="1205"/>
        <v>2.2971087957557756E-2</v>
      </c>
      <c r="T5915" s="3" t="s">
        <v>22</v>
      </c>
      <c r="U5915" s="3"/>
      <c r="V5915" s="3">
        <v>237</v>
      </c>
      <c r="W5915" s="3">
        <v>0</v>
      </c>
      <c r="X5915" s="3">
        <v>0</v>
      </c>
      <c r="Y5915" s="3">
        <f t="shared" si="1206"/>
        <v>237</v>
      </c>
      <c r="Z5915" s="10">
        <f t="shared" si="1207"/>
        <v>0</v>
      </c>
      <c r="AA5915">
        <f t="shared" si="1208"/>
        <v>1</v>
      </c>
      <c r="AB5915" t="str">
        <f>VLOOKUP(I5915,SourceData!$A$1:$B$3751,2,FALSE)</f>
        <v>Instagram</v>
      </c>
    </row>
    <row r="5916" spans="1:28" x14ac:dyDescent="0.3">
      <c r="A5916" s="3" t="s">
        <v>30469</v>
      </c>
      <c r="B5916" s="3" t="str">
        <f t="shared" si="1198"/>
        <v>2021-05-18 13:38:03.540</v>
      </c>
      <c r="C5916" s="3">
        <f t="shared" si="1199"/>
        <v>13</v>
      </c>
      <c r="D5916" s="11" t="str">
        <f t="shared" si="1200"/>
        <v>2021-05-18</v>
      </c>
      <c r="E5916" t="str">
        <f t="shared" si="1196"/>
        <v>Afternoon</v>
      </c>
      <c r="F5916" t="str">
        <f t="shared" si="1197"/>
        <v>May</v>
      </c>
      <c r="G5916" t="str">
        <f t="shared" si="1201"/>
        <v>Tuesday</v>
      </c>
      <c r="H5916" t="str">
        <f t="shared" si="1202"/>
        <v>Weekday</v>
      </c>
      <c r="I5916" s="3" t="s">
        <v>30464</v>
      </c>
      <c r="J5916" s="3">
        <f t="shared" si="1203"/>
        <v>1</v>
      </c>
      <c r="K5916" s="3" t="s">
        <v>16</v>
      </c>
      <c r="L5916" s="3" t="s">
        <v>16</v>
      </c>
      <c r="M5916" s="3">
        <v>249562</v>
      </c>
      <c r="N5916" t="s">
        <v>30470</v>
      </c>
      <c r="O5916" s="3">
        <f t="shared" si="1204"/>
        <v>1</v>
      </c>
      <c r="P5916" s="3" t="s">
        <v>30471</v>
      </c>
      <c r="Q5916" s="3" t="s">
        <v>30472</v>
      </c>
      <c r="R5916" s="3" t="s">
        <v>30473</v>
      </c>
      <c r="S5916" s="3">
        <f t="shared" si="1205"/>
        <v>2.9742650462139864E-2</v>
      </c>
      <c r="T5916" s="3" t="s">
        <v>22</v>
      </c>
      <c r="U5916" s="3"/>
      <c r="V5916" s="3">
        <v>61</v>
      </c>
      <c r="W5916" s="3">
        <v>0</v>
      </c>
      <c r="X5916" s="3">
        <v>0</v>
      </c>
      <c r="Y5916" s="3">
        <f t="shared" si="1206"/>
        <v>61</v>
      </c>
      <c r="Z5916" s="10">
        <f t="shared" si="1207"/>
        <v>0</v>
      </c>
      <c r="AA5916">
        <f t="shared" si="1208"/>
        <v>1</v>
      </c>
      <c r="AB5916" t="str">
        <f>VLOOKUP(I5916,SourceData!$A$1:$B$3751,2,FALSE)</f>
        <v>Instagram</v>
      </c>
    </row>
    <row r="5917" spans="1:28" x14ac:dyDescent="0.3">
      <c r="A5917" s="3" t="s">
        <v>30474</v>
      </c>
      <c r="B5917" s="3" t="str">
        <f t="shared" si="1198"/>
        <v>2021-07-09 15:50:22.341</v>
      </c>
      <c r="C5917" s="3">
        <f t="shared" si="1199"/>
        <v>15</v>
      </c>
      <c r="D5917" s="11" t="str">
        <f t="shared" si="1200"/>
        <v>2021-07-09</v>
      </c>
      <c r="E5917" t="str">
        <f t="shared" si="1196"/>
        <v>Afternoon</v>
      </c>
      <c r="F5917" t="str">
        <f t="shared" si="1197"/>
        <v>July</v>
      </c>
      <c r="G5917" t="str">
        <f t="shared" si="1201"/>
        <v>Friday</v>
      </c>
      <c r="H5917" t="str">
        <f t="shared" si="1202"/>
        <v>Weekday</v>
      </c>
      <c r="I5917" s="3" t="s">
        <v>30464</v>
      </c>
      <c r="J5917" s="3">
        <f t="shared" si="1203"/>
        <v>1</v>
      </c>
      <c r="K5917" s="3" t="s">
        <v>16</v>
      </c>
      <c r="L5917" s="3" t="s">
        <v>16</v>
      </c>
      <c r="M5917" s="3">
        <v>290484</v>
      </c>
      <c r="N5917" t="s">
        <v>30475</v>
      </c>
      <c r="O5917" s="3">
        <f t="shared" si="1204"/>
        <v>4</v>
      </c>
      <c r="P5917" s="3" t="s">
        <v>30476</v>
      </c>
      <c r="Q5917" s="3" t="s">
        <v>30477</v>
      </c>
      <c r="R5917" s="3" t="s">
        <v>30478</v>
      </c>
      <c r="S5917" s="3">
        <f t="shared" si="1205"/>
        <v>9.420405091077555E-3</v>
      </c>
      <c r="T5917" s="3" t="s">
        <v>22</v>
      </c>
      <c r="U5917" s="3"/>
      <c r="V5917" s="3">
        <v>316</v>
      </c>
      <c r="W5917" s="3">
        <v>25</v>
      </c>
      <c r="X5917" s="3">
        <v>10</v>
      </c>
      <c r="Y5917" s="3">
        <f t="shared" si="1206"/>
        <v>331</v>
      </c>
      <c r="Z5917" s="10">
        <f t="shared" si="1207"/>
        <v>7.9113924050632917E-2</v>
      </c>
      <c r="AA5917">
        <f t="shared" si="1208"/>
        <v>1</v>
      </c>
      <c r="AB5917" t="str">
        <f>VLOOKUP(I5917,SourceData!$A$1:$B$3751,2,FALSE)</f>
        <v>Instagram</v>
      </c>
    </row>
    <row r="5918" spans="1:28" x14ac:dyDescent="0.3">
      <c r="A5918" s="3" t="s">
        <v>30479</v>
      </c>
      <c r="B5918" s="3" t="str">
        <f t="shared" si="1198"/>
        <v>2021-08-09 21:13:05.540</v>
      </c>
      <c r="C5918" s="3">
        <f t="shared" si="1199"/>
        <v>21</v>
      </c>
      <c r="D5918" s="11" t="str">
        <f t="shared" si="1200"/>
        <v>2021-08-09</v>
      </c>
      <c r="E5918" t="str">
        <f t="shared" si="1196"/>
        <v>Night</v>
      </c>
      <c r="F5918" t="str">
        <f t="shared" si="1197"/>
        <v>August</v>
      </c>
      <c r="G5918" t="str">
        <f t="shared" si="1201"/>
        <v>Monday</v>
      </c>
      <c r="H5918" t="str">
        <f t="shared" si="1202"/>
        <v>Weekday</v>
      </c>
      <c r="I5918" s="3" t="s">
        <v>30464</v>
      </c>
      <c r="J5918" s="3">
        <f t="shared" si="1203"/>
        <v>1</v>
      </c>
      <c r="K5918" s="3" t="s">
        <v>16</v>
      </c>
      <c r="L5918" s="3" t="s">
        <v>16</v>
      </c>
      <c r="M5918" s="3">
        <v>313598</v>
      </c>
      <c r="N5918" t="s">
        <v>30480</v>
      </c>
      <c r="O5918" s="3">
        <f t="shared" si="1204"/>
        <v>16</v>
      </c>
      <c r="P5918" s="3" t="s">
        <v>30481</v>
      </c>
      <c r="Q5918" s="3" t="s">
        <v>30482</v>
      </c>
      <c r="R5918" s="3" t="s">
        <v>30483</v>
      </c>
      <c r="S5918" s="3">
        <f t="shared" si="1205"/>
        <v>1.3889293979445938E-2</v>
      </c>
      <c r="T5918" s="3" t="s">
        <v>22</v>
      </c>
      <c r="U5918" s="3"/>
      <c r="V5918" s="3">
        <v>1324</v>
      </c>
      <c r="W5918" s="3">
        <v>25</v>
      </c>
      <c r="X5918" s="3">
        <v>89</v>
      </c>
      <c r="Y5918" s="3">
        <f t="shared" si="1206"/>
        <v>1260</v>
      </c>
      <c r="Z5918" s="10">
        <f t="shared" si="1207"/>
        <v>1.8882175226586102E-2</v>
      </c>
      <c r="AA5918">
        <f t="shared" si="1208"/>
        <v>1</v>
      </c>
      <c r="AB5918" t="str">
        <f>VLOOKUP(I5918,SourceData!$A$1:$B$3751,2,FALSE)</f>
        <v>Instagram</v>
      </c>
    </row>
    <row r="5919" spans="1:28" x14ac:dyDescent="0.3">
      <c r="A5919" s="3" t="s">
        <v>30484</v>
      </c>
      <c r="B5919" s="3" t="str">
        <f t="shared" si="1198"/>
        <v>2021-08-29 22:26:17.394</v>
      </c>
      <c r="C5919" s="3">
        <f t="shared" si="1199"/>
        <v>22</v>
      </c>
      <c r="D5919" s="11" t="str">
        <f t="shared" si="1200"/>
        <v>2021-08-29</v>
      </c>
      <c r="E5919" t="str">
        <f t="shared" si="1196"/>
        <v>Night</v>
      </c>
      <c r="F5919" t="str">
        <f t="shared" si="1197"/>
        <v>August</v>
      </c>
      <c r="G5919" t="str">
        <f t="shared" si="1201"/>
        <v>Sunday</v>
      </c>
      <c r="H5919" t="str">
        <f t="shared" si="1202"/>
        <v>Weekend</v>
      </c>
      <c r="I5919" s="3" t="s">
        <v>30464</v>
      </c>
      <c r="J5919" s="3">
        <f t="shared" si="1203"/>
        <v>1</v>
      </c>
      <c r="K5919" s="3" t="s">
        <v>16</v>
      </c>
      <c r="L5919" s="3" t="s">
        <v>16</v>
      </c>
      <c r="M5919" s="3">
        <v>331971</v>
      </c>
      <c r="N5919" t="s">
        <v>30485</v>
      </c>
      <c r="O5919" s="3">
        <f t="shared" si="1204"/>
        <v>4</v>
      </c>
      <c r="P5919" s="3" t="s">
        <v>30486</v>
      </c>
      <c r="Q5919" s="3" t="s">
        <v>30487</v>
      </c>
      <c r="R5919" s="3" t="s">
        <v>30488</v>
      </c>
      <c r="S5919" s="3">
        <f t="shared" si="1205"/>
        <v>1.0279745372827165E-2</v>
      </c>
      <c r="T5919" s="3" t="s">
        <v>22</v>
      </c>
      <c r="U5919" s="3">
        <v>5</v>
      </c>
      <c r="V5919" s="3">
        <v>87</v>
      </c>
      <c r="W5919" s="3">
        <v>0</v>
      </c>
      <c r="X5919" s="3">
        <v>6</v>
      </c>
      <c r="Y5919" s="3">
        <f t="shared" si="1206"/>
        <v>81</v>
      </c>
      <c r="Z5919" s="10">
        <f t="shared" si="1207"/>
        <v>0</v>
      </c>
      <c r="AA5919">
        <f t="shared" si="1208"/>
        <v>1</v>
      </c>
      <c r="AB5919" t="str">
        <f>VLOOKUP(I5919,SourceData!$A$1:$B$3751,2,FALSE)</f>
        <v>Instagram</v>
      </c>
    </row>
    <row r="5920" spans="1:28" x14ac:dyDescent="0.3">
      <c r="A5920" s="3" t="s">
        <v>30489</v>
      </c>
      <c r="B5920" s="3" t="str">
        <f t="shared" si="1198"/>
        <v>2021-09-13 21:04:00.212</v>
      </c>
      <c r="C5920" s="3">
        <f t="shared" si="1199"/>
        <v>21</v>
      </c>
      <c r="D5920" s="11" t="str">
        <f t="shared" si="1200"/>
        <v>2021-09-13</v>
      </c>
      <c r="E5920" t="str">
        <f t="shared" si="1196"/>
        <v>Night</v>
      </c>
      <c r="F5920" t="str">
        <f t="shared" si="1197"/>
        <v>September</v>
      </c>
      <c r="G5920" t="str">
        <f t="shared" si="1201"/>
        <v>Monday</v>
      </c>
      <c r="H5920" t="str">
        <f t="shared" si="1202"/>
        <v>Weekday</v>
      </c>
      <c r="I5920" s="3" t="s">
        <v>30464</v>
      </c>
      <c r="J5920" s="3">
        <f t="shared" si="1203"/>
        <v>1</v>
      </c>
      <c r="K5920" s="3" t="s">
        <v>16</v>
      </c>
      <c r="L5920" s="3" t="s">
        <v>16</v>
      </c>
      <c r="M5920" s="3">
        <v>348655</v>
      </c>
      <c r="N5920" t="s">
        <v>30490</v>
      </c>
      <c r="O5920" s="3">
        <f t="shared" si="1204"/>
        <v>3</v>
      </c>
      <c r="P5920" s="3" t="s">
        <v>30491</v>
      </c>
      <c r="Q5920" s="3" t="s">
        <v>30492</v>
      </c>
      <c r="R5920" s="3" t="s">
        <v>30493</v>
      </c>
      <c r="S5920" s="3">
        <f t="shared" si="1205"/>
        <v>2.8817002319556195E-2</v>
      </c>
      <c r="T5920" s="3" t="s">
        <v>22</v>
      </c>
      <c r="U5920" s="3">
        <v>5</v>
      </c>
      <c r="V5920" s="3">
        <v>125</v>
      </c>
      <c r="W5920" s="3">
        <v>0</v>
      </c>
      <c r="X5920" s="3">
        <v>0</v>
      </c>
      <c r="Y5920" s="3">
        <f t="shared" si="1206"/>
        <v>125</v>
      </c>
      <c r="Z5920" s="10">
        <f t="shared" si="1207"/>
        <v>0</v>
      </c>
      <c r="AA5920">
        <f t="shared" si="1208"/>
        <v>1</v>
      </c>
      <c r="AB5920" t="str">
        <f>VLOOKUP(I5920,SourceData!$A$1:$B$3751,2,FALSE)</f>
        <v>Instagram</v>
      </c>
    </row>
    <row r="5921" spans="1:28" x14ac:dyDescent="0.3">
      <c r="A5921" s="3" t="s">
        <v>30494</v>
      </c>
      <c r="B5921" s="3" t="str">
        <f t="shared" si="1198"/>
        <v>2021-05-12 16:44:56.425</v>
      </c>
      <c r="C5921" s="3">
        <f t="shared" si="1199"/>
        <v>16</v>
      </c>
      <c r="D5921" s="11" t="str">
        <f t="shared" si="1200"/>
        <v>2021-05-12</v>
      </c>
      <c r="E5921" t="str">
        <f t="shared" si="1196"/>
        <v>Afternoon</v>
      </c>
      <c r="F5921" t="str">
        <f t="shared" si="1197"/>
        <v>May</v>
      </c>
      <c r="G5921" t="str">
        <f t="shared" si="1201"/>
        <v>Wednesday</v>
      </c>
      <c r="H5921" t="str">
        <f t="shared" si="1202"/>
        <v>Weekday</v>
      </c>
      <c r="I5921" s="3" t="s">
        <v>30495</v>
      </c>
      <c r="J5921" s="3">
        <f t="shared" si="1203"/>
        <v>1</v>
      </c>
      <c r="K5921" s="3" t="s">
        <v>16</v>
      </c>
      <c r="L5921" s="3" t="s">
        <v>16</v>
      </c>
      <c r="M5921" s="3">
        <v>245264</v>
      </c>
      <c r="N5921" t="s">
        <v>30496</v>
      </c>
      <c r="O5921" s="3">
        <f t="shared" si="1204"/>
        <v>3</v>
      </c>
      <c r="P5921" s="3" t="s">
        <v>30497</v>
      </c>
      <c r="Q5921" s="3" t="s">
        <v>30498</v>
      </c>
      <c r="R5921" s="3" t="s">
        <v>30499</v>
      </c>
      <c r="S5921" s="3">
        <f t="shared" si="1205"/>
        <v>1.5719583338068333E-2</v>
      </c>
      <c r="T5921" s="3" t="s">
        <v>22</v>
      </c>
      <c r="U5921" s="3">
        <v>5</v>
      </c>
      <c r="V5921" s="3">
        <v>472</v>
      </c>
      <c r="W5921" s="3">
        <v>0</v>
      </c>
      <c r="X5921" s="3">
        <v>0</v>
      </c>
      <c r="Y5921" s="3">
        <f t="shared" si="1206"/>
        <v>472</v>
      </c>
      <c r="Z5921" s="10">
        <f t="shared" si="1207"/>
        <v>0</v>
      </c>
      <c r="AA5921">
        <f t="shared" si="1208"/>
        <v>1</v>
      </c>
      <c r="AB5921" t="str">
        <f>VLOOKUP(I5921,SourceData!$A$1:$B$3751,2,FALSE)</f>
        <v>Offline Campaign</v>
      </c>
    </row>
    <row r="5922" spans="1:28" x14ac:dyDescent="0.3">
      <c r="A5922" s="3" t="s">
        <v>30500</v>
      </c>
      <c r="B5922" s="3" t="str">
        <f t="shared" si="1198"/>
        <v>2021-05-16 16:20:25.859</v>
      </c>
      <c r="C5922" s="3">
        <f t="shared" si="1199"/>
        <v>16</v>
      </c>
      <c r="D5922" s="11" t="str">
        <f t="shared" si="1200"/>
        <v>2021-05-16</v>
      </c>
      <c r="E5922" t="str">
        <f t="shared" si="1196"/>
        <v>Afternoon</v>
      </c>
      <c r="F5922" t="str">
        <f t="shared" si="1197"/>
        <v>May</v>
      </c>
      <c r="G5922" t="str">
        <f t="shared" si="1201"/>
        <v>Sunday</v>
      </c>
      <c r="H5922" t="str">
        <f t="shared" si="1202"/>
        <v>Weekend</v>
      </c>
      <c r="I5922" s="3" t="s">
        <v>30495</v>
      </c>
      <c r="J5922" s="3">
        <f t="shared" si="1203"/>
        <v>1</v>
      </c>
      <c r="K5922" s="3" t="s">
        <v>16</v>
      </c>
      <c r="L5922" s="3" t="s">
        <v>16</v>
      </c>
      <c r="M5922" s="3">
        <v>248241</v>
      </c>
      <c r="N5922" t="s">
        <v>30501</v>
      </c>
      <c r="O5922" s="3">
        <f t="shared" si="1204"/>
        <v>10</v>
      </c>
      <c r="P5922" s="3" t="s">
        <v>30502</v>
      </c>
      <c r="Q5922" s="3" t="s">
        <v>30503</v>
      </c>
      <c r="R5922" s="3" t="s">
        <v>30504</v>
      </c>
      <c r="S5922" s="3">
        <f t="shared" si="1205"/>
        <v>3.8196956018509809E-2</v>
      </c>
      <c r="T5922" s="3" t="s">
        <v>22</v>
      </c>
      <c r="U5922" s="3">
        <v>5</v>
      </c>
      <c r="V5922" s="3">
        <v>558</v>
      </c>
      <c r="W5922" s="3">
        <v>0</v>
      </c>
      <c r="X5922" s="3">
        <v>0</v>
      </c>
      <c r="Y5922" s="3">
        <f t="shared" si="1206"/>
        <v>558</v>
      </c>
      <c r="Z5922" s="10">
        <f t="shared" si="1207"/>
        <v>0</v>
      </c>
      <c r="AA5922">
        <f t="shared" si="1208"/>
        <v>1</v>
      </c>
      <c r="AB5922" t="str">
        <f>VLOOKUP(I5922,SourceData!$A$1:$B$3751,2,FALSE)</f>
        <v>Offline Campaign</v>
      </c>
    </row>
    <row r="5923" spans="1:28" x14ac:dyDescent="0.3">
      <c r="A5923" s="3" t="s">
        <v>30505</v>
      </c>
      <c r="B5923" s="3" t="str">
        <f t="shared" si="1198"/>
        <v>2021-05-24 17:23:39.564</v>
      </c>
      <c r="C5923" s="3">
        <f t="shared" si="1199"/>
        <v>17</v>
      </c>
      <c r="D5923" s="11" t="str">
        <f t="shared" si="1200"/>
        <v>2021-05-24</v>
      </c>
      <c r="E5923" t="str">
        <f t="shared" si="1196"/>
        <v>Evening</v>
      </c>
      <c r="F5923" t="str">
        <f t="shared" si="1197"/>
        <v>May</v>
      </c>
      <c r="G5923" t="str">
        <f t="shared" si="1201"/>
        <v>Monday</v>
      </c>
      <c r="H5923" t="str">
        <f t="shared" si="1202"/>
        <v>Weekday</v>
      </c>
      <c r="I5923" s="3" t="s">
        <v>30495</v>
      </c>
      <c r="J5923" s="3">
        <f t="shared" si="1203"/>
        <v>1</v>
      </c>
      <c r="K5923" s="3" t="s">
        <v>16</v>
      </c>
      <c r="L5923" s="3" t="s">
        <v>16</v>
      </c>
      <c r="M5923" s="3">
        <v>254047</v>
      </c>
      <c r="N5923" t="s">
        <v>30506</v>
      </c>
      <c r="O5923" s="3">
        <f t="shared" si="1204"/>
        <v>5</v>
      </c>
      <c r="P5923" s="3" t="s">
        <v>30507</v>
      </c>
      <c r="Q5923" s="3" t="s">
        <v>30508</v>
      </c>
      <c r="R5923" s="3" t="s">
        <v>30509</v>
      </c>
      <c r="S5923" s="3">
        <f t="shared" si="1205"/>
        <v>1.6955324070295319E-2</v>
      </c>
      <c r="T5923" s="3" t="s">
        <v>22</v>
      </c>
      <c r="U5923" s="3"/>
      <c r="V5923" s="3">
        <v>567</v>
      </c>
      <c r="W5923" s="3">
        <v>0</v>
      </c>
      <c r="X5923" s="3">
        <v>100</v>
      </c>
      <c r="Y5923" s="3">
        <f t="shared" si="1206"/>
        <v>467</v>
      </c>
      <c r="Z5923" s="10">
        <f t="shared" si="1207"/>
        <v>0</v>
      </c>
      <c r="AA5923">
        <f t="shared" si="1208"/>
        <v>1</v>
      </c>
      <c r="AB5923" t="str">
        <f>VLOOKUP(I5923,SourceData!$A$1:$B$3751,2,FALSE)</f>
        <v>Offline Campaign</v>
      </c>
    </row>
    <row r="5924" spans="1:28" x14ac:dyDescent="0.3">
      <c r="A5924" s="3" t="s">
        <v>30510</v>
      </c>
      <c r="B5924" s="3" t="str">
        <f t="shared" si="1198"/>
        <v>2021-09-23 21:17:09.959</v>
      </c>
      <c r="C5924" s="3">
        <f t="shared" si="1199"/>
        <v>21</v>
      </c>
      <c r="D5924" s="11" t="str">
        <f t="shared" si="1200"/>
        <v>2021-09-23</v>
      </c>
      <c r="E5924" t="str">
        <f t="shared" si="1196"/>
        <v>Night</v>
      </c>
      <c r="F5924" t="str">
        <f t="shared" si="1197"/>
        <v>September</v>
      </c>
      <c r="G5924" t="str">
        <f t="shared" si="1201"/>
        <v>Thursday</v>
      </c>
      <c r="H5924" t="str">
        <f t="shared" si="1202"/>
        <v>Weekday</v>
      </c>
      <c r="I5924" s="3" t="s">
        <v>30495</v>
      </c>
      <c r="J5924" s="3">
        <f t="shared" si="1203"/>
        <v>1</v>
      </c>
      <c r="K5924" s="3" t="s">
        <v>16</v>
      </c>
      <c r="L5924" s="3" t="s">
        <v>16</v>
      </c>
      <c r="M5924" s="3">
        <v>361823</v>
      </c>
      <c r="N5924" t="s">
        <v>30511</v>
      </c>
      <c r="O5924" s="3">
        <f t="shared" si="1204"/>
        <v>10</v>
      </c>
      <c r="P5924" s="3" t="s">
        <v>30512</v>
      </c>
      <c r="Q5924" s="3" t="s">
        <v>30513</v>
      </c>
      <c r="R5924" s="3" t="s">
        <v>30514</v>
      </c>
      <c r="S5924" s="3">
        <f t="shared" si="1205"/>
        <v>1.0131840281246696E-2</v>
      </c>
      <c r="T5924" s="3" t="s">
        <v>22</v>
      </c>
      <c r="U5924" s="3">
        <v>5</v>
      </c>
      <c r="V5924" s="3">
        <v>811</v>
      </c>
      <c r="W5924" s="3">
        <v>0</v>
      </c>
      <c r="X5924" s="3">
        <v>67</v>
      </c>
      <c r="Y5924" s="3">
        <f t="shared" si="1206"/>
        <v>744</v>
      </c>
      <c r="Z5924" s="10">
        <f t="shared" si="1207"/>
        <v>0</v>
      </c>
      <c r="AA5924">
        <f t="shared" si="1208"/>
        <v>1</v>
      </c>
      <c r="AB5924" t="str">
        <f>VLOOKUP(I5924,SourceData!$A$1:$B$3751,2,FALSE)</f>
        <v>Offline Campaign</v>
      </c>
    </row>
    <row r="5925" spans="1:28" x14ac:dyDescent="0.3">
      <c r="A5925" s="3" t="s">
        <v>30515</v>
      </c>
      <c r="B5925" s="3" t="str">
        <f t="shared" si="1198"/>
        <v>2021-09-27 11:45:08.814</v>
      </c>
      <c r="C5925" s="3">
        <f t="shared" si="1199"/>
        <v>11</v>
      </c>
      <c r="D5925" s="11" t="str">
        <f t="shared" si="1200"/>
        <v>2021-09-27</v>
      </c>
      <c r="E5925" t="str">
        <f t="shared" si="1196"/>
        <v>Morning</v>
      </c>
      <c r="F5925" t="str">
        <f t="shared" si="1197"/>
        <v>September</v>
      </c>
      <c r="G5925" t="str">
        <f t="shared" si="1201"/>
        <v>Monday</v>
      </c>
      <c r="H5925" t="str">
        <f t="shared" si="1202"/>
        <v>Weekday</v>
      </c>
      <c r="I5925" s="3" t="s">
        <v>30495</v>
      </c>
      <c r="J5925" s="3">
        <f t="shared" si="1203"/>
        <v>1</v>
      </c>
      <c r="K5925" s="3" t="s">
        <v>16</v>
      </c>
      <c r="L5925" s="3" t="s">
        <v>16</v>
      </c>
      <c r="M5925" s="3">
        <v>366720</v>
      </c>
      <c r="N5925" t="s">
        <v>30516</v>
      </c>
      <c r="O5925" s="3">
        <f t="shared" si="1204"/>
        <v>10</v>
      </c>
      <c r="P5925" s="3" t="s">
        <v>30517</v>
      </c>
      <c r="Q5925" s="3" t="s">
        <v>30518</v>
      </c>
      <c r="R5925" s="3" t="s">
        <v>30519</v>
      </c>
      <c r="S5925" s="3">
        <f t="shared" si="1205"/>
        <v>1.26005671263556E-2</v>
      </c>
      <c r="T5925" s="3" t="s">
        <v>22</v>
      </c>
      <c r="U5925" s="3">
        <v>5</v>
      </c>
      <c r="V5925" s="3">
        <v>745</v>
      </c>
      <c r="W5925" s="3">
        <v>0</v>
      </c>
      <c r="X5925" s="3">
        <v>25</v>
      </c>
      <c r="Y5925" s="3">
        <f t="shared" si="1206"/>
        <v>720</v>
      </c>
      <c r="Z5925" s="10">
        <f t="shared" si="1207"/>
        <v>0</v>
      </c>
      <c r="AA5925">
        <f t="shared" si="1208"/>
        <v>1</v>
      </c>
      <c r="AB5925" t="str">
        <f>VLOOKUP(I5925,SourceData!$A$1:$B$3751,2,FALSE)</f>
        <v>Offline Campaign</v>
      </c>
    </row>
    <row r="5926" spans="1:28" x14ac:dyDescent="0.3">
      <c r="A5926" s="3" t="s">
        <v>30520</v>
      </c>
      <c r="B5926" s="3" t="str">
        <f t="shared" si="1198"/>
        <v>2021-05-12 16:21:57.613</v>
      </c>
      <c r="C5926" s="3">
        <f t="shared" si="1199"/>
        <v>16</v>
      </c>
      <c r="D5926" s="11" t="str">
        <f t="shared" si="1200"/>
        <v>2021-05-12</v>
      </c>
      <c r="E5926" t="str">
        <f t="shared" si="1196"/>
        <v>Afternoon</v>
      </c>
      <c r="F5926" t="str">
        <f t="shared" si="1197"/>
        <v>May</v>
      </c>
      <c r="G5926" t="str">
        <f t="shared" si="1201"/>
        <v>Wednesday</v>
      </c>
      <c r="H5926" t="str">
        <f t="shared" si="1202"/>
        <v>Weekday</v>
      </c>
      <c r="I5926" s="3" t="s">
        <v>30521</v>
      </c>
      <c r="J5926" s="3">
        <f t="shared" si="1203"/>
        <v>1</v>
      </c>
      <c r="K5926" s="3" t="s">
        <v>16</v>
      </c>
      <c r="L5926" s="3" t="s">
        <v>32</v>
      </c>
      <c r="M5926" s="3">
        <v>245236</v>
      </c>
      <c r="N5926" t="s">
        <v>30522</v>
      </c>
      <c r="O5926" s="3">
        <f t="shared" si="1204"/>
        <v>9</v>
      </c>
      <c r="P5926" s="3" t="s">
        <v>30523</v>
      </c>
      <c r="Q5926" s="3" t="s">
        <v>30524</v>
      </c>
      <c r="R5926" s="3" t="s">
        <v>30525</v>
      </c>
      <c r="S5926" s="3">
        <f t="shared" si="1205"/>
        <v>1.6303819444146939E-2</v>
      </c>
      <c r="T5926" s="3" t="s">
        <v>22</v>
      </c>
      <c r="U5926" s="3">
        <v>5</v>
      </c>
      <c r="V5926" s="3">
        <v>334</v>
      </c>
      <c r="W5926" s="3">
        <v>0</v>
      </c>
      <c r="X5926" s="3">
        <v>0</v>
      </c>
      <c r="Y5926" s="3">
        <f t="shared" si="1206"/>
        <v>334</v>
      </c>
      <c r="Z5926" s="10">
        <f t="shared" si="1207"/>
        <v>0</v>
      </c>
      <c r="AA5926">
        <f t="shared" si="1208"/>
        <v>1</v>
      </c>
      <c r="AB5926" t="str">
        <f>VLOOKUP(I5926,SourceData!$A$1:$B$3751,2,FALSE)</f>
        <v>Instagram</v>
      </c>
    </row>
    <row r="5927" spans="1:28" x14ac:dyDescent="0.3">
      <c r="A5927" s="3" t="s">
        <v>30526</v>
      </c>
      <c r="B5927" s="3" t="str">
        <f t="shared" si="1198"/>
        <v>2021-05-12 15:49:08.353</v>
      </c>
      <c r="C5927" s="3">
        <f t="shared" si="1199"/>
        <v>15</v>
      </c>
      <c r="D5927" s="11" t="str">
        <f t="shared" si="1200"/>
        <v>2021-05-12</v>
      </c>
      <c r="E5927" t="str">
        <f t="shared" si="1196"/>
        <v>Afternoon</v>
      </c>
      <c r="F5927" t="str">
        <f t="shared" si="1197"/>
        <v>May</v>
      </c>
      <c r="G5927" t="str">
        <f t="shared" si="1201"/>
        <v>Wednesday</v>
      </c>
      <c r="H5927" t="str">
        <f t="shared" si="1202"/>
        <v>Weekday</v>
      </c>
      <c r="I5927" s="3" t="s">
        <v>30527</v>
      </c>
      <c r="J5927" s="3">
        <f t="shared" si="1203"/>
        <v>1</v>
      </c>
      <c r="K5927" s="3" t="s">
        <v>16</v>
      </c>
      <c r="L5927" s="3" t="s">
        <v>32</v>
      </c>
      <c r="M5927" s="3">
        <v>245219</v>
      </c>
      <c r="N5927" t="s">
        <v>30528</v>
      </c>
      <c r="O5927" s="3">
        <f t="shared" si="1204"/>
        <v>2</v>
      </c>
      <c r="P5927" s="3" t="s">
        <v>30529</v>
      </c>
      <c r="Q5927" s="3" t="s">
        <v>30530</v>
      </c>
      <c r="R5927" s="3" t="s">
        <v>30531</v>
      </c>
      <c r="S5927" s="3">
        <f t="shared" si="1205"/>
        <v>2.5495821755612269E-2</v>
      </c>
      <c r="T5927" s="3" t="s">
        <v>22</v>
      </c>
      <c r="U5927" s="3">
        <v>4</v>
      </c>
      <c r="V5927" s="3">
        <v>162</v>
      </c>
      <c r="W5927" s="3">
        <v>25</v>
      </c>
      <c r="X5927" s="3">
        <v>17</v>
      </c>
      <c r="Y5927" s="3">
        <f t="shared" si="1206"/>
        <v>170</v>
      </c>
      <c r="Z5927" s="10">
        <f t="shared" si="1207"/>
        <v>0.15432098765432098</v>
      </c>
      <c r="AA5927">
        <f t="shared" si="1208"/>
        <v>1</v>
      </c>
      <c r="AB5927" t="str">
        <f>VLOOKUP(I5927,SourceData!$A$1:$B$3751,2,FALSE)</f>
        <v>Google</v>
      </c>
    </row>
    <row r="5928" spans="1:28" x14ac:dyDescent="0.3">
      <c r="A5928" s="3" t="s">
        <v>30532</v>
      </c>
      <c r="B5928" s="3" t="str">
        <f t="shared" si="1198"/>
        <v>2021-05-28 20:47:15.924</v>
      </c>
      <c r="C5928" s="3">
        <f t="shared" si="1199"/>
        <v>20</v>
      </c>
      <c r="D5928" s="11" t="str">
        <f t="shared" si="1200"/>
        <v>2021-05-28</v>
      </c>
      <c r="E5928" t="str">
        <f t="shared" si="1196"/>
        <v>Night</v>
      </c>
      <c r="F5928" t="str">
        <f t="shared" si="1197"/>
        <v>May</v>
      </c>
      <c r="G5928" t="str">
        <f t="shared" si="1201"/>
        <v>Friday</v>
      </c>
      <c r="H5928" t="str">
        <f t="shared" si="1202"/>
        <v>Weekday</v>
      </c>
      <c r="I5928" s="3" t="s">
        <v>30527</v>
      </c>
      <c r="J5928" s="3">
        <f t="shared" si="1203"/>
        <v>1</v>
      </c>
      <c r="K5928" s="3" t="s">
        <v>16</v>
      </c>
      <c r="L5928" s="3" t="s">
        <v>719</v>
      </c>
      <c r="M5928" s="3">
        <v>257336</v>
      </c>
      <c r="N5928" t="s">
        <v>30533</v>
      </c>
      <c r="O5928" s="3">
        <f t="shared" si="1204"/>
        <v>9</v>
      </c>
      <c r="P5928" s="3" t="s">
        <v>30534</v>
      </c>
      <c r="Q5928" s="3" t="s">
        <v>30535</v>
      </c>
      <c r="R5928" s="3" t="s">
        <v>30536</v>
      </c>
      <c r="S5928" s="3">
        <f t="shared" si="1205"/>
        <v>1.6576701389567461E-2</v>
      </c>
      <c r="T5928" s="3" t="s">
        <v>22</v>
      </c>
      <c r="U5928" s="3">
        <v>5</v>
      </c>
      <c r="V5928" s="3">
        <v>743</v>
      </c>
      <c r="W5928" s="3">
        <v>25</v>
      </c>
      <c r="X5928" s="3">
        <v>102</v>
      </c>
      <c r="Y5928" s="3">
        <f t="shared" si="1206"/>
        <v>666</v>
      </c>
      <c r="Z5928" s="10">
        <f t="shared" si="1207"/>
        <v>3.3647375504710635E-2</v>
      </c>
      <c r="AA5928">
        <f t="shared" si="1208"/>
        <v>1</v>
      </c>
      <c r="AB5928" t="str">
        <f>VLOOKUP(I5928,SourceData!$A$1:$B$3751,2,FALSE)</f>
        <v>Google</v>
      </c>
    </row>
    <row r="5929" spans="1:28" x14ac:dyDescent="0.3">
      <c r="A5929" s="3" t="s">
        <v>30537</v>
      </c>
      <c r="B5929" s="3" t="str">
        <f t="shared" si="1198"/>
        <v>2021-05-31 21:46:31.199</v>
      </c>
      <c r="C5929" s="3">
        <f t="shared" si="1199"/>
        <v>21</v>
      </c>
      <c r="D5929" s="11" t="str">
        <f t="shared" si="1200"/>
        <v>2021-05-31</v>
      </c>
      <c r="E5929" t="str">
        <f t="shared" si="1196"/>
        <v>Night</v>
      </c>
      <c r="F5929" t="str">
        <f t="shared" si="1197"/>
        <v>May</v>
      </c>
      <c r="G5929" t="str">
        <f t="shared" si="1201"/>
        <v>Monday</v>
      </c>
      <c r="H5929" t="str">
        <f t="shared" si="1202"/>
        <v>Weekday</v>
      </c>
      <c r="I5929" s="3" t="s">
        <v>30527</v>
      </c>
      <c r="J5929" s="3">
        <f t="shared" si="1203"/>
        <v>1</v>
      </c>
      <c r="K5929" s="3" t="s">
        <v>16</v>
      </c>
      <c r="L5929" s="3" t="s">
        <v>32</v>
      </c>
      <c r="M5929" s="3">
        <v>259955</v>
      </c>
      <c r="N5929" t="s">
        <v>30538</v>
      </c>
      <c r="O5929" s="3">
        <f t="shared" si="1204"/>
        <v>4</v>
      </c>
      <c r="P5929" s="3" t="s">
        <v>30539</v>
      </c>
      <c r="Q5929" s="3" t="s">
        <v>30540</v>
      </c>
      <c r="R5929" s="3" t="s">
        <v>30541</v>
      </c>
      <c r="S5929" s="3">
        <f t="shared" si="1205"/>
        <v>2.5271145837905351E-2</v>
      </c>
      <c r="T5929" s="3" t="s">
        <v>22</v>
      </c>
      <c r="U5929" s="3">
        <v>5</v>
      </c>
      <c r="V5929" s="3">
        <v>319</v>
      </c>
      <c r="W5929" s="3">
        <v>25</v>
      </c>
      <c r="X5929" s="3">
        <v>32</v>
      </c>
      <c r="Y5929" s="3">
        <f t="shared" si="1206"/>
        <v>312</v>
      </c>
      <c r="Z5929" s="10">
        <f t="shared" si="1207"/>
        <v>7.8369905956112859E-2</v>
      </c>
      <c r="AA5929">
        <f t="shared" si="1208"/>
        <v>1</v>
      </c>
      <c r="AB5929" t="str">
        <f>VLOOKUP(I5929,SourceData!$A$1:$B$3751,2,FALSE)</f>
        <v>Google</v>
      </c>
    </row>
    <row r="5930" spans="1:28" x14ac:dyDescent="0.3">
      <c r="A5930" s="3" t="s">
        <v>30542</v>
      </c>
      <c r="B5930" s="3" t="str">
        <f t="shared" si="1198"/>
        <v>2021-06-02 11:50:54.004</v>
      </c>
      <c r="C5930" s="3">
        <f t="shared" si="1199"/>
        <v>11</v>
      </c>
      <c r="D5930" s="11" t="str">
        <f t="shared" si="1200"/>
        <v>2021-06-02</v>
      </c>
      <c r="E5930" t="str">
        <f t="shared" si="1196"/>
        <v>Morning</v>
      </c>
      <c r="F5930" t="str">
        <f t="shared" si="1197"/>
        <v>June</v>
      </c>
      <c r="G5930" t="str">
        <f t="shared" si="1201"/>
        <v>Wednesday</v>
      </c>
      <c r="H5930" t="str">
        <f t="shared" si="1202"/>
        <v>Weekday</v>
      </c>
      <c r="I5930" s="3" t="s">
        <v>30527</v>
      </c>
      <c r="J5930" s="3">
        <f t="shared" si="1203"/>
        <v>1</v>
      </c>
      <c r="K5930" s="3" t="s">
        <v>16</v>
      </c>
      <c r="L5930" s="3" t="s">
        <v>32</v>
      </c>
      <c r="M5930" s="3">
        <v>261028</v>
      </c>
      <c r="N5930" t="s">
        <v>30543</v>
      </c>
      <c r="O5930" s="3">
        <f t="shared" si="1204"/>
        <v>14</v>
      </c>
      <c r="P5930" s="3" t="s">
        <v>30544</v>
      </c>
      <c r="Q5930" s="3" t="s">
        <v>30545</v>
      </c>
      <c r="R5930" s="3" t="s">
        <v>30546</v>
      </c>
      <c r="S5930" s="3">
        <f t="shared" si="1205"/>
        <v>2.3424976854585111E-2</v>
      </c>
      <c r="T5930" s="3" t="s">
        <v>22</v>
      </c>
      <c r="U5930" s="3"/>
      <c r="V5930" s="3">
        <v>619</v>
      </c>
      <c r="W5930" s="3">
        <v>25</v>
      </c>
      <c r="X5930" s="3">
        <v>0</v>
      </c>
      <c r="Y5930" s="3">
        <f t="shared" si="1206"/>
        <v>644</v>
      </c>
      <c r="Z5930" s="10">
        <f t="shared" si="1207"/>
        <v>4.0387722132471729E-2</v>
      </c>
      <c r="AA5930">
        <f t="shared" si="1208"/>
        <v>1</v>
      </c>
      <c r="AB5930" t="str">
        <f>VLOOKUP(I5930,SourceData!$A$1:$B$3751,2,FALSE)</f>
        <v>Google</v>
      </c>
    </row>
    <row r="5931" spans="1:28" x14ac:dyDescent="0.3">
      <c r="A5931" s="3" t="s">
        <v>30547</v>
      </c>
      <c r="B5931" s="3" t="str">
        <f t="shared" si="1198"/>
        <v>2021-06-02 12:01:43.578</v>
      </c>
      <c r="C5931" s="3">
        <f t="shared" si="1199"/>
        <v>12</v>
      </c>
      <c r="D5931" s="11" t="str">
        <f t="shared" si="1200"/>
        <v>2021-06-02</v>
      </c>
      <c r="E5931" t="str">
        <f t="shared" si="1196"/>
        <v>Afternoon</v>
      </c>
      <c r="F5931" t="str">
        <f t="shared" si="1197"/>
        <v>June</v>
      </c>
      <c r="G5931" t="str">
        <f t="shared" si="1201"/>
        <v>Wednesday</v>
      </c>
      <c r="H5931" t="str">
        <f t="shared" si="1202"/>
        <v>Weekday</v>
      </c>
      <c r="I5931" s="3" t="s">
        <v>30527</v>
      </c>
      <c r="J5931" s="3">
        <f t="shared" si="1203"/>
        <v>1</v>
      </c>
      <c r="K5931" s="3" t="s">
        <v>16</v>
      </c>
      <c r="L5931" s="3" t="s">
        <v>32</v>
      </c>
      <c r="M5931" s="3">
        <v>261042</v>
      </c>
      <c r="N5931" t="s">
        <v>30548</v>
      </c>
      <c r="O5931" s="3">
        <f t="shared" si="1204"/>
        <v>6</v>
      </c>
      <c r="P5931" s="3" t="s">
        <v>30549</v>
      </c>
      <c r="Q5931" s="3" t="s">
        <v>30550</v>
      </c>
      <c r="R5931" s="3" t="s">
        <v>30551</v>
      </c>
      <c r="S5931" s="3">
        <f t="shared" si="1205"/>
        <v>2.3560057867143769E-2</v>
      </c>
      <c r="T5931" s="3" t="s">
        <v>22</v>
      </c>
      <c r="U5931" s="3"/>
      <c r="V5931" s="3">
        <v>614</v>
      </c>
      <c r="W5931" s="3">
        <v>25</v>
      </c>
      <c r="X5931" s="3">
        <v>62</v>
      </c>
      <c r="Y5931" s="3">
        <f t="shared" si="1206"/>
        <v>577</v>
      </c>
      <c r="Z5931" s="10">
        <f t="shared" si="1207"/>
        <v>4.071661237785016E-2</v>
      </c>
      <c r="AA5931">
        <f t="shared" si="1208"/>
        <v>1</v>
      </c>
      <c r="AB5931" t="str">
        <f>VLOOKUP(I5931,SourceData!$A$1:$B$3751,2,FALSE)</f>
        <v>Google</v>
      </c>
    </row>
    <row r="5932" spans="1:28" x14ac:dyDescent="0.3">
      <c r="A5932" s="3" t="s">
        <v>30552</v>
      </c>
      <c r="B5932" s="3" t="str">
        <f t="shared" si="1198"/>
        <v>2021-06-06 20:49:07.169</v>
      </c>
      <c r="C5932" s="3">
        <f t="shared" si="1199"/>
        <v>20</v>
      </c>
      <c r="D5932" s="11" t="str">
        <f t="shared" si="1200"/>
        <v>2021-06-06</v>
      </c>
      <c r="E5932" t="str">
        <f t="shared" si="1196"/>
        <v>Night</v>
      </c>
      <c r="F5932" t="str">
        <f t="shared" si="1197"/>
        <v>June</v>
      </c>
      <c r="G5932" t="str">
        <f t="shared" si="1201"/>
        <v>Sunday</v>
      </c>
      <c r="H5932" t="str">
        <f t="shared" si="1202"/>
        <v>Weekend</v>
      </c>
      <c r="I5932" s="3" t="s">
        <v>30527</v>
      </c>
      <c r="J5932" s="3">
        <f t="shared" si="1203"/>
        <v>1</v>
      </c>
      <c r="K5932" s="3" t="s">
        <v>16</v>
      </c>
      <c r="L5932" s="3" t="s">
        <v>32</v>
      </c>
      <c r="M5932" s="3">
        <v>264770</v>
      </c>
      <c r="N5932" t="s">
        <v>30553</v>
      </c>
      <c r="O5932" s="3">
        <f t="shared" si="1204"/>
        <v>5</v>
      </c>
      <c r="P5932" s="3" t="s">
        <v>30554</v>
      </c>
      <c r="Q5932" s="3" t="s">
        <v>30555</v>
      </c>
      <c r="R5932" s="3" t="s">
        <v>30556</v>
      </c>
      <c r="S5932" s="3">
        <f t="shared" si="1205"/>
        <v>1.3985914352815598E-2</v>
      </c>
      <c r="T5932" s="3" t="s">
        <v>22</v>
      </c>
      <c r="U5932" s="3">
        <v>5</v>
      </c>
      <c r="V5932" s="3">
        <v>200</v>
      </c>
      <c r="W5932" s="3">
        <v>25</v>
      </c>
      <c r="X5932" s="3">
        <v>25</v>
      </c>
      <c r="Y5932" s="3">
        <f t="shared" si="1206"/>
        <v>200</v>
      </c>
      <c r="Z5932" s="10">
        <f t="shared" si="1207"/>
        <v>0.125</v>
      </c>
      <c r="AA5932">
        <f t="shared" si="1208"/>
        <v>1</v>
      </c>
      <c r="AB5932" t="str">
        <f>VLOOKUP(I5932,SourceData!$A$1:$B$3751,2,FALSE)</f>
        <v>Google</v>
      </c>
    </row>
    <row r="5933" spans="1:28" x14ac:dyDescent="0.3">
      <c r="A5933" s="3" t="s">
        <v>30557</v>
      </c>
      <c r="B5933" s="3" t="str">
        <f t="shared" si="1198"/>
        <v>2021-08-12 23:39:22.632</v>
      </c>
      <c r="C5933" s="3">
        <f t="shared" si="1199"/>
        <v>23</v>
      </c>
      <c r="D5933" s="11" t="str">
        <f t="shared" si="1200"/>
        <v>2021-08-12</v>
      </c>
      <c r="E5933" t="str">
        <f t="shared" si="1196"/>
        <v>Late Night</v>
      </c>
      <c r="F5933" t="str">
        <f t="shared" si="1197"/>
        <v>August</v>
      </c>
      <c r="G5933" t="str">
        <f t="shared" si="1201"/>
        <v>Thursday</v>
      </c>
      <c r="H5933" t="str">
        <f t="shared" si="1202"/>
        <v>Weekday</v>
      </c>
      <c r="I5933" s="3" t="s">
        <v>30527</v>
      </c>
      <c r="J5933" s="3">
        <f t="shared" si="1203"/>
        <v>1</v>
      </c>
      <c r="K5933" s="3" t="s">
        <v>16</v>
      </c>
      <c r="L5933" s="3" t="s">
        <v>32</v>
      </c>
      <c r="M5933" s="3">
        <v>316130</v>
      </c>
      <c r="N5933" t="s">
        <v>30558</v>
      </c>
      <c r="O5933" s="3">
        <f t="shared" si="1204"/>
        <v>3</v>
      </c>
      <c r="P5933" s="3" t="s">
        <v>30559</v>
      </c>
      <c r="Q5933" s="3" t="s">
        <v>30560</v>
      </c>
      <c r="R5933" s="3" t="s">
        <v>30561</v>
      </c>
      <c r="S5933" s="3">
        <f t="shared" si="1205"/>
        <v>2.0132268517045304E-2</v>
      </c>
      <c r="T5933" s="3" t="s">
        <v>22</v>
      </c>
      <c r="U5933" s="3">
        <v>5</v>
      </c>
      <c r="V5933" s="3">
        <v>1029</v>
      </c>
      <c r="W5933" s="3">
        <v>0</v>
      </c>
      <c r="X5933" s="3">
        <v>699</v>
      </c>
      <c r="Y5933" s="3">
        <f t="shared" si="1206"/>
        <v>330</v>
      </c>
      <c r="Z5933" s="10">
        <f t="shared" si="1207"/>
        <v>0</v>
      </c>
      <c r="AA5933">
        <f t="shared" si="1208"/>
        <v>1</v>
      </c>
      <c r="AB5933" t="str">
        <f>VLOOKUP(I5933,SourceData!$A$1:$B$3751,2,FALSE)</f>
        <v>Google</v>
      </c>
    </row>
    <row r="5934" spans="1:28" x14ac:dyDescent="0.3">
      <c r="A5934" s="3" t="s">
        <v>30562</v>
      </c>
      <c r="B5934" s="3" t="str">
        <f t="shared" si="1198"/>
        <v>2021-08-16 21:20:16.976</v>
      </c>
      <c r="C5934" s="3">
        <f t="shared" si="1199"/>
        <v>21</v>
      </c>
      <c r="D5934" s="11" t="str">
        <f t="shared" si="1200"/>
        <v>2021-08-16</v>
      </c>
      <c r="E5934" t="str">
        <f t="shared" si="1196"/>
        <v>Night</v>
      </c>
      <c r="F5934" t="str">
        <f t="shared" si="1197"/>
        <v>August</v>
      </c>
      <c r="G5934" t="str">
        <f t="shared" si="1201"/>
        <v>Monday</v>
      </c>
      <c r="H5934" t="str">
        <f t="shared" si="1202"/>
        <v>Weekday</v>
      </c>
      <c r="I5934" s="3" t="s">
        <v>30527</v>
      </c>
      <c r="J5934" s="3">
        <f t="shared" si="1203"/>
        <v>1</v>
      </c>
      <c r="K5934" s="3" t="s">
        <v>16</v>
      </c>
      <c r="L5934" s="3" t="s">
        <v>32</v>
      </c>
      <c r="M5934" s="3">
        <v>319438</v>
      </c>
      <c r="N5934" t="s">
        <v>30563</v>
      </c>
      <c r="O5934" s="3">
        <f t="shared" si="1204"/>
        <v>4</v>
      </c>
      <c r="P5934" s="3" t="s">
        <v>30564</v>
      </c>
      <c r="Q5934" s="3" t="s">
        <v>30565</v>
      </c>
      <c r="R5934" s="3" t="s">
        <v>30566</v>
      </c>
      <c r="S5934" s="3">
        <f t="shared" si="1205"/>
        <v>1.738133101753192E-2</v>
      </c>
      <c r="T5934" s="3" t="s">
        <v>22</v>
      </c>
      <c r="U5934" s="3"/>
      <c r="V5934" s="3">
        <v>266</v>
      </c>
      <c r="W5934" s="3">
        <v>0</v>
      </c>
      <c r="X5934" s="3">
        <v>27</v>
      </c>
      <c r="Y5934" s="3">
        <f t="shared" si="1206"/>
        <v>239</v>
      </c>
      <c r="Z5934" s="10">
        <f t="shared" si="1207"/>
        <v>0</v>
      </c>
      <c r="AA5934">
        <f t="shared" si="1208"/>
        <v>1</v>
      </c>
      <c r="AB5934" t="str">
        <f>VLOOKUP(I5934,SourceData!$A$1:$B$3751,2,FALSE)</f>
        <v>Google</v>
      </c>
    </row>
    <row r="5935" spans="1:28" x14ac:dyDescent="0.3">
      <c r="A5935" s="3" t="s">
        <v>30567</v>
      </c>
      <c r="B5935" s="3" t="str">
        <f t="shared" si="1198"/>
        <v>2021-09-10 20:54:03.748</v>
      </c>
      <c r="C5935" s="3">
        <f t="shared" si="1199"/>
        <v>20</v>
      </c>
      <c r="D5935" s="11" t="str">
        <f t="shared" si="1200"/>
        <v>2021-09-10</v>
      </c>
      <c r="E5935" t="str">
        <f t="shared" si="1196"/>
        <v>Night</v>
      </c>
      <c r="F5935" t="str">
        <f t="shared" si="1197"/>
        <v>September</v>
      </c>
      <c r="G5935" t="str">
        <f t="shared" si="1201"/>
        <v>Friday</v>
      </c>
      <c r="H5935" t="str">
        <f t="shared" si="1202"/>
        <v>Weekday</v>
      </c>
      <c r="I5935" s="3" t="s">
        <v>30527</v>
      </c>
      <c r="J5935" s="3">
        <f t="shared" si="1203"/>
        <v>1</v>
      </c>
      <c r="K5935" s="3" t="s">
        <v>16</v>
      </c>
      <c r="L5935" s="3" t="s">
        <v>32</v>
      </c>
      <c r="M5935" s="3">
        <v>344876</v>
      </c>
      <c r="N5935" t="s">
        <v>30568</v>
      </c>
      <c r="O5935" s="3">
        <f t="shared" si="1204"/>
        <v>10</v>
      </c>
      <c r="P5935" s="3" t="s">
        <v>30569</v>
      </c>
      <c r="Q5935" s="3" t="s">
        <v>30570</v>
      </c>
      <c r="R5935" s="3" t="s">
        <v>30571</v>
      </c>
      <c r="S5935" s="3">
        <f t="shared" si="1205"/>
        <v>1.2276597219170071E-2</v>
      </c>
      <c r="T5935" s="3" t="s">
        <v>22</v>
      </c>
      <c r="U5935" s="3"/>
      <c r="V5935" s="3">
        <v>389</v>
      </c>
      <c r="W5935" s="3">
        <v>0</v>
      </c>
      <c r="X5935" s="3">
        <v>102</v>
      </c>
      <c r="Y5935" s="3">
        <f t="shared" si="1206"/>
        <v>287</v>
      </c>
      <c r="Z5935" s="10">
        <f t="shared" si="1207"/>
        <v>0</v>
      </c>
      <c r="AA5935">
        <f t="shared" si="1208"/>
        <v>1</v>
      </c>
      <c r="AB5935" t="str">
        <f>VLOOKUP(I5935,SourceData!$A$1:$B$3751,2,FALSE)</f>
        <v>Google</v>
      </c>
    </row>
    <row r="5936" spans="1:28" x14ac:dyDescent="0.3">
      <c r="A5936" s="3" t="s">
        <v>30572</v>
      </c>
      <c r="B5936" s="3" t="str">
        <f t="shared" si="1198"/>
        <v>2021-09-30 19:39:32.083</v>
      </c>
      <c r="C5936" s="3">
        <f t="shared" si="1199"/>
        <v>19</v>
      </c>
      <c r="D5936" s="11" t="str">
        <f t="shared" si="1200"/>
        <v>2021-09-30</v>
      </c>
      <c r="E5936" t="str">
        <f t="shared" si="1196"/>
        <v>Evening</v>
      </c>
      <c r="F5936" t="str">
        <f t="shared" si="1197"/>
        <v>September</v>
      </c>
      <c r="G5936" t="str">
        <f t="shared" si="1201"/>
        <v>Thursday</v>
      </c>
      <c r="H5936" t="str">
        <f t="shared" si="1202"/>
        <v>Weekday</v>
      </c>
      <c r="I5936" s="3" t="s">
        <v>30527</v>
      </c>
      <c r="J5936" s="3">
        <f t="shared" si="1203"/>
        <v>1</v>
      </c>
      <c r="K5936" s="3" t="s">
        <v>16</v>
      </c>
      <c r="L5936" s="3" t="s">
        <v>32</v>
      </c>
      <c r="M5936" s="3">
        <v>371325</v>
      </c>
      <c r="N5936" t="s">
        <v>30573</v>
      </c>
      <c r="O5936" s="3">
        <f t="shared" si="1204"/>
        <v>10</v>
      </c>
      <c r="P5936" s="3" t="s">
        <v>30574</v>
      </c>
      <c r="Q5936" s="3" t="s">
        <v>30575</v>
      </c>
      <c r="R5936" s="3" t="s">
        <v>30576</v>
      </c>
      <c r="S5936" s="3">
        <f t="shared" si="1205"/>
        <v>1.1394374996598344E-2</v>
      </c>
      <c r="T5936" s="3" t="s">
        <v>22</v>
      </c>
      <c r="U5936" s="3"/>
      <c r="V5936" s="3">
        <v>348</v>
      </c>
      <c r="W5936" s="3">
        <v>0</v>
      </c>
      <c r="X5936" s="3">
        <v>39</v>
      </c>
      <c r="Y5936" s="3">
        <f t="shared" si="1206"/>
        <v>309</v>
      </c>
      <c r="Z5936" s="10">
        <f t="shared" si="1207"/>
        <v>0</v>
      </c>
      <c r="AA5936">
        <f t="shared" si="1208"/>
        <v>1</v>
      </c>
      <c r="AB5936" t="str">
        <f>VLOOKUP(I5936,SourceData!$A$1:$B$3751,2,FALSE)</f>
        <v>Google</v>
      </c>
    </row>
    <row r="5937" spans="1:28" x14ac:dyDescent="0.3">
      <c r="A5937" s="3" t="s">
        <v>30577</v>
      </c>
      <c r="B5937" s="3" t="str">
        <f t="shared" si="1198"/>
        <v>2021-05-12 15:44:02.112</v>
      </c>
      <c r="C5937" s="3">
        <f t="shared" si="1199"/>
        <v>15</v>
      </c>
      <c r="D5937" s="11" t="str">
        <f t="shared" si="1200"/>
        <v>2021-05-12</v>
      </c>
      <c r="E5937" t="str">
        <f t="shared" si="1196"/>
        <v>Afternoon</v>
      </c>
      <c r="F5937" t="str">
        <f t="shared" si="1197"/>
        <v>May</v>
      </c>
      <c r="G5937" t="str">
        <f t="shared" si="1201"/>
        <v>Wednesday</v>
      </c>
      <c r="H5937" t="str">
        <f t="shared" si="1202"/>
        <v>Weekday</v>
      </c>
      <c r="I5937" s="3" t="s">
        <v>30578</v>
      </c>
      <c r="J5937" s="3">
        <f t="shared" si="1203"/>
        <v>1</v>
      </c>
      <c r="K5937" s="3" t="s">
        <v>16</v>
      </c>
      <c r="L5937" s="3" t="s">
        <v>32</v>
      </c>
      <c r="M5937" s="3">
        <v>245217</v>
      </c>
      <c r="N5937" t="s">
        <v>30579</v>
      </c>
      <c r="O5937" s="3">
        <f t="shared" si="1204"/>
        <v>3</v>
      </c>
      <c r="P5937" s="3" t="s">
        <v>30529</v>
      </c>
      <c r="Q5937" s="3" t="s">
        <v>30580</v>
      </c>
      <c r="R5937" s="3" t="s">
        <v>30581</v>
      </c>
      <c r="S5937" s="3">
        <f t="shared" si="1205"/>
        <v>3.5622314819192979E-2</v>
      </c>
      <c r="T5937" s="3" t="s">
        <v>22</v>
      </c>
      <c r="U5937" s="3">
        <v>5</v>
      </c>
      <c r="V5937" s="3">
        <v>240</v>
      </c>
      <c r="W5937" s="3">
        <v>0</v>
      </c>
      <c r="X5937" s="3">
        <v>0</v>
      </c>
      <c r="Y5937" s="3">
        <f t="shared" si="1206"/>
        <v>240</v>
      </c>
      <c r="Z5937" s="10">
        <f t="shared" si="1207"/>
        <v>0</v>
      </c>
      <c r="AA5937">
        <f t="shared" si="1208"/>
        <v>1</v>
      </c>
      <c r="AB5937" t="str">
        <f>VLOOKUP(I5937,SourceData!$A$1:$B$3751,2,FALSE)</f>
        <v>Instagram</v>
      </c>
    </row>
    <row r="5938" spans="1:28" x14ac:dyDescent="0.3">
      <c r="A5938" s="3" t="s">
        <v>30582</v>
      </c>
      <c r="B5938" s="3" t="str">
        <f t="shared" si="1198"/>
        <v>2021-05-12 14:01:52.457</v>
      </c>
      <c r="C5938" s="3">
        <f t="shared" si="1199"/>
        <v>14</v>
      </c>
      <c r="D5938" s="11" t="str">
        <f t="shared" si="1200"/>
        <v>2021-05-12</v>
      </c>
      <c r="E5938" t="str">
        <f t="shared" si="1196"/>
        <v>Afternoon</v>
      </c>
      <c r="F5938" t="str">
        <f t="shared" si="1197"/>
        <v>May</v>
      </c>
      <c r="G5938" t="str">
        <f t="shared" si="1201"/>
        <v>Wednesday</v>
      </c>
      <c r="H5938" t="str">
        <f t="shared" si="1202"/>
        <v>Weekday</v>
      </c>
      <c r="I5938" s="3" t="s">
        <v>30583</v>
      </c>
      <c r="J5938" s="3">
        <f t="shared" si="1203"/>
        <v>1</v>
      </c>
      <c r="K5938" s="3" t="s">
        <v>16</v>
      </c>
      <c r="L5938" s="3" t="s">
        <v>213</v>
      </c>
      <c r="M5938" s="3">
        <v>245147</v>
      </c>
      <c r="N5938" t="s">
        <v>30584</v>
      </c>
      <c r="O5938" s="3">
        <f t="shared" si="1204"/>
        <v>5</v>
      </c>
      <c r="P5938" s="3" t="s">
        <v>30585</v>
      </c>
      <c r="Q5938" s="3" t="s">
        <v>30586</v>
      </c>
      <c r="R5938" s="3" t="s">
        <v>30587</v>
      </c>
      <c r="S5938" s="3">
        <f t="shared" si="1205"/>
        <v>4.0928668982814997E-2</v>
      </c>
      <c r="T5938" s="3" t="s">
        <v>22</v>
      </c>
      <c r="U5938" s="3">
        <v>5</v>
      </c>
      <c r="V5938" s="3">
        <v>243</v>
      </c>
      <c r="W5938" s="3">
        <v>60</v>
      </c>
      <c r="X5938" s="3">
        <v>0</v>
      </c>
      <c r="Y5938" s="3">
        <f t="shared" si="1206"/>
        <v>303</v>
      </c>
      <c r="Z5938" s="10">
        <f t="shared" si="1207"/>
        <v>0.24691358024691357</v>
      </c>
      <c r="AA5938">
        <f t="shared" si="1208"/>
        <v>1</v>
      </c>
      <c r="AB5938" t="str">
        <f>VLOOKUP(I5938,SourceData!$A$1:$B$3751,2,FALSE)</f>
        <v>Organic</v>
      </c>
    </row>
    <row r="5939" spans="1:28" x14ac:dyDescent="0.3">
      <c r="A5939" s="3" t="s">
        <v>30588</v>
      </c>
      <c r="B5939" s="3" t="str">
        <f t="shared" si="1198"/>
        <v>2021-05-12 12:14:05.014</v>
      </c>
      <c r="C5939" s="3">
        <f t="shared" si="1199"/>
        <v>12</v>
      </c>
      <c r="D5939" s="11" t="str">
        <f t="shared" si="1200"/>
        <v>2021-05-12</v>
      </c>
      <c r="E5939" t="str">
        <f t="shared" si="1196"/>
        <v>Afternoon</v>
      </c>
      <c r="F5939" t="str">
        <f t="shared" si="1197"/>
        <v>May</v>
      </c>
      <c r="G5939" t="str">
        <f t="shared" si="1201"/>
        <v>Wednesday</v>
      </c>
      <c r="H5939" t="str">
        <f t="shared" si="1202"/>
        <v>Weekday</v>
      </c>
      <c r="I5939" s="3" t="s">
        <v>30589</v>
      </c>
      <c r="J5939" s="3">
        <f t="shared" si="1203"/>
        <v>1</v>
      </c>
      <c r="K5939" s="3" t="s">
        <v>16</v>
      </c>
      <c r="L5939" s="3" t="s">
        <v>16</v>
      </c>
      <c r="M5939" s="3">
        <v>245090</v>
      </c>
      <c r="N5939" t="s">
        <v>3194</v>
      </c>
      <c r="O5939" s="3">
        <f t="shared" si="1204"/>
        <v>1</v>
      </c>
      <c r="P5939" s="3" t="s">
        <v>30590</v>
      </c>
      <c r="Q5939" s="3" t="s">
        <v>30591</v>
      </c>
      <c r="R5939" s="3" t="s">
        <v>30592</v>
      </c>
      <c r="S5939" s="3">
        <f t="shared" si="1205"/>
        <v>5.3394027774629649E-2</v>
      </c>
      <c r="T5939" s="3" t="s">
        <v>22</v>
      </c>
      <c r="U5939" s="3">
        <v>5</v>
      </c>
      <c r="V5939" s="3">
        <v>20</v>
      </c>
      <c r="W5939" s="3">
        <v>0</v>
      </c>
      <c r="X5939" s="3">
        <v>0</v>
      </c>
      <c r="Y5939" s="3">
        <f t="shared" si="1206"/>
        <v>20</v>
      </c>
      <c r="Z5939" s="10">
        <f t="shared" si="1207"/>
        <v>0</v>
      </c>
      <c r="AA5939">
        <f t="shared" si="1208"/>
        <v>1</v>
      </c>
      <c r="AB5939" t="str">
        <f>VLOOKUP(I5939,SourceData!$A$1:$B$3751,2,FALSE)</f>
        <v>Organic</v>
      </c>
    </row>
    <row r="5940" spans="1:28" x14ac:dyDescent="0.3">
      <c r="A5940" s="3" t="s">
        <v>30593</v>
      </c>
      <c r="B5940" s="3" t="str">
        <f t="shared" si="1198"/>
        <v>2021-05-12 09:01:39.414</v>
      </c>
      <c r="C5940" s="3">
        <f t="shared" si="1199"/>
        <v>9</v>
      </c>
      <c r="D5940" s="11" t="str">
        <f t="shared" si="1200"/>
        <v>2021-05-12</v>
      </c>
      <c r="E5940" t="str">
        <f t="shared" si="1196"/>
        <v>Morning</v>
      </c>
      <c r="F5940" t="str">
        <f t="shared" si="1197"/>
        <v>May</v>
      </c>
      <c r="G5940" t="str">
        <f t="shared" si="1201"/>
        <v>Wednesday</v>
      </c>
      <c r="H5940" t="str">
        <f t="shared" si="1202"/>
        <v>Weekday</v>
      </c>
      <c r="I5940" s="3" t="s">
        <v>30594</v>
      </c>
      <c r="J5940" s="3">
        <f t="shared" si="1203"/>
        <v>1</v>
      </c>
      <c r="K5940" s="3" t="s">
        <v>16</v>
      </c>
      <c r="L5940" s="3" t="s">
        <v>32</v>
      </c>
      <c r="M5940" s="3">
        <v>244933</v>
      </c>
      <c r="N5940" t="s">
        <v>30595</v>
      </c>
      <c r="O5940" s="3">
        <f t="shared" si="1204"/>
        <v>13</v>
      </c>
      <c r="P5940" s="3" t="s">
        <v>30596</v>
      </c>
      <c r="Q5940" s="3" t="s">
        <v>30597</v>
      </c>
      <c r="R5940" s="3" t="s">
        <v>30598</v>
      </c>
      <c r="S5940" s="3">
        <f t="shared" si="1205"/>
        <v>2.3994583330932073E-2</v>
      </c>
      <c r="T5940" s="3" t="s">
        <v>22</v>
      </c>
      <c r="U5940" s="3">
        <v>5</v>
      </c>
      <c r="V5940" s="3">
        <v>920</v>
      </c>
      <c r="W5940" s="3">
        <v>52</v>
      </c>
      <c r="X5940" s="3">
        <v>0</v>
      </c>
      <c r="Y5940" s="3">
        <f t="shared" si="1206"/>
        <v>972</v>
      </c>
      <c r="Z5940" s="10">
        <f t="shared" si="1207"/>
        <v>5.6521739130434782E-2</v>
      </c>
      <c r="AA5940">
        <f t="shared" si="1208"/>
        <v>1</v>
      </c>
      <c r="AB5940" t="str">
        <f>VLOOKUP(I5940,SourceData!$A$1:$B$3751,2,FALSE)</f>
        <v>Facebook</v>
      </c>
    </row>
    <row r="5941" spans="1:28" x14ac:dyDescent="0.3">
      <c r="A5941" s="3" t="s">
        <v>30599</v>
      </c>
      <c r="B5941" s="3" t="str">
        <f t="shared" si="1198"/>
        <v>2021-05-15 09:34:30.255</v>
      </c>
      <c r="C5941" s="3">
        <f t="shared" si="1199"/>
        <v>9</v>
      </c>
      <c r="D5941" s="11" t="str">
        <f t="shared" si="1200"/>
        <v>2021-05-15</v>
      </c>
      <c r="E5941" t="str">
        <f t="shared" si="1196"/>
        <v>Morning</v>
      </c>
      <c r="F5941" t="str">
        <f t="shared" si="1197"/>
        <v>May</v>
      </c>
      <c r="G5941" t="str">
        <f t="shared" si="1201"/>
        <v>Saturday</v>
      </c>
      <c r="H5941" t="str">
        <f t="shared" si="1202"/>
        <v>Weekend</v>
      </c>
      <c r="I5941" s="3" t="s">
        <v>30594</v>
      </c>
      <c r="J5941" s="3">
        <f t="shared" si="1203"/>
        <v>1</v>
      </c>
      <c r="K5941" s="3" t="s">
        <v>16</v>
      </c>
      <c r="L5941" s="3" t="s">
        <v>32</v>
      </c>
      <c r="M5941" s="3">
        <v>247177</v>
      </c>
      <c r="N5941" t="s">
        <v>30600</v>
      </c>
      <c r="O5941" s="3">
        <f t="shared" si="1204"/>
        <v>8</v>
      </c>
      <c r="P5941" s="3" t="s">
        <v>30601</v>
      </c>
      <c r="Q5941" s="3" t="s">
        <v>30602</v>
      </c>
      <c r="R5941" s="3" t="s">
        <v>30603</v>
      </c>
      <c r="S5941" s="3">
        <f t="shared" si="1205"/>
        <v>3.9893969908007421E-2</v>
      </c>
      <c r="T5941" s="3" t="s">
        <v>22</v>
      </c>
      <c r="U5941" s="3">
        <v>5</v>
      </c>
      <c r="V5941" s="3">
        <v>476</v>
      </c>
      <c r="W5941" s="3">
        <v>35</v>
      </c>
      <c r="X5941" s="3">
        <v>0</v>
      </c>
      <c r="Y5941" s="3">
        <f t="shared" si="1206"/>
        <v>511</v>
      </c>
      <c r="Z5941" s="10">
        <f t="shared" si="1207"/>
        <v>7.3529411764705885E-2</v>
      </c>
      <c r="AA5941">
        <f t="shared" si="1208"/>
        <v>1</v>
      </c>
      <c r="AB5941" t="str">
        <f>VLOOKUP(I5941,SourceData!$A$1:$B$3751,2,FALSE)</f>
        <v>Facebook</v>
      </c>
    </row>
    <row r="5942" spans="1:28" x14ac:dyDescent="0.3">
      <c r="A5942" s="3" t="s">
        <v>30604</v>
      </c>
      <c r="B5942" s="3" t="str">
        <f t="shared" si="1198"/>
        <v>2021-05-12 09:01:28.735</v>
      </c>
      <c r="C5942" s="3">
        <f t="shared" si="1199"/>
        <v>9</v>
      </c>
      <c r="D5942" s="11" t="str">
        <f t="shared" si="1200"/>
        <v>2021-05-12</v>
      </c>
      <c r="E5942" t="str">
        <f t="shared" si="1196"/>
        <v>Morning</v>
      </c>
      <c r="F5942" t="str">
        <f t="shared" si="1197"/>
        <v>May</v>
      </c>
      <c r="G5942" t="str">
        <f t="shared" si="1201"/>
        <v>Wednesday</v>
      </c>
      <c r="H5942" t="str">
        <f t="shared" si="1202"/>
        <v>Weekday</v>
      </c>
      <c r="I5942" s="3" t="s">
        <v>30605</v>
      </c>
      <c r="J5942" s="3">
        <f t="shared" si="1203"/>
        <v>1</v>
      </c>
      <c r="K5942" s="3" t="s">
        <v>16</v>
      </c>
      <c r="L5942" s="3" t="s">
        <v>16</v>
      </c>
      <c r="M5942" s="3">
        <v>244931</v>
      </c>
      <c r="N5942" t="s">
        <v>30606</v>
      </c>
      <c r="O5942" s="3">
        <f t="shared" si="1204"/>
        <v>2</v>
      </c>
      <c r="P5942" s="3" t="s">
        <v>30607</v>
      </c>
      <c r="Q5942" s="3" t="s">
        <v>30608</v>
      </c>
      <c r="R5942" s="3" t="s">
        <v>30609</v>
      </c>
      <c r="S5942" s="3">
        <f t="shared" si="1205"/>
        <v>1.7306527777691372E-2</v>
      </c>
      <c r="T5942" s="3" t="s">
        <v>22</v>
      </c>
      <c r="U5942" s="3"/>
      <c r="V5942" s="3">
        <v>104</v>
      </c>
      <c r="W5942" s="3">
        <v>37</v>
      </c>
      <c r="X5942" s="3">
        <v>11</v>
      </c>
      <c r="Y5942" s="3">
        <f t="shared" si="1206"/>
        <v>130</v>
      </c>
      <c r="Z5942" s="10">
        <f t="shared" si="1207"/>
        <v>0.35576923076923078</v>
      </c>
      <c r="AA5942">
        <f t="shared" si="1208"/>
        <v>1</v>
      </c>
      <c r="AB5942" t="str">
        <f>VLOOKUP(I5942,SourceData!$A$1:$B$3751,2,FALSE)</f>
        <v>Organic</v>
      </c>
    </row>
    <row r="5943" spans="1:28" x14ac:dyDescent="0.3">
      <c r="A5943" s="3" t="s">
        <v>30610</v>
      </c>
      <c r="B5943" s="3" t="str">
        <f t="shared" si="1198"/>
        <v>2021-05-20 09:17:13.083</v>
      </c>
      <c r="C5943" s="3">
        <f t="shared" si="1199"/>
        <v>9</v>
      </c>
      <c r="D5943" s="11" t="str">
        <f t="shared" si="1200"/>
        <v>2021-05-20</v>
      </c>
      <c r="E5943" t="str">
        <f t="shared" si="1196"/>
        <v>Morning</v>
      </c>
      <c r="F5943" t="str">
        <f t="shared" si="1197"/>
        <v>May</v>
      </c>
      <c r="G5943" t="str">
        <f t="shared" si="1201"/>
        <v>Thursday</v>
      </c>
      <c r="H5943" t="str">
        <f t="shared" si="1202"/>
        <v>Weekday</v>
      </c>
      <c r="I5943" s="3" t="s">
        <v>30605</v>
      </c>
      <c r="J5943" s="3">
        <f t="shared" si="1203"/>
        <v>1</v>
      </c>
      <c r="K5943" s="3" t="s">
        <v>16</v>
      </c>
      <c r="L5943" s="3" t="s">
        <v>16</v>
      </c>
      <c r="M5943" s="3">
        <v>250818</v>
      </c>
      <c r="N5943" t="s">
        <v>30611</v>
      </c>
      <c r="O5943" s="3">
        <f t="shared" si="1204"/>
        <v>2</v>
      </c>
      <c r="P5943" s="3" t="s">
        <v>30612</v>
      </c>
      <c r="Q5943" s="3" t="s">
        <v>30613</v>
      </c>
      <c r="R5943" s="3" t="s">
        <v>30614</v>
      </c>
      <c r="S5943" s="3">
        <f t="shared" si="1205"/>
        <v>3.7510601854592096E-2</v>
      </c>
      <c r="T5943" s="3" t="s">
        <v>22</v>
      </c>
      <c r="U5943" s="3">
        <v>4</v>
      </c>
      <c r="V5943" s="3">
        <v>72</v>
      </c>
      <c r="W5943" s="3">
        <v>37</v>
      </c>
      <c r="X5943" s="3">
        <v>0</v>
      </c>
      <c r="Y5943" s="3">
        <f t="shared" si="1206"/>
        <v>109</v>
      </c>
      <c r="Z5943" s="10">
        <f t="shared" si="1207"/>
        <v>0.51388888888888884</v>
      </c>
      <c r="AA5943">
        <f t="shared" si="1208"/>
        <v>1</v>
      </c>
      <c r="AB5943" t="str">
        <f>VLOOKUP(I5943,SourceData!$A$1:$B$3751,2,FALSE)</f>
        <v>Organic</v>
      </c>
    </row>
    <row r="5944" spans="1:28" x14ac:dyDescent="0.3">
      <c r="A5944" s="3" t="s">
        <v>30615</v>
      </c>
      <c r="B5944" s="3" t="str">
        <f t="shared" si="1198"/>
        <v>2021-05-22 09:25:42.402</v>
      </c>
      <c r="C5944" s="3">
        <f t="shared" si="1199"/>
        <v>9</v>
      </c>
      <c r="D5944" s="11" t="str">
        <f t="shared" si="1200"/>
        <v>2021-05-22</v>
      </c>
      <c r="E5944" t="str">
        <f t="shared" si="1196"/>
        <v>Morning</v>
      </c>
      <c r="F5944" t="str">
        <f t="shared" si="1197"/>
        <v>May</v>
      </c>
      <c r="G5944" t="str">
        <f t="shared" si="1201"/>
        <v>Saturday</v>
      </c>
      <c r="H5944" t="str">
        <f t="shared" si="1202"/>
        <v>Weekend</v>
      </c>
      <c r="I5944" s="3" t="s">
        <v>30605</v>
      </c>
      <c r="J5944" s="3">
        <f t="shared" si="1203"/>
        <v>1</v>
      </c>
      <c r="K5944" s="3" t="s">
        <v>16</v>
      </c>
      <c r="L5944" s="3" t="s">
        <v>16</v>
      </c>
      <c r="M5944" s="3">
        <v>252221</v>
      </c>
      <c r="N5944" t="s">
        <v>30616</v>
      </c>
      <c r="O5944" s="3">
        <f t="shared" si="1204"/>
        <v>2</v>
      </c>
      <c r="P5944" s="3" t="s">
        <v>30617</v>
      </c>
      <c r="Q5944" s="3" t="s">
        <v>30618</v>
      </c>
      <c r="R5944" s="3" t="s">
        <v>30619</v>
      </c>
      <c r="S5944" s="3">
        <f t="shared" si="1205"/>
        <v>2.198123842390487E-2</v>
      </c>
      <c r="T5944" s="3" t="s">
        <v>22</v>
      </c>
      <c r="U5944" s="3">
        <v>4</v>
      </c>
      <c r="V5944" s="3">
        <v>99</v>
      </c>
      <c r="W5944" s="3">
        <v>25</v>
      </c>
      <c r="X5944" s="3">
        <v>5</v>
      </c>
      <c r="Y5944" s="3">
        <f t="shared" si="1206"/>
        <v>119</v>
      </c>
      <c r="Z5944" s="10">
        <f t="shared" si="1207"/>
        <v>0.25252525252525254</v>
      </c>
      <c r="AA5944">
        <f t="shared" si="1208"/>
        <v>1</v>
      </c>
      <c r="AB5944" t="str">
        <f>VLOOKUP(I5944,SourceData!$A$1:$B$3751,2,FALSE)</f>
        <v>Organic</v>
      </c>
    </row>
    <row r="5945" spans="1:28" x14ac:dyDescent="0.3">
      <c r="A5945" s="3" t="s">
        <v>30620</v>
      </c>
      <c r="B5945" s="3" t="str">
        <f t="shared" si="1198"/>
        <v>2021-05-26 09:09:43.816</v>
      </c>
      <c r="C5945" s="3">
        <f t="shared" si="1199"/>
        <v>9</v>
      </c>
      <c r="D5945" s="11" t="str">
        <f t="shared" si="1200"/>
        <v>2021-05-26</v>
      </c>
      <c r="E5945" t="str">
        <f t="shared" si="1196"/>
        <v>Morning</v>
      </c>
      <c r="F5945" t="str">
        <f t="shared" si="1197"/>
        <v>May</v>
      </c>
      <c r="G5945" t="str">
        <f t="shared" si="1201"/>
        <v>Wednesday</v>
      </c>
      <c r="H5945" t="str">
        <f t="shared" si="1202"/>
        <v>Weekday</v>
      </c>
      <c r="I5945" s="3" t="s">
        <v>30605</v>
      </c>
      <c r="J5945" s="3">
        <f t="shared" si="1203"/>
        <v>1</v>
      </c>
      <c r="K5945" s="3" t="s">
        <v>16</v>
      </c>
      <c r="L5945" s="3" t="s">
        <v>16</v>
      </c>
      <c r="M5945" s="3">
        <v>255120</v>
      </c>
      <c r="N5945" t="s">
        <v>30611</v>
      </c>
      <c r="O5945" s="3">
        <f t="shared" si="1204"/>
        <v>2</v>
      </c>
      <c r="P5945" s="3" t="s">
        <v>30621</v>
      </c>
      <c r="Q5945" s="3" t="s">
        <v>30622</v>
      </c>
      <c r="R5945" s="3" t="s">
        <v>30623</v>
      </c>
      <c r="S5945" s="3">
        <f t="shared" si="1205"/>
        <v>1.6439768514828756E-2</v>
      </c>
      <c r="T5945" s="3" t="s">
        <v>22</v>
      </c>
      <c r="U5945" s="3"/>
      <c r="V5945" s="3">
        <v>72</v>
      </c>
      <c r="W5945" s="3">
        <v>25</v>
      </c>
      <c r="X5945" s="3">
        <v>0</v>
      </c>
      <c r="Y5945" s="3">
        <f t="shared" si="1206"/>
        <v>97</v>
      </c>
      <c r="Z5945" s="10">
        <f t="shared" si="1207"/>
        <v>0.34722222222222221</v>
      </c>
      <c r="AA5945">
        <f t="shared" si="1208"/>
        <v>1</v>
      </c>
      <c r="AB5945" t="str">
        <f>VLOOKUP(I5945,SourceData!$A$1:$B$3751,2,FALSE)</f>
        <v>Organic</v>
      </c>
    </row>
    <row r="5946" spans="1:28" x14ac:dyDescent="0.3">
      <c r="A5946" s="3" t="s">
        <v>30624</v>
      </c>
      <c r="B5946" s="3" t="str">
        <f t="shared" si="1198"/>
        <v>2021-05-28 08:39:25.252</v>
      </c>
      <c r="C5946" s="3">
        <f t="shared" si="1199"/>
        <v>8</v>
      </c>
      <c r="D5946" s="11" t="str">
        <f t="shared" si="1200"/>
        <v>2021-05-28</v>
      </c>
      <c r="E5946" t="str">
        <f t="shared" si="1196"/>
        <v>Morning</v>
      </c>
      <c r="F5946" t="str">
        <f t="shared" si="1197"/>
        <v>May</v>
      </c>
      <c r="G5946" t="str">
        <f t="shared" si="1201"/>
        <v>Friday</v>
      </c>
      <c r="H5946" t="str">
        <f t="shared" si="1202"/>
        <v>Weekday</v>
      </c>
      <c r="I5946" s="3" t="s">
        <v>30605</v>
      </c>
      <c r="J5946" s="3">
        <f t="shared" si="1203"/>
        <v>1</v>
      </c>
      <c r="K5946" s="3" t="s">
        <v>16</v>
      </c>
      <c r="L5946" s="3" t="s">
        <v>16</v>
      </c>
      <c r="M5946" s="3">
        <v>256641</v>
      </c>
      <c r="N5946" t="s">
        <v>1901</v>
      </c>
      <c r="O5946" s="3">
        <f t="shared" si="1204"/>
        <v>1</v>
      </c>
      <c r="P5946" s="3" t="s">
        <v>30625</v>
      </c>
      <c r="Q5946" s="3" t="s">
        <v>30626</v>
      </c>
      <c r="R5946" s="3" t="s">
        <v>30627</v>
      </c>
      <c r="S5946" s="3">
        <f t="shared" si="1205"/>
        <v>1.488714120205259E-2</v>
      </c>
      <c r="T5946" s="3" t="s">
        <v>22</v>
      </c>
      <c r="U5946" s="3">
        <v>4</v>
      </c>
      <c r="V5946" s="3">
        <v>44</v>
      </c>
      <c r="W5946" s="3">
        <v>25</v>
      </c>
      <c r="X5946" s="3">
        <v>0</v>
      </c>
      <c r="Y5946" s="3">
        <f t="shared" si="1206"/>
        <v>69</v>
      </c>
      <c r="Z5946" s="10">
        <f t="shared" si="1207"/>
        <v>0.56818181818181823</v>
      </c>
      <c r="AA5946">
        <f t="shared" si="1208"/>
        <v>1</v>
      </c>
      <c r="AB5946" t="str">
        <f>VLOOKUP(I5946,SourceData!$A$1:$B$3751,2,FALSE)</f>
        <v>Organic</v>
      </c>
    </row>
    <row r="5947" spans="1:28" x14ac:dyDescent="0.3">
      <c r="A5947" s="3" t="s">
        <v>30628</v>
      </c>
      <c r="B5947" s="3" t="str">
        <f t="shared" si="1198"/>
        <v>2021-05-30 10:48:44.745</v>
      </c>
      <c r="C5947" s="3">
        <f t="shared" si="1199"/>
        <v>10</v>
      </c>
      <c r="D5947" s="11" t="str">
        <f t="shared" si="1200"/>
        <v>2021-05-30</v>
      </c>
      <c r="E5947" t="str">
        <f t="shared" si="1196"/>
        <v>Morning</v>
      </c>
      <c r="F5947" t="str">
        <f t="shared" si="1197"/>
        <v>May</v>
      </c>
      <c r="G5947" t="str">
        <f t="shared" si="1201"/>
        <v>Sunday</v>
      </c>
      <c r="H5947" t="str">
        <f t="shared" si="1202"/>
        <v>Weekend</v>
      </c>
      <c r="I5947" s="3" t="s">
        <v>30605</v>
      </c>
      <c r="J5947" s="3">
        <f t="shared" si="1203"/>
        <v>1</v>
      </c>
      <c r="K5947" s="3" t="s">
        <v>16</v>
      </c>
      <c r="L5947" s="3" t="s">
        <v>16</v>
      </c>
      <c r="M5947" s="3">
        <v>258475</v>
      </c>
      <c r="N5947" t="s">
        <v>1901</v>
      </c>
      <c r="O5947" s="3">
        <f t="shared" si="1204"/>
        <v>1</v>
      </c>
      <c r="P5947" s="3" t="s">
        <v>30629</v>
      </c>
      <c r="Q5947" s="3" t="s">
        <v>30630</v>
      </c>
      <c r="R5947" s="3" t="s">
        <v>30631</v>
      </c>
      <c r="S5947" s="3">
        <f t="shared" si="1205"/>
        <v>1.7510347221104894E-2</v>
      </c>
      <c r="T5947" s="3" t="s">
        <v>22</v>
      </c>
      <c r="U5947" s="3">
        <v>4</v>
      </c>
      <c r="V5947" s="3">
        <v>44</v>
      </c>
      <c r="W5947" s="3">
        <v>25</v>
      </c>
      <c r="X5947" s="3">
        <v>0</v>
      </c>
      <c r="Y5947" s="3">
        <f t="shared" si="1206"/>
        <v>69</v>
      </c>
      <c r="Z5947" s="10">
        <f t="shared" si="1207"/>
        <v>0.56818181818181823</v>
      </c>
      <c r="AA5947">
        <f t="shared" si="1208"/>
        <v>1</v>
      </c>
      <c r="AB5947" t="str">
        <f>VLOOKUP(I5947,SourceData!$A$1:$B$3751,2,FALSE)</f>
        <v>Organic</v>
      </c>
    </row>
    <row r="5948" spans="1:28" x14ac:dyDescent="0.3">
      <c r="A5948" s="3" t="s">
        <v>30632</v>
      </c>
      <c r="B5948" s="3" t="str">
        <f t="shared" si="1198"/>
        <v>2021-06-01 09:18:22.307</v>
      </c>
      <c r="C5948" s="3">
        <f t="shared" si="1199"/>
        <v>9</v>
      </c>
      <c r="D5948" s="11" t="str">
        <f t="shared" si="1200"/>
        <v>2021-06-01</v>
      </c>
      <c r="E5948" t="str">
        <f t="shared" si="1196"/>
        <v>Morning</v>
      </c>
      <c r="F5948" t="str">
        <f t="shared" si="1197"/>
        <v>June</v>
      </c>
      <c r="G5948" t="str">
        <f t="shared" si="1201"/>
        <v>Tuesday</v>
      </c>
      <c r="H5948" t="str">
        <f t="shared" si="1202"/>
        <v>Weekday</v>
      </c>
      <c r="I5948" s="3" t="s">
        <v>30605</v>
      </c>
      <c r="J5948" s="3">
        <f t="shared" si="1203"/>
        <v>1</v>
      </c>
      <c r="K5948" s="3" t="s">
        <v>16</v>
      </c>
      <c r="L5948" s="3" t="s">
        <v>16</v>
      </c>
      <c r="M5948" s="3">
        <v>260082</v>
      </c>
      <c r="N5948" t="s">
        <v>1901</v>
      </c>
      <c r="O5948" s="3">
        <f t="shared" si="1204"/>
        <v>1</v>
      </c>
      <c r="P5948" s="3" t="s">
        <v>30633</v>
      </c>
      <c r="Q5948" s="3" t="s">
        <v>30634</v>
      </c>
      <c r="R5948" s="3" t="s">
        <v>30635</v>
      </c>
      <c r="S5948" s="3">
        <f t="shared" si="1205"/>
        <v>3.2257847218716051E-2</v>
      </c>
      <c r="T5948" s="3" t="s">
        <v>22</v>
      </c>
      <c r="U5948" s="3"/>
      <c r="V5948" s="3">
        <v>44</v>
      </c>
      <c r="W5948" s="3">
        <v>25</v>
      </c>
      <c r="X5948" s="3">
        <v>0</v>
      </c>
      <c r="Y5948" s="3">
        <f t="shared" si="1206"/>
        <v>69</v>
      </c>
      <c r="Z5948" s="10">
        <f t="shared" si="1207"/>
        <v>0.56818181818181823</v>
      </c>
      <c r="AA5948">
        <f t="shared" si="1208"/>
        <v>1</v>
      </c>
      <c r="AB5948" t="str">
        <f>VLOOKUP(I5948,SourceData!$A$1:$B$3751,2,FALSE)</f>
        <v>Organic</v>
      </c>
    </row>
    <row r="5949" spans="1:28" x14ac:dyDescent="0.3">
      <c r="A5949" s="3" t="s">
        <v>30636</v>
      </c>
      <c r="B5949" s="3" t="str">
        <f t="shared" si="1198"/>
        <v>2021-06-05 09:04:38.620</v>
      </c>
      <c r="C5949" s="3">
        <f t="shared" si="1199"/>
        <v>9</v>
      </c>
      <c r="D5949" s="11" t="str">
        <f t="shared" si="1200"/>
        <v>2021-06-05</v>
      </c>
      <c r="E5949" t="str">
        <f t="shared" si="1196"/>
        <v>Morning</v>
      </c>
      <c r="F5949" t="str">
        <f t="shared" si="1197"/>
        <v>June</v>
      </c>
      <c r="G5949" t="str">
        <f t="shared" si="1201"/>
        <v>Saturday</v>
      </c>
      <c r="H5949" t="str">
        <f t="shared" si="1202"/>
        <v>Weekend</v>
      </c>
      <c r="I5949" s="3" t="s">
        <v>30605</v>
      </c>
      <c r="J5949" s="3">
        <f t="shared" si="1203"/>
        <v>1</v>
      </c>
      <c r="K5949" s="3" t="s">
        <v>16</v>
      </c>
      <c r="L5949" s="3" t="s">
        <v>16</v>
      </c>
      <c r="M5949" s="3">
        <v>263118</v>
      </c>
      <c r="N5949" t="s">
        <v>1901</v>
      </c>
      <c r="O5949" s="3">
        <f t="shared" si="1204"/>
        <v>1</v>
      </c>
      <c r="P5949" s="3" t="s">
        <v>30637</v>
      </c>
      <c r="Q5949" s="3" t="s">
        <v>30638</v>
      </c>
      <c r="R5949" s="3" t="s">
        <v>30639</v>
      </c>
      <c r="S5949" s="3">
        <f t="shared" si="1205"/>
        <v>6.0555208328878507E-3</v>
      </c>
      <c r="T5949" s="3" t="s">
        <v>22</v>
      </c>
      <c r="U5949" s="3">
        <v>4</v>
      </c>
      <c r="V5949" s="3">
        <v>44</v>
      </c>
      <c r="W5949" s="3">
        <v>25</v>
      </c>
      <c r="X5949" s="3">
        <v>0</v>
      </c>
      <c r="Y5949" s="3">
        <f t="shared" si="1206"/>
        <v>69</v>
      </c>
      <c r="Z5949" s="10">
        <f t="shared" si="1207"/>
        <v>0.56818181818181823</v>
      </c>
      <c r="AA5949">
        <f t="shared" si="1208"/>
        <v>1</v>
      </c>
      <c r="AB5949" t="str">
        <f>VLOOKUP(I5949,SourceData!$A$1:$B$3751,2,FALSE)</f>
        <v>Organic</v>
      </c>
    </row>
    <row r="5950" spans="1:28" x14ac:dyDescent="0.3">
      <c r="A5950" s="3" t="s">
        <v>30640</v>
      </c>
      <c r="B5950" s="3" t="str">
        <f t="shared" si="1198"/>
        <v>2021-06-07 09:21:18.572</v>
      </c>
      <c r="C5950" s="3">
        <f t="shared" si="1199"/>
        <v>9</v>
      </c>
      <c r="D5950" s="11" t="str">
        <f t="shared" si="1200"/>
        <v>2021-06-07</v>
      </c>
      <c r="E5950" t="str">
        <f t="shared" si="1196"/>
        <v>Morning</v>
      </c>
      <c r="F5950" t="str">
        <f t="shared" si="1197"/>
        <v>June</v>
      </c>
      <c r="G5950" t="str">
        <f t="shared" si="1201"/>
        <v>Monday</v>
      </c>
      <c r="H5950" t="str">
        <f t="shared" si="1202"/>
        <v>Weekday</v>
      </c>
      <c r="I5950" s="3" t="s">
        <v>30605</v>
      </c>
      <c r="J5950" s="3">
        <f t="shared" si="1203"/>
        <v>1</v>
      </c>
      <c r="K5950" s="3" t="s">
        <v>16</v>
      </c>
      <c r="L5950" s="3" t="s">
        <v>16</v>
      </c>
      <c r="M5950" s="3">
        <v>264898</v>
      </c>
      <c r="N5950" t="s">
        <v>30641</v>
      </c>
      <c r="O5950" s="3">
        <f t="shared" si="1204"/>
        <v>3</v>
      </c>
      <c r="P5950" s="3" t="s">
        <v>30642</v>
      </c>
      <c r="Q5950" s="3" t="s">
        <v>30643</v>
      </c>
      <c r="R5950" s="3" t="s">
        <v>30644</v>
      </c>
      <c r="S5950" s="3">
        <f t="shared" si="1205"/>
        <v>7.8798148097121157E-3</v>
      </c>
      <c r="T5950" s="3" t="s">
        <v>22</v>
      </c>
      <c r="U5950" s="3">
        <v>4</v>
      </c>
      <c r="V5950" s="3">
        <v>74</v>
      </c>
      <c r="W5950" s="3">
        <v>25</v>
      </c>
      <c r="X5950" s="3">
        <v>30</v>
      </c>
      <c r="Y5950" s="3">
        <f t="shared" si="1206"/>
        <v>69</v>
      </c>
      <c r="Z5950" s="10">
        <f t="shared" si="1207"/>
        <v>0.33783783783783783</v>
      </c>
      <c r="AA5950">
        <f t="shared" si="1208"/>
        <v>1</v>
      </c>
      <c r="AB5950" t="str">
        <f>VLOOKUP(I5950,SourceData!$A$1:$B$3751,2,FALSE)</f>
        <v>Organic</v>
      </c>
    </row>
    <row r="5951" spans="1:28" x14ac:dyDescent="0.3">
      <c r="A5951" s="3" t="s">
        <v>30645</v>
      </c>
      <c r="B5951" s="3" t="str">
        <f t="shared" si="1198"/>
        <v>2021-06-09 09:08:07.106</v>
      </c>
      <c r="C5951" s="3">
        <f t="shared" si="1199"/>
        <v>9</v>
      </c>
      <c r="D5951" s="11" t="str">
        <f t="shared" si="1200"/>
        <v>2021-06-09</v>
      </c>
      <c r="E5951" t="str">
        <f t="shared" si="1196"/>
        <v>Morning</v>
      </c>
      <c r="F5951" t="str">
        <f t="shared" si="1197"/>
        <v>June</v>
      </c>
      <c r="G5951" t="str">
        <f t="shared" si="1201"/>
        <v>Wednesday</v>
      </c>
      <c r="H5951" t="str">
        <f t="shared" si="1202"/>
        <v>Weekday</v>
      </c>
      <c r="I5951" s="3" t="s">
        <v>30605</v>
      </c>
      <c r="J5951" s="3">
        <f t="shared" si="1203"/>
        <v>1</v>
      </c>
      <c r="K5951" s="3" t="s">
        <v>16</v>
      </c>
      <c r="L5951" s="3" t="s">
        <v>16</v>
      </c>
      <c r="M5951" s="3">
        <v>266298</v>
      </c>
      <c r="N5951" t="s">
        <v>30646</v>
      </c>
      <c r="O5951" s="3">
        <f t="shared" si="1204"/>
        <v>2</v>
      </c>
      <c r="P5951" s="3" t="s">
        <v>30647</v>
      </c>
      <c r="Q5951" s="3" t="s">
        <v>30648</v>
      </c>
      <c r="R5951" s="3" t="s">
        <v>30649</v>
      </c>
      <c r="S5951" s="3">
        <f t="shared" si="1205"/>
        <v>4.3493634293554351E-3</v>
      </c>
      <c r="T5951" s="3" t="s">
        <v>22</v>
      </c>
      <c r="U5951" s="3"/>
      <c r="V5951" s="3">
        <v>59</v>
      </c>
      <c r="W5951" s="3">
        <v>25</v>
      </c>
      <c r="X5951" s="3">
        <v>0</v>
      </c>
      <c r="Y5951" s="3">
        <f t="shared" si="1206"/>
        <v>84</v>
      </c>
      <c r="Z5951" s="10">
        <f t="shared" si="1207"/>
        <v>0.42372881355932202</v>
      </c>
      <c r="AA5951">
        <f t="shared" si="1208"/>
        <v>1</v>
      </c>
      <c r="AB5951" t="str">
        <f>VLOOKUP(I5951,SourceData!$A$1:$B$3751,2,FALSE)</f>
        <v>Organic</v>
      </c>
    </row>
    <row r="5952" spans="1:28" x14ac:dyDescent="0.3">
      <c r="A5952" s="3" t="s">
        <v>30650</v>
      </c>
      <c r="B5952" s="3" t="str">
        <f t="shared" si="1198"/>
        <v>2021-06-11 09:06:48.559</v>
      </c>
      <c r="C5952" s="3">
        <f t="shared" si="1199"/>
        <v>9</v>
      </c>
      <c r="D5952" s="11" t="str">
        <f t="shared" si="1200"/>
        <v>2021-06-11</v>
      </c>
      <c r="E5952" t="str">
        <f t="shared" si="1196"/>
        <v>Morning</v>
      </c>
      <c r="F5952" t="str">
        <f t="shared" si="1197"/>
        <v>June</v>
      </c>
      <c r="G5952" t="str">
        <f t="shared" si="1201"/>
        <v>Friday</v>
      </c>
      <c r="H5952" t="str">
        <f t="shared" si="1202"/>
        <v>Weekday</v>
      </c>
      <c r="I5952" s="3" t="s">
        <v>30605</v>
      </c>
      <c r="J5952" s="3">
        <f t="shared" si="1203"/>
        <v>1</v>
      </c>
      <c r="K5952" s="3" t="s">
        <v>16</v>
      </c>
      <c r="L5952" s="3" t="s">
        <v>16</v>
      </c>
      <c r="M5952" s="3">
        <v>267765</v>
      </c>
      <c r="N5952" t="s">
        <v>30611</v>
      </c>
      <c r="O5952" s="3">
        <f t="shared" si="1204"/>
        <v>2</v>
      </c>
      <c r="P5952" s="3" t="s">
        <v>30651</v>
      </c>
      <c r="Q5952" s="3" t="s">
        <v>30652</v>
      </c>
      <c r="R5952" s="3" t="s">
        <v>30653</v>
      </c>
      <c r="S5952" s="3">
        <f t="shared" si="1205"/>
        <v>6.3697569421492517E-3</v>
      </c>
      <c r="T5952" s="3" t="s">
        <v>22</v>
      </c>
      <c r="U5952" s="3"/>
      <c r="V5952" s="3">
        <v>72</v>
      </c>
      <c r="W5952" s="3">
        <v>25</v>
      </c>
      <c r="X5952" s="3">
        <v>0</v>
      </c>
      <c r="Y5952" s="3">
        <f t="shared" si="1206"/>
        <v>97</v>
      </c>
      <c r="Z5952" s="10">
        <f t="shared" si="1207"/>
        <v>0.34722222222222221</v>
      </c>
      <c r="AA5952">
        <f t="shared" si="1208"/>
        <v>1</v>
      </c>
      <c r="AB5952" t="str">
        <f>VLOOKUP(I5952,SourceData!$A$1:$B$3751,2,FALSE)</f>
        <v>Organic</v>
      </c>
    </row>
    <row r="5953" spans="1:28" x14ac:dyDescent="0.3">
      <c r="A5953" s="3" t="s">
        <v>30654</v>
      </c>
      <c r="B5953" s="3" t="str">
        <f t="shared" si="1198"/>
        <v>2021-06-14 08:37:49.400</v>
      </c>
      <c r="C5953" s="3">
        <f t="shared" si="1199"/>
        <v>8</v>
      </c>
      <c r="D5953" s="11" t="str">
        <f t="shared" si="1200"/>
        <v>2021-06-14</v>
      </c>
      <c r="E5953" t="str">
        <f t="shared" si="1196"/>
        <v>Morning</v>
      </c>
      <c r="F5953" t="str">
        <f t="shared" si="1197"/>
        <v>June</v>
      </c>
      <c r="G5953" t="str">
        <f t="shared" si="1201"/>
        <v>Monday</v>
      </c>
      <c r="H5953" t="str">
        <f t="shared" si="1202"/>
        <v>Weekday</v>
      </c>
      <c r="I5953" s="3" t="s">
        <v>30605</v>
      </c>
      <c r="J5953" s="3">
        <f t="shared" si="1203"/>
        <v>1</v>
      </c>
      <c r="K5953" s="3" t="s">
        <v>16</v>
      </c>
      <c r="L5953" s="3" t="s">
        <v>16</v>
      </c>
      <c r="M5953" s="3">
        <v>270404</v>
      </c>
      <c r="N5953" t="s">
        <v>1901</v>
      </c>
      <c r="O5953" s="3">
        <f t="shared" si="1204"/>
        <v>1</v>
      </c>
      <c r="P5953" s="3" t="s">
        <v>30655</v>
      </c>
      <c r="Q5953" s="3" t="s">
        <v>30656</v>
      </c>
      <c r="R5953" s="3" t="s">
        <v>30657</v>
      </c>
      <c r="S5953" s="3">
        <f t="shared" si="1205"/>
        <v>9.9059490748913959E-3</v>
      </c>
      <c r="T5953" s="3" t="s">
        <v>22</v>
      </c>
      <c r="U5953" s="3">
        <v>5</v>
      </c>
      <c r="V5953" s="3">
        <v>44</v>
      </c>
      <c r="W5953" s="3">
        <v>25</v>
      </c>
      <c r="X5953" s="3">
        <v>0</v>
      </c>
      <c r="Y5953" s="3">
        <f t="shared" si="1206"/>
        <v>69</v>
      </c>
      <c r="Z5953" s="10">
        <f t="shared" si="1207"/>
        <v>0.56818181818181823</v>
      </c>
      <c r="AA5953">
        <f t="shared" si="1208"/>
        <v>1</v>
      </c>
      <c r="AB5953" t="str">
        <f>VLOOKUP(I5953,SourceData!$A$1:$B$3751,2,FALSE)</f>
        <v>Organic</v>
      </c>
    </row>
    <row r="5954" spans="1:28" x14ac:dyDescent="0.3">
      <c r="A5954" s="3" t="s">
        <v>30658</v>
      </c>
      <c r="B5954" s="3" t="str">
        <f t="shared" si="1198"/>
        <v>2021-06-16 20:22:12.470</v>
      </c>
      <c r="C5954" s="3">
        <f t="shared" si="1199"/>
        <v>20</v>
      </c>
      <c r="D5954" s="11" t="str">
        <f t="shared" si="1200"/>
        <v>2021-06-16</v>
      </c>
      <c r="E5954" t="str">
        <f t="shared" ref="E5954:E6017" si="1209">IF(AND(C5954 &gt;= 5, C5954 &lt; 12), "Morning",
   IF(AND(C5954 &gt;= 12, C5954 &lt; 17), "Afternoon",
   IF(AND(C5954 &gt;= 17, C5954 &lt; 20), "Evening",
   IF(AND(C5954 &gt;= 20, C5954 &lt; 23), "Night", "Late Night"))))</f>
        <v>Night</v>
      </c>
      <c r="F5954" t="str">
        <f t="shared" ref="F5954:F6017" si="1210">TEXT(B5954, "mmmm")</f>
        <v>June</v>
      </c>
      <c r="G5954" t="str">
        <f t="shared" si="1201"/>
        <v>Wednesday</v>
      </c>
      <c r="H5954" t="str">
        <f t="shared" si="1202"/>
        <v>Weekday</v>
      </c>
      <c r="I5954" s="3" t="s">
        <v>30605</v>
      </c>
      <c r="J5954" s="3">
        <f t="shared" si="1203"/>
        <v>1</v>
      </c>
      <c r="K5954" s="3" t="s">
        <v>16</v>
      </c>
      <c r="L5954" s="3" t="s">
        <v>16</v>
      </c>
      <c r="M5954" s="3">
        <v>272221</v>
      </c>
      <c r="N5954" t="s">
        <v>30659</v>
      </c>
      <c r="O5954" s="3">
        <f t="shared" si="1204"/>
        <v>4</v>
      </c>
      <c r="P5954" s="3" t="s">
        <v>30660</v>
      </c>
      <c r="Q5954" s="3" t="s">
        <v>30661</v>
      </c>
      <c r="R5954" s="3" t="s">
        <v>30662</v>
      </c>
      <c r="S5954" s="3">
        <f t="shared" si="1205"/>
        <v>1.2286747682082932E-2</v>
      </c>
      <c r="T5954" s="3" t="s">
        <v>22</v>
      </c>
      <c r="U5954" s="3">
        <v>4</v>
      </c>
      <c r="V5954" s="3">
        <v>136</v>
      </c>
      <c r="W5954" s="3">
        <v>25</v>
      </c>
      <c r="X5954" s="3">
        <v>5</v>
      </c>
      <c r="Y5954" s="3">
        <f t="shared" si="1206"/>
        <v>156</v>
      </c>
      <c r="Z5954" s="10">
        <f t="shared" si="1207"/>
        <v>0.18382352941176472</v>
      </c>
      <c r="AA5954">
        <f t="shared" si="1208"/>
        <v>1</v>
      </c>
      <c r="AB5954" t="str">
        <f>VLOOKUP(I5954,SourceData!$A$1:$B$3751,2,FALSE)</f>
        <v>Organic</v>
      </c>
    </row>
    <row r="5955" spans="1:28" x14ac:dyDescent="0.3">
      <c r="A5955" s="3" t="s">
        <v>30663</v>
      </c>
      <c r="B5955" s="3" t="str">
        <f t="shared" ref="B5955:B6018" si="1211">SUBSTITUTE(A5955,"T"," ")</f>
        <v>2021-06-17 09:18:07.375</v>
      </c>
      <c r="C5955" s="3">
        <f t="shared" ref="C5955:C6018" si="1212">HOUR(B5955)</f>
        <v>9</v>
      </c>
      <c r="D5955" s="11" t="str">
        <f t="shared" ref="D5955:D6018" si="1213">LEFT(B5955,FIND(" ",B5955)-1)</f>
        <v>2021-06-17</v>
      </c>
      <c r="E5955" t="str">
        <f t="shared" si="1209"/>
        <v>Morning</v>
      </c>
      <c r="F5955" t="str">
        <f t="shared" si="1210"/>
        <v>June</v>
      </c>
      <c r="G5955" t="str">
        <f t="shared" ref="G5955:G6018" si="1214">TEXT(D5955,"dddd")</f>
        <v>Thursday</v>
      </c>
      <c r="H5955" t="str">
        <f t="shared" ref="H5955:H6018" si="1215">IF(WEEKDAY(D5955, 2) &lt; 6, "Weekday", "Weekend")</f>
        <v>Weekday</v>
      </c>
      <c r="I5955" s="3" t="s">
        <v>30605</v>
      </c>
      <c r="J5955" s="3">
        <f t="shared" ref="J5955:J6018" si="1216">COUNT(M5955)</f>
        <v>1</v>
      </c>
      <c r="K5955" s="3" t="s">
        <v>16</v>
      </c>
      <c r="L5955" s="3" t="s">
        <v>16</v>
      </c>
      <c r="M5955" s="3">
        <v>272394</v>
      </c>
      <c r="N5955" t="s">
        <v>30611</v>
      </c>
      <c r="O5955" s="3">
        <f t="shared" ref="O5955:O6018" si="1217">LEN(N5955)-LEN(SUBSTITUTE(N5955,",",""))+1</f>
        <v>2</v>
      </c>
      <c r="P5955" s="3" t="s">
        <v>30664</v>
      </c>
      <c r="Q5955" s="3" t="s">
        <v>30665</v>
      </c>
      <c r="R5955" s="3" t="s">
        <v>30666</v>
      </c>
      <c r="S5955" s="3">
        <f t="shared" ref="S5955:S6018" si="1218">SUBSTITUTE(R5955,"T"," ")-B5955</f>
        <v>6.5743865707190707E-3</v>
      </c>
      <c r="T5955" s="3" t="s">
        <v>22</v>
      </c>
      <c r="U5955" s="3"/>
      <c r="V5955" s="3">
        <v>72</v>
      </c>
      <c r="W5955" s="3">
        <v>25</v>
      </c>
      <c r="X5955" s="3">
        <v>0</v>
      </c>
      <c r="Y5955" s="3">
        <f t="shared" ref="Y5955:Y6018" si="1219">V5955-X5955+W5955</f>
        <v>97</v>
      </c>
      <c r="Z5955" s="10">
        <f t="shared" ref="Z5955:Z6018" si="1220">IF(V5955=0,0, (W5955 / V5955))</f>
        <v>0.34722222222222221</v>
      </c>
      <c r="AA5955">
        <f t="shared" ref="AA5955:AA6018" si="1221">IF(T5955="YES",1,0)</f>
        <v>1</v>
      </c>
      <c r="AB5955" t="str">
        <f>VLOOKUP(I5955,SourceData!$A$1:$B$3751,2,FALSE)</f>
        <v>Organic</v>
      </c>
    </row>
    <row r="5956" spans="1:28" x14ac:dyDescent="0.3">
      <c r="A5956" s="3" t="s">
        <v>30667</v>
      </c>
      <c r="B5956" s="3" t="str">
        <f t="shared" si="1211"/>
        <v>2021-06-24 08:42:50.792</v>
      </c>
      <c r="C5956" s="3">
        <f t="shared" si="1212"/>
        <v>8</v>
      </c>
      <c r="D5956" s="11" t="str">
        <f t="shared" si="1213"/>
        <v>2021-06-24</v>
      </c>
      <c r="E5956" t="str">
        <f t="shared" si="1209"/>
        <v>Morning</v>
      </c>
      <c r="F5956" t="str">
        <f t="shared" si="1210"/>
        <v>June</v>
      </c>
      <c r="G5956" t="str">
        <f t="shared" si="1214"/>
        <v>Thursday</v>
      </c>
      <c r="H5956" t="str">
        <f t="shared" si="1215"/>
        <v>Weekday</v>
      </c>
      <c r="I5956" s="3" t="s">
        <v>30605</v>
      </c>
      <c r="J5956" s="3">
        <f t="shared" si="1216"/>
        <v>1</v>
      </c>
      <c r="K5956" s="3" t="s">
        <v>16</v>
      </c>
      <c r="L5956" s="3" t="s">
        <v>16</v>
      </c>
      <c r="M5956" s="3">
        <v>277518</v>
      </c>
      <c r="N5956" t="s">
        <v>30611</v>
      </c>
      <c r="O5956" s="3">
        <f t="shared" si="1217"/>
        <v>2</v>
      </c>
      <c r="P5956" s="3" t="s">
        <v>30668</v>
      </c>
      <c r="Q5956" s="3" t="s">
        <v>30669</v>
      </c>
      <c r="R5956" s="3" t="s">
        <v>30670</v>
      </c>
      <c r="S5956" s="3">
        <f t="shared" si="1218"/>
        <v>6.8673958303406835E-3</v>
      </c>
      <c r="T5956" s="3" t="s">
        <v>22</v>
      </c>
      <c r="U5956" s="3">
        <v>4</v>
      </c>
      <c r="V5956" s="3">
        <v>72</v>
      </c>
      <c r="W5956" s="3">
        <v>25</v>
      </c>
      <c r="X5956" s="3">
        <v>0</v>
      </c>
      <c r="Y5956" s="3">
        <f t="shared" si="1219"/>
        <v>97</v>
      </c>
      <c r="Z5956" s="10">
        <f t="shared" si="1220"/>
        <v>0.34722222222222221</v>
      </c>
      <c r="AA5956">
        <f t="shared" si="1221"/>
        <v>1</v>
      </c>
      <c r="AB5956" t="str">
        <f>VLOOKUP(I5956,SourceData!$A$1:$B$3751,2,FALSE)</f>
        <v>Organic</v>
      </c>
    </row>
    <row r="5957" spans="1:28" x14ac:dyDescent="0.3">
      <c r="A5957" s="3" t="s">
        <v>30671</v>
      </c>
      <c r="B5957" s="3" t="str">
        <f t="shared" si="1211"/>
        <v>2021-06-28 08:33:28.770</v>
      </c>
      <c r="C5957" s="3">
        <f t="shared" si="1212"/>
        <v>8</v>
      </c>
      <c r="D5957" s="11" t="str">
        <f t="shared" si="1213"/>
        <v>2021-06-28</v>
      </c>
      <c r="E5957" t="str">
        <f t="shared" si="1209"/>
        <v>Morning</v>
      </c>
      <c r="F5957" t="str">
        <f t="shared" si="1210"/>
        <v>June</v>
      </c>
      <c r="G5957" t="str">
        <f t="shared" si="1214"/>
        <v>Monday</v>
      </c>
      <c r="H5957" t="str">
        <f t="shared" si="1215"/>
        <v>Weekday</v>
      </c>
      <c r="I5957" s="3" t="s">
        <v>30605</v>
      </c>
      <c r="J5957" s="3">
        <f t="shared" si="1216"/>
        <v>1</v>
      </c>
      <c r="K5957" s="3" t="s">
        <v>16</v>
      </c>
      <c r="L5957" s="3" t="s">
        <v>16</v>
      </c>
      <c r="M5957" s="3">
        <v>281210</v>
      </c>
      <c r="N5957" t="s">
        <v>30672</v>
      </c>
      <c r="O5957" s="3">
        <f t="shared" si="1217"/>
        <v>2</v>
      </c>
      <c r="P5957" s="3" t="s">
        <v>30673</v>
      </c>
      <c r="Q5957" s="3" t="s">
        <v>30674</v>
      </c>
      <c r="R5957" s="3" t="s">
        <v>30675</v>
      </c>
      <c r="S5957" s="3">
        <f t="shared" si="1218"/>
        <v>7.6308217612677254E-3</v>
      </c>
      <c r="T5957" s="3" t="s">
        <v>22</v>
      </c>
      <c r="U5957" s="3"/>
      <c r="V5957" s="3">
        <v>119</v>
      </c>
      <c r="W5957" s="3">
        <v>25</v>
      </c>
      <c r="X5957" s="3">
        <v>0</v>
      </c>
      <c r="Y5957" s="3">
        <f t="shared" si="1219"/>
        <v>144</v>
      </c>
      <c r="Z5957" s="10">
        <f t="shared" si="1220"/>
        <v>0.21008403361344538</v>
      </c>
      <c r="AA5957">
        <f t="shared" si="1221"/>
        <v>1</v>
      </c>
      <c r="AB5957" t="str">
        <f>VLOOKUP(I5957,SourceData!$A$1:$B$3751,2,FALSE)</f>
        <v>Organic</v>
      </c>
    </row>
    <row r="5958" spans="1:28" x14ac:dyDescent="0.3">
      <c r="A5958" s="3" t="s">
        <v>30676</v>
      </c>
      <c r="B5958" s="3" t="str">
        <f t="shared" si="1211"/>
        <v>2021-07-01 09:01:38.960</v>
      </c>
      <c r="C5958" s="3">
        <f t="shared" si="1212"/>
        <v>9</v>
      </c>
      <c r="D5958" s="11" t="str">
        <f t="shared" si="1213"/>
        <v>2021-07-01</v>
      </c>
      <c r="E5958" t="str">
        <f t="shared" si="1209"/>
        <v>Morning</v>
      </c>
      <c r="F5958" t="str">
        <f t="shared" si="1210"/>
        <v>July</v>
      </c>
      <c r="G5958" t="str">
        <f t="shared" si="1214"/>
        <v>Thursday</v>
      </c>
      <c r="H5958" t="str">
        <f t="shared" si="1215"/>
        <v>Weekday</v>
      </c>
      <c r="I5958" s="3" t="s">
        <v>30605</v>
      </c>
      <c r="J5958" s="3">
        <f t="shared" si="1216"/>
        <v>1</v>
      </c>
      <c r="K5958" s="3" t="s">
        <v>16</v>
      </c>
      <c r="L5958" s="3" t="s">
        <v>16</v>
      </c>
      <c r="M5958" s="3">
        <v>283612</v>
      </c>
      <c r="N5958" t="s">
        <v>1901</v>
      </c>
      <c r="O5958" s="3">
        <f t="shared" si="1217"/>
        <v>1</v>
      </c>
      <c r="P5958" s="3" t="s">
        <v>30677</v>
      </c>
      <c r="Q5958" s="3" t="s">
        <v>30678</v>
      </c>
      <c r="R5958" s="3" t="s">
        <v>30679</v>
      </c>
      <c r="S5958" s="3">
        <f t="shared" si="1218"/>
        <v>7.354675923124887E-3</v>
      </c>
      <c r="T5958" s="3" t="s">
        <v>22</v>
      </c>
      <c r="U5958" s="3"/>
      <c r="V5958" s="3">
        <v>44</v>
      </c>
      <c r="W5958" s="3">
        <v>25</v>
      </c>
      <c r="X5958" s="3">
        <v>0</v>
      </c>
      <c r="Y5958" s="3">
        <f t="shared" si="1219"/>
        <v>69</v>
      </c>
      <c r="Z5958" s="10">
        <f t="shared" si="1220"/>
        <v>0.56818181818181823</v>
      </c>
      <c r="AA5958">
        <f t="shared" si="1221"/>
        <v>1</v>
      </c>
      <c r="AB5958" t="str">
        <f>VLOOKUP(I5958,SourceData!$A$1:$B$3751,2,FALSE)</f>
        <v>Organic</v>
      </c>
    </row>
    <row r="5959" spans="1:28" x14ac:dyDescent="0.3">
      <c r="A5959" s="3" t="s">
        <v>30680</v>
      </c>
      <c r="B5959" s="3" t="str">
        <f t="shared" si="1211"/>
        <v>2021-07-02 16:58:37.564</v>
      </c>
      <c r="C5959" s="3">
        <f t="shared" si="1212"/>
        <v>16</v>
      </c>
      <c r="D5959" s="11" t="str">
        <f t="shared" si="1213"/>
        <v>2021-07-02</v>
      </c>
      <c r="E5959" t="str">
        <f t="shared" si="1209"/>
        <v>Afternoon</v>
      </c>
      <c r="F5959" t="str">
        <f t="shared" si="1210"/>
        <v>July</v>
      </c>
      <c r="G5959" t="str">
        <f t="shared" si="1214"/>
        <v>Friday</v>
      </c>
      <c r="H5959" t="str">
        <f t="shared" si="1215"/>
        <v>Weekday</v>
      </c>
      <c r="I5959" s="3" t="s">
        <v>30605</v>
      </c>
      <c r="J5959" s="3">
        <f t="shared" si="1216"/>
        <v>1</v>
      </c>
      <c r="K5959" s="3" t="s">
        <v>16</v>
      </c>
      <c r="L5959" s="3" t="s">
        <v>16</v>
      </c>
      <c r="M5959" s="3">
        <v>284798</v>
      </c>
      <c r="N5959" t="s">
        <v>16023</v>
      </c>
      <c r="O5959" s="3">
        <f t="shared" si="1217"/>
        <v>1</v>
      </c>
      <c r="P5959" s="3" t="s">
        <v>30681</v>
      </c>
      <c r="Q5959" s="3" t="s">
        <v>30682</v>
      </c>
      <c r="R5959" s="3" t="s">
        <v>30683</v>
      </c>
      <c r="S5959" s="3">
        <f t="shared" si="1218"/>
        <v>9.2210763905313797E-3</v>
      </c>
      <c r="T5959" s="3" t="s">
        <v>22</v>
      </c>
      <c r="U5959" s="3">
        <v>4</v>
      </c>
      <c r="V5959" s="3">
        <v>64</v>
      </c>
      <c r="W5959" s="3">
        <v>25</v>
      </c>
      <c r="X5959" s="3">
        <v>9</v>
      </c>
      <c r="Y5959" s="3">
        <f t="shared" si="1219"/>
        <v>80</v>
      </c>
      <c r="Z5959" s="10">
        <f t="shared" si="1220"/>
        <v>0.390625</v>
      </c>
      <c r="AA5959">
        <f t="shared" si="1221"/>
        <v>1</v>
      </c>
      <c r="AB5959" t="str">
        <f>VLOOKUP(I5959,SourceData!$A$1:$B$3751,2,FALSE)</f>
        <v>Organic</v>
      </c>
    </row>
    <row r="5960" spans="1:28" x14ac:dyDescent="0.3">
      <c r="A5960" s="3" t="s">
        <v>30684</v>
      </c>
      <c r="B5960" s="3" t="str">
        <f t="shared" si="1211"/>
        <v>2021-07-06 08:36:15.838</v>
      </c>
      <c r="C5960" s="3">
        <f t="shared" si="1212"/>
        <v>8</v>
      </c>
      <c r="D5960" s="11" t="str">
        <f t="shared" si="1213"/>
        <v>2021-07-06</v>
      </c>
      <c r="E5960" t="str">
        <f t="shared" si="1209"/>
        <v>Morning</v>
      </c>
      <c r="F5960" t="str">
        <f t="shared" si="1210"/>
        <v>July</v>
      </c>
      <c r="G5960" t="str">
        <f t="shared" si="1214"/>
        <v>Tuesday</v>
      </c>
      <c r="H5960" t="str">
        <f t="shared" si="1215"/>
        <v>Weekday</v>
      </c>
      <c r="I5960" s="3" t="s">
        <v>30605</v>
      </c>
      <c r="J5960" s="3">
        <f t="shared" si="1216"/>
        <v>1</v>
      </c>
      <c r="K5960" s="3" t="s">
        <v>16</v>
      </c>
      <c r="L5960" s="3" t="s">
        <v>16</v>
      </c>
      <c r="M5960" s="3">
        <v>288158</v>
      </c>
      <c r="N5960" t="s">
        <v>1901</v>
      </c>
      <c r="O5960" s="3">
        <f t="shared" si="1217"/>
        <v>1</v>
      </c>
      <c r="P5960" s="3" t="s">
        <v>30685</v>
      </c>
      <c r="Q5960" s="3" t="s">
        <v>30686</v>
      </c>
      <c r="R5960" s="3" t="s">
        <v>30687</v>
      </c>
      <c r="S5960" s="3">
        <f t="shared" si="1218"/>
        <v>4.4900000066263601E-3</v>
      </c>
      <c r="T5960" s="3" t="s">
        <v>22</v>
      </c>
      <c r="U5960" s="3"/>
      <c r="V5960" s="3">
        <v>44</v>
      </c>
      <c r="W5960" s="3">
        <v>25</v>
      </c>
      <c r="X5960" s="3">
        <v>0</v>
      </c>
      <c r="Y5960" s="3">
        <f t="shared" si="1219"/>
        <v>69</v>
      </c>
      <c r="Z5960" s="10">
        <f t="shared" si="1220"/>
        <v>0.56818181818181823</v>
      </c>
      <c r="AA5960">
        <f t="shared" si="1221"/>
        <v>1</v>
      </c>
      <c r="AB5960" t="str">
        <f>VLOOKUP(I5960,SourceData!$A$1:$B$3751,2,FALSE)</f>
        <v>Organic</v>
      </c>
    </row>
    <row r="5961" spans="1:28" x14ac:dyDescent="0.3">
      <c r="A5961" s="3" t="s">
        <v>30688</v>
      </c>
      <c r="B5961" s="3" t="str">
        <f t="shared" si="1211"/>
        <v>2021-07-09 09:52:01.171</v>
      </c>
      <c r="C5961" s="3">
        <f t="shared" si="1212"/>
        <v>9</v>
      </c>
      <c r="D5961" s="11" t="str">
        <f t="shared" si="1213"/>
        <v>2021-07-09</v>
      </c>
      <c r="E5961" t="str">
        <f t="shared" si="1209"/>
        <v>Morning</v>
      </c>
      <c r="F5961" t="str">
        <f t="shared" si="1210"/>
        <v>July</v>
      </c>
      <c r="G5961" t="str">
        <f t="shared" si="1214"/>
        <v>Friday</v>
      </c>
      <c r="H5961" t="str">
        <f t="shared" si="1215"/>
        <v>Weekday</v>
      </c>
      <c r="I5961" s="3" t="s">
        <v>30605</v>
      </c>
      <c r="J5961" s="3">
        <f t="shared" si="1216"/>
        <v>1</v>
      </c>
      <c r="K5961" s="3" t="s">
        <v>16</v>
      </c>
      <c r="L5961" s="3" t="s">
        <v>16</v>
      </c>
      <c r="M5961" s="3">
        <v>290294</v>
      </c>
      <c r="N5961" t="s">
        <v>1901</v>
      </c>
      <c r="O5961" s="3">
        <f t="shared" si="1217"/>
        <v>1</v>
      </c>
      <c r="P5961" s="3" t="s">
        <v>30689</v>
      </c>
      <c r="Q5961" s="3" t="s">
        <v>30690</v>
      </c>
      <c r="R5961" s="3" t="s">
        <v>30691</v>
      </c>
      <c r="S5961" s="3">
        <f t="shared" si="1218"/>
        <v>4.3067708320450038E-3</v>
      </c>
      <c r="T5961" s="3" t="s">
        <v>22</v>
      </c>
      <c r="U5961" s="3"/>
      <c r="V5961" s="3">
        <v>44</v>
      </c>
      <c r="W5961" s="3">
        <v>25</v>
      </c>
      <c r="X5961" s="3">
        <v>0</v>
      </c>
      <c r="Y5961" s="3">
        <f t="shared" si="1219"/>
        <v>69</v>
      </c>
      <c r="Z5961" s="10">
        <f t="shared" si="1220"/>
        <v>0.56818181818181823</v>
      </c>
      <c r="AA5961">
        <f t="shared" si="1221"/>
        <v>1</v>
      </c>
      <c r="AB5961" t="str">
        <f>VLOOKUP(I5961,SourceData!$A$1:$B$3751,2,FALSE)</f>
        <v>Organic</v>
      </c>
    </row>
    <row r="5962" spans="1:28" x14ac:dyDescent="0.3">
      <c r="A5962" s="3" t="s">
        <v>30692</v>
      </c>
      <c r="B5962" s="3" t="str">
        <f t="shared" si="1211"/>
        <v>2021-07-16 12:38:39.259</v>
      </c>
      <c r="C5962" s="3">
        <f t="shared" si="1212"/>
        <v>12</v>
      </c>
      <c r="D5962" s="11" t="str">
        <f t="shared" si="1213"/>
        <v>2021-07-16</v>
      </c>
      <c r="E5962" t="str">
        <f t="shared" si="1209"/>
        <v>Afternoon</v>
      </c>
      <c r="F5962" t="str">
        <f t="shared" si="1210"/>
        <v>July</v>
      </c>
      <c r="G5962" t="str">
        <f t="shared" si="1214"/>
        <v>Friday</v>
      </c>
      <c r="H5962" t="str">
        <f t="shared" si="1215"/>
        <v>Weekday</v>
      </c>
      <c r="I5962" s="3" t="s">
        <v>30605</v>
      </c>
      <c r="J5962" s="3">
        <f t="shared" si="1216"/>
        <v>1</v>
      </c>
      <c r="K5962" s="3" t="s">
        <v>16</v>
      </c>
      <c r="L5962" s="3" t="s">
        <v>16</v>
      </c>
      <c r="M5962" s="3">
        <v>295686</v>
      </c>
      <c r="N5962" t="s">
        <v>30611</v>
      </c>
      <c r="O5962" s="3">
        <f t="shared" si="1217"/>
        <v>2</v>
      </c>
      <c r="P5962" s="3" t="s">
        <v>30693</v>
      </c>
      <c r="Q5962" s="3" t="s">
        <v>30694</v>
      </c>
      <c r="R5962" s="3" t="s">
        <v>30695</v>
      </c>
      <c r="S5962" s="3">
        <f t="shared" si="1218"/>
        <v>6.3745717634446919E-3</v>
      </c>
      <c r="T5962" s="3" t="s">
        <v>22</v>
      </c>
      <c r="U5962" s="3">
        <v>4</v>
      </c>
      <c r="V5962" s="3">
        <v>50</v>
      </c>
      <c r="W5962" s="3">
        <v>25</v>
      </c>
      <c r="X5962" s="3">
        <v>0</v>
      </c>
      <c r="Y5962" s="3">
        <f t="shared" si="1219"/>
        <v>75</v>
      </c>
      <c r="Z5962" s="10">
        <f t="shared" si="1220"/>
        <v>0.5</v>
      </c>
      <c r="AA5962">
        <f t="shared" si="1221"/>
        <v>1</v>
      </c>
      <c r="AB5962" t="str">
        <f>VLOOKUP(I5962,SourceData!$A$1:$B$3751,2,FALSE)</f>
        <v>Organic</v>
      </c>
    </row>
    <row r="5963" spans="1:28" x14ac:dyDescent="0.3">
      <c r="A5963" s="3" t="s">
        <v>30696</v>
      </c>
      <c r="B5963" s="3" t="str">
        <f t="shared" si="1211"/>
        <v>2021-07-16 19:07:06.595</v>
      </c>
      <c r="C5963" s="3">
        <f t="shared" si="1212"/>
        <v>19</v>
      </c>
      <c r="D5963" s="11" t="str">
        <f t="shared" si="1213"/>
        <v>2021-07-16</v>
      </c>
      <c r="E5963" t="str">
        <f t="shared" si="1209"/>
        <v>Evening</v>
      </c>
      <c r="F5963" t="str">
        <f t="shared" si="1210"/>
        <v>July</v>
      </c>
      <c r="G5963" t="str">
        <f t="shared" si="1214"/>
        <v>Friday</v>
      </c>
      <c r="H5963" t="str">
        <f t="shared" si="1215"/>
        <v>Weekday</v>
      </c>
      <c r="I5963" s="3" t="s">
        <v>30605</v>
      </c>
      <c r="J5963" s="3">
        <f t="shared" si="1216"/>
        <v>1</v>
      </c>
      <c r="K5963" s="3" t="s">
        <v>16</v>
      </c>
      <c r="L5963" s="3" t="s">
        <v>16</v>
      </c>
      <c r="M5963" s="3">
        <v>295991</v>
      </c>
      <c r="N5963" t="s">
        <v>30697</v>
      </c>
      <c r="O5963" s="3">
        <f t="shared" si="1217"/>
        <v>2</v>
      </c>
      <c r="P5963" s="3" t="s">
        <v>30698</v>
      </c>
      <c r="Q5963" s="3" t="s">
        <v>30699</v>
      </c>
      <c r="R5963" s="3" t="s">
        <v>30700</v>
      </c>
      <c r="S5963" s="3">
        <f t="shared" si="1218"/>
        <v>8.3048958331346512E-3</v>
      </c>
      <c r="T5963" s="3" t="s">
        <v>22</v>
      </c>
      <c r="U5963" s="3"/>
      <c r="V5963" s="3">
        <v>105</v>
      </c>
      <c r="W5963" s="3">
        <v>25</v>
      </c>
      <c r="X5963" s="3">
        <v>35</v>
      </c>
      <c r="Y5963" s="3">
        <f t="shared" si="1219"/>
        <v>95</v>
      </c>
      <c r="Z5963" s="10">
        <f t="shared" si="1220"/>
        <v>0.23809523809523808</v>
      </c>
      <c r="AA5963">
        <f t="shared" si="1221"/>
        <v>1</v>
      </c>
      <c r="AB5963" t="str">
        <f>VLOOKUP(I5963,SourceData!$A$1:$B$3751,2,FALSE)</f>
        <v>Organic</v>
      </c>
    </row>
    <row r="5964" spans="1:28" x14ac:dyDescent="0.3">
      <c r="A5964" s="3" t="s">
        <v>30701</v>
      </c>
      <c r="B5964" s="3" t="str">
        <f t="shared" si="1211"/>
        <v>2021-07-19 17:19:58.545</v>
      </c>
      <c r="C5964" s="3">
        <f t="shared" si="1212"/>
        <v>17</v>
      </c>
      <c r="D5964" s="11" t="str">
        <f t="shared" si="1213"/>
        <v>2021-07-19</v>
      </c>
      <c r="E5964" t="str">
        <f t="shared" si="1209"/>
        <v>Evening</v>
      </c>
      <c r="F5964" t="str">
        <f t="shared" si="1210"/>
        <v>July</v>
      </c>
      <c r="G5964" t="str">
        <f t="shared" si="1214"/>
        <v>Monday</v>
      </c>
      <c r="H5964" t="str">
        <f t="shared" si="1215"/>
        <v>Weekday</v>
      </c>
      <c r="I5964" s="3" t="s">
        <v>30605</v>
      </c>
      <c r="J5964" s="3">
        <f t="shared" si="1216"/>
        <v>1</v>
      </c>
      <c r="K5964" s="3" t="s">
        <v>16</v>
      </c>
      <c r="L5964" s="3" t="s">
        <v>16</v>
      </c>
      <c r="M5964" s="3">
        <v>298358</v>
      </c>
      <c r="N5964" t="s">
        <v>1901</v>
      </c>
      <c r="O5964" s="3">
        <f t="shared" si="1217"/>
        <v>1</v>
      </c>
      <c r="P5964" s="3" t="s">
        <v>30702</v>
      </c>
      <c r="Q5964" s="3" t="s">
        <v>30703</v>
      </c>
      <c r="R5964" s="3" t="s">
        <v>30704</v>
      </c>
      <c r="S5964" s="3">
        <f t="shared" si="1218"/>
        <v>8.1912731475313194E-3</v>
      </c>
      <c r="T5964" s="3" t="s">
        <v>22</v>
      </c>
      <c r="U5964" s="3">
        <v>4</v>
      </c>
      <c r="V5964" s="3">
        <v>22</v>
      </c>
      <c r="W5964" s="3">
        <v>25</v>
      </c>
      <c r="X5964" s="3">
        <v>0</v>
      </c>
      <c r="Y5964" s="3">
        <f t="shared" si="1219"/>
        <v>47</v>
      </c>
      <c r="Z5964" s="10">
        <f t="shared" si="1220"/>
        <v>1.1363636363636365</v>
      </c>
      <c r="AA5964">
        <f t="shared" si="1221"/>
        <v>1</v>
      </c>
      <c r="AB5964" t="str">
        <f>VLOOKUP(I5964,SourceData!$A$1:$B$3751,2,FALSE)</f>
        <v>Organic</v>
      </c>
    </row>
    <row r="5965" spans="1:28" x14ac:dyDescent="0.3">
      <c r="A5965" s="3" t="s">
        <v>30705</v>
      </c>
      <c r="B5965" s="3" t="str">
        <f t="shared" si="1211"/>
        <v>2021-07-21 19:00:46.318</v>
      </c>
      <c r="C5965" s="3">
        <f t="shared" si="1212"/>
        <v>19</v>
      </c>
      <c r="D5965" s="11" t="str">
        <f t="shared" si="1213"/>
        <v>2021-07-21</v>
      </c>
      <c r="E5965" t="str">
        <f t="shared" si="1209"/>
        <v>Evening</v>
      </c>
      <c r="F5965" t="str">
        <f t="shared" si="1210"/>
        <v>July</v>
      </c>
      <c r="G5965" t="str">
        <f t="shared" si="1214"/>
        <v>Wednesday</v>
      </c>
      <c r="H5965" t="str">
        <f t="shared" si="1215"/>
        <v>Weekday</v>
      </c>
      <c r="I5965" s="3" t="s">
        <v>30605</v>
      </c>
      <c r="J5965" s="3">
        <f t="shared" si="1216"/>
        <v>1</v>
      </c>
      <c r="K5965" s="3" t="s">
        <v>16</v>
      </c>
      <c r="L5965" s="3" t="s">
        <v>16</v>
      </c>
      <c r="M5965" s="3">
        <v>300002</v>
      </c>
      <c r="N5965" t="s">
        <v>16023</v>
      </c>
      <c r="O5965" s="3">
        <f t="shared" si="1217"/>
        <v>1</v>
      </c>
      <c r="P5965" s="3" t="s">
        <v>30706</v>
      </c>
      <c r="Q5965" s="3" t="s">
        <v>30707</v>
      </c>
      <c r="R5965" s="3" t="s">
        <v>30708</v>
      </c>
      <c r="S5965" s="3">
        <f t="shared" si="1218"/>
        <v>4.2362384265288711E-3</v>
      </c>
      <c r="T5965" s="3" t="s">
        <v>22</v>
      </c>
      <c r="U5965" s="3">
        <v>4</v>
      </c>
      <c r="V5965" s="3">
        <v>64</v>
      </c>
      <c r="W5965" s="3">
        <v>32</v>
      </c>
      <c r="X5965" s="3">
        <v>12</v>
      </c>
      <c r="Y5965" s="3">
        <f t="shared" si="1219"/>
        <v>84</v>
      </c>
      <c r="Z5965" s="10">
        <f t="shared" si="1220"/>
        <v>0.5</v>
      </c>
      <c r="AA5965">
        <f t="shared" si="1221"/>
        <v>1</v>
      </c>
      <c r="AB5965" t="str">
        <f>VLOOKUP(I5965,SourceData!$A$1:$B$3751,2,FALSE)</f>
        <v>Organic</v>
      </c>
    </row>
    <row r="5966" spans="1:28" x14ac:dyDescent="0.3">
      <c r="A5966" s="3" t="s">
        <v>30709</v>
      </c>
      <c r="B5966" s="3" t="str">
        <f t="shared" si="1211"/>
        <v>2021-07-24 10:33:42.817</v>
      </c>
      <c r="C5966" s="3">
        <f t="shared" si="1212"/>
        <v>10</v>
      </c>
      <c r="D5966" s="11" t="str">
        <f t="shared" si="1213"/>
        <v>2021-07-24</v>
      </c>
      <c r="E5966" t="str">
        <f t="shared" si="1209"/>
        <v>Morning</v>
      </c>
      <c r="F5966" t="str">
        <f t="shared" si="1210"/>
        <v>July</v>
      </c>
      <c r="G5966" t="str">
        <f t="shared" si="1214"/>
        <v>Saturday</v>
      </c>
      <c r="H5966" t="str">
        <f t="shared" si="1215"/>
        <v>Weekend</v>
      </c>
      <c r="I5966" s="3" t="s">
        <v>30605</v>
      </c>
      <c r="J5966" s="3">
        <f t="shared" si="1216"/>
        <v>1</v>
      </c>
      <c r="K5966" s="3" t="s">
        <v>16</v>
      </c>
      <c r="L5966" s="3" t="s">
        <v>16</v>
      </c>
      <c r="M5966" s="3">
        <v>301856</v>
      </c>
      <c r="N5966" t="s">
        <v>1901</v>
      </c>
      <c r="O5966" s="3">
        <f t="shared" si="1217"/>
        <v>1</v>
      </c>
      <c r="P5966" s="3" t="s">
        <v>30710</v>
      </c>
      <c r="Q5966" s="3" t="s">
        <v>30711</v>
      </c>
      <c r="R5966" s="3" t="s">
        <v>30712</v>
      </c>
      <c r="S5966" s="3">
        <f t="shared" si="1218"/>
        <v>7.3753819451667368E-3</v>
      </c>
      <c r="T5966" s="3" t="s">
        <v>22</v>
      </c>
      <c r="U5966" s="3">
        <v>4</v>
      </c>
      <c r="V5966" s="3">
        <v>44</v>
      </c>
      <c r="W5966" s="3">
        <v>25</v>
      </c>
      <c r="X5966" s="3">
        <v>0</v>
      </c>
      <c r="Y5966" s="3">
        <f t="shared" si="1219"/>
        <v>69</v>
      </c>
      <c r="Z5966" s="10">
        <f t="shared" si="1220"/>
        <v>0.56818181818181823</v>
      </c>
      <c r="AA5966">
        <f t="shared" si="1221"/>
        <v>1</v>
      </c>
      <c r="AB5966" t="str">
        <f>VLOOKUP(I5966,SourceData!$A$1:$B$3751,2,FALSE)</f>
        <v>Organic</v>
      </c>
    </row>
    <row r="5967" spans="1:28" x14ac:dyDescent="0.3">
      <c r="A5967" s="3" t="s">
        <v>30713</v>
      </c>
      <c r="B5967" s="3" t="str">
        <f t="shared" si="1211"/>
        <v>2021-07-25 11:36:36.690</v>
      </c>
      <c r="C5967" s="3">
        <f t="shared" si="1212"/>
        <v>11</v>
      </c>
      <c r="D5967" s="11" t="str">
        <f t="shared" si="1213"/>
        <v>2021-07-25</v>
      </c>
      <c r="E5967" t="str">
        <f t="shared" si="1209"/>
        <v>Morning</v>
      </c>
      <c r="F5967" t="str">
        <f t="shared" si="1210"/>
        <v>July</v>
      </c>
      <c r="G5967" t="str">
        <f t="shared" si="1214"/>
        <v>Sunday</v>
      </c>
      <c r="H5967" t="str">
        <f t="shared" si="1215"/>
        <v>Weekend</v>
      </c>
      <c r="I5967" s="3" t="s">
        <v>30605</v>
      </c>
      <c r="J5967" s="3">
        <f t="shared" si="1216"/>
        <v>1</v>
      </c>
      <c r="K5967" s="3" t="s">
        <v>16</v>
      </c>
      <c r="L5967" s="3" t="s">
        <v>16</v>
      </c>
      <c r="M5967" s="3">
        <v>302666</v>
      </c>
      <c r="N5967" t="s">
        <v>1901</v>
      </c>
      <c r="O5967" s="3">
        <f t="shared" si="1217"/>
        <v>1</v>
      </c>
      <c r="P5967" s="3" t="s">
        <v>30714</v>
      </c>
      <c r="Q5967" s="3" t="s">
        <v>30715</v>
      </c>
      <c r="R5967" s="3" t="s">
        <v>30716</v>
      </c>
      <c r="S5967" s="3">
        <f t="shared" si="1218"/>
        <v>9.7886921284953132E-3</v>
      </c>
      <c r="T5967" s="3" t="s">
        <v>22</v>
      </c>
      <c r="U5967" s="3">
        <v>4</v>
      </c>
      <c r="V5967" s="3">
        <v>44</v>
      </c>
      <c r="W5967" s="3">
        <v>25</v>
      </c>
      <c r="X5967" s="3">
        <v>0</v>
      </c>
      <c r="Y5967" s="3">
        <f t="shared" si="1219"/>
        <v>69</v>
      </c>
      <c r="Z5967" s="10">
        <f t="shared" si="1220"/>
        <v>0.56818181818181823</v>
      </c>
      <c r="AA5967">
        <f t="shared" si="1221"/>
        <v>1</v>
      </c>
      <c r="AB5967" t="str">
        <f>VLOOKUP(I5967,SourceData!$A$1:$B$3751,2,FALSE)</f>
        <v>Organic</v>
      </c>
    </row>
    <row r="5968" spans="1:28" x14ac:dyDescent="0.3">
      <c r="A5968" s="3" t="s">
        <v>30717</v>
      </c>
      <c r="B5968" s="3" t="str">
        <f t="shared" si="1211"/>
        <v>2021-07-26 17:00:55.882</v>
      </c>
      <c r="C5968" s="3">
        <f t="shared" si="1212"/>
        <v>17</v>
      </c>
      <c r="D5968" s="11" t="str">
        <f t="shared" si="1213"/>
        <v>2021-07-26</v>
      </c>
      <c r="E5968" t="str">
        <f t="shared" si="1209"/>
        <v>Evening</v>
      </c>
      <c r="F5968" t="str">
        <f t="shared" si="1210"/>
        <v>July</v>
      </c>
      <c r="G5968" t="str">
        <f t="shared" si="1214"/>
        <v>Monday</v>
      </c>
      <c r="H5968" t="str">
        <f t="shared" si="1215"/>
        <v>Weekday</v>
      </c>
      <c r="I5968" s="3" t="s">
        <v>30605</v>
      </c>
      <c r="J5968" s="3">
        <f t="shared" si="1216"/>
        <v>1</v>
      </c>
      <c r="K5968" s="3" t="s">
        <v>16</v>
      </c>
      <c r="L5968" s="3" t="s">
        <v>16</v>
      </c>
      <c r="M5968" s="3">
        <v>303572</v>
      </c>
      <c r="N5968" t="s">
        <v>1901</v>
      </c>
      <c r="O5968" s="3">
        <f t="shared" si="1217"/>
        <v>1</v>
      </c>
      <c r="P5968" s="3" t="s">
        <v>30718</v>
      </c>
      <c r="Q5968" s="3" t="s">
        <v>30719</v>
      </c>
      <c r="R5968" s="3" t="s">
        <v>30720</v>
      </c>
      <c r="S5968" s="3">
        <f t="shared" si="1218"/>
        <v>8.7004282395355403E-3</v>
      </c>
      <c r="T5968" s="3" t="s">
        <v>22</v>
      </c>
      <c r="U5968" s="3">
        <v>4</v>
      </c>
      <c r="V5968" s="3">
        <v>44</v>
      </c>
      <c r="W5968" s="3">
        <v>25</v>
      </c>
      <c r="X5968" s="3">
        <v>0</v>
      </c>
      <c r="Y5968" s="3">
        <f t="shared" si="1219"/>
        <v>69</v>
      </c>
      <c r="Z5968" s="10">
        <f t="shared" si="1220"/>
        <v>0.56818181818181823</v>
      </c>
      <c r="AA5968">
        <f t="shared" si="1221"/>
        <v>1</v>
      </c>
      <c r="AB5968" t="str">
        <f>VLOOKUP(I5968,SourceData!$A$1:$B$3751,2,FALSE)</f>
        <v>Organic</v>
      </c>
    </row>
    <row r="5969" spans="1:28" x14ac:dyDescent="0.3">
      <c r="A5969" s="3" t="s">
        <v>30721</v>
      </c>
      <c r="B5969" s="3" t="str">
        <f t="shared" si="1211"/>
        <v>2021-07-28 10:01:34.061</v>
      </c>
      <c r="C5969" s="3">
        <f t="shared" si="1212"/>
        <v>10</v>
      </c>
      <c r="D5969" s="11" t="str">
        <f t="shared" si="1213"/>
        <v>2021-07-28</v>
      </c>
      <c r="E5969" t="str">
        <f t="shared" si="1209"/>
        <v>Morning</v>
      </c>
      <c r="F5969" t="str">
        <f t="shared" si="1210"/>
        <v>July</v>
      </c>
      <c r="G5969" t="str">
        <f t="shared" si="1214"/>
        <v>Wednesday</v>
      </c>
      <c r="H5969" t="str">
        <f t="shared" si="1215"/>
        <v>Weekday</v>
      </c>
      <c r="I5969" s="3" t="s">
        <v>30605</v>
      </c>
      <c r="J5969" s="3">
        <f t="shared" si="1216"/>
        <v>1</v>
      </c>
      <c r="K5969" s="3" t="s">
        <v>16</v>
      </c>
      <c r="L5969" s="3" t="s">
        <v>16</v>
      </c>
      <c r="M5969" s="3">
        <v>304714</v>
      </c>
      <c r="N5969" t="s">
        <v>30722</v>
      </c>
      <c r="O5969" s="3">
        <f t="shared" si="1217"/>
        <v>2</v>
      </c>
      <c r="P5969" s="3" t="s">
        <v>30723</v>
      </c>
      <c r="Q5969" s="3" t="s">
        <v>30724</v>
      </c>
      <c r="R5969" s="3" t="s">
        <v>30725</v>
      </c>
      <c r="S5969" s="3">
        <f t="shared" si="1218"/>
        <v>6.5802083336166106E-3</v>
      </c>
      <c r="T5969" s="3" t="s">
        <v>22</v>
      </c>
      <c r="U5969" s="3">
        <v>4</v>
      </c>
      <c r="V5969" s="3">
        <v>72</v>
      </c>
      <c r="W5969" s="3">
        <v>25</v>
      </c>
      <c r="X5969" s="3">
        <v>0</v>
      </c>
      <c r="Y5969" s="3">
        <f t="shared" si="1219"/>
        <v>97</v>
      </c>
      <c r="Z5969" s="10">
        <f t="shared" si="1220"/>
        <v>0.34722222222222221</v>
      </c>
      <c r="AA5969">
        <f t="shared" si="1221"/>
        <v>1</v>
      </c>
      <c r="AB5969" t="str">
        <f>VLOOKUP(I5969,SourceData!$A$1:$B$3751,2,FALSE)</f>
        <v>Organic</v>
      </c>
    </row>
    <row r="5970" spans="1:28" x14ac:dyDescent="0.3">
      <c r="A5970" s="3" t="s">
        <v>30726</v>
      </c>
      <c r="B5970" s="3" t="str">
        <f t="shared" si="1211"/>
        <v>2021-07-29 11:38:39.597</v>
      </c>
      <c r="C5970" s="3">
        <f t="shared" si="1212"/>
        <v>11</v>
      </c>
      <c r="D5970" s="11" t="str">
        <f t="shared" si="1213"/>
        <v>2021-07-29</v>
      </c>
      <c r="E5970" t="str">
        <f t="shared" si="1209"/>
        <v>Morning</v>
      </c>
      <c r="F5970" t="str">
        <f t="shared" si="1210"/>
        <v>July</v>
      </c>
      <c r="G5970" t="str">
        <f t="shared" si="1214"/>
        <v>Thursday</v>
      </c>
      <c r="H5970" t="str">
        <f t="shared" si="1215"/>
        <v>Weekday</v>
      </c>
      <c r="I5970" s="3" t="s">
        <v>30605</v>
      </c>
      <c r="J5970" s="3">
        <f t="shared" si="1216"/>
        <v>1</v>
      </c>
      <c r="K5970" s="3" t="s">
        <v>16</v>
      </c>
      <c r="L5970" s="3" t="s">
        <v>16</v>
      </c>
      <c r="M5970" s="3">
        <v>305551</v>
      </c>
      <c r="N5970" t="s">
        <v>30727</v>
      </c>
      <c r="O5970" s="3">
        <f t="shared" si="1217"/>
        <v>2</v>
      </c>
      <c r="P5970" s="3" t="s">
        <v>30728</v>
      </c>
      <c r="Q5970" s="3" t="s">
        <v>30729</v>
      </c>
      <c r="R5970" s="3" t="s">
        <v>30730</v>
      </c>
      <c r="S5970" s="3">
        <f t="shared" si="1218"/>
        <v>8.2023148206644692E-3</v>
      </c>
      <c r="T5970" s="3" t="s">
        <v>22</v>
      </c>
      <c r="U5970" s="3">
        <v>4</v>
      </c>
      <c r="V5970" s="3">
        <v>74</v>
      </c>
      <c r="W5970" s="3">
        <v>25</v>
      </c>
      <c r="X5970" s="3">
        <v>30</v>
      </c>
      <c r="Y5970" s="3">
        <f t="shared" si="1219"/>
        <v>69</v>
      </c>
      <c r="Z5970" s="10">
        <f t="shared" si="1220"/>
        <v>0.33783783783783783</v>
      </c>
      <c r="AA5970">
        <f t="shared" si="1221"/>
        <v>1</v>
      </c>
      <c r="AB5970" t="str">
        <f>VLOOKUP(I5970,SourceData!$A$1:$B$3751,2,FALSE)</f>
        <v>Organic</v>
      </c>
    </row>
    <row r="5971" spans="1:28" x14ac:dyDescent="0.3">
      <c r="A5971" s="3" t="s">
        <v>30731</v>
      </c>
      <c r="B5971" s="3" t="str">
        <f t="shared" si="1211"/>
        <v>2021-07-31 10:35:49.157</v>
      </c>
      <c r="C5971" s="3">
        <f t="shared" si="1212"/>
        <v>10</v>
      </c>
      <c r="D5971" s="11" t="str">
        <f t="shared" si="1213"/>
        <v>2021-07-31</v>
      </c>
      <c r="E5971" t="str">
        <f t="shared" si="1209"/>
        <v>Morning</v>
      </c>
      <c r="F5971" t="str">
        <f t="shared" si="1210"/>
        <v>July</v>
      </c>
      <c r="G5971" t="str">
        <f t="shared" si="1214"/>
        <v>Saturday</v>
      </c>
      <c r="H5971" t="str">
        <f t="shared" si="1215"/>
        <v>Weekend</v>
      </c>
      <c r="I5971" s="3" t="s">
        <v>30605</v>
      </c>
      <c r="J5971" s="3">
        <f t="shared" si="1216"/>
        <v>1</v>
      </c>
      <c r="K5971" s="3" t="s">
        <v>16</v>
      </c>
      <c r="L5971" s="3" t="s">
        <v>16</v>
      </c>
      <c r="M5971" s="3">
        <v>307003</v>
      </c>
      <c r="N5971" t="s">
        <v>30611</v>
      </c>
      <c r="O5971" s="3">
        <f t="shared" si="1217"/>
        <v>2</v>
      </c>
      <c r="P5971" s="3" t="s">
        <v>30732</v>
      </c>
      <c r="Q5971" s="3" t="s">
        <v>30733</v>
      </c>
      <c r="R5971" s="3" t="s">
        <v>30734</v>
      </c>
      <c r="S5971" s="3">
        <f t="shared" si="1218"/>
        <v>4.9127314778161235E-3</v>
      </c>
      <c r="T5971" s="3" t="s">
        <v>22</v>
      </c>
      <c r="U5971" s="3">
        <v>4</v>
      </c>
      <c r="V5971" s="3">
        <v>72</v>
      </c>
      <c r="W5971" s="3">
        <v>25</v>
      </c>
      <c r="X5971" s="3">
        <v>0</v>
      </c>
      <c r="Y5971" s="3">
        <f t="shared" si="1219"/>
        <v>97</v>
      </c>
      <c r="Z5971" s="10">
        <f t="shared" si="1220"/>
        <v>0.34722222222222221</v>
      </c>
      <c r="AA5971">
        <f t="shared" si="1221"/>
        <v>1</v>
      </c>
      <c r="AB5971" t="str">
        <f>VLOOKUP(I5971,SourceData!$A$1:$B$3751,2,FALSE)</f>
        <v>Organic</v>
      </c>
    </row>
    <row r="5972" spans="1:28" x14ac:dyDescent="0.3">
      <c r="A5972" s="3" t="s">
        <v>30735</v>
      </c>
      <c r="B5972" s="3" t="str">
        <f t="shared" si="1211"/>
        <v>2021-08-02 10:26:52.291</v>
      </c>
      <c r="C5972" s="3">
        <f t="shared" si="1212"/>
        <v>10</v>
      </c>
      <c r="D5972" s="11" t="str">
        <f t="shared" si="1213"/>
        <v>2021-08-02</v>
      </c>
      <c r="E5972" t="str">
        <f t="shared" si="1209"/>
        <v>Morning</v>
      </c>
      <c r="F5972" t="str">
        <f t="shared" si="1210"/>
        <v>August</v>
      </c>
      <c r="G5972" t="str">
        <f t="shared" si="1214"/>
        <v>Monday</v>
      </c>
      <c r="H5972" t="str">
        <f t="shared" si="1215"/>
        <v>Weekday</v>
      </c>
      <c r="I5972" s="3" t="s">
        <v>30605</v>
      </c>
      <c r="J5972" s="3">
        <f t="shared" si="1216"/>
        <v>1</v>
      </c>
      <c r="K5972" s="3" t="s">
        <v>16</v>
      </c>
      <c r="L5972" s="3" t="s">
        <v>16</v>
      </c>
      <c r="M5972" s="3">
        <v>308477</v>
      </c>
      <c r="N5972" t="s">
        <v>1901</v>
      </c>
      <c r="O5972" s="3">
        <f t="shared" si="1217"/>
        <v>1</v>
      </c>
      <c r="P5972" s="3" t="s">
        <v>30736</v>
      </c>
      <c r="Q5972" s="3" t="s">
        <v>30737</v>
      </c>
      <c r="R5972" s="3" t="s">
        <v>30738</v>
      </c>
      <c r="S5972" s="3">
        <f t="shared" si="1218"/>
        <v>4.3356365713407286E-3</v>
      </c>
      <c r="T5972" s="3" t="s">
        <v>22</v>
      </c>
      <c r="U5972" s="3">
        <v>4</v>
      </c>
      <c r="V5972" s="3">
        <v>44</v>
      </c>
      <c r="W5972" s="3">
        <v>25</v>
      </c>
      <c r="X5972" s="3">
        <v>0</v>
      </c>
      <c r="Y5972" s="3">
        <f t="shared" si="1219"/>
        <v>69</v>
      </c>
      <c r="Z5972" s="10">
        <f t="shared" si="1220"/>
        <v>0.56818181818181823</v>
      </c>
      <c r="AA5972">
        <f t="shared" si="1221"/>
        <v>1</v>
      </c>
      <c r="AB5972" t="str">
        <f>VLOOKUP(I5972,SourceData!$A$1:$B$3751,2,FALSE)</f>
        <v>Organic</v>
      </c>
    </row>
    <row r="5973" spans="1:28" x14ac:dyDescent="0.3">
      <c r="A5973" s="3" t="s">
        <v>30739</v>
      </c>
      <c r="B5973" s="3" t="str">
        <f t="shared" si="1211"/>
        <v>2021-08-07 14:35:55.844</v>
      </c>
      <c r="C5973" s="3">
        <f t="shared" si="1212"/>
        <v>14</v>
      </c>
      <c r="D5973" s="11" t="str">
        <f t="shared" si="1213"/>
        <v>2021-08-07</v>
      </c>
      <c r="E5973" t="str">
        <f t="shared" si="1209"/>
        <v>Afternoon</v>
      </c>
      <c r="F5973" t="str">
        <f t="shared" si="1210"/>
        <v>August</v>
      </c>
      <c r="G5973" t="str">
        <f t="shared" si="1214"/>
        <v>Saturday</v>
      </c>
      <c r="H5973" t="str">
        <f t="shared" si="1215"/>
        <v>Weekend</v>
      </c>
      <c r="I5973" s="3" t="s">
        <v>30605</v>
      </c>
      <c r="J5973" s="3">
        <f t="shared" si="1216"/>
        <v>1</v>
      </c>
      <c r="K5973" s="3" t="s">
        <v>16</v>
      </c>
      <c r="L5973" s="3" t="s">
        <v>16</v>
      </c>
      <c r="M5973" s="3">
        <v>311759</v>
      </c>
      <c r="N5973" t="s">
        <v>30611</v>
      </c>
      <c r="O5973" s="3">
        <f t="shared" si="1217"/>
        <v>2</v>
      </c>
      <c r="P5973" s="3" t="s">
        <v>30740</v>
      </c>
      <c r="Q5973" s="3" t="s">
        <v>30741</v>
      </c>
      <c r="R5973" s="3" t="s">
        <v>30742</v>
      </c>
      <c r="S5973" s="3">
        <f t="shared" si="1218"/>
        <v>4.7983912081690505E-3</v>
      </c>
      <c r="T5973" s="3" t="s">
        <v>22</v>
      </c>
      <c r="U5973" s="3">
        <v>4</v>
      </c>
      <c r="V5973" s="3">
        <v>50</v>
      </c>
      <c r="W5973" s="3">
        <v>25</v>
      </c>
      <c r="X5973" s="3">
        <v>0</v>
      </c>
      <c r="Y5973" s="3">
        <f t="shared" si="1219"/>
        <v>75</v>
      </c>
      <c r="Z5973" s="10">
        <f t="shared" si="1220"/>
        <v>0.5</v>
      </c>
      <c r="AA5973">
        <f t="shared" si="1221"/>
        <v>1</v>
      </c>
      <c r="AB5973" t="str">
        <f>VLOOKUP(I5973,SourceData!$A$1:$B$3751,2,FALSE)</f>
        <v>Organic</v>
      </c>
    </row>
    <row r="5974" spans="1:28" x14ac:dyDescent="0.3">
      <c r="A5974" s="3" t="s">
        <v>30743</v>
      </c>
      <c r="B5974" s="3" t="str">
        <f t="shared" si="1211"/>
        <v>2021-08-09 16:43:46.640</v>
      </c>
      <c r="C5974" s="3">
        <f t="shared" si="1212"/>
        <v>16</v>
      </c>
      <c r="D5974" s="11" t="str">
        <f t="shared" si="1213"/>
        <v>2021-08-09</v>
      </c>
      <c r="E5974" t="str">
        <f t="shared" si="1209"/>
        <v>Afternoon</v>
      </c>
      <c r="F5974" t="str">
        <f t="shared" si="1210"/>
        <v>August</v>
      </c>
      <c r="G5974" t="str">
        <f t="shared" si="1214"/>
        <v>Monday</v>
      </c>
      <c r="H5974" t="str">
        <f t="shared" si="1215"/>
        <v>Weekday</v>
      </c>
      <c r="I5974" s="3" t="s">
        <v>30605</v>
      </c>
      <c r="J5974" s="3">
        <f t="shared" si="1216"/>
        <v>1</v>
      </c>
      <c r="K5974" s="3" t="s">
        <v>16</v>
      </c>
      <c r="L5974" s="3" t="s">
        <v>16</v>
      </c>
      <c r="M5974" s="3">
        <v>313343</v>
      </c>
      <c r="N5974" t="s">
        <v>1901</v>
      </c>
      <c r="O5974" s="3">
        <f t="shared" si="1217"/>
        <v>1</v>
      </c>
      <c r="P5974" s="3" t="s">
        <v>30744</v>
      </c>
      <c r="Q5974" s="3" t="s">
        <v>30745</v>
      </c>
      <c r="R5974" s="3" t="s">
        <v>30746</v>
      </c>
      <c r="S5974" s="3">
        <f t="shared" si="1218"/>
        <v>4.9294444470433518E-3</v>
      </c>
      <c r="T5974" s="3" t="s">
        <v>22</v>
      </c>
      <c r="U5974" s="3">
        <v>4</v>
      </c>
      <c r="V5974" s="3">
        <v>22</v>
      </c>
      <c r="W5974" s="3">
        <v>25</v>
      </c>
      <c r="X5974" s="3">
        <v>0</v>
      </c>
      <c r="Y5974" s="3">
        <f t="shared" si="1219"/>
        <v>47</v>
      </c>
      <c r="Z5974" s="10">
        <f t="shared" si="1220"/>
        <v>1.1363636363636365</v>
      </c>
      <c r="AA5974">
        <f t="shared" si="1221"/>
        <v>1</v>
      </c>
      <c r="AB5974" t="str">
        <f>VLOOKUP(I5974,SourceData!$A$1:$B$3751,2,FALSE)</f>
        <v>Organic</v>
      </c>
    </row>
    <row r="5975" spans="1:28" x14ac:dyDescent="0.3">
      <c r="A5975" s="3" t="s">
        <v>30747</v>
      </c>
      <c r="B5975" s="3" t="str">
        <f t="shared" si="1211"/>
        <v>2021-08-10 10:07:34.525</v>
      </c>
      <c r="C5975" s="3">
        <f t="shared" si="1212"/>
        <v>10</v>
      </c>
      <c r="D5975" s="11" t="str">
        <f t="shared" si="1213"/>
        <v>2021-08-10</v>
      </c>
      <c r="E5975" t="str">
        <f t="shared" si="1209"/>
        <v>Morning</v>
      </c>
      <c r="F5975" t="str">
        <f t="shared" si="1210"/>
        <v>August</v>
      </c>
      <c r="G5975" t="str">
        <f t="shared" si="1214"/>
        <v>Tuesday</v>
      </c>
      <c r="H5975" t="str">
        <f t="shared" si="1215"/>
        <v>Weekday</v>
      </c>
      <c r="I5975" s="3" t="s">
        <v>30605</v>
      </c>
      <c r="J5975" s="3">
        <f t="shared" si="1216"/>
        <v>1</v>
      </c>
      <c r="K5975" s="3" t="s">
        <v>16</v>
      </c>
      <c r="L5975" s="3" t="s">
        <v>16</v>
      </c>
      <c r="M5975" s="3">
        <v>313844</v>
      </c>
      <c r="N5975" t="s">
        <v>30611</v>
      </c>
      <c r="O5975" s="3">
        <f t="shared" si="1217"/>
        <v>2</v>
      </c>
      <c r="P5975" s="3" t="s">
        <v>30748</v>
      </c>
      <c r="Q5975" s="3" t="s">
        <v>30749</v>
      </c>
      <c r="R5975" s="3" t="s">
        <v>30750</v>
      </c>
      <c r="S5975" s="3">
        <f t="shared" si="1218"/>
        <v>3.0480810186418239E-2</v>
      </c>
      <c r="T5975" s="3" t="s">
        <v>22</v>
      </c>
      <c r="U5975" s="3"/>
      <c r="V5975" s="3">
        <v>72</v>
      </c>
      <c r="W5975" s="3">
        <v>25</v>
      </c>
      <c r="X5975" s="3">
        <v>0</v>
      </c>
      <c r="Y5975" s="3">
        <f t="shared" si="1219"/>
        <v>97</v>
      </c>
      <c r="Z5975" s="10">
        <f t="shared" si="1220"/>
        <v>0.34722222222222221</v>
      </c>
      <c r="AA5975">
        <f t="shared" si="1221"/>
        <v>1</v>
      </c>
      <c r="AB5975" t="str">
        <f>VLOOKUP(I5975,SourceData!$A$1:$B$3751,2,FALSE)</f>
        <v>Organic</v>
      </c>
    </row>
    <row r="5976" spans="1:28" x14ac:dyDescent="0.3">
      <c r="A5976" s="3" t="s">
        <v>30751</v>
      </c>
      <c r="B5976" s="3" t="str">
        <f t="shared" si="1211"/>
        <v>2021-08-11 17:48:28.102</v>
      </c>
      <c r="C5976" s="3">
        <f t="shared" si="1212"/>
        <v>17</v>
      </c>
      <c r="D5976" s="11" t="str">
        <f t="shared" si="1213"/>
        <v>2021-08-11</v>
      </c>
      <c r="E5976" t="str">
        <f t="shared" si="1209"/>
        <v>Evening</v>
      </c>
      <c r="F5976" t="str">
        <f t="shared" si="1210"/>
        <v>August</v>
      </c>
      <c r="G5976" t="str">
        <f t="shared" si="1214"/>
        <v>Wednesday</v>
      </c>
      <c r="H5976" t="str">
        <f t="shared" si="1215"/>
        <v>Weekday</v>
      </c>
      <c r="I5976" s="3" t="s">
        <v>30605</v>
      </c>
      <c r="J5976" s="3">
        <f t="shared" si="1216"/>
        <v>1</v>
      </c>
      <c r="K5976" s="3" t="s">
        <v>16</v>
      </c>
      <c r="L5976" s="3" t="s">
        <v>16</v>
      </c>
      <c r="M5976" s="3">
        <v>314923</v>
      </c>
      <c r="N5976" t="s">
        <v>1901</v>
      </c>
      <c r="O5976" s="3">
        <f t="shared" si="1217"/>
        <v>1</v>
      </c>
      <c r="P5976" s="3" t="s">
        <v>30752</v>
      </c>
      <c r="Q5976" s="3" t="s">
        <v>30753</v>
      </c>
      <c r="R5976" s="3" t="s">
        <v>30754</v>
      </c>
      <c r="S5976" s="3">
        <f t="shared" si="1218"/>
        <v>5.7993981463368982E-3</v>
      </c>
      <c r="T5976" s="3" t="s">
        <v>22</v>
      </c>
      <c r="U5976" s="3">
        <v>4</v>
      </c>
      <c r="V5976" s="3">
        <v>22</v>
      </c>
      <c r="W5976" s="3">
        <v>25</v>
      </c>
      <c r="X5976" s="3">
        <v>0</v>
      </c>
      <c r="Y5976" s="3">
        <f t="shared" si="1219"/>
        <v>47</v>
      </c>
      <c r="Z5976" s="10">
        <f t="shared" si="1220"/>
        <v>1.1363636363636365</v>
      </c>
      <c r="AA5976">
        <f t="shared" si="1221"/>
        <v>1</v>
      </c>
      <c r="AB5976" t="str">
        <f>VLOOKUP(I5976,SourceData!$A$1:$B$3751,2,FALSE)</f>
        <v>Organic</v>
      </c>
    </row>
    <row r="5977" spans="1:28" x14ac:dyDescent="0.3">
      <c r="A5977" s="3" t="s">
        <v>30755</v>
      </c>
      <c r="B5977" s="3" t="str">
        <f t="shared" si="1211"/>
        <v>2021-08-14 09:57:22.934</v>
      </c>
      <c r="C5977" s="3">
        <f t="shared" si="1212"/>
        <v>9</v>
      </c>
      <c r="D5977" s="11" t="str">
        <f t="shared" si="1213"/>
        <v>2021-08-14</v>
      </c>
      <c r="E5977" t="str">
        <f t="shared" si="1209"/>
        <v>Morning</v>
      </c>
      <c r="F5977" t="str">
        <f t="shared" si="1210"/>
        <v>August</v>
      </c>
      <c r="G5977" t="str">
        <f t="shared" si="1214"/>
        <v>Saturday</v>
      </c>
      <c r="H5977" t="str">
        <f t="shared" si="1215"/>
        <v>Weekend</v>
      </c>
      <c r="I5977" s="3" t="s">
        <v>30605</v>
      </c>
      <c r="J5977" s="3">
        <f t="shared" si="1216"/>
        <v>1</v>
      </c>
      <c r="K5977" s="3" t="s">
        <v>16</v>
      </c>
      <c r="L5977" s="3" t="s">
        <v>16</v>
      </c>
      <c r="M5977" s="3">
        <v>317049</v>
      </c>
      <c r="N5977" t="s">
        <v>30611</v>
      </c>
      <c r="O5977" s="3">
        <f t="shared" si="1217"/>
        <v>2</v>
      </c>
      <c r="P5977" s="3" t="s">
        <v>30756</v>
      </c>
      <c r="Q5977" s="3" t="s">
        <v>30757</v>
      </c>
      <c r="R5977" s="3" t="s">
        <v>30758</v>
      </c>
      <c r="S5977" s="3">
        <f t="shared" si="1218"/>
        <v>4.5352430533966981E-3</v>
      </c>
      <c r="T5977" s="3" t="s">
        <v>22</v>
      </c>
      <c r="U5977" s="3">
        <v>4</v>
      </c>
      <c r="V5977" s="3">
        <v>72</v>
      </c>
      <c r="W5977" s="3">
        <v>25</v>
      </c>
      <c r="X5977" s="3">
        <v>6</v>
      </c>
      <c r="Y5977" s="3">
        <f t="shared" si="1219"/>
        <v>91</v>
      </c>
      <c r="Z5977" s="10">
        <f t="shared" si="1220"/>
        <v>0.34722222222222221</v>
      </c>
      <c r="AA5977">
        <f t="shared" si="1221"/>
        <v>1</v>
      </c>
      <c r="AB5977" t="str">
        <f>VLOOKUP(I5977,SourceData!$A$1:$B$3751,2,FALSE)</f>
        <v>Organic</v>
      </c>
    </row>
    <row r="5978" spans="1:28" x14ac:dyDescent="0.3">
      <c r="A5978" s="3" t="s">
        <v>30759</v>
      </c>
      <c r="B5978" s="3" t="str">
        <f t="shared" si="1211"/>
        <v>2021-08-15 10:03:46.449</v>
      </c>
      <c r="C5978" s="3">
        <f t="shared" si="1212"/>
        <v>10</v>
      </c>
      <c r="D5978" s="11" t="str">
        <f t="shared" si="1213"/>
        <v>2021-08-15</v>
      </c>
      <c r="E5978" t="str">
        <f t="shared" si="1209"/>
        <v>Morning</v>
      </c>
      <c r="F5978" t="str">
        <f t="shared" si="1210"/>
        <v>August</v>
      </c>
      <c r="G5978" t="str">
        <f t="shared" si="1214"/>
        <v>Sunday</v>
      </c>
      <c r="H5978" t="str">
        <f t="shared" si="1215"/>
        <v>Weekend</v>
      </c>
      <c r="I5978" s="3" t="s">
        <v>30605</v>
      </c>
      <c r="J5978" s="3">
        <f t="shared" si="1216"/>
        <v>1</v>
      </c>
      <c r="K5978" s="3" t="s">
        <v>16</v>
      </c>
      <c r="L5978" s="3" t="s">
        <v>16</v>
      </c>
      <c r="M5978" s="3">
        <v>317959</v>
      </c>
      <c r="N5978" t="s">
        <v>30760</v>
      </c>
      <c r="O5978" s="3">
        <f t="shared" si="1217"/>
        <v>2</v>
      </c>
      <c r="P5978" s="3" t="s">
        <v>30761</v>
      </c>
      <c r="Q5978" s="3" t="s">
        <v>30762</v>
      </c>
      <c r="R5978" s="3" t="s">
        <v>30763</v>
      </c>
      <c r="S5978" s="3">
        <f t="shared" si="1218"/>
        <v>2.0985995375667699E-2</v>
      </c>
      <c r="T5978" s="3" t="s">
        <v>22</v>
      </c>
      <c r="U5978" s="3"/>
      <c r="V5978" s="3">
        <v>89</v>
      </c>
      <c r="W5978" s="3">
        <v>0</v>
      </c>
      <c r="X5978" s="3">
        <v>6</v>
      </c>
      <c r="Y5978" s="3">
        <f t="shared" si="1219"/>
        <v>83</v>
      </c>
      <c r="Z5978" s="10">
        <f t="shared" si="1220"/>
        <v>0</v>
      </c>
      <c r="AA5978">
        <f t="shared" si="1221"/>
        <v>1</v>
      </c>
      <c r="AB5978" t="str">
        <f>VLOOKUP(I5978,SourceData!$A$1:$B$3751,2,FALSE)</f>
        <v>Organic</v>
      </c>
    </row>
    <row r="5979" spans="1:28" x14ac:dyDescent="0.3">
      <c r="A5979" s="3" t="s">
        <v>30764</v>
      </c>
      <c r="B5979" s="3" t="str">
        <f t="shared" si="1211"/>
        <v>2021-08-20 10:59:26.731</v>
      </c>
      <c r="C5979" s="3">
        <f t="shared" si="1212"/>
        <v>10</v>
      </c>
      <c r="D5979" s="11" t="str">
        <f t="shared" si="1213"/>
        <v>2021-08-20</v>
      </c>
      <c r="E5979" t="str">
        <f t="shared" si="1209"/>
        <v>Morning</v>
      </c>
      <c r="F5979" t="str">
        <f t="shared" si="1210"/>
        <v>August</v>
      </c>
      <c r="G5979" t="str">
        <f t="shared" si="1214"/>
        <v>Friday</v>
      </c>
      <c r="H5979" t="str">
        <f t="shared" si="1215"/>
        <v>Weekday</v>
      </c>
      <c r="I5979" s="3" t="s">
        <v>30605</v>
      </c>
      <c r="J5979" s="3">
        <f t="shared" si="1216"/>
        <v>1</v>
      </c>
      <c r="K5979" s="3" t="s">
        <v>16</v>
      </c>
      <c r="L5979" s="3" t="s">
        <v>16</v>
      </c>
      <c r="M5979" s="3">
        <v>322366</v>
      </c>
      <c r="N5979" t="s">
        <v>30765</v>
      </c>
      <c r="O5979" s="3">
        <f t="shared" si="1217"/>
        <v>3</v>
      </c>
      <c r="P5979" s="3" t="s">
        <v>30766</v>
      </c>
      <c r="Q5979" s="3" t="s">
        <v>30767</v>
      </c>
      <c r="R5979" s="3" t="s">
        <v>30768</v>
      </c>
      <c r="S5979" s="3">
        <f t="shared" si="1218"/>
        <v>6.0733101854566485E-3</v>
      </c>
      <c r="T5979" s="3" t="s">
        <v>22</v>
      </c>
      <c r="U5979" s="3">
        <v>4</v>
      </c>
      <c r="V5979" s="3">
        <v>248</v>
      </c>
      <c r="W5979" s="3">
        <v>25</v>
      </c>
      <c r="X5979" s="3">
        <v>25</v>
      </c>
      <c r="Y5979" s="3">
        <f t="shared" si="1219"/>
        <v>248</v>
      </c>
      <c r="Z5979" s="10">
        <f t="shared" si="1220"/>
        <v>0.10080645161290322</v>
      </c>
      <c r="AA5979">
        <f t="shared" si="1221"/>
        <v>1</v>
      </c>
      <c r="AB5979" t="str">
        <f>VLOOKUP(I5979,SourceData!$A$1:$B$3751,2,FALSE)</f>
        <v>Organic</v>
      </c>
    </row>
    <row r="5980" spans="1:28" x14ac:dyDescent="0.3">
      <c r="A5980" s="3" t="s">
        <v>30769</v>
      </c>
      <c r="B5980" s="3" t="str">
        <f t="shared" si="1211"/>
        <v>2021-08-22 12:35:03.410</v>
      </c>
      <c r="C5980" s="3">
        <f t="shared" si="1212"/>
        <v>12</v>
      </c>
      <c r="D5980" s="11" t="str">
        <f t="shared" si="1213"/>
        <v>2021-08-22</v>
      </c>
      <c r="E5980" t="str">
        <f t="shared" si="1209"/>
        <v>Afternoon</v>
      </c>
      <c r="F5980" t="str">
        <f t="shared" si="1210"/>
        <v>August</v>
      </c>
      <c r="G5980" t="str">
        <f t="shared" si="1214"/>
        <v>Sunday</v>
      </c>
      <c r="H5980" t="str">
        <f t="shared" si="1215"/>
        <v>Weekend</v>
      </c>
      <c r="I5980" s="3" t="s">
        <v>30605</v>
      </c>
      <c r="J5980" s="3">
        <f t="shared" si="1216"/>
        <v>1</v>
      </c>
      <c r="K5980" s="3" t="s">
        <v>16</v>
      </c>
      <c r="L5980" s="3" t="s">
        <v>16</v>
      </c>
      <c r="M5980" s="3">
        <v>324374</v>
      </c>
      <c r="N5980" t="s">
        <v>1901</v>
      </c>
      <c r="O5980" s="3">
        <f t="shared" si="1217"/>
        <v>1</v>
      </c>
      <c r="P5980" s="3" t="s">
        <v>30770</v>
      </c>
      <c r="Q5980" s="3" t="s">
        <v>30771</v>
      </c>
      <c r="R5980" s="3" t="s">
        <v>30772</v>
      </c>
      <c r="S5980" s="3">
        <f t="shared" si="1218"/>
        <v>9.8989583348156884E-3</v>
      </c>
      <c r="T5980" s="3" t="s">
        <v>22</v>
      </c>
      <c r="U5980" s="3">
        <v>4</v>
      </c>
      <c r="V5980" s="3">
        <v>44</v>
      </c>
      <c r="W5980" s="3">
        <v>25</v>
      </c>
      <c r="X5980" s="3">
        <v>4</v>
      </c>
      <c r="Y5980" s="3">
        <f t="shared" si="1219"/>
        <v>65</v>
      </c>
      <c r="Z5980" s="10">
        <f t="shared" si="1220"/>
        <v>0.56818181818181823</v>
      </c>
      <c r="AA5980">
        <f t="shared" si="1221"/>
        <v>1</v>
      </c>
      <c r="AB5980" t="str">
        <f>VLOOKUP(I5980,SourceData!$A$1:$B$3751,2,FALSE)</f>
        <v>Organic</v>
      </c>
    </row>
    <row r="5981" spans="1:28" x14ac:dyDescent="0.3">
      <c r="A5981" s="3" t="s">
        <v>30773</v>
      </c>
      <c r="B5981" s="3" t="str">
        <f t="shared" si="1211"/>
        <v>2021-08-23 17:41:29.894</v>
      </c>
      <c r="C5981" s="3">
        <f t="shared" si="1212"/>
        <v>17</v>
      </c>
      <c r="D5981" s="11" t="str">
        <f t="shared" si="1213"/>
        <v>2021-08-23</v>
      </c>
      <c r="E5981" t="str">
        <f t="shared" si="1209"/>
        <v>Evening</v>
      </c>
      <c r="F5981" t="str">
        <f t="shared" si="1210"/>
        <v>August</v>
      </c>
      <c r="G5981" t="str">
        <f t="shared" si="1214"/>
        <v>Monday</v>
      </c>
      <c r="H5981" t="str">
        <f t="shared" si="1215"/>
        <v>Weekday</v>
      </c>
      <c r="I5981" s="3" t="s">
        <v>30605</v>
      </c>
      <c r="J5981" s="3">
        <f t="shared" si="1216"/>
        <v>1</v>
      </c>
      <c r="K5981" s="3" t="s">
        <v>16</v>
      </c>
      <c r="L5981" s="3" t="s">
        <v>16</v>
      </c>
      <c r="M5981" s="3">
        <v>325598</v>
      </c>
      <c r="N5981" t="s">
        <v>1901</v>
      </c>
      <c r="O5981" s="3">
        <f t="shared" si="1217"/>
        <v>1</v>
      </c>
      <c r="P5981" s="3" t="s">
        <v>30774</v>
      </c>
      <c r="Q5981" s="3" t="s">
        <v>30775</v>
      </c>
      <c r="R5981" s="3" t="s">
        <v>30776</v>
      </c>
      <c r="S5981" s="3">
        <f t="shared" si="1218"/>
        <v>1.5933356480672956E-2</v>
      </c>
      <c r="T5981" s="3" t="s">
        <v>22</v>
      </c>
      <c r="U5981" s="3">
        <v>4</v>
      </c>
      <c r="V5981" s="3">
        <v>44</v>
      </c>
      <c r="W5981" s="3">
        <v>25</v>
      </c>
      <c r="X5981" s="3">
        <v>6</v>
      </c>
      <c r="Y5981" s="3">
        <f t="shared" si="1219"/>
        <v>63</v>
      </c>
      <c r="Z5981" s="10">
        <f t="shared" si="1220"/>
        <v>0.56818181818181823</v>
      </c>
      <c r="AA5981">
        <f t="shared" si="1221"/>
        <v>1</v>
      </c>
      <c r="AB5981" t="str">
        <f>VLOOKUP(I5981,SourceData!$A$1:$B$3751,2,FALSE)</f>
        <v>Organic</v>
      </c>
    </row>
    <row r="5982" spans="1:28" x14ac:dyDescent="0.3">
      <c r="A5982" s="3" t="s">
        <v>30777</v>
      </c>
      <c r="B5982" s="3" t="str">
        <f t="shared" si="1211"/>
        <v>2021-08-27 10:04:28.569</v>
      </c>
      <c r="C5982" s="3">
        <f t="shared" si="1212"/>
        <v>10</v>
      </c>
      <c r="D5982" s="11" t="str">
        <f t="shared" si="1213"/>
        <v>2021-08-27</v>
      </c>
      <c r="E5982" t="str">
        <f t="shared" si="1209"/>
        <v>Morning</v>
      </c>
      <c r="F5982" t="str">
        <f t="shared" si="1210"/>
        <v>August</v>
      </c>
      <c r="G5982" t="str">
        <f t="shared" si="1214"/>
        <v>Friday</v>
      </c>
      <c r="H5982" t="str">
        <f t="shared" si="1215"/>
        <v>Weekday</v>
      </c>
      <c r="I5982" s="3" t="s">
        <v>30605</v>
      </c>
      <c r="J5982" s="3">
        <f t="shared" si="1216"/>
        <v>1</v>
      </c>
      <c r="K5982" s="3" t="s">
        <v>16</v>
      </c>
      <c r="L5982" s="3" t="s">
        <v>16</v>
      </c>
      <c r="M5982" s="3">
        <v>329007</v>
      </c>
      <c r="N5982" t="s">
        <v>1901</v>
      </c>
      <c r="O5982" s="3">
        <f t="shared" si="1217"/>
        <v>1</v>
      </c>
      <c r="P5982" s="3" t="s">
        <v>30778</v>
      </c>
      <c r="Q5982" s="3" t="s">
        <v>30779</v>
      </c>
      <c r="R5982" s="3" t="s">
        <v>30780</v>
      </c>
      <c r="S5982" s="3">
        <f t="shared" si="1218"/>
        <v>5.382395836932119E-3</v>
      </c>
      <c r="T5982" s="3" t="s">
        <v>22</v>
      </c>
      <c r="U5982" s="3">
        <v>4</v>
      </c>
      <c r="V5982" s="3">
        <v>22</v>
      </c>
      <c r="W5982" s="3">
        <v>25</v>
      </c>
      <c r="X5982" s="3">
        <v>3</v>
      </c>
      <c r="Y5982" s="3">
        <f t="shared" si="1219"/>
        <v>44</v>
      </c>
      <c r="Z5982" s="10">
        <f t="shared" si="1220"/>
        <v>1.1363636363636365</v>
      </c>
      <c r="AA5982">
        <f t="shared" si="1221"/>
        <v>1</v>
      </c>
      <c r="AB5982" t="str">
        <f>VLOOKUP(I5982,SourceData!$A$1:$B$3751,2,FALSE)</f>
        <v>Organic</v>
      </c>
    </row>
    <row r="5983" spans="1:28" x14ac:dyDescent="0.3">
      <c r="A5983" s="3" t="s">
        <v>30781</v>
      </c>
      <c r="B5983" s="3" t="str">
        <f t="shared" si="1211"/>
        <v>2021-08-27 20:19:35.443</v>
      </c>
      <c r="C5983" s="3">
        <f t="shared" si="1212"/>
        <v>20</v>
      </c>
      <c r="D5983" s="11" t="str">
        <f t="shared" si="1213"/>
        <v>2021-08-27</v>
      </c>
      <c r="E5983" t="str">
        <f t="shared" si="1209"/>
        <v>Night</v>
      </c>
      <c r="F5983" t="str">
        <f t="shared" si="1210"/>
        <v>August</v>
      </c>
      <c r="G5983" t="str">
        <f t="shared" si="1214"/>
        <v>Friday</v>
      </c>
      <c r="H5983" t="str">
        <f t="shared" si="1215"/>
        <v>Weekday</v>
      </c>
      <c r="I5983" s="3" t="s">
        <v>30605</v>
      </c>
      <c r="J5983" s="3">
        <f t="shared" si="1216"/>
        <v>1</v>
      </c>
      <c r="K5983" s="3" t="s">
        <v>16</v>
      </c>
      <c r="L5983" s="3" t="s">
        <v>16</v>
      </c>
      <c r="M5983" s="3">
        <v>329602</v>
      </c>
      <c r="N5983" t="s">
        <v>10749</v>
      </c>
      <c r="O5983" s="3">
        <f t="shared" si="1217"/>
        <v>1</v>
      </c>
      <c r="P5983" s="3" t="s">
        <v>30782</v>
      </c>
      <c r="Q5983" s="3" t="s">
        <v>30783</v>
      </c>
      <c r="R5983" s="3" t="s">
        <v>30784</v>
      </c>
      <c r="S5983" s="3">
        <f t="shared" si="1218"/>
        <v>4.8781597215565853E-3</v>
      </c>
      <c r="T5983" s="3" t="s">
        <v>22</v>
      </c>
      <c r="U5983" s="3">
        <v>4</v>
      </c>
      <c r="V5983" s="3">
        <v>75</v>
      </c>
      <c r="W5983" s="3">
        <v>25</v>
      </c>
      <c r="X5983" s="3">
        <v>11</v>
      </c>
      <c r="Y5983" s="3">
        <f t="shared" si="1219"/>
        <v>89</v>
      </c>
      <c r="Z5983" s="10">
        <f t="shared" si="1220"/>
        <v>0.33333333333333331</v>
      </c>
      <c r="AA5983">
        <f t="shared" si="1221"/>
        <v>1</v>
      </c>
      <c r="AB5983" t="str">
        <f>VLOOKUP(I5983,SourceData!$A$1:$B$3751,2,FALSE)</f>
        <v>Organic</v>
      </c>
    </row>
    <row r="5984" spans="1:28" x14ac:dyDescent="0.3">
      <c r="A5984" s="3" t="s">
        <v>30785</v>
      </c>
      <c r="B5984" s="3" t="str">
        <f t="shared" si="1211"/>
        <v>2021-08-28 11:42:15.120</v>
      </c>
      <c r="C5984" s="3">
        <f t="shared" si="1212"/>
        <v>11</v>
      </c>
      <c r="D5984" s="11" t="str">
        <f t="shared" si="1213"/>
        <v>2021-08-28</v>
      </c>
      <c r="E5984" t="str">
        <f t="shared" si="1209"/>
        <v>Morning</v>
      </c>
      <c r="F5984" t="str">
        <f t="shared" si="1210"/>
        <v>August</v>
      </c>
      <c r="G5984" t="str">
        <f t="shared" si="1214"/>
        <v>Saturday</v>
      </c>
      <c r="H5984" t="str">
        <f t="shared" si="1215"/>
        <v>Weekend</v>
      </c>
      <c r="I5984" s="3" t="s">
        <v>30605</v>
      </c>
      <c r="J5984" s="3">
        <f t="shared" si="1216"/>
        <v>1</v>
      </c>
      <c r="K5984" s="3" t="s">
        <v>16</v>
      </c>
      <c r="L5984" s="3" t="s">
        <v>16</v>
      </c>
      <c r="M5984" s="3">
        <v>330123</v>
      </c>
      <c r="N5984" t="s">
        <v>30786</v>
      </c>
      <c r="O5984" s="3">
        <f t="shared" si="1217"/>
        <v>4</v>
      </c>
      <c r="P5984" s="3" t="s">
        <v>30787</v>
      </c>
      <c r="Q5984" s="3" t="s">
        <v>30788</v>
      </c>
      <c r="R5984" s="3" t="s">
        <v>30789</v>
      </c>
      <c r="S5984" s="3">
        <f t="shared" si="1218"/>
        <v>1.1464375005743932E-2</v>
      </c>
      <c r="T5984" s="3" t="s">
        <v>22</v>
      </c>
      <c r="U5984" s="3">
        <v>4</v>
      </c>
      <c r="V5984" s="3">
        <v>252</v>
      </c>
      <c r="W5984" s="3">
        <v>25</v>
      </c>
      <c r="X5984" s="3">
        <v>4</v>
      </c>
      <c r="Y5984" s="3">
        <f t="shared" si="1219"/>
        <v>273</v>
      </c>
      <c r="Z5984" s="10">
        <f t="shared" si="1220"/>
        <v>9.9206349206349201E-2</v>
      </c>
      <c r="AA5984">
        <f t="shared" si="1221"/>
        <v>1</v>
      </c>
      <c r="AB5984" t="str">
        <f>VLOOKUP(I5984,SourceData!$A$1:$B$3751,2,FALSE)</f>
        <v>Organic</v>
      </c>
    </row>
    <row r="5985" spans="1:28" x14ac:dyDescent="0.3">
      <c r="A5985" s="3" t="s">
        <v>30790</v>
      </c>
      <c r="B5985" s="3" t="str">
        <f t="shared" si="1211"/>
        <v>2021-08-30 11:22:19.538</v>
      </c>
      <c r="C5985" s="3">
        <f t="shared" si="1212"/>
        <v>11</v>
      </c>
      <c r="D5985" s="11" t="str">
        <f t="shared" si="1213"/>
        <v>2021-08-30</v>
      </c>
      <c r="E5985" t="str">
        <f t="shared" si="1209"/>
        <v>Morning</v>
      </c>
      <c r="F5985" t="str">
        <f t="shared" si="1210"/>
        <v>August</v>
      </c>
      <c r="G5985" t="str">
        <f t="shared" si="1214"/>
        <v>Monday</v>
      </c>
      <c r="H5985" t="str">
        <f t="shared" si="1215"/>
        <v>Weekday</v>
      </c>
      <c r="I5985" s="3" t="s">
        <v>30605</v>
      </c>
      <c r="J5985" s="3">
        <f t="shared" si="1216"/>
        <v>1</v>
      </c>
      <c r="K5985" s="3" t="s">
        <v>16</v>
      </c>
      <c r="L5985" s="3" t="s">
        <v>16</v>
      </c>
      <c r="M5985" s="3">
        <v>332342</v>
      </c>
      <c r="N5985" t="s">
        <v>1901</v>
      </c>
      <c r="O5985" s="3">
        <f t="shared" si="1217"/>
        <v>1</v>
      </c>
      <c r="P5985" s="3" t="s">
        <v>30791</v>
      </c>
      <c r="Q5985" s="3" t="s">
        <v>30792</v>
      </c>
      <c r="R5985" s="3" t="s">
        <v>30793</v>
      </c>
      <c r="S5985" s="3">
        <f t="shared" si="1218"/>
        <v>5.6772337920847349E-3</v>
      </c>
      <c r="T5985" s="3" t="s">
        <v>22</v>
      </c>
      <c r="U5985" s="3"/>
      <c r="V5985" s="3">
        <v>44</v>
      </c>
      <c r="W5985" s="3">
        <v>25</v>
      </c>
      <c r="X5985" s="3">
        <v>4</v>
      </c>
      <c r="Y5985" s="3">
        <f t="shared" si="1219"/>
        <v>65</v>
      </c>
      <c r="Z5985" s="10">
        <f t="shared" si="1220"/>
        <v>0.56818181818181823</v>
      </c>
      <c r="AA5985">
        <f t="shared" si="1221"/>
        <v>1</v>
      </c>
      <c r="AB5985" t="str">
        <f>VLOOKUP(I5985,SourceData!$A$1:$B$3751,2,FALSE)</f>
        <v>Organic</v>
      </c>
    </row>
    <row r="5986" spans="1:28" x14ac:dyDescent="0.3">
      <c r="A5986" s="3" t="s">
        <v>30794</v>
      </c>
      <c r="B5986" s="3" t="str">
        <f t="shared" si="1211"/>
        <v>2021-08-31 14:15:49.152</v>
      </c>
      <c r="C5986" s="3">
        <f t="shared" si="1212"/>
        <v>14</v>
      </c>
      <c r="D5986" s="11" t="str">
        <f t="shared" si="1213"/>
        <v>2021-08-31</v>
      </c>
      <c r="E5986" t="str">
        <f t="shared" si="1209"/>
        <v>Afternoon</v>
      </c>
      <c r="F5986" t="str">
        <f t="shared" si="1210"/>
        <v>August</v>
      </c>
      <c r="G5986" t="str">
        <f t="shared" si="1214"/>
        <v>Tuesday</v>
      </c>
      <c r="H5986" t="str">
        <f t="shared" si="1215"/>
        <v>Weekday</v>
      </c>
      <c r="I5986" s="3" t="s">
        <v>30605</v>
      </c>
      <c r="J5986" s="3">
        <f t="shared" si="1216"/>
        <v>1</v>
      </c>
      <c r="K5986" s="3" t="s">
        <v>16</v>
      </c>
      <c r="L5986" s="3" t="s">
        <v>16</v>
      </c>
      <c r="M5986" s="3">
        <v>333555</v>
      </c>
      <c r="N5986" t="s">
        <v>30611</v>
      </c>
      <c r="O5986" s="3">
        <f t="shared" si="1217"/>
        <v>2</v>
      </c>
      <c r="P5986" s="3" t="s">
        <v>30795</v>
      </c>
      <c r="Q5986" s="3" t="s">
        <v>30796</v>
      </c>
      <c r="R5986" s="3" t="s">
        <v>30797</v>
      </c>
      <c r="S5986" s="3">
        <f t="shared" si="1218"/>
        <v>5.3971180532244034E-3</v>
      </c>
      <c r="T5986" s="3" t="s">
        <v>22</v>
      </c>
      <c r="U5986" s="3">
        <v>5</v>
      </c>
      <c r="V5986" s="3">
        <v>72</v>
      </c>
      <c r="W5986" s="3">
        <v>25</v>
      </c>
      <c r="X5986" s="3">
        <v>6</v>
      </c>
      <c r="Y5986" s="3">
        <f t="shared" si="1219"/>
        <v>91</v>
      </c>
      <c r="Z5986" s="10">
        <f t="shared" si="1220"/>
        <v>0.34722222222222221</v>
      </c>
      <c r="AA5986">
        <f t="shared" si="1221"/>
        <v>1</v>
      </c>
      <c r="AB5986" t="str">
        <f>VLOOKUP(I5986,SourceData!$A$1:$B$3751,2,FALSE)</f>
        <v>Organic</v>
      </c>
    </row>
    <row r="5987" spans="1:28" x14ac:dyDescent="0.3">
      <c r="A5987" s="3" t="s">
        <v>30798</v>
      </c>
      <c r="B5987" s="3" t="str">
        <f t="shared" si="1211"/>
        <v>2021-09-04 12:52:15.991</v>
      </c>
      <c r="C5987" s="3">
        <f t="shared" si="1212"/>
        <v>12</v>
      </c>
      <c r="D5987" s="11" t="str">
        <f t="shared" si="1213"/>
        <v>2021-09-04</v>
      </c>
      <c r="E5987" t="str">
        <f t="shared" si="1209"/>
        <v>Afternoon</v>
      </c>
      <c r="F5987" t="str">
        <f t="shared" si="1210"/>
        <v>September</v>
      </c>
      <c r="G5987" t="str">
        <f t="shared" si="1214"/>
        <v>Saturday</v>
      </c>
      <c r="H5987" t="str">
        <f t="shared" si="1215"/>
        <v>Weekend</v>
      </c>
      <c r="I5987" s="3" t="s">
        <v>30605</v>
      </c>
      <c r="J5987" s="3">
        <f t="shared" si="1216"/>
        <v>1</v>
      </c>
      <c r="K5987" s="3" t="s">
        <v>16</v>
      </c>
      <c r="L5987" s="3" t="s">
        <v>16</v>
      </c>
      <c r="M5987" s="3">
        <v>337706</v>
      </c>
      <c r="N5987" t="s">
        <v>30799</v>
      </c>
      <c r="O5987" s="3">
        <f t="shared" si="1217"/>
        <v>3</v>
      </c>
      <c r="P5987" s="3" t="s">
        <v>30800</v>
      </c>
      <c r="Q5987" s="3" t="s">
        <v>30801</v>
      </c>
      <c r="R5987" s="3" t="s">
        <v>30802</v>
      </c>
      <c r="S5987" s="3">
        <f t="shared" si="1218"/>
        <v>9.4590393564430997E-3</v>
      </c>
      <c r="T5987" s="3" t="s">
        <v>22</v>
      </c>
      <c r="U5987" s="3">
        <v>4</v>
      </c>
      <c r="V5987" s="3">
        <v>97</v>
      </c>
      <c r="W5987" s="3">
        <v>25</v>
      </c>
      <c r="X5987" s="3">
        <v>29</v>
      </c>
      <c r="Y5987" s="3">
        <f t="shared" si="1219"/>
        <v>93</v>
      </c>
      <c r="Z5987" s="10">
        <f t="shared" si="1220"/>
        <v>0.25773195876288657</v>
      </c>
      <c r="AA5987">
        <f t="shared" si="1221"/>
        <v>1</v>
      </c>
      <c r="AB5987" t="str">
        <f>VLOOKUP(I5987,SourceData!$A$1:$B$3751,2,FALSE)</f>
        <v>Organic</v>
      </c>
    </row>
    <row r="5988" spans="1:28" x14ac:dyDescent="0.3">
      <c r="A5988" s="3" t="s">
        <v>30803</v>
      </c>
      <c r="B5988" s="3" t="str">
        <f t="shared" si="1211"/>
        <v>2021-09-05 11:09:02.816</v>
      </c>
      <c r="C5988" s="3">
        <f t="shared" si="1212"/>
        <v>11</v>
      </c>
      <c r="D5988" s="11" t="str">
        <f t="shared" si="1213"/>
        <v>2021-09-05</v>
      </c>
      <c r="E5988" t="str">
        <f t="shared" si="1209"/>
        <v>Morning</v>
      </c>
      <c r="F5988" t="str">
        <f t="shared" si="1210"/>
        <v>September</v>
      </c>
      <c r="G5988" t="str">
        <f t="shared" si="1214"/>
        <v>Sunday</v>
      </c>
      <c r="H5988" t="str">
        <f t="shared" si="1215"/>
        <v>Weekend</v>
      </c>
      <c r="I5988" s="3" t="s">
        <v>30605</v>
      </c>
      <c r="J5988" s="3">
        <f t="shared" si="1216"/>
        <v>1</v>
      </c>
      <c r="K5988" s="3" t="s">
        <v>16</v>
      </c>
      <c r="L5988" s="3" t="s">
        <v>16</v>
      </c>
      <c r="M5988" s="3">
        <v>338668</v>
      </c>
      <c r="N5988" t="s">
        <v>30804</v>
      </c>
      <c r="O5988" s="3">
        <f t="shared" si="1217"/>
        <v>2</v>
      </c>
      <c r="P5988" s="3" t="s">
        <v>30805</v>
      </c>
      <c r="Q5988" s="3" t="s">
        <v>30806</v>
      </c>
      <c r="R5988" s="3" t="s">
        <v>30807</v>
      </c>
      <c r="S5988" s="3">
        <f t="shared" si="1218"/>
        <v>6.5531597210792825E-3</v>
      </c>
      <c r="T5988" s="3" t="s">
        <v>22</v>
      </c>
      <c r="U5988" s="3">
        <v>4</v>
      </c>
      <c r="V5988" s="3">
        <v>51</v>
      </c>
      <c r="W5988" s="3">
        <v>25</v>
      </c>
      <c r="X5988" s="3">
        <v>4</v>
      </c>
      <c r="Y5988" s="3">
        <f t="shared" si="1219"/>
        <v>72</v>
      </c>
      <c r="Z5988" s="10">
        <f t="shared" si="1220"/>
        <v>0.49019607843137253</v>
      </c>
      <c r="AA5988">
        <f t="shared" si="1221"/>
        <v>1</v>
      </c>
      <c r="AB5988" t="str">
        <f>VLOOKUP(I5988,SourceData!$A$1:$B$3751,2,FALSE)</f>
        <v>Organic</v>
      </c>
    </row>
    <row r="5989" spans="1:28" x14ac:dyDescent="0.3">
      <c r="A5989" s="3" t="s">
        <v>30808</v>
      </c>
      <c r="B5989" s="3" t="str">
        <f t="shared" si="1211"/>
        <v>2021-09-06 10:42:02.512</v>
      </c>
      <c r="C5989" s="3">
        <f t="shared" si="1212"/>
        <v>10</v>
      </c>
      <c r="D5989" s="11" t="str">
        <f t="shared" si="1213"/>
        <v>2021-09-06</v>
      </c>
      <c r="E5989" t="str">
        <f t="shared" si="1209"/>
        <v>Morning</v>
      </c>
      <c r="F5989" t="str">
        <f t="shared" si="1210"/>
        <v>September</v>
      </c>
      <c r="G5989" t="str">
        <f t="shared" si="1214"/>
        <v>Monday</v>
      </c>
      <c r="H5989" t="str">
        <f t="shared" si="1215"/>
        <v>Weekday</v>
      </c>
      <c r="I5989" s="3" t="s">
        <v>30605</v>
      </c>
      <c r="J5989" s="3">
        <f t="shared" si="1216"/>
        <v>1</v>
      </c>
      <c r="K5989" s="3" t="s">
        <v>16</v>
      </c>
      <c r="L5989" s="3" t="s">
        <v>16</v>
      </c>
      <c r="M5989" s="3">
        <v>339865</v>
      </c>
      <c r="N5989" t="s">
        <v>1901</v>
      </c>
      <c r="O5989" s="3">
        <f t="shared" si="1217"/>
        <v>1</v>
      </c>
      <c r="P5989" s="3" t="s">
        <v>30809</v>
      </c>
      <c r="Q5989" s="3" t="s">
        <v>30810</v>
      </c>
      <c r="R5989" s="3" t="s">
        <v>30811</v>
      </c>
      <c r="S5989" s="3">
        <f t="shared" si="1218"/>
        <v>7.4516666645649821E-3</v>
      </c>
      <c r="T5989" s="3" t="s">
        <v>22</v>
      </c>
      <c r="U5989" s="3"/>
      <c r="V5989" s="3">
        <v>44</v>
      </c>
      <c r="W5989" s="3">
        <v>25</v>
      </c>
      <c r="X5989" s="3">
        <v>6</v>
      </c>
      <c r="Y5989" s="3">
        <f t="shared" si="1219"/>
        <v>63</v>
      </c>
      <c r="Z5989" s="10">
        <f t="shared" si="1220"/>
        <v>0.56818181818181823</v>
      </c>
      <c r="AA5989">
        <f t="shared" si="1221"/>
        <v>1</v>
      </c>
      <c r="AB5989" t="str">
        <f>VLOOKUP(I5989,SourceData!$A$1:$B$3751,2,FALSE)</f>
        <v>Organic</v>
      </c>
    </row>
    <row r="5990" spans="1:28" x14ac:dyDescent="0.3">
      <c r="A5990" s="3" t="s">
        <v>30812</v>
      </c>
      <c r="B5990" s="3" t="str">
        <f t="shared" si="1211"/>
        <v>2021-09-10 11:36:51.869</v>
      </c>
      <c r="C5990" s="3">
        <f t="shared" si="1212"/>
        <v>11</v>
      </c>
      <c r="D5990" s="11" t="str">
        <f t="shared" si="1213"/>
        <v>2021-09-10</v>
      </c>
      <c r="E5990" t="str">
        <f t="shared" si="1209"/>
        <v>Morning</v>
      </c>
      <c r="F5990" t="str">
        <f t="shared" si="1210"/>
        <v>September</v>
      </c>
      <c r="G5990" t="str">
        <f t="shared" si="1214"/>
        <v>Friday</v>
      </c>
      <c r="H5990" t="str">
        <f t="shared" si="1215"/>
        <v>Weekday</v>
      </c>
      <c r="I5990" s="3" t="s">
        <v>30605</v>
      </c>
      <c r="J5990" s="3">
        <f t="shared" si="1216"/>
        <v>1</v>
      </c>
      <c r="K5990" s="3" t="s">
        <v>16</v>
      </c>
      <c r="L5990" s="3" t="s">
        <v>16</v>
      </c>
      <c r="M5990" s="3">
        <v>344163</v>
      </c>
      <c r="N5990" t="s">
        <v>30611</v>
      </c>
      <c r="O5990" s="3">
        <f t="shared" si="1217"/>
        <v>2</v>
      </c>
      <c r="P5990" s="3" t="s">
        <v>30813</v>
      </c>
      <c r="Q5990" s="3" t="s">
        <v>30814</v>
      </c>
      <c r="R5990" s="3" t="s">
        <v>30815</v>
      </c>
      <c r="S5990" s="3">
        <f t="shared" si="1218"/>
        <v>5.3468865735339932E-3</v>
      </c>
      <c r="T5990" s="3" t="s">
        <v>22</v>
      </c>
      <c r="U5990" s="3">
        <v>4</v>
      </c>
      <c r="V5990" s="3">
        <v>72</v>
      </c>
      <c r="W5990" s="3">
        <v>25</v>
      </c>
      <c r="X5990" s="3">
        <v>8</v>
      </c>
      <c r="Y5990" s="3">
        <f t="shared" si="1219"/>
        <v>89</v>
      </c>
      <c r="Z5990" s="10">
        <f t="shared" si="1220"/>
        <v>0.34722222222222221</v>
      </c>
      <c r="AA5990">
        <f t="shared" si="1221"/>
        <v>1</v>
      </c>
      <c r="AB5990" t="str">
        <f>VLOOKUP(I5990,SourceData!$A$1:$B$3751,2,FALSE)</f>
        <v>Organic</v>
      </c>
    </row>
    <row r="5991" spans="1:28" x14ac:dyDescent="0.3">
      <c r="A5991" s="3" t="s">
        <v>30816</v>
      </c>
      <c r="B5991" s="3" t="str">
        <f t="shared" si="1211"/>
        <v>2021-09-13 17:21:39.629</v>
      </c>
      <c r="C5991" s="3">
        <f t="shared" si="1212"/>
        <v>17</v>
      </c>
      <c r="D5991" s="11" t="str">
        <f t="shared" si="1213"/>
        <v>2021-09-13</v>
      </c>
      <c r="E5991" t="str">
        <f t="shared" si="1209"/>
        <v>Evening</v>
      </c>
      <c r="F5991" t="str">
        <f t="shared" si="1210"/>
        <v>September</v>
      </c>
      <c r="G5991" t="str">
        <f t="shared" si="1214"/>
        <v>Monday</v>
      </c>
      <c r="H5991" t="str">
        <f t="shared" si="1215"/>
        <v>Weekday</v>
      </c>
      <c r="I5991" s="3" t="s">
        <v>30605</v>
      </c>
      <c r="J5991" s="3">
        <f t="shared" si="1216"/>
        <v>1</v>
      </c>
      <c r="K5991" s="3" t="s">
        <v>16</v>
      </c>
      <c r="L5991" s="3" t="s">
        <v>16</v>
      </c>
      <c r="M5991" s="3">
        <v>348332</v>
      </c>
      <c r="N5991" t="s">
        <v>1901</v>
      </c>
      <c r="O5991" s="3">
        <f t="shared" si="1217"/>
        <v>1</v>
      </c>
      <c r="P5991" s="3" t="s">
        <v>30817</v>
      </c>
      <c r="Q5991" s="3" t="s">
        <v>30818</v>
      </c>
      <c r="R5991" s="3" t="s">
        <v>30819</v>
      </c>
      <c r="S5991" s="3">
        <f t="shared" si="1218"/>
        <v>1.4290624996647239E-2</v>
      </c>
      <c r="T5991" s="3" t="s">
        <v>22</v>
      </c>
      <c r="U5991" s="3"/>
      <c r="V5991" s="3">
        <v>44</v>
      </c>
      <c r="W5991" s="3">
        <v>25</v>
      </c>
      <c r="X5991" s="3">
        <v>6</v>
      </c>
      <c r="Y5991" s="3">
        <f t="shared" si="1219"/>
        <v>63</v>
      </c>
      <c r="Z5991" s="10">
        <f t="shared" si="1220"/>
        <v>0.56818181818181823</v>
      </c>
      <c r="AA5991">
        <f t="shared" si="1221"/>
        <v>1</v>
      </c>
      <c r="AB5991" t="str">
        <f>VLOOKUP(I5991,SourceData!$A$1:$B$3751,2,FALSE)</f>
        <v>Organic</v>
      </c>
    </row>
    <row r="5992" spans="1:28" x14ac:dyDescent="0.3">
      <c r="A5992" s="3" t="s">
        <v>30820</v>
      </c>
      <c r="B5992" s="3" t="str">
        <f t="shared" si="1211"/>
        <v>2021-09-16 11:44:01.618</v>
      </c>
      <c r="C5992" s="3">
        <f t="shared" si="1212"/>
        <v>11</v>
      </c>
      <c r="D5992" s="11" t="str">
        <f t="shared" si="1213"/>
        <v>2021-09-16</v>
      </c>
      <c r="E5992" t="str">
        <f t="shared" si="1209"/>
        <v>Morning</v>
      </c>
      <c r="F5992" t="str">
        <f t="shared" si="1210"/>
        <v>September</v>
      </c>
      <c r="G5992" t="str">
        <f t="shared" si="1214"/>
        <v>Thursday</v>
      </c>
      <c r="H5992" t="str">
        <f t="shared" si="1215"/>
        <v>Weekday</v>
      </c>
      <c r="I5992" s="3" t="s">
        <v>30605</v>
      </c>
      <c r="J5992" s="3">
        <f t="shared" si="1216"/>
        <v>1</v>
      </c>
      <c r="K5992" s="3" t="s">
        <v>16</v>
      </c>
      <c r="L5992" s="3" t="s">
        <v>16</v>
      </c>
      <c r="M5992" s="3">
        <v>351608</v>
      </c>
      <c r="N5992" t="s">
        <v>30821</v>
      </c>
      <c r="O5992" s="3">
        <f t="shared" si="1217"/>
        <v>2</v>
      </c>
      <c r="P5992" s="3" t="s">
        <v>30822</v>
      </c>
      <c r="Q5992" s="3" t="s">
        <v>30823</v>
      </c>
      <c r="R5992" s="3" t="s">
        <v>30824</v>
      </c>
      <c r="S5992" s="3">
        <f t="shared" si="1218"/>
        <v>6.301793982856907E-3</v>
      </c>
      <c r="T5992" s="3" t="s">
        <v>22</v>
      </c>
      <c r="U5992" s="3">
        <v>4</v>
      </c>
      <c r="V5992" s="3">
        <v>119</v>
      </c>
      <c r="W5992" s="3">
        <v>25</v>
      </c>
      <c r="X5992" s="3">
        <v>81</v>
      </c>
      <c r="Y5992" s="3">
        <f t="shared" si="1219"/>
        <v>63</v>
      </c>
      <c r="Z5992" s="10">
        <f t="shared" si="1220"/>
        <v>0.21008403361344538</v>
      </c>
      <c r="AA5992">
        <f t="shared" si="1221"/>
        <v>1</v>
      </c>
      <c r="AB5992" t="str">
        <f>VLOOKUP(I5992,SourceData!$A$1:$B$3751,2,FALSE)</f>
        <v>Organic</v>
      </c>
    </row>
    <row r="5993" spans="1:28" x14ac:dyDescent="0.3">
      <c r="A5993" s="3" t="s">
        <v>30825</v>
      </c>
      <c r="B5993" s="3" t="str">
        <f t="shared" si="1211"/>
        <v>2021-09-18 10:54:29.894</v>
      </c>
      <c r="C5993" s="3">
        <f t="shared" si="1212"/>
        <v>10</v>
      </c>
      <c r="D5993" s="11" t="str">
        <f t="shared" si="1213"/>
        <v>2021-09-18</v>
      </c>
      <c r="E5993" t="str">
        <f t="shared" si="1209"/>
        <v>Morning</v>
      </c>
      <c r="F5993" t="str">
        <f t="shared" si="1210"/>
        <v>September</v>
      </c>
      <c r="G5993" t="str">
        <f t="shared" si="1214"/>
        <v>Saturday</v>
      </c>
      <c r="H5993" t="str">
        <f t="shared" si="1215"/>
        <v>Weekend</v>
      </c>
      <c r="I5993" s="3" t="s">
        <v>30605</v>
      </c>
      <c r="J5993" s="3">
        <f t="shared" si="1216"/>
        <v>1</v>
      </c>
      <c r="K5993" s="3" t="s">
        <v>16</v>
      </c>
      <c r="L5993" s="3" t="s">
        <v>16</v>
      </c>
      <c r="M5993" s="3">
        <v>354193</v>
      </c>
      <c r="N5993" t="s">
        <v>30611</v>
      </c>
      <c r="O5993" s="3">
        <f t="shared" si="1217"/>
        <v>2</v>
      </c>
      <c r="P5993" s="3" t="s">
        <v>30826</v>
      </c>
      <c r="Q5993" s="3" t="s">
        <v>30827</v>
      </c>
      <c r="R5993" s="3" t="s">
        <v>30828</v>
      </c>
      <c r="S5993" s="3">
        <f t="shared" si="1218"/>
        <v>1.5467303244804498E-2</v>
      </c>
      <c r="T5993" s="3" t="s">
        <v>22</v>
      </c>
      <c r="U5993" s="3">
        <v>4</v>
      </c>
      <c r="V5993" s="3">
        <v>72</v>
      </c>
      <c r="W5993" s="3">
        <v>25</v>
      </c>
      <c r="X5993" s="3">
        <v>4</v>
      </c>
      <c r="Y5993" s="3">
        <f t="shared" si="1219"/>
        <v>93</v>
      </c>
      <c r="Z5993" s="10">
        <f t="shared" si="1220"/>
        <v>0.34722222222222221</v>
      </c>
      <c r="AA5993">
        <f t="shared" si="1221"/>
        <v>1</v>
      </c>
      <c r="AB5993" t="str">
        <f>VLOOKUP(I5993,SourceData!$A$1:$B$3751,2,FALSE)</f>
        <v>Organic</v>
      </c>
    </row>
    <row r="5994" spans="1:28" x14ac:dyDescent="0.3">
      <c r="A5994" s="3" t="s">
        <v>30829</v>
      </c>
      <c r="B5994" s="3" t="str">
        <f t="shared" si="1211"/>
        <v>2021-09-18 15:43:58.392</v>
      </c>
      <c r="C5994" s="3">
        <f t="shared" si="1212"/>
        <v>15</v>
      </c>
      <c r="D5994" s="11" t="str">
        <f t="shared" si="1213"/>
        <v>2021-09-18</v>
      </c>
      <c r="E5994" t="str">
        <f t="shared" si="1209"/>
        <v>Afternoon</v>
      </c>
      <c r="F5994" t="str">
        <f t="shared" si="1210"/>
        <v>September</v>
      </c>
      <c r="G5994" t="str">
        <f t="shared" si="1214"/>
        <v>Saturday</v>
      </c>
      <c r="H5994" t="str">
        <f t="shared" si="1215"/>
        <v>Weekend</v>
      </c>
      <c r="I5994" s="3" t="s">
        <v>30605</v>
      </c>
      <c r="J5994" s="3">
        <f t="shared" si="1216"/>
        <v>1</v>
      </c>
      <c r="K5994" s="3" t="s">
        <v>16</v>
      </c>
      <c r="L5994" s="3" t="s">
        <v>16</v>
      </c>
      <c r="M5994" s="3">
        <v>354580</v>
      </c>
      <c r="N5994" t="s">
        <v>26313</v>
      </c>
      <c r="O5994" s="3">
        <f t="shared" si="1217"/>
        <v>1</v>
      </c>
      <c r="P5994" s="3" t="s">
        <v>30830</v>
      </c>
      <c r="Q5994" s="3" t="s">
        <v>30831</v>
      </c>
      <c r="R5994" s="3" t="s">
        <v>30832</v>
      </c>
      <c r="S5994" s="3">
        <f t="shared" si="1218"/>
        <v>4.0203124954132363E-3</v>
      </c>
      <c r="T5994" s="3" t="s">
        <v>22</v>
      </c>
      <c r="U5994" s="3">
        <v>5</v>
      </c>
      <c r="V5994" s="3">
        <v>68</v>
      </c>
      <c r="W5994" s="3">
        <v>25</v>
      </c>
      <c r="X5994" s="3">
        <v>0</v>
      </c>
      <c r="Y5994" s="3">
        <f t="shared" si="1219"/>
        <v>93</v>
      </c>
      <c r="Z5994" s="10">
        <f t="shared" si="1220"/>
        <v>0.36764705882352944</v>
      </c>
      <c r="AA5994">
        <f t="shared" si="1221"/>
        <v>1</v>
      </c>
      <c r="AB5994" t="str">
        <f>VLOOKUP(I5994,SourceData!$A$1:$B$3751,2,FALSE)</f>
        <v>Organic</v>
      </c>
    </row>
    <row r="5995" spans="1:28" x14ac:dyDescent="0.3">
      <c r="A5995" s="3" t="s">
        <v>30833</v>
      </c>
      <c r="B5995" s="3" t="str">
        <f t="shared" si="1211"/>
        <v>2021-09-22 10:38:47.281</v>
      </c>
      <c r="C5995" s="3">
        <f t="shared" si="1212"/>
        <v>10</v>
      </c>
      <c r="D5995" s="11" t="str">
        <f t="shared" si="1213"/>
        <v>2021-09-22</v>
      </c>
      <c r="E5995" t="str">
        <f t="shared" si="1209"/>
        <v>Morning</v>
      </c>
      <c r="F5995" t="str">
        <f t="shared" si="1210"/>
        <v>September</v>
      </c>
      <c r="G5995" t="str">
        <f t="shared" si="1214"/>
        <v>Wednesday</v>
      </c>
      <c r="H5995" t="str">
        <f t="shared" si="1215"/>
        <v>Weekday</v>
      </c>
      <c r="I5995" s="3" t="s">
        <v>30605</v>
      </c>
      <c r="J5995" s="3">
        <f t="shared" si="1216"/>
        <v>1</v>
      </c>
      <c r="K5995" s="3" t="s">
        <v>16</v>
      </c>
      <c r="L5995" s="3" t="s">
        <v>16</v>
      </c>
      <c r="M5995" s="3">
        <v>359900</v>
      </c>
      <c r="N5995" t="s">
        <v>1901</v>
      </c>
      <c r="O5995" s="3">
        <f t="shared" si="1217"/>
        <v>1</v>
      </c>
      <c r="P5995" s="3" t="s">
        <v>30834</v>
      </c>
      <c r="Q5995" s="3" t="s">
        <v>30835</v>
      </c>
      <c r="R5995" s="3" t="s">
        <v>30836</v>
      </c>
      <c r="S5995" s="3">
        <f t="shared" si="1218"/>
        <v>4.3309837928973138E-3</v>
      </c>
      <c r="T5995" s="3" t="s">
        <v>22</v>
      </c>
      <c r="U5995" s="3">
        <v>5</v>
      </c>
      <c r="V5995" s="3">
        <v>44</v>
      </c>
      <c r="W5995" s="3">
        <v>25</v>
      </c>
      <c r="X5995" s="3">
        <v>6</v>
      </c>
      <c r="Y5995" s="3">
        <f t="shared" si="1219"/>
        <v>63</v>
      </c>
      <c r="Z5995" s="10">
        <f t="shared" si="1220"/>
        <v>0.56818181818181823</v>
      </c>
      <c r="AA5995">
        <f t="shared" si="1221"/>
        <v>1</v>
      </c>
      <c r="AB5995" t="str">
        <f>VLOOKUP(I5995,SourceData!$A$1:$B$3751,2,FALSE)</f>
        <v>Organic</v>
      </c>
    </row>
    <row r="5996" spans="1:28" x14ac:dyDescent="0.3">
      <c r="A5996" s="3" t="s">
        <v>30837</v>
      </c>
      <c r="B5996" s="3" t="str">
        <f t="shared" si="1211"/>
        <v>2021-09-24 08:27:03.877</v>
      </c>
      <c r="C5996" s="3">
        <f t="shared" si="1212"/>
        <v>8</v>
      </c>
      <c r="D5996" s="11" t="str">
        <f t="shared" si="1213"/>
        <v>2021-09-24</v>
      </c>
      <c r="E5996" t="str">
        <f t="shared" si="1209"/>
        <v>Morning</v>
      </c>
      <c r="F5996" t="str">
        <f t="shared" si="1210"/>
        <v>September</v>
      </c>
      <c r="G5996" t="str">
        <f t="shared" si="1214"/>
        <v>Friday</v>
      </c>
      <c r="H5996" t="str">
        <f t="shared" si="1215"/>
        <v>Weekday</v>
      </c>
      <c r="I5996" s="3" t="s">
        <v>30605</v>
      </c>
      <c r="J5996" s="3">
        <f t="shared" si="1216"/>
        <v>1</v>
      </c>
      <c r="K5996" s="3" t="s">
        <v>16</v>
      </c>
      <c r="L5996" s="3" t="s">
        <v>16</v>
      </c>
      <c r="M5996" s="3">
        <v>362086</v>
      </c>
      <c r="N5996" t="s">
        <v>30611</v>
      </c>
      <c r="O5996" s="3">
        <f t="shared" si="1217"/>
        <v>2</v>
      </c>
      <c r="P5996" s="3" t="s">
        <v>30838</v>
      </c>
      <c r="Q5996" s="3" t="s">
        <v>30839</v>
      </c>
      <c r="R5996" s="3" t="s">
        <v>30840</v>
      </c>
      <c r="S5996" s="3">
        <f t="shared" si="1218"/>
        <v>4.2565509284031577E-3</v>
      </c>
      <c r="T5996" s="3" t="s">
        <v>22</v>
      </c>
      <c r="U5996" s="3">
        <v>4</v>
      </c>
      <c r="V5996" s="3">
        <v>72</v>
      </c>
      <c r="W5996" s="3">
        <v>25</v>
      </c>
      <c r="X5996" s="3">
        <v>4</v>
      </c>
      <c r="Y5996" s="3">
        <f t="shared" si="1219"/>
        <v>93</v>
      </c>
      <c r="Z5996" s="10">
        <f t="shared" si="1220"/>
        <v>0.34722222222222221</v>
      </c>
      <c r="AA5996">
        <f t="shared" si="1221"/>
        <v>1</v>
      </c>
      <c r="AB5996" t="str">
        <f>VLOOKUP(I5996,SourceData!$A$1:$B$3751,2,FALSE)</f>
        <v>Organic</v>
      </c>
    </row>
    <row r="5997" spans="1:28" x14ac:dyDescent="0.3">
      <c r="A5997" s="3" t="s">
        <v>30841</v>
      </c>
      <c r="B5997" s="3" t="str">
        <f t="shared" si="1211"/>
        <v>2021-09-25 18:33:06.568</v>
      </c>
      <c r="C5997" s="3">
        <f t="shared" si="1212"/>
        <v>18</v>
      </c>
      <c r="D5997" s="11" t="str">
        <f t="shared" si="1213"/>
        <v>2021-09-25</v>
      </c>
      <c r="E5997" t="str">
        <f t="shared" si="1209"/>
        <v>Evening</v>
      </c>
      <c r="F5997" t="str">
        <f t="shared" si="1210"/>
        <v>September</v>
      </c>
      <c r="G5997" t="str">
        <f t="shared" si="1214"/>
        <v>Saturday</v>
      </c>
      <c r="H5997" t="str">
        <f t="shared" si="1215"/>
        <v>Weekend</v>
      </c>
      <c r="I5997" s="3" t="s">
        <v>30605</v>
      </c>
      <c r="J5997" s="3">
        <f t="shared" si="1216"/>
        <v>1</v>
      </c>
      <c r="K5997" s="3" t="s">
        <v>16</v>
      </c>
      <c r="L5997" s="3" t="s">
        <v>16</v>
      </c>
      <c r="M5997" s="3">
        <v>364349</v>
      </c>
      <c r="N5997" t="s">
        <v>1901</v>
      </c>
      <c r="O5997" s="3">
        <f t="shared" si="1217"/>
        <v>1</v>
      </c>
      <c r="P5997" s="3" t="s">
        <v>30842</v>
      </c>
      <c r="Q5997" s="3" t="s">
        <v>30843</v>
      </c>
      <c r="R5997" s="3" t="s">
        <v>30844</v>
      </c>
      <c r="S5997" s="3">
        <f t="shared" si="1218"/>
        <v>5.0362963011139072E-3</v>
      </c>
      <c r="T5997" s="3" t="s">
        <v>22</v>
      </c>
      <c r="U5997" s="3">
        <v>4</v>
      </c>
      <c r="V5997" s="3">
        <v>44</v>
      </c>
      <c r="W5997" s="3">
        <v>25</v>
      </c>
      <c r="X5997" s="3">
        <v>4</v>
      </c>
      <c r="Y5997" s="3">
        <f t="shared" si="1219"/>
        <v>65</v>
      </c>
      <c r="Z5997" s="10">
        <f t="shared" si="1220"/>
        <v>0.56818181818181823</v>
      </c>
      <c r="AA5997">
        <f t="shared" si="1221"/>
        <v>1</v>
      </c>
      <c r="AB5997" t="str">
        <f>VLOOKUP(I5997,SourceData!$A$1:$B$3751,2,FALSE)</f>
        <v>Organic</v>
      </c>
    </row>
    <row r="5998" spans="1:28" x14ac:dyDescent="0.3">
      <c r="A5998" s="3" t="s">
        <v>30845</v>
      </c>
      <c r="B5998" s="3" t="str">
        <f t="shared" si="1211"/>
        <v>2021-09-27 18:30:17.129</v>
      </c>
      <c r="C5998" s="3">
        <f t="shared" si="1212"/>
        <v>18</v>
      </c>
      <c r="D5998" s="11" t="str">
        <f t="shared" si="1213"/>
        <v>2021-09-27</v>
      </c>
      <c r="E5998" t="str">
        <f t="shared" si="1209"/>
        <v>Evening</v>
      </c>
      <c r="F5998" t="str">
        <f t="shared" si="1210"/>
        <v>September</v>
      </c>
      <c r="G5998" t="str">
        <f t="shared" si="1214"/>
        <v>Monday</v>
      </c>
      <c r="H5998" t="str">
        <f t="shared" si="1215"/>
        <v>Weekday</v>
      </c>
      <c r="I5998" s="3" t="s">
        <v>30605</v>
      </c>
      <c r="J5998" s="3">
        <f t="shared" si="1216"/>
        <v>1</v>
      </c>
      <c r="K5998" s="3" t="s">
        <v>16</v>
      </c>
      <c r="L5998" s="3" t="s">
        <v>16</v>
      </c>
      <c r="M5998" s="3">
        <v>367173</v>
      </c>
      <c r="N5998" t="s">
        <v>1901</v>
      </c>
      <c r="O5998" s="3">
        <f t="shared" si="1217"/>
        <v>1</v>
      </c>
      <c r="P5998" s="3" t="s">
        <v>30846</v>
      </c>
      <c r="Q5998" s="3" t="s">
        <v>30847</v>
      </c>
      <c r="R5998" s="3" t="s">
        <v>30848</v>
      </c>
      <c r="S5998" s="3">
        <f t="shared" si="1218"/>
        <v>1.2669502313656267E-2</v>
      </c>
      <c r="T5998" s="3" t="s">
        <v>22</v>
      </c>
      <c r="U5998" s="3">
        <v>4</v>
      </c>
      <c r="V5998" s="3">
        <v>44</v>
      </c>
      <c r="W5998" s="3">
        <v>25</v>
      </c>
      <c r="X5998" s="3">
        <v>0</v>
      </c>
      <c r="Y5998" s="3">
        <f t="shared" si="1219"/>
        <v>69</v>
      </c>
      <c r="Z5998" s="10">
        <f t="shared" si="1220"/>
        <v>0.56818181818181823</v>
      </c>
      <c r="AA5998">
        <f t="shared" si="1221"/>
        <v>1</v>
      </c>
      <c r="AB5998" t="str">
        <f>VLOOKUP(I5998,SourceData!$A$1:$B$3751,2,FALSE)</f>
        <v>Organic</v>
      </c>
    </row>
    <row r="5999" spans="1:28" x14ac:dyDescent="0.3">
      <c r="A5999" s="3" t="s">
        <v>30849</v>
      </c>
      <c r="B5999" s="3" t="str">
        <f t="shared" si="1211"/>
        <v>2021-09-29 10:35:46.288</v>
      </c>
      <c r="C5999" s="3">
        <f t="shared" si="1212"/>
        <v>10</v>
      </c>
      <c r="D5999" s="11" t="str">
        <f t="shared" si="1213"/>
        <v>2021-09-29</v>
      </c>
      <c r="E5999" t="str">
        <f t="shared" si="1209"/>
        <v>Morning</v>
      </c>
      <c r="F5999" t="str">
        <f t="shared" si="1210"/>
        <v>September</v>
      </c>
      <c r="G5999" t="str">
        <f t="shared" si="1214"/>
        <v>Wednesday</v>
      </c>
      <c r="H5999" t="str">
        <f t="shared" si="1215"/>
        <v>Weekday</v>
      </c>
      <c r="I5999" s="3" t="s">
        <v>30605</v>
      </c>
      <c r="J5999" s="3">
        <f t="shared" si="1216"/>
        <v>1</v>
      </c>
      <c r="K5999" s="3" t="s">
        <v>16</v>
      </c>
      <c r="L5999" s="3" t="s">
        <v>16</v>
      </c>
      <c r="M5999" s="3">
        <v>369328</v>
      </c>
      <c r="N5999" t="s">
        <v>30850</v>
      </c>
      <c r="O5999" s="3">
        <f t="shared" si="1217"/>
        <v>3</v>
      </c>
      <c r="P5999" s="3" t="s">
        <v>30851</v>
      </c>
      <c r="Q5999" s="3" t="s">
        <v>30852</v>
      </c>
      <c r="R5999" s="3" t="s">
        <v>30853</v>
      </c>
      <c r="S5999" s="3">
        <f t="shared" si="1218"/>
        <v>5.0205555598950014E-3</v>
      </c>
      <c r="T5999" s="3" t="s">
        <v>22</v>
      </c>
      <c r="U5999" s="3">
        <v>4</v>
      </c>
      <c r="V5999" s="3">
        <v>140</v>
      </c>
      <c r="W5999" s="3">
        <v>25</v>
      </c>
      <c r="X5999" s="3">
        <v>10</v>
      </c>
      <c r="Y5999" s="3">
        <f t="shared" si="1219"/>
        <v>155</v>
      </c>
      <c r="Z5999" s="10">
        <f t="shared" si="1220"/>
        <v>0.17857142857142858</v>
      </c>
      <c r="AA5999">
        <f t="shared" si="1221"/>
        <v>1</v>
      </c>
      <c r="AB5999" t="str">
        <f>VLOOKUP(I5999,SourceData!$A$1:$B$3751,2,FALSE)</f>
        <v>Organic</v>
      </c>
    </row>
    <row r="6000" spans="1:28" x14ac:dyDescent="0.3">
      <c r="A6000" s="3" t="s">
        <v>30854</v>
      </c>
      <c r="B6000" s="3" t="str">
        <f t="shared" si="1211"/>
        <v>2021-09-30 10:58:57.555</v>
      </c>
      <c r="C6000" s="3">
        <f t="shared" si="1212"/>
        <v>10</v>
      </c>
      <c r="D6000" s="11" t="str">
        <f t="shared" si="1213"/>
        <v>2021-09-30</v>
      </c>
      <c r="E6000" t="str">
        <f t="shared" si="1209"/>
        <v>Morning</v>
      </c>
      <c r="F6000" t="str">
        <f t="shared" si="1210"/>
        <v>September</v>
      </c>
      <c r="G6000" t="str">
        <f t="shared" si="1214"/>
        <v>Thursday</v>
      </c>
      <c r="H6000" t="str">
        <f t="shared" si="1215"/>
        <v>Weekday</v>
      </c>
      <c r="I6000" s="3" t="s">
        <v>30605</v>
      </c>
      <c r="J6000" s="3">
        <f t="shared" si="1216"/>
        <v>1</v>
      </c>
      <c r="K6000" s="3" t="s">
        <v>16</v>
      </c>
      <c r="L6000" s="3" t="s">
        <v>16</v>
      </c>
      <c r="M6000" s="3">
        <v>370701</v>
      </c>
      <c r="N6000" t="s">
        <v>1901</v>
      </c>
      <c r="O6000" s="3">
        <f t="shared" si="1217"/>
        <v>1</v>
      </c>
      <c r="P6000" s="3" t="s">
        <v>30855</v>
      </c>
      <c r="Q6000" s="3" t="s">
        <v>30856</v>
      </c>
      <c r="R6000" s="3" t="s">
        <v>30857</v>
      </c>
      <c r="S6000" s="3">
        <f t="shared" si="1218"/>
        <v>4.4098958387621678E-3</v>
      </c>
      <c r="T6000" s="3" t="s">
        <v>22</v>
      </c>
      <c r="U6000" s="3">
        <v>4</v>
      </c>
      <c r="V6000" s="3">
        <v>44</v>
      </c>
      <c r="W6000" s="3">
        <v>25</v>
      </c>
      <c r="X6000" s="3">
        <v>0</v>
      </c>
      <c r="Y6000" s="3">
        <f t="shared" si="1219"/>
        <v>69</v>
      </c>
      <c r="Z6000" s="10">
        <f t="shared" si="1220"/>
        <v>0.56818181818181823</v>
      </c>
      <c r="AA6000">
        <f t="shared" si="1221"/>
        <v>1</v>
      </c>
      <c r="AB6000" t="str">
        <f>VLOOKUP(I6000,SourceData!$A$1:$B$3751,2,FALSE)</f>
        <v>Organic</v>
      </c>
    </row>
    <row r="6001" spans="1:28" x14ac:dyDescent="0.3">
      <c r="A6001" s="3" t="s">
        <v>30858</v>
      </c>
      <c r="B6001" s="3" t="str">
        <f t="shared" si="1211"/>
        <v>2021-05-12 08:27:04.874</v>
      </c>
      <c r="C6001" s="3">
        <f t="shared" si="1212"/>
        <v>8</v>
      </c>
      <c r="D6001" s="11" t="str">
        <f t="shared" si="1213"/>
        <v>2021-05-12</v>
      </c>
      <c r="E6001" t="str">
        <f t="shared" si="1209"/>
        <v>Morning</v>
      </c>
      <c r="F6001" t="str">
        <f t="shared" si="1210"/>
        <v>May</v>
      </c>
      <c r="G6001" t="str">
        <f t="shared" si="1214"/>
        <v>Wednesday</v>
      </c>
      <c r="H6001" t="str">
        <f t="shared" si="1215"/>
        <v>Weekday</v>
      </c>
      <c r="I6001" s="3" t="s">
        <v>30859</v>
      </c>
      <c r="J6001" s="3">
        <f t="shared" si="1216"/>
        <v>1</v>
      </c>
      <c r="K6001" s="3" t="s">
        <v>16</v>
      </c>
      <c r="L6001" s="3" t="s">
        <v>16</v>
      </c>
      <c r="M6001" s="3">
        <v>244914</v>
      </c>
      <c r="N6001" t="s">
        <v>30860</v>
      </c>
      <c r="O6001" s="3">
        <f t="shared" si="1217"/>
        <v>12</v>
      </c>
      <c r="P6001" s="3" t="s">
        <v>30861</v>
      </c>
      <c r="Q6001" s="3" t="s">
        <v>30862</v>
      </c>
      <c r="R6001" s="3" t="s">
        <v>30863</v>
      </c>
      <c r="S6001" s="3">
        <f t="shared" si="1218"/>
        <v>2.4245810185675509E-2</v>
      </c>
      <c r="T6001" s="3" t="s">
        <v>22</v>
      </c>
      <c r="U6001" s="3">
        <v>5</v>
      </c>
      <c r="V6001" s="3">
        <v>1051</v>
      </c>
      <c r="W6001" s="3">
        <v>37</v>
      </c>
      <c r="X6001" s="3">
        <v>0</v>
      </c>
      <c r="Y6001" s="3">
        <f t="shared" si="1219"/>
        <v>1088</v>
      </c>
      <c r="Z6001" s="10">
        <f t="shared" si="1220"/>
        <v>3.5204567078972404E-2</v>
      </c>
      <c r="AA6001">
        <f t="shared" si="1221"/>
        <v>1</v>
      </c>
      <c r="AB6001" t="str">
        <f>VLOOKUP(I6001,SourceData!$A$1:$B$3751,2,FALSE)</f>
        <v>Facebook</v>
      </c>
    </row>
    <row r="6002" spans="1:28" x14ac:dyDescent="0.3">
      <c r="A6002" s="3" t="s">
        <v>30864</v>
      </c>
      <c r="B6002" s="3" t="str">
        <f t="shared" si="1211"/>
        <v>2021-06-06 11:16:52.780</v>
      </c>
      <c r="C6002" s="3">
        <f t="shared" si="1212"/>
        <v>11</v>
      </c>
      <c r="D6002" s="11" t="str">
        <f t="shared" si="1213"/>
        <v>2021-06-06</v>
      </c>
      <c r="E6002" t="str">
        <f t="shared" si="1209"/>
        <v>Morning</v>
      </c>
      <c r="F6002" t="str">
        <f t="shared" si="1210"/>
        <v>June</v>
      </c>
      <c r="G6002" t="str">
        <f t="shared" si="1214"/>
        <v>Sunday</v>
      </c>
      <c r="H6002" t="str">
        <f t="shared" si="1215"/>
        <v>Weekend</v>
      </c>
      <c r="I6002" s="3" t="s">
        <v>30859</v>
      </c>
      <c r="J6002" s="3">
        <f t="shared" si="1216"/>
        <v>1</v>
      </c>
      <c r="K6002" s="3" t="s">
        <v>16</v>
      </c>
      <c r="L6002" s="3" t="s">
        <v>16</v>
      </c>
      <c r="M6002" s="3">
        <v>264211</v>
      </c>
      <c r="N6002" t="s">
        <v>30865</v>
      </c>
      <c r="O6002" s="3">
        <f t="shared" si="1217"/>
        <v>16</v>
      </c>
      <c r="P6002" s="3" t="s">
        <v>30866</v>
      </c>
      <c r="Q6002" s="3" t="s">
        <v>30867</v>
      </c>
      <c r="R6002" s="3" t="s">
        <v>30868</v>
      </c>
      <c r="S6002" s="3">
        <f t="shared" si="1218"/>
        <v>4.1637893518782221E-2</v>
      </c>
      <c r="T6002" s="3" t="s">
        <v>22</v>
      </c>
      <c r="U6002" s="3">
        <v>5</v>
      </c>
      <c r="V6002" s="3">
        <v>1401</v>
      </c>
      <c r="W6002" s="3">
        <v>25</v>
      </c>
      <c r="X6002" s="3">
        <v>0</v>
      </c>
      <c r="Y6002" s="3">
        <f t="shared" si="1219"/>
        <v>1426</v>
      </c>
      <c r="Z6002" s="10">
        <f t="shared" si="1220"/>
        <v>1.7844396859386154E-2</v>
      </c>
      <c r="AA6002">
        <f t="shared" si="1221"/>
        <v>1</v>
      </c>
      <c r="AB6002" t="str">
        <f>VLOOKUP(I6002,SourceData!$A$1:$B$3751,2,FALSE)</f>
        <v>Facebook</v>
      </c>
    </row>
    <row r="6003" spans="1:28" x14ac:dyDescent="0.3">
      <c r="A6003" s="3" t="s">
        <v>30869</v>
      </c>
      <c r="B6003" s="3" t="str">
        <f t="shared" si="1211"/>
        <v>2021-06-11 15:02:24.316</v>
      </c>
      <c r="C6003" s="3">
        <f t="shared" si="1212"/>
        <v>15</v>
      </c>
      <c r="D6003" s="11" t="str">
        <f t="shared" si="1213"/>
        <v>2021-06-11</v>
      </c>
      <c r="E6003" t="str">
        <f t="shared" si="1209"/>
        <v>Afternoon</v>
      </c>
      <c r="F6003" t="str">
        <f t="shared" si="1210"/>
        <v>June</v>
      </c>
      <c r="G6003" t="str">
        <f t="shared" si="1214"/>
        <v>Friday</v>
      </c>
      <c r="H6003" t="str">
        <f t="shared" si="1215"/>
        <v>Weekday</v>
      </c>
      <c r="I6003" s="3" t="s">
        <v>30859</v>
      </c>
      <c r="J6003" s="3">
        <f t="shared" si="1216"/>
        <v>1</v>
      </c>
      <c r="K6003" s="3" t="s">
        <v>16</v>
      </c>
      <c r="L6003" s="3" t="s">
        <v>16</v>
      </c>
      <c r="M6003" s="3">
        <v>268038</v>
      </c>
      <c r="N6003" t="s">
        <v>30870</v>
      </c>
      <c r="O6003" s="3">
        <f t="shared" si="1217"/>
        <v>11</v>
      </c>
      <c r="P6003" s="3" t="s">
        <v>30871</v>
      </c>
      <c r="Q6003" s="3" t="s">
        <v>30872</v>
      </c>
      <c r="R6003" s="3" t="s">
        <v>30873</v>
      </c>
      <c r="S6003" s="3">
        <f t="shared" si="1218"/>
        <v>8.7452546285931021E-3</v>
      </c>
      <c r="T6003" s="3" t="s">
        <v>22</v>
      </c>
      <c r="U6003" s="3">
        <v>5</v>
      </c>
      <c r="V6003" s="3">
        <v>1006</v>
      </c>
      <c r="W6003" s="3">
        <v>25</v>
      </c>
      <c r="X6003" s="3">
        <v>10</v>
      </c>
      <c r="Y6003" s="3">
        <f t="shared" si="1219"/>
        <v>1021</v>
      </c>
      <c r="Z6003" s="10">
        <f t="shared" si="1220"/>
        <v>2.4850894632206761E-2</v>
      </c>
      <c r="AA6003">
        <f t="shared" si="1221"/>
        <v>1</v>
      </c>
      <c r="AB6003" t="str">
        <f>VLOOKUP(I6003,SourceData!$A$1:$B$3751,2,FALSE)</f>
        <v>Facebook</v>
      </c>
    </row>
    <row r="6004" spans="1:28" x14ac:dyDescent="0.3">
      <c r="A6004" s="3" t="s">
        <v>30874</v>
      </c>
      <c r="B6004" s="3" t="str">
        <f t="shared" si="1211"/>
        <v>2021-07-21 10:56:38.052</v>
      </c>
      <c r="C6004" s="3">
        <f t="shared" si="1212"/>
        <v>10</v>
      </c>
      <c r="D6004" s="11" t="str">
        <f t="shared" si="1213"/>
        <v>2021-07-21</v>
      </c>
      <c r="E6004" t="str">
        <f t="shared" si="1209"/>
        <v>Morning</v>
      </c>
      <c r="F6004" t="str">
        <f t="shared" si="1210"/>
        <v>July</v>
      </c>
      <c r="G6004" t="str">
        <f t="shared" si="1214"/>
        <v>Wednesday</v>
      </c>
      <c r="H6004" t="str">
        <f t="shared" si="1215"/>
        <v>Weekday</v>
      </c>
      <c r="I6004" s="3" t="s">
        <v>30859</v>
      </c>
      <c r="J6004" s="3">
        <f t="shared" si="1216"/>
        <v>1</v>
      </c>
      <c r="K6004" s="3" t="s">
        <v>16</v>
      </c>
      <c r="L6004" s="3" t="s">
        <v>16</v>
      </c>
      <c r="M6004" s="3">
        <v>299647</v>
      </c>
      <c r="N6004" t="s">
        <v>30875</v>
      </c>
      <c r="O6004" s="3">
        <f t="shared" si="1217"/>
        <v>7</v>
      </c>
      <c r="P6004" s="3" t="s">
        <v>30876</v>
      </c>
      <c r="Q6004" s="3" t="s">
        <v>30877</v>
      </c>
      <c r="R6004" s="3" t="s">
        <v>30878</v>
      </c>
      <c r="S6004" s="3">
        <f t="shared" si="1218"/>
        <v>1.3170277772587724E-2</v>
      </c>
      <c r="T6004" s="3" t="s">
        <v>22</v>
      </c>
      <c r="U6004" s="3">
        <v>5</v>
      </c>
      <c r="V6004" s="3">
        <v>1422</v>
      </c>
      <c r="W6004" s="3">
        <v>25</v>
      </c>
      <c r="X6004" s="3">
        <v>35</v>
      </c>
      <c r="Y6004" s="3">
        <f t="shared" si="1219"/>
        <v>1412</v>
      </c>
      <c r="Z6004" s="10">
        <f t="shared" si="1220"/>
        <v>1.7580872011251757E-2</v>
      </c>
      <c r="AA6004">
        <f t="shared" si="1221"/>
        <v>1</v>
      </c>
      <c r="AB6004" t="str">
        <f>VLOOKUP(I6004,SourceData!$A$1:$B$3751,2,FALSE)</f>
        <v>Facebook</v>
      </c>
    </row>
    <row r="6005" spans="1:28" x14ac:dyDescent="0.3">
      <c r="A6005" s="3" t="s">
        <v>30879</v>
      </c>
      <c r="B6005" s="3" t="str">
        <f t="shared" si="1211"/>
        <v>2021-05-11 21:53:25.261</v>
      </c>
      <c r="C6005" s="3">
        <f t="shared" si="1212"/>
        <v>21</v>
      </c>
      <c r="D6005" s="11" t="str">
        <f t="shared" si="1213"/>
        <v>2021-05-11</v>
      </c>
      <c r="E6005" t="str">
        <f t="shared" si="1209"/>
        <v>Night</v>
      </c>
      <c r="F6005" t="str">
        <f t="shared" si="1210"/>
        <v>May</v>
      </c>
      <c r="G6005" t="str">
        <f t="shared" si="1214"/>
        <v>Tuesday</v>
      </c>
      <c r="H6005" t="str">
        <f t="shared" si="1215"/>
        <v>Weekday</v>
      </c>
      <c r="I6005" s="3" t="s">
        <v>30880</v>
      </c>
      <c r="J6005" s="3">
        <f t="shared" si="1216"/>
        <v>1</v>
      </c>
      <c r="K6005" s="3" t="s">
        <v>16</v>
      </c>
      <c r="L6005" s="3" t="s">
        <v>16</v>
      </c>
      <c r="M6005" s="3">
        <v>244869</v>
      </c>
      <c r="N6005" t="s">
        <v>30881</v>
      </c>
      <c r="O6005" s="3">
        <f t="shared" si="1217"/>
        <v>7</v>
      </c>
      <c r="P6005" s="3" t="s">
        <v>30882</v>
      </c>
      <c r="Q6005" s="3" t="s">
        <v>30883</v>
      </c>
      <c r="R6005" s="3" t="s">
        <v>30884</v>
      </c>
      <c r="S6005" s="3">
        <f t="shared" si="1218"/>
        <v>1.5949201391777024E-2</v>
      </c>
      <c r="T6005" s="3" t="s">
        <v>22</v>
      </c>
      <c r="U6005" s="3">
        <v>5</v>
      </c>
      <c r="V6005" s="3">
        <v>274</v>
      </c>
      <c r="W6005" s="3">
        <v>25</v>
      </c>
      <c r="X6005" s="3">
        <v>0</v>
      </c>
      <c r="Y6005" s="3">
        <f t="shared" si="1219"/>
        <v>299</v>
      </c>
      <c r="Z6005" s="10">
        <f t="shared" si="1220"/>
        <v>9.1240875912408759E-2</v>
      </c>
      <c r="AA6005">
        <f t="shared" si="1221"/>
        <v>1</v>
      </c>
      <c r="AB6005" t="str">
        <f>VLOOKUP(I6005,SourceData!$A$1:$B$3751,2,FALSE)</f>
        <v>Offline Campaign</v>
      </c>
    </row>
    <row r="6006" spans="1:28" x14ac:dyDescent="0.3">
      <c r="A6006" s="3" t="s">
        <v>30885</v>
      </c>
      <c r="B6006" s="3" t="str">
        <f t="shared" si="1211"/>
        <v>2021-05-16 22:18:41.362</v>
      </c>
      <c r="C6006" s="3">
        <f t="shared" si="1212"/>
        <v>22</v>
      </c>
      <c r="D6006" s="11" t="str">
        <f t="shared" si="1213"/>
        <v>2021-05-16</v>
      </c>
      <c r="E6006" t="str">
        <f t="shared" si="1209"/>
        <v>Night</v>
      </c>
      <c r="F6006" t="str">
        <f t="shared" si="1210"/>
        <v>May</v>
      </c>
      <c r="G6006" t="str">
        <f t="shared" si="1214"/>
        <v>Sunday</v>
      </c>
      <c r="H6006" t="str">
        <f t="shared" si="1215"/>
        <v>Weekend</v>
      </c>
      <c r="I6006" s="3" t="s">
        <v>30880</v>
      </c>
      <c r="J6006" s="3">
        <f t="shared" si="1216"/>
        <v>1</v>
      </c>
      <c r="K6006" s="3" t="s">
        <v>16</v>
      </c>
      <c r="L6006" s="3" t="s">
        <v>16</v>
      </c>
      <c r="M6006" s="3">
        <v>248588</v>
      </c>
      <c r="N6006" t="s">
        <v>30886</v>
      </c>
      <c r="O6006" s="3">
        <f t="shared" si="1217"/>
        <v>5</v>
      </c>
      <c r="P6006" s="3" t="s">
        <v>30887</v>
      </c>
      <c r="Q6006" s="3" t="s">
        <v>30888</v>
      </c>
      <c r="R6006" s="3" t="s">
        <v>30889</v>
      </c>
      <c r="S6006" s="3">
        <f t="shared" si="1218"/>
        <v>6.9280902825994417E-3</v>
      </c>
      <c r="T6006" s="3" t="s">
        <v>22</v>
      </c>
      <c r="U6006" s="3">
        <v>5</v>
      </c>
      <c r="V6006" s="3">
        <v>185</v>
      </c>
      <c r="W6006" s="3">
        <v>25</v>
      </c>
      <c r="X6006" s="3">
        <v>0</v>
      </c>
      <c r="Y6006" s="3">
        <f t="shared" si="1219"/>
        <v>210</v>
      </c>
      <c r="Z6006" s="10">
        <f t="shared" si="1220"/>
        <v>0.13513513513513514</v>
      </c>
      <c r="AA6006">
        <f t="shared" si="1221"/>
        <v>1</v>
      </c>
      <c r="AB6006" t="str">
        <f>VLOOKUP(I6006,SourceData!$A$1:$B$3751,2,FALSE)</f>
        <v>Offline Campaign</v>
      </c>
    </row>
    <row r="6007" spans="1:28" x14ac:dyDescent="0.3">
      <c r="A6007" s="3" t="s">
        <v>30890</v>
      </c>
      <c r="B6007" s="3" t="str">
        <f t="shared" si="1211"/>
        <v>2021-05-22 16:47:57.112</v>
      </c>
      <c r="C6007" s="3">
        <f t="shared" si="1212"/>
        <v>16</v>
      </c>
      <c r="D6007" s="11" t="str">
        <f t="shared" si="1213"/>
        <v>2021-05-22</v>
      </c>
      <c r="E6007" t="str">
        <f t="shared" si="1209"/>
        <v>Afternoon</v>
      </c>
      <c r="F6007" t="str">
        <f t="shared" si="1210"/>
        <v>May</v>
      </c>
      <c r="G6007" t="str">
        <f t="shared" si="1214"/>
        <v>Saturday</v>
      </c>
      <c r="H6007" t="str">
        <f t="shared" si="1215"/>
        <v>Weekend</v>
      </c>
      <c r="I6007" s="3" t="s">
        <v>30880</v>
      </c>
      <c r="J6007" s="3">
        <f t="shared" si="1216"/>
        <v>1</v>
      </c>
      <c r="K6007" s="3" t="s">
        <v>16</v>
      </c>
      <c r="L6007" s="3" t="s">
        <v>16</v>
      </c>
      <c r="M6007" s="3">
        <v>252562</v>
      </c>
      <c r="N6007" t="s">
        <v>30891</v>
      </c>
      <c r="O6007" s="3">
        <f t="shared" si="1217"/>
        <v>6</v>
      </c>
      <c r="P6007" s="3" t="s">
        <v>30892</v>
      </c>
      <c r="Q6007" s="3" t="s">
        <v>30893</v>
      </c>
      <c r="R6007" s="3" t="s">
        <v>30894</v>
      </c>
      <c r="S6007" s="3">
        <f t="shared" si="1218"/>
        <v>4.8781840276205912E-2</v>
      </c>
      <c r="T6007" s="3" t="s">
        <v>22</v>
      </c>
      <c r="U6007" s="3">
        <v>5</v>
      </c>
      <c r="V6007" s="3">
        <v>115</v>
      </c>
      <c r="W6007" s="3">
        <v>25</v>
      </c>
      <c r="X6007" s="3">
        <v>0</v>
      </c>
      <c r="Y6007" s="3">
        <f t="shared" si="1219"/>
        <v>140</v>
      </c>
      <c r="Z6007" s="10">
        <f t="shared" si="1220"/>
        <v>0.21739130434782608</v>
      </c>
      <c r="AA6007">
        <f t="shared" si="1221"/>
        <v>1</v>
      </c>
      <c r="AB6007" t="str">
        <f>VLOOKUP(I6007,SourceData!$A$1:$B$3751,2,FALSE)</f>
        <v>Offline Campaign</v>
      </c>
    </row>
    <row r="6008" spans="1:28" x14ac:dyDescent="0.3">
      <c r="A6008" s="3" t="s">
        <v>30895</v>
      </c>
      <c r="B6008" s="3" t="str">
        <f t="shared" si="1211"/>
        <v>2021-06-20 21:27:43.328</v>
      </c>
      <c r="C6008" s="3">
        <f t="shared" si="1212"/>
        <v>21</v>
      </c>
      <c r="D6008" s="11" t="str">
        <f t="shared" si="1213"/>
        <v>2021-06-20</v>
      </c>
      <c r="E6008" t="str">
        <f t="shared" si="1209"/>
        <v>Night</v>
      </c>
      <c r="F6008" t="str">
        <f t="shared" si="1210"/>
        <v>June</v>
      </c>
      <c r="G6008" t="str">
        <f t="shared" si="1214"/>
        <v>Sunday</v>
      </c>
      <c r="H6008" t="str">
        <f t="shared" si="1215"/>
        <v>Weekend</v>
      </c>
      <c r="I6008" s="3" t="s">
        <v>30880</v>
      </c>
      <c r="J6008" s="3">
        <f t="shared" si="1216"/>
        <v>1</v>
      </c>
      <c r="K6008" s="3" t="s">
        <v>16</v>
      </c>
      <c r="L6008" s="3" t="s">
        <v>16</v>
      </c>
      <c r="M6008" s="3">
        <v>275494</v>
      </c>
      <c r="N6008" t="s">
        <v>30896</v>
      </c>
      <c r="O6008" s="3">
        <f t="shared" si="1217"/>
        <v>2</v>
      </c>
      <c r="P6008" s="3" t="s">
        <v>30897</v>
      </c>
      <c r="Q6008" s="3" t="s">
        <v>30898</v>
      </c>
      <c r="R6008" s="3" t="s">
        <v>30899</v>
      </c>
      <c r="S6008" s="3">
        <f t="shared" si="1218"/>
        <v>4.3937962909694761E-3</v>
      </c>
      <c r="T6008" s="3" t="s">
        <v>22</v>
      </c>
      <c r="U6008" s="3">
        <v>5</v>
      </c>
      <c r="V6008" s="3">
        <v>45</v>
      </c>
      <c r="W6008" s="3">
        <v>25</v>
      </c>
      <c r="X6008" s="3">
        <v>5</v>
      </c>
      <c r="Y6008" s="3">
        <f t="shared" si="1219"/>
        <v>65</v>
      </c>
      <c r="Z6008" s="10">
        <f t="shared" si="1220"/>
        <v>0.55555555555555558</v>
      </c>
      <c r="AA6008">
        <f t="shared" si="1221"/>
        <v>1</v>
      </c>
      <c r="AB6008" t="str">
        <f>VLOOKUP(I6008,SourceData!$A$1:$B$3751,2,FALSE)</f>
        <v>Offline Campaign</v>
      </c>
    </row>
    <row r="6009" spans="1:28" x14ac:dyDescent="0.3">
      <c r="A6009" s="3" t="s">
        <v>30900</v>
      </c>
      <c r="B6009" s="3" t="str">
        <f t="shared" si="1211"/>
        <v>2021-06-23 14:46:06.276</v>
      </c>
      <c r="C6009" s="3">
        <f t="shared" si="1212"/>
        <v>14</v>
      </c>
      <c r="D6009" s="11" t="str">
        <f t="shared" si="1213"/>
        <v>2021-06-23</v>
      </c>
      <c r="E6009" t="str">
        <f t="shared" si="1209"/>
        <v>Afternoon</v>
      </c>
      <c r="F6009" t="str">
        <f t="shared" si="1210"/>
        <v>June</v>
      </c>
      <c r="G6009" t="str">
        <f t="shared" si="1214"/>
        <v>Wednesday</v>
      </c>
      <c r="H6009" t="str">
        <f t="shared" si="1215"/>
        <v>Weekday</v>
      </c>
      <c r="I6009" s="3" t="s">
        <v>30880</v>
      </c>
      <c r="J6009" s="3">
        <f t="shared" si="1216"/>
        <v>1</v>
      </c>
      <c r="K6009" s="3" t="s">
        <v>16</v>
      </c>
      <c r="L6009" s="3" t="s">
        <v>16</v>
      </c>
      <c r="M6009" s="3">
        <v>276991</v>
      </c>
      <c r="N6009" t="s">
        <v>30901</v>
      </c>
      <c r="O6009" s="3">
        <f t="shared" si="1217"/>
        <v>2</v>
      </c>
      <c r="P6009" s="3" t="s">
        <v>30902</v>
      </c>
      <c r="Q6009" s="3" t="s">
        <v>30903</v>
      </c>
      <c r="R6009" s="3" t="s">
        <v>30904</v>
      </c>
      <c r="S6009" s="3">
        <f t="shared" si="1218"/>
        <v>2.7426157394074835E-3</v>
      </c>
      <c r="T6009" s="3" t="s">
        <v>22</v>
      </c>
      <c r="U6009" s="3">
        <v>5</v>
      </c>
      <c r="V6009" s="3">
        <v>65</v>
      </c>
      <c r="W6009" s="3">
        <v>25</v>
      </c>
      <c r="X6009" s="3">
        <v>5</v>
      </c>
      <c r="Y6009" s="3">
        <f t="shared" si="1219"/>
        <v>85</v>
      </c>
      <c r="Z6009" s="10">
        <f t="shared" si="1220"/>
        <v>0.38461538461538464</v>
      </c>
      <c r="AA6009">
        <f t="shared" si="1221"/>
        <v>1</v>
      </c>
      <c r="AB6009" t="str">
        <f>VLOOKUP(I6009,SourceData!$A$1:$B$3751,2,FALSE)</f>
        <v>Offline Campaign</v>
      </c>
    </row>
    <row r="6010" spans="1:28" x14ac:dyDescent="0.3">
      <c r="A6010" s="3" t="s">
        <v>30905</v>
      </c>
      <c r="B6010" s="3" t="str">
        <f t="shared" si="1211"/>
        <v>2021-07-07 10:29:08.279</v>
      </c>
      <c r="C6010" s="3">
        <f t="shared" si="1212"/>
        <v>10</v>
      </c>
      <c r="D6010" s="11" t="str">
        <f t="shared" si="1213"/>
        <v>2021-07-07</v>
      </c>
      <c r="E6010" t="str">
        <f t="shared" si="1209"/>
        <v>Morning</v>
      </c>
      <c r="F6010" t="str">
        <f t="shared" si="1210"/>
        <v>July</v>
      </c>
      <c r="G6010" t="str">
        <f t="shared" si="1214"/>
        <v>Wednesday</v>
      </c>
      <c r="H6010" t="str">
        <f t="shared" si="1215"/>
        <v>Weekday</v>
      </c>
      <c r="I6010" s="3" t="s">
        <v>30880</v>
      </c>
      <c r="J6010" s="3">
        <f t="shared" si="1216"/>
        <v>1</v>
      </c>
      <c r="K6010" s="3" t="s">
        <v>16</v>
      </c>
      <c r="L6010" s="3" t="s">
        <v>16</v>
      </c>
      <c r="M6010" s="3">
        <v>288885</v>
      </c>
      <c r="N6010" t="s">
        <v>30906</v>
      </c>
      <c r="O6010" s="3">
        <f t="shared" si="1217"/>
        <v>2</v>
      </c>
      <c r="P6010" s="3" t="s">
        <v>30907</v>
      </c>
      <c r="Q6010" s="3" t="s">
        <v>30908</v>
      </c>
      <c r="R6010" s="3" t="s">
        <v>30909</v>
      </c>
      <c r="S6010" s="3">
        <f t="shared" si="1218"/>
        <v>4.7909374989103526E-3</v>
      </c>
      <c r="T6010" s="3" t="s">
        <v>22</v>
      </c>
      <c r="U6010" s="3">
        <v>5</v>
      </c>
      <c r="V6010" s="3">
        <v>95</v>
      </c>
      <c r="W6010" s="3">
        <v>25</v>
      </c>
      <c r="X6010" s="3">
        <v>35</v>
      </c>
      <c r="Y6010" s="3">
        <f t="shared" si="1219"/>
        <v>85</v>
      </c>
      <c r="Z6010" s="10">
        <f t="shared" si="1220"/>
        <v>0.26315789473684209</v>
      </c>
      <c r="AA6010">
        <f t="shared" si="1221"/>
        <v>1</v>
      </c>
      <c r="AB6010" t="str">
        <f>VLOOKUP(I6010,SourceData!$A$1:$B$3751,2,FALSE)</f>
        <v>Offline Campaign</v>
      </c>
    </row>
    <row r="6011" spans="1:28" x14ac:dyDescent="0.3">
      <c r="A6011" s="3" t="s">
        <v>30910</v>
      </c>
      <c r="B6011" s="3" t="str">
        <f t="shared" si="1211"/>
        <v>2021-05-11 21:07:43.503</v>
      </c>
      <c r="C6011" s="3">
        <f t="shared" si="1212"/>
        <v>21</v>
      </c>
      <c r="D6011" s="11" t="str">
        <f t="shared" si="1213"/>
        <v>2021-05-11</v>
      </c>
      <c r="E6011" t="str">
        <f t="shared" si="1209"/>
        <v>Night</v>
      </c>
      <c r="F6011" t="str">
        <f t="shared" si="1210"/>
        <v>May</v>
      </c>
      <c r="G6011" t="str">
        <f t="shared" si="1214"/>
        <v>Tuesday</v>
      </c>
      <c r="H6011" t="str">
        <f t="shared" si="1215"/>
        <v>Weekday</v>
      </c>
      <c r="I6011" s="3" t="s">
        <v>30911</v>
      </c>
      <c r="J6011" s="3">
        <f t="shared" si="1216"/>
        <v>1</v>
      </c>
      <c r="K6011" s="3" t="s">
        <v>16</v>
      </c>
      <c r="L6011" s="3" t="s">
        <v>32</v>
      </c>
      <c r="M6011" s="3">
        <v>244855</v>
      </c>
      <c r="N6011" t="s">
        <v>30912</v>
      </c>
      <c r="O6011" s="3">
        <f t="shared" si="1217"/>
        <v>12</v>
      </c>
      <c r="P6011" s="3" t="s">
        <v>30913</v>
      </c>
      <c r="Q6011" s="3" t="s">
        <v>30914</v>
      </c>
      <c r="R6011" s="3" t="s">
        <v>30915</v>
      </c>
      <c r="S6011" s="3">
        <f t="shared" si="1218"/>
        <v>4.6022789356356952E-2</v>
      </c>
      <c r="T6011" s="3" t="s">
        <v>22</v>
      </c>
      <c r="U6011" s="3">
        <v>5</v>
      </c>
      <c r="V6011" s="3">
        <v>539</v>
      </c>
      <c r="W6011" s="3">
        <v>0</v>
      </c>
      <c r="X6011" s="3">
        <v>0</v>
      </c>
      <c r="Y6011" s="3">
        <f t="shared" si="1219"/>
        <v>539</v>
      </c>
      <c r="Z6011" s="10">
        <f t="shared" si="1220"/>
        <v>0</v>
      </c>
      <c r="AA6011">
        <f t="shared" si="1221"/>
        <v>1</v>
      </c>
      <c r="AB6011" t="str">
        <f>VLOOKUP(I6011,SourceData!$A$1:$B$3751,2,FALSE)</f>
        <v>Offline Campaign</v>
      </c>
    </row>
    <row r="6012" spans="1:28" x14ac:dyDescent="0.3">
      <c r="A6012" s="3" t="s">
        <v>30916</v>
      </c>
      <c r="B6012" s="3" t="str">
        <f t="shared" si="1211"/>
        <v>2021-07-02 23:58:54.426</v>
      </c>
      <c r="C6012" s="3">
        <f t="shared" si="1212"/>
        <v>23</v>
      </c>
      <c r="D6012" s="11" t="str">
        <f t="shared" si="1213"/>
        <v>2021-07-02</v>
      </c>
      <c r="E6012" t="str">
        <f t="shared" si="1209"/>
        <v>Late Night</v>
      </c>
      <c r="F6012" t="str">
        <f t="shared" si="1210"/>
        <v>July</v>
      </c>
      <c r="G6012" t="str">
        <f t="shared" si="1214"/>
        <v>Friday</v>
      </c>
      <c r="H6012" t="str">
        <f t="shared" si="1215"/>
        <v>Weekday</v>
      </c>
      <c r="I6012" s="3" t="s">
        <v>30911</v>
      </c>
      <c r="J6012" s="3">
        <f t="shared" si="1216"/>
        <v>1</v>
      </c>
      <c r="K6012" s="3" t="s">
        <v>16</v>
      </c>
      <c r="L6012" s="3" t="s">
        <v>32</v>
      </c>
      <c r="M6012" s="3">
        <v>285244</v>
      </c>
      <c r="N6012" t="s">
        <v>30917</v>
      </c>
      <c r="O6012" s="3">
        <f t="shared" si="1217"/>
        <v>3</v>
      </c>
      <c r="P6012" s="3" t="s">
        <v>30918</v>
      </c>
      <c r="Q6012" s="3" t="s">
        <v>30919</v>
      </c>
      <c r="R6012" s="3" t="s">
        <v>30920</v>
      </c>
      <c r="S6012" s="3">
        <f t="shared" si="1218"/>
        <v>9.1686574087361805E-3</v>
      </c>
      <c r="T6012" s="3" t="s">
        <v>22</v>
      </c>
      <c r="U6012" s="3"/>
      <c r="V6012" s="3">
        <v>97</v>
      </c>
      <c r="W6012" s="3">
        <v>33</v>
      </c>
      <c r="X6012" s="3">
        <v>5</v>
      </c>
      <c r="Y6012" s="3">
        <f t="shared" si="1219"/>
        <v>125</v>
      </c>
      <c r="Z6012" s="10">
        <f t="shared" si="1220"/>
        <v>0.34020618556701032</v>
      </c>
      <c r="AA6012">
        <f t="shared" si="1221"/>
        <v>1</v>
      </c>
      <c r="AB6012" t="str">
        <f>VLOOKUP(I6012,SourceData!$A$1:$B$3751,2,FALSE)</f>
        <v>Offline Campaign</v>
      </c>
    </row>
    <row r="6013" spans="1:28" x14ac:dyDescent="0.3">
      <c r="A6013" s="3" t="s">
        <v>30921</v>
      </c>
      <c r="B6013" s="3" t="str">
        <f t="shared" si="1211"/>
        <v>2021-05-11 20:47:24.296</v>
      </c>
      <c r="C6013" s="3">
        <f t="shared" si="1212"/>
        <v>20</v>
      </c>
      <c r="D6013" s="11" t="str">
        <f t="shared" si="1213"/>
        <v>2021-05-11</v>
      </c>
      <c r="E6013" t="str">
        <f t="shared" si="1209"/>
        <v>Night</v>
      </c>
      <c r="F6013" t="str">
        <f t="shared" si="1210"/>
        <v>May</v>
      </c>
      <c r="G6013" t="str">
        <f t="shared" si="1214"/>
        <v>Tuesday</v>
      </c>
      <c r="H6013" t="str">
        <f t="shared" si="1215"/>
        <v>Weekday</v>
      </c>
      <c r="I6013" s="3" t="s">
        <v>30922</v>
      </c>
      <c r="J6013" s="3">
        <f t="shared" si="1216"/>
        <v>1</v>
      </c>
      <c r="K6013" s="3" t="s">
        <v>16</v>
      </c>
      <c r="L6013" s="3" t="s">
        <v>16</v>
      </c>
      <c r="M6013" s="3">
        <v>244840</v>
      </c>
      <c r="N6013" t="s">
        <v>30923</v>
      </c>
      <c r="O6013" s="3">
        <f t="shared" si="1217"/>
        <v>6</v>
      </c>
      <c r="P6013" s="3" t="s">
        <v>30924</v>
      </c>
      <c r="Q6013" s="3" t="s">
        <v>30925</v>
      </c>
      <c r="R6013" s="3" t="s">
        <v>30926</v>
      </c>
      <c r="S6013" s="3">
        <f t="shared" si="1218"/>
        <v>4.9254537036176771E-2</v>
      </c>
      <c r="T6013" s="3" t="s">
        <v>22</v>
      </c>
      <c r="U6013" s="3"/>
      <c r="V6013" s="3">
        <v>321</v>
      </c>
      <c r="W6013" s="3">
        <v>0</v>
      </c>
      <c r="X6013" s="3">
        <v>0</v>
      </c>
      <c r="Y6013" s="3">
        <f t="shared" si="1219"/>
        <v>321</v>
      </c>
      <c r="Z6013" s="10">
        <f t="shared" si="1220"/>
        <v>0</v>
      </c>
      <c r="AA6013">
        <f t="shared" si="1221"/>
        <v>1</v>
      </c>
      <c r="AB6013" t="str">
        <f>VLOOKUP(I6013,SourceData!$A$1:$B$3751,2,FALSE)</f>
        <v>Facebook</v>
      </c>
    </row>
    <row r="6014" spans="1:28" x14ac:dyDescent="0.3">
      <c r="A6014" s="3" t="s">
        <v>30927</v>
      </c>
      <c r="B6014" s="3" t="str">
        <f t="shared" si="1211"/>
        <v>2021-06-09 17:58:36.125</v>
      </c>
      <c r="C6014" s="3">
        <f t="shared" si="1212"/>
        <v>17</v>
      </c>
      <c r="D6014" s="11" t="str">
        <f t="shared" si="1213"/>
        <v>2021-06-09</v>
      </c>
      <c r="E6014" t="str">
        <f t="shared" si="1209"/>
        <v>Evening</v>
      </c>
      <c r="F6014" t="str">
        <f t="shared" si="1210"/>
        <v>June</v>
      </c>
      <c r="G6014" t="str">
        <f t="shared" si="1214"/>
        <v>Wednesday</v>
      </c>
      <c r="H6014" t="str">
        <f t="shared" si="1215"/>
        <v>Weekday</v>
      </c>
      <c r="I6014" s="3" t="s">
        <v>30922</v>
      </c>
      <c r="J6014" s="3">
        <f t="shared" si="1216"/>
        <v>1</v>
      </c>
      <c r="K6014" s="3" t="s">
        <v>16</v>
      </c>
      <c r="L6014" s="3" t="s">
        <v>16</v>
      </c>
      <c r="M6014" s="3">
        <v>266674</v>
      </c>
      <c r="N6014" t="s">
        <v>30928</v>
      </c>
      <c r="O6014" s="3">
        <f t="shared" si="1217"/>
        <v>10</v>
      </c>
      <c r="P6014" s="3" t="s">
        <v>30929</v>
      </c>
      <c r="Q6014" s="3" t="s">
        <v>30930</v>
      </c>
      <c r="R6014" s="3" t="s">
        <v>30931</v>
      </c>
      <c r="S6014" s="3">
        <f t="shared" si="1218"/>
        <v>1.7441087962652091E-2</v>
      </c>
      <c r="T6014" s="3" t="s">
        <v>22</v>
      </c>
      <c r="U6014" s="3"/>
      <c r="V6014" s="3">
        <v>480</v>
      </c>
      <c r="W6014" s="3">
        <v>0</v>
      </c>
      <c r="X6014" s="3">
        <v>10</v>
      </c>
      <c r="Y6014" s="3">
        <f t="shared" si="1219"/>
        <v>470</v>
      </c>
      <c r="Z6014" s="10">
        <f t="shared" si="1220"/>
        <v>0</v>
      </c>
      <c r="AA6014">
        <f t="shared" si="1221"/>
        <v>1</v>
      </c>
      <c r="AB6014" t="str">
        <f>VLOOKUP(I6014,SourceData!$A$1:$B$3751,2,FALSE)</f>
        <v>Facebook</v>
      </c>
    </row>
    <row r="6015" spans="1:28" x14ac:dyDescent="0.3">
      <c r="A6015" s="3" t="s">
        <v>30932</v>
      </c>
      <c r="B6015" s="3" t="str">
        <f t="shared" si="1211"/>
        <v>2021-05-11 19:49:53.850</v>
      </c>
      <c r="C6015" s="3">
        <f t="shared" si="1212"/>
        <v>19</v>
      </c>
      <c r="D6015" s="11" t="str">
        <f t="shared" si="1213"/>
        <v>2021-05-11</v>
      </c>
      <c r="E6015" t="str">
        <f t="shared" si="1209"/>
        <v>Evening</v>
      </c>
      <c r="F6015" t="str">
        <f t="shared" si="1210"/>
        <v>May</v>
      </c>
      <c r="G6015" t="str">
        <f t="shared" si="1214"/>
        <v>Tuesday</v>
      </c>
      <c r="H6015" t="str">
        <f t="shared" si="1215"/>
        <v>Weekday</v>
      </c>
      <c r="I6015" s="3" t="s">
        <v>30933</v>
      </c>
      <c r="J6015" s="3">
        <f t="shared" si="1216"/>
        <v>1</v>
      </c>
      <c r="K6015" s="3" t="s">
        <v>16</v>
      </c>
      <c r="L6015" s="3" t="s">
        <v>16</v>
      </c>
      <c r="M6015" s="3">
        <v>244779</v>
      </c>
      <c r="N6015" t="s">
        <v>30934</v>
      </c>
      <c r="O6015" s="3">
        <f t="shared" si="1217"/>
        <v>5</v>
      </c>
      <c r="P6015" s="3" t="s">
        <v>30935</v>
      </c>
      <c r="Q6015" s="3" t="s">
        <v>30936</v>
      </c>
      <c r="R6015" s="3" t="s">
        <v>30937</v>
      </c>
      <c r="S6015" s="3">
        <f t="shared" si="1218"/>
        <v>2.9326134259463288E-2</v>
      </c>
      <c r="T6015" s="3" t="s">
        <v>22</v>
      </c>
      <c r="U6015" s="3">
        <v>5</v>
      </c>
      <c r="V6015" s="3">
        <v>304</v>
      </c>
      <c r="W6015" s="3">
        <v>0</v>
      </c>
      <c r="X6015" s="3">
        <v>0</v>
      </c>
      <c r="Y6015" s="3">
        <f t="shared" si="1219"/>
        <v>304</v>
      </c>
      <c r="Z6015" s="10">
        <f t="shared" si="1220"/>
        <v>0</v>
      </c>
      <c r="AA6015">
        <f t="shared" si="1221"/>
        <v>1</v>
      </c>
      <c r="AB6015" t="str">
        <f>VLOOKUP(I6015,SourceData!$A$1:$B$3751,2,FALSE)</f>
        <v>Facebook</v>
      </c>
    </row>
    <row r="6016" spans="1:28" x14ac:dyDescent="0.3">
      <c r="A6016" s="3" t="s">
        <v>30938</v>
      </c>
      <c r="B6016" s="3" t="str">
        <f t="shared" si="1211"/>
        <v>2021-05-18 09:02:42.653</v>
      </c>
      <c r="C6016" s="3">
        <f t="shared" si="1212"/>
        <v>9</v>
      </c>
      <c r="D6016" s="11" t="str">
        <f t="shared" si="1213"/>
        <v>2021-05-18</v>
      </c>
      <c r="E6016" t="str">
        <f t="shared" si="1209"/>
        <v>Morning</v>
      </c>
      <c r="F6016" t="str">
        <f t="shared" si="1210"/>
        <v>May</v>
      </c>
      <c r="G6016" t="str">
        <f t="shared" si="1214"/>
        <v>Tuesday</v>
      </c>
      <c r="H6016" t="str">
        <f t="shared" si="1215"/>
        <v>Weekday</v>
      </c>
      <c r="I6016" s="3" t="s">
        <v>30933</v>
      </c>
      <c r="J6016" s="3">
        <f t="shared" si="1216"/>
        <v>1</v>
      </c>
      <c r="K6016" s="3" t="s">
        <v>16</v>
      </c>
      <c r="L6016" s="3" t="s">
        <v>16</v>
      </c>
      <c r="M6016" s="3">
        <v>249337</v>
      </c>
      <c r="N6016" t="s">
        <v>30939</v>
      </c>
      <c r="O6016" s="3">
        <f t="shared" si="1217"/>
        <v>3</v>
      </c>
      <c r="P6016" s="3" t="s">
        <v>30940</v>
      </c>
      <c r="Q6016" s="3" t="s">
        <v>30941</v>
      </c>
      <c r="R6016" s="3" t="s">
        <v>30942</v>
      </c>
      <c r="S6016" s="3">
        <f t="shared" si="1218"/>
        <v>1.4603113420889713E-2</v>
      </c>
      <c r="T6016" s="3" t="s">
        <v>22</v>
      </c>
      <c r="U6016" s="3">
        <v>5</v>
      </c>
      <c r="V6016" s="3">
        <v>379</v>
      </c>
      <c r="W6016" s="3">
        <v>0</v>
      </c>
      <c r="X6016" s="3">
        <v>0</v>
      </c>
      <c r="Y6016" s="3">
        <f t="shared" si="1219"/>
        <v>379</v>
      </c>
      <c r="Z6016" s="10">
        <f t="shared" si="1220"/>
        <v>0</v>
      </c>
      <c r="AA6016">
        <f t="shared" si="1221"/>
        <v>1</v>
      </c>
      <c r="AB6016" t="str">
        <f>VLOOKUP(I6016,SourceData!$A$1:$B$3751,2,FALSE)</f>
        <v>Facebook</v>
      </c>
    </row>
    <row r="6017" spans="1:28" x14ac:dyDescent="0.3">
      <c r="A6017" s="3" t="s">
        <v>30943</v>
      </c>
      <c r="B6017" s="3" t="str">
        <f t="shared" si="1211"/>
        <v>2021-06-10 13:26:23.421</v>
      </c>
      <c r="C6017" s="3">
        <f t="shared" si="1212"/>
        <v>13</v>
      </c>
      <c r="D6017" s="11" t="str">
        <f t="shared" si="1213"/>
        <v>2021-06-10</v>
      </c>
      <c r="E6017" t="str">
        <f t="shared" si="1209"/>
        <v>Afternoon</v>
      </c>
      <c r="F6017" t="str">
        <f t="shared" si="1210"/>
        <v>June</v>
      </c>
      <c r="G6017" t="str">
        <f t="shared" si="1214"/>
        <v>Thursday</v>
      </c>
      <c r="H6017" t="str">
        <f t="shared" si="1215"/>
        <v>Weekday</v>
      </c>
      <c r="I6017" s="3" t="s">
        <v>30933</v>
      </c>
      <c r="J6017" s="3">
        <f t="shared" si="1216"/>
        <v>1</v>
      </c>
      <c r="K6017" s="3" t="s">
        <v>16</v>
      </c>
      <c r="L6017" s="3" t="s">
        <v>16</v>
      </c>
      <c r="M6017" s="3">
        <v>267224</v>
      </c>
      <c r="N6017" t="s">
        <v>30944</v>
      </c>
      <c r="O6017" s="3">
        <f t="shared" si="1217"/>
        <v>2</v>
      </c>
      <c r="P6017" s="3" t="s">
        <v>30945</v>
      </c>
      <c r="Q6017" s="3" t="s">
        <v>30946</v>
      </c>
      <c r="R6017" s="3" t="s">
        <v>30947</v>
      </c>
      <c r="S6017" s="3">
        <f t="shared" si="1218"/>
        <v>1.4362685185915325E-2</v>
      </c>
      <c r="T6017" s="3" t="s">
        <v>22</v>
      </c>
      <c r="U6017" s="3"/>
      <c r="V6017" s="3">
        <v>351</v>
      </c>
      <c r="W6017" s="3">
        <v>0</v>
      </c>
      <c r="X6017" s="3">
        <v>0</v>
      </c>
      <c r="Y6017" s="3">
        <f t="shared" si="1219"/>
        <v>351</v>
      </c>
      <c r="Z6017" s="10">
        <f t="shared" si="1220"/>
        <v>0</v>
      </c>
      <c r="AA6017">
        <f t="shared" si="1221"/>
        <v>1</v>
      </c>
      <c r="AB6017" t="str">
        <f>VLOOKUP(I6017,SourceData!$A$1:$B$3751,2,FALSE)</f>
        <v>Facebook</v>
      </c>
    </row>
    <row r="6018" spans="1:28" x14ac:dyDescent="0.3">
      <c r="A6018" s="3" t="s">
        <v>30948</v>
      </c>
      <c r="B6018" s="3" t="str">
        <f t="shared" si="1211"/>
        <v>2021-05-11 19:44:41.107</v>
      </c>
      <c r="C6018" s="3">
        <f t="shared" si="1212"/>
        <v>19</v>
      </c>
      <c r="D6018" s="11" t="str">
        <f t="shared" si="1213"/>
        <v>2021-05-11</v>
      </c>
      <c r="E6018" t="str">
        <f t="shared" ref="E6018:E6081" si="1222">IF(AND(C6018 &gt;= 5, C6018 &lt; 12), "Morning",
   IF(AND(C6018 &gt;= 12, C6018 &lt; 17), "Afternoon",
   IF(AND(C6018 &gt;= 17, C6018 &lt; 20), "Evening",
   IF(AND(C6018 &gt;= 20, C6018 &lt; 23), "Night", "Late Night"))))</f>
        <v>Evening</v>
      </c>
      <c r="F6018" t="str">
        <f t="shared" ref="F6018:F6081" si="1223">TEXT(B6018, "mmmm")</f>
        <v>May</v>
      </c>
      <c r="G6018" t="str">
        <f t="shared" si="1214"/>
        <v>Tuesday</v>
      </c>
      <c r="H6018" t="str">
        <f t="shared" si="1215"/>
        <v>Weekday</v>
      </c>
      <c r="I6018" s="3" t="s">
        <v>30949</v>
      </c>
      <c r="J6018" s="3">
        <f t="shared" si="1216"/>
        <v>1</v>
      </c>
      <c r="K6018" s="3" t="s">
        <v>16</v>
      </c>
      <c r="L6018" s="3" t="s">
        <v>16</v>
      </c>
      <c r="M6018" s="3">
        <v>244767</v>
      </c>
      <c r="N6018" t="s">
        <v>30950</v>
      </c>
      <c r="O6018" s="3">
        <f t="shared" si="1217"/>
        <v>3</v>
      </c>
      <c r="P6018" s="3" t="s">
        <v>30951</v>
      </c>
      <c r="Q6018" s="3" t="s">
        <v>30952</v>
      </c>
      <c r="R6018" s="3" t="s">
        <v>30953</v>
      </c>
      <c r="S6018" s="3">
        <f t="shared" si="1218"/>
        <v>2.5411018519662321E-2</v>
      </c>
      <c r="T6018" s="3" t="s">
        <v>22</v>
      </c>
      <c r="U6018" s="3">
        <v>5</v>
      </c>
      <c r="V6018" s="3">
        <v>299</v>
      </c>
      <c r="W6018" s="3">
        <v>25</v>
      </c>
      <c r="X6018" s="3">
        <v>0</v>
      </c>
      <c r="Y6018" s="3">
        <f t="shared" si="1219"/>
        <v>324</v>
      </c>
      <c r="Z6018" s="10">
        <f t="shared" si="1220"/>
        <v>8.3612040133779264E-2</v>
      </c>
      <c r="AA6018">
        <f t="shared" si="1221"/>
        <v>1</v>
      </c>
      <c r="AB6018" t="str">
        <f>VLOOKUP(I6018,SourceData!$A$1:$B$3751,2,FALSE)</f>
        <v>Snapchat</v>
      </c>
    </row>
    <row r="6019" spans="1:28" x14ac:dyDescent="0.3">
      <c r="A6019" s="3" t="s">
        <v>30954</v>
      </c>
      <c r="B6019" s="3" t="str">
        <f t="shared" ref="B6019:B6082" si="1224">SUBSTITUTE(A6019,"T"," ")</f>
        <v>2021-05-27 20:10:48.002</v>
      </c>
      <c r="C6019" s="3">
        <f t="shared" ref="C6019:C6082" si="1225">HOUR(B6019)</f>
        <v>20</v>
      </c>
      <c r="D6019" s="11" t="str">
        <f t="shared" ref="D6019:D6082" si="1226">LEFT(B6019,FIND(" ",B6019)-1)</f>
        <v>2021-05-27</v>
      </c>
      <c r="E6019" t="str">
        <f t="shared" si="1222"/>
        <v>Night</v>
      </c>
      <c r="F6019" t="str">
        <f t="shared" si="1223"/>
        <v>May</v>
      </c>
      <c r="G6019" t="str">
        <f t="shared" ref="G6019:G6082" si="1227">TEXT(D6019,"dddd")</f>
        <v>Thursday</v>
      </c>
      <c r="H6019" t="str">
        <f t="shared" ref="H6019:H6082" si="1228">IF(WEEKDAY(D6019, 2) &lt; 6, "Weekday", "Weekend")</f>
        <v>Weekday</v>
      </c>
      <c r="I6019" s="3" t="s">
        <v>30949</v>
      </c>
      <c r="J6019" s="3">
        <f t="shared" ref="J6019:J6082" si="1229">COUNT(M6019)</f>
        <v>1</v>
      </c>
      <c r="K6019" s="3" t="s">
        <v>16</v>
      </c>
      <c r="L6019" s="3" t="s">
        <v>16</v>
      </c>
      <c r="M6019" s="3">
        <v>256474</v>
      </c>
      <c r="N6019" t="s">
        <v>30955</v>
      </c>
      <c r="O6019" s="3">
        <f t="shared" ref="O6019:O6082" si="1230">LEN(N6019)-LEN(SUBSTITUTE(N6019,",",""))+1</f>
        <v>3</v>
      </c>
      <c r="P6019" s="3" t="s">
        <v>30956</v>
      </c>
      <c r="Q6019" s="3" t="s">
        <v>30957</v>
      </c>
      <c r="R6019" s="3" t="s">
        <v>30958</v>
      </c>
      <c r="S6019" s="3">
        <f t="shared" ref="S6019:S6082" si="1231">SUBSTITUTE(R6019,"T"," ")-B6019</f>
        <v>1.9108391206827946E-2</v>
      </c>
      <c r="T6019" s="3" t="s">
        <v>22</v>
      </c>
      <c r="U6019" s="3">
        <v>5</v>
      </c>
      <c r="V6019" s="3">
        <v>87</v>
      </c>
      <c r="W6019" s="3">
        <v>25</v>
      </c>
      <c r="X6019" s="3">
        <v>0</v>
      </c>
      <c r="Y6019" s="3">
        <f t="shared" ref="Y6019:Y6082" si="1232">V6019-X6019+W6019</f>
        <v>112</v>
      </c>
      <c r="Z6019" s="10">
        <f t="shared" ref="Z6019:Z6082" si="1233">IF(V6019=0,0, (W6019 / V6019))</f>
        <v>0.28735632183908044</v>
      </c>
      <c r="AA6019">
        <f t="shared" ref="AA6019:AA6082" si="1234">IF(T6019="YES",1,0)</f>
        <v>1</v>
      </c>
      <c r="AB6019" t="str">
        <f>VLOOKUP(I6019,SourceData!$A$1:$B$3751,2,FALSE)</f>
        <v>Snapchat</v>
      </c>
    </row>
    <row r="6020" spans="1:28" x14ac:dyDescent="0.3">
      <c r="A6020" s="3" t="s">
        <v>30959</v>
      </c>
      <c r="B6020" s="3" t="str">
        <f t="shared" si="1224"/>
        <v>2021-05-28 20:53:34.867</v>
      </c>
      <c r="C6020" s="3">
        <f t="shared" si="1225"/>
        <v>20</v>
      </c>
      <c r="D6020" s="11" t="str">
        <f t="shared" si="1226"/>
        <v>2021-05-28</v>
      </c>
      <c r="E6020" t="str">
        <f t="shared" si="1222"/>
        <v>Night</v>
      </c>
      <c r="F6020" t="str">
        <f t="shared" si="1223"/>
        <v>May</v>
      </c>
      <c r="G6020" t="str">
        <f t="shared" si="1227"/>
        <v>Friday</v>
      </c>
      <c r="H6020" t="str">
        <f t="shared" si="1228"/>
        <v>Weekday</v>
      </c>
      <c r="I6020" s="3" t="s">
        <v>30949</v>
      </c>
      <c r="J6020" s="3">
        <f t="shared" si="1229"/>
        <v>1</v>
      </c>
      <c r="K6020" s="3" t="s">
        <v>16</v>
      </c>
      <c r="L6020" s="3" t="s">
        <v>16</v>
      </c>
      <c r="M6020" s="3">
        <v>257345</v>
      </c>
      <c r="N6020" t="s">
        <v>30960</v>
      </c>
      <c r="O6020" s="3">
        <f t="shared" si="1230"/>
        <v>3</v>
      </c>
      <c r="P6020" s="3" t="s">
        <v>30961</v>
      </c>
      <c r="Q6020" s="3" t="s">
        <v>30962</v>
      </c>
      <c r="R6020" s="3" t="s">
        <v>30963</v>
      </c>
      <c r="S6020" s="3">
        <f t="shared" si="1231"/>
        <v>3.0095034722762648E-2</v>
      </c>
      <c r="T6020" s="3" t="s">
        <v>22</v>
      </c>
      <c r="U6020" s="3">
        <v>5</v>
      </c>
      <c r="V6020" s="3">
        <v>264</v>
      </c>
      <c r="W6020" s="3">
        <v>25</v>
      </c>
      <c r="X6020" s="3">
        <v>69</v>
      </c>
      <c r="Y6020" s="3">
        <f t="shared" si="1232"/>
        <v>220</v>
      </c>
      <c r="Z6020" s="10">
        <f t="shared" si="1233"/>
        <v>9.4696969696969696E-2</v>
      </c>
      <c r="AA6020">
        <f t="shared" si="1234"/>
        <v>1</v>
      </c>
      <c r="AB6020" t="str">
        <f>VLOOKUP(I6020,SourceData!$A$1:$B$3751,2,FALSE)</f>
        <v>Snapchat</v>
      </c>
    </row>
    <row r="6021" spans="1:28" x14ac:dyDescent="0.3">
      <c r="A6021" s="3" t="s">
        <v>30964</v>
      </c>
      <c r="B6021" s="3" t="str">
        <f t="shared" si="1224"/>
        <v>2021-06-02 23:14:02.832</v>
      </c>
      <c r="C6021" s="3">
        <f t="shared" si="1225"/>
        <v>23</v>
      </c>
      <c r="D6021" s="11" t="str">
        <f t="shared" si="1226"/>
        <v>2021-06-02</v>
      </c>
      <c r="E6021" t="str">
        <f t="shared" si="1222"/>
        <v>Late Night</v>
      </c>
      <c r="F6021" t="str">
        <f t="shared" si="1223"/>
        <v>June</v>
      </c>
      <c r="G6021" t="str">
        <f t="shared" si="1227"/>
        <v>Wednesday</v>
      </c>
      <c r="H6021" t="str">
        <f t="shared" si="1228"/>
        <v>Weekday</v>
      </c>
      <c r="I6021" s="3" t="s">
        <v>30949</v>
      </c>
      <c r="J6021" s="3">
        <f t="shared" si="1229"/>
        <v>1</v>
      </c>
      <c r="K6021" s="3" t="s">
        <v>16</v>
      </c>
      <c r="L6021" s="3" t="s">
        <v>16</v>
      </c>
      <c r="M6021" s="3">
        <v>261604</v>
      </c>
      <c r="N6021" t="s">
        <v>30965</v>
      </c>
      <c r="O6021" s="3">
        <f t="shared" si="1230"/>
        <v>4</v>
      </c>
      <c r="P6021" s="3" t="s">
        <v>30966</v>
      </c>
      <c r="Q6021" s="3" t="s">
        <v>30967</v>
      </c>
      <c r="R6021" s="3" t="s">
        <v>30968</v>
      </c>
      <c r="S6021" s="3">
        <f t="shared" si="1231"/>
        <v>9.6729861106723547E-3</v>
      </c>
      <c r="T6021" s="3" t="s">
        <v>22</v>
      </c>
      <c r="U6021" s="3">
        <v>5</v>
      </c>
      <c r="V6021" s="3">
        <v>294</v>
      </c>
      <c r="W6021" s="3">
        <v>33</v>
      </c>
      <c r="X6021" s="3">
        <v>0</v>
      </c>
      <c r="Y6021" s="3">
        <f t="shared" si="1232"/>
        <v>327</v>
      </c>
      <c r="Z6021" s="10">
        <f t="shared" si="1233"/>
        <v>0.11224489795918367</v>
      </c>
      <c r="AA6021">
        <f t="shared" si="1234"/>
        <v>1</v>
      </c>
      <c r="AB6021" t="str">
        <f>VLOOKUP(I6021,SourceData!$A$1:$B$3751,2,FALSE)</f>
        <v>Snapchat</v>
      </c>
    </row>
    <row r="6022" spans="1:28" x14ac:dyDescent="0.3">
      <c r="A6022" s="3" t="s">
        <v>30969</v>
      </c>
      <c r="B6022" s="3" t="str">
        <f t="shared" si="1224"/>
        <v>2021-06-17 19:15:58.901</v>
      </c>
      <c r="C6022" s="3">
        <f t="shared" si="1225"/>
        <v>19</v>
      </c>
      <c r="D6022" s="11" t="str">
        <f t="shared" si="1226"/>
        <v>2021-06-17</v>
      </c>
      <c r="E6022" t="str">
        <f t="shared" si="1222"/>
        <v>Evening</v>
      </c>
      <c r="F6022" t="str">
        <f t="shared" si="1223"/>
        <v>June</v>
      </c>
      <c r="G6022" t="str">
        <f t="shared" si="1227"/>
        <v>Thursday</v>
      </c>
      <c r="H6022" t="str">
        <f t="shared" si="1228"/>
        <v>Weekday</v>
      </c>
      <c r="I6022" s="3" t="s">
        <v>30949</v>
      </c>
      <c r="J6022" s="3">
        <f t="shared" si="1229"/>
        <v>1</v>
      </c>
      <c r="K6022" s="3" t="s">
        <v>16</v>
      </c>
      <c r="L6022" s="3" t="s">
        <v>16</v>
      </c>
      <c r="M6022" s="3">
        <v>272774</v>
      </c>
      <c r="N6022" t="s">
        <v>30970</v>
      </c>
      <c r="O6022" s="3">
        <f t="shared" si="1230"/>
        <v>4</v>
      </c>
      <c r="P6022" s="3" t="s">
        <v>30971</v>
      </c>
      <c r="Q6022" s="3" t="s">
        <v>30972</v>
      </c>
      <c r="R6022" s="3" t="s">
        <v>30973</v>
      </c>
      <c r="S6022" s="3">
        <f t="shared" si="1231"/>
        <v>7.8765277721686289E-3</v>
      </c>
      <c r="T6022" s="3" t="s">
        <v>22</v>
      </c>
      <c r="U6022" s="3"/>
      <c r="V6022" s="3">
        <v>159</v>
      </c>
      <c r="W6022" s="3">
        <v>25</v>
      </c>
      <c r="X6022" s="3">
        <v>5</v>
      </c>
      <c r="Y6022" s="3">
        <f t="shared" si="1232"/>
        <v>179</v>
      </c>
      <c r="Z6022" s="10">
        <f t="shared" si="1233"/>
        <v>0.15723270440251572</v>
      </c>
      <c r="AA6022">
        <f t="shared" si="1234"/>
        <v>1</v>
      </c>
      <c r="AB6022" t="str">
        <f>VLOOKUP(I6022,SourceData!$A$1:$B$3751,2,FALSE)</f>
        <v>Snapchat</v>
      </c>
    </row>
    <row r="6023" spans="1:28" x14ac:dyDescent="0.3">
      <c r="A6023" s="3" t="s">
        <v>30974</v>
      </c>
      <c r="B6023" s="3" t="str">
        <f t="shared" si="1224"/>
        <v>2021-05-11 19:29:52.678</v>
      </c>
      <c r="C6023" s="3">
        <f t="shared" si="1225"/>
        <v>19</v>
      </c>
      <c r="D6023" s="11" t="str">
        <f t="shared" si="1226"/>
        <v>2021-05-11</v>
      </c>
      <c r="E6023" t="str">
        <f t="shared" si="1222"/>
        <v>Evening</v>
      </c>
      <c r="F6023" t="str">
        <f t="shared" si="1223"/>
        <v>May</v>
      </c>
      <c r="G6023" t="str">
        <f t="shared" si="1227"/>
        <v>Tuesday</v>
      </c>
      <c r="H6023" t="str">
        <f t="shared" si="1228"/>
        <v>Weekday</v>
      </c>
      <c r="I6023" s="3" t="s">
        <v>30975</v>
      </c>
      <c r="J6023" s="3">
        <f t="shared" si="1229"/>
        <v>1</v>
      </c>
      <c r="K6023" s="3" t="s">
        <v>16</v>
      </c>
      <c r="L6023" s="3" t="s">
        <v>7826</v>
      </c>
      <c r="M6023" s="3">
        <v>244754</v>
      </c>
      <c r="N6023" t="s">
        <v>30976</v>
      </c>
      <c r="O6023" s="3">
        <f t="shared" si="1230"/>
        <v>4</v>
      </c>
      <c r="P6023" s="3" t="s">
        <v>30977</v>
      </c>
      <c r="Q6023" s="3" t="s">
        <v>30978</v>
      </c>
      <c r="R6023" s="3" t="s">
        <v>30979</v>
      </c>
      <c r="S6023" s="3">
        <f t="shared" si="1231"/>
        <v>3.9871122688055038E-2</v>
      </c>
      <c r="T6023" s="3" t="s">
        <v>22</v>
      </c>
      <c r="U6023" s="3">
        <v>4</v>
      </c>
      <c r="V6023" s="3">
        <v>438</v>
      </c>
      <c r="W6023" s="3">
        <v>105</v>
      </c>
      <c r="X6023" s="3">
        <v>0</v>
      </c>
      <c r="Y6023" s="3">
        <f t="shared" si="1232"/>
        <v>543</v>
      </c>
      <c r="Z6023" s="10">
        <f t="shared" si="1233"/>
        <v>0.23972602739726026</v>
      </c>
      <c r="AA6023">
        <f t="shared" si="1234"/>
        <v>1</v>
      </c>
      <c r="AB6023" t="str">
        <f>VLOOKUP(I6023,SourceData!$A$1:$B$3751,2,FALSE)</f>
        <v>Offline Campaign</v>
      </c>
    </row>
    <row r="6024" spans="1:28" x14ac:dyDescent="0.3">
      <c r="A6024" s="3" t="s">
        <v>30980</v>
      </c>
      <c r="B6024" s="3" t="str">
        <f t="shared" si="1224"/>
        <v>2021-05-11 18:17:23.123</v>
      </c>
      <c r="C6024" s="3">
        <f t="shared" si="1225"/>
        <v>18</v>
      </c>
      <c r="D6024" s="11" t="str">
        <f t="shared" si="1226"/>
        <v>2021-05-11</v>
      </c>
      <c r="E6024" t="str">
        <f t="shared" si="1222"/>
        <v>Evening</v>
      </c>
      <c r="F6024" t="str">
        <f t="shared" si="1223"/>
        <v>May</v>
      </c>
      <c r="G6024" t="str">
        <f t="shared" si="1227"/>
        <v>Tuesday</v>
      </c>
      <c r="H6024" t="str">
        <f t="shared" si="1228"/>
        <v>Weekday</v>
      </c>
      <c r="I6024" s="3" t="s">
        <v>30981</v>
      </c>
      <c r="J6024" s="3">
        <f t="shared" si="1229"/>
        <v>1</v>
      </c>
      <c r="K6024" s="3" t="s">
        <v>16</v>
      </c>
      <c r="L6024" s="3" t="s">
        <v>719</v>
      </c>
      <c r="M6024" s="3">
        <v>244703</v>
      </c>
      <c r="N6024" t="s">
        <v>30982</v>
      </c>
      <c r="O6024" s="3">
        <f t="shared" si="1230"/>
        <v>1</v>
      </c>
      <c r="P6024" s="3" t="s">
        <v>30983</v>
      </c>
      <c r="Q6024" s="3" t="s">
        <v>30984</v>
      </c>
      <c r="R6024" s="3" t="s">
        <v>30985</v>
      </c>
      <c r="S6024" s="3">
        <f t="shared" si="1231"/>
        <v>6.2604780090623535E-2</v>
      </c>
      <c r="T6024" s="3" t="s">
        <v>22</v>
      </c>
      <c r="U6024" s="3">
        <v>5</v>
      </c>
      <c r="V6024" s="3">
        <v>158</v>
      </c>
      <c r="W6024" s="3">
        <v>0</v>
      </c>
      <c r="X6024" s="3">
        <v>0</v>
      </c>
      <c r="Y6024" s="3">
        <f t="shared" si="1232"/>
        <v>158</v>
      </c>
      <c r="Z6024" s="10">
        <f t="shared" si="1233"/>
        <v>0</v>
      </c>
      <c r="AA6024">
        <f t="shared" si="1234"/>
        <v>1</v>
      </c>
      <c r="AB6024" t="str">
        <f>VLOOKUP(I6024,SourceData!$A$1:$B$3751,2,FALSE)</f>
        <v>Snapchat</v>
      </c>
    </row>
    <row r="6025" spans="1:28" x14ac:dyDescent="0.3">
      <c r="A6025" s="3" t="s">
        <v>30986</v>
      </c>
      <c r="B6025" s="3" t="str">
        <f t="shared" si="1224"/>
        <v>2021-05-11 18:05:50.990</v>
      </c>
      <c r="C6025" s="3">
        <f t="shared" si="1225"/>
        <v>18</v>
      </c>
      <c r="D6025" s="11" t="str">
        <f t="shared" si="1226"/>
        <v>2021-05-11</v>
      </c>
      <c r="E6025" t="str">
        <f t="shared" si="1222"/>
        <v>Evening</v>
      </c>
      <c r="F6025" t="str">
        <f t="shared" si="1223"/>
        <v>May</v>
      </c>
      <c r="G6025" t="str">
        <f t="shared" si="1227"/>
        <v>Tuesday</v>
      </c>
      <c r="H6025" t="str">
        <f t="shared" si="1228"/>
        <v>Weekday</v>
      </c>
      <c r="I6025" s="3" t="s">
        <v>30987</v>
      </c>
      <c r="J6025" s="3">
        <f t="shared" si="1229"/>
        <v>1</v>
      </c>
      <c r="K6025" s="3" t="s">
        <v>16</v>
      </c>
      <c r="L6025" s="3" t="s">
        <v>16</v>
      </c>
      <c r="M6025" s="3">
        <v>244686</v>
      </c>
      <c r="N6025" t="s">
        <v>30988</v>
      </c>
      <c r="O6025" s="3">
        <f t="shared" si="1230"/>
        <v>7</v>
      </c>
      <c r="P6025" s="3" t="s">
        <v>30989</v>
      </c>
      <c r="Q6025" s="3" t="s">
        <v>30990</v>
      </c>
      <c r="R6025" s="3" t="s">
        <v>30991</v>
      </c>
      <c r="S6025" s="3">
        <f t="shared" si="1231"/>
        <v>4.0188842591305729E-2</v>
      </c>
      <c r="T6025" s="3" t="s">
        <v>22</v>
      </c>
      <c r="U6025" s="3">
        <v>5</v>
      </c>
      <c r="V6025" s="3">
        <v>456</v>
      </c>
      <c r="W6025" s="3">
        <v>0</v>
      </c>
      <c r="X6025" s="3">
        <v>0</v>
      </c>
      <c r="Y6025" s="3">
        <f t="shared" si="1232"/>
        <v>456</v>
      </c>
      <c r="Z6025" s="10">
        <f t="shared" si="1233"/>
        <v>0</v>
      </c>
      <c r="AA6025">
        <f t="shared" si="1234"/>
        <v>1</v>
      </c>
      <c r="AB6025" t="str">
        <f>VLOOKUP(I6025,SourceData!$A$1:$B$3751,2,FALSE)</f>
        <v>Offline Campaign</v>
      </c>
    </row>
    <row r="6026" spans="1:28" x14ac:dyDescent="0.3">
      <c r="A6026" s="3" t="s">
        <v>30992</v>
      </c>
      <c r="B6026" s="3" t="str">
        <f t="shared" si="1224"/>
        <v>2021-06-05 20:56:45.800</v>
      </c>
      <c r="C6026" s="3">
        <f t="shared" si="1225"/>
        <v>20</v>
      </c>
      <c r="D6026" s="11" t="str">
        <f t="shared" si="1226"/>
        <v>2021-06-05</v>
      </c>
      <c r="E6026" t="str">
        <f t="shared" si="1222"/>
        <v>Night</v>
      </c>
      <c r="F6026" t="str">
        <f t="shared" si="1223"/>
        <v>June</v>
      </c>
      <c r="G6026" t="str">
        <f t="shared" si="1227"/>
        <v>Saturday</v>
      </c>
      <c r="H6026" t="str">
        <f t="shared" si="1228"/>
        <v>Weekend</v>
      </c>
      <c r="I6026" s="3" t="s">
        <v>30987</v>
      </c>
      <c r="J6026" s="3">
        <f t="shared" si="1229"/>
        <v>1</v>
      </c>
      <c r="K6026" s="3" t="s">
        <v>16</v>
      </c>
      <c r="L6026" s="3" t="s">
        <v>16</v>
      </c>
      <c r="M6026" s="3">
        <v>263893</v>
      </c>
      <c r="N6026" t="s">
        <v>30993</v>
      </c>
      <c r="O6026" s="3">
        <f t="shared" si="1230"/>
        <v>6</v>
      </c>
      <c r="P6026" s="3" t="s">
        <v>30994</v>
      </c>
      <c r="Q6026" s="3" t="s">
        <v>30995</v>
      </c>
      <c r="R6026" s="3" t="s">
        <v>30996</v>
      </c>
      <c r="S6026" s="3">
        <f t="shared" si="1231"/>
        <v>1.0690706018067431E-2</v>
      </c>
      <c r="T6026" s="3" t="s">
        <v>22</v>
      </c>
      <c r="U6026" s="3">
        <v>4</v>
      </c>
      <c r="V6026" s="3">
        <v>281</v>
      </c>
      <c r="W6026" s="3">
        <v>25</v>
      </c>
      <c r="X6026" s="3">
        <v>20</v>
      </c>
      <c r="Y6026" s="3">
        <f t="shared" si="1232"/>
        <v>286</v>
      </c>
      <c r="Z6026" s="10">
        <f t="shared" si="1233"/>
        <v>8.8967971530249115E-2</v>
      </c>
      <c r="AA6026">
        <f t="shared" si="1234"/>
        <v>1</v>
      </c>
      <c r="AB6026" t="str">
        <f>VLOOKUP(I6026,SourceData!$A$1:$B$3751,2,FALSE)</f>
        <v>Offline Campaign</v>
      </c>
    </row>
    <row r="6027" spans="1:28" x14ac:dyDescent="0.3">
      <c r="A6027" s="3" t="s">
        <v>30997</v>
      </c>
      <c r="B6027" s="3" t="str">
        <f t="shared" si="1224"/>
        <v>2021-06-10 17:50:35.549</v>
      </c>
      <c r="C6027" s="3">
        <f t="shared" si="1225"/>
        <v>17</v>
      </c>
      <c r="D6027" s="11" t="str">
        <f t="shared" si="1226"/>
        <v>2021-06-10</v>
      </c>
      <c r="E6027" t="str">
        <f t="shared" si="1222"/>
        <v>Evening</v>
      </c>
      <c r="F6027" t="str">
        <f t="shared" si="1223"/>
        <v>June</v>
      </c>
      <c r="G6027" t="str">
        <f t="shared" si="1227"/>
        <v>Thursday</v>
      </c>
      <c r="H6027" t="str">
        <f t="shared" si="1228"/>
        <v>Weekday</v>
      </c>
      <c r="I6027" s="3" t="s">
        <v>30987</v>
      </c>
      <c r="J6027" s="3">
        <f t="shared" si="1229"/>
        <v>1</v>
      </c>
      <c r="K6027" s="3" t="s">
        <v>16</v>
      </c>
      <c r="L6027" s="3" t="s">
        <v>16</v>
      </c>
      <c r="M6027" s="3">
        <v>267398</v>
      </c>
      <c r="N6027" t="s">
        <v>30998</v>
      </c>
      <c r="O6027" s="3">
        <f t="shared" si="1230"/>
        <v>11</v>
      </c>
      <c r="P6027" s="3" t="s">
        <v>30999</v>
      </c>
      <c r="Q6027" s="3" t="s">
        <v>31000</v>
      </c>
      <c r="R6027" s="3" t="s">
        <v>31001</v>
      </c>
      <c r="S6027" s="3">
        <f t="shared" si="1231"/>
        <v>9.0459259299677797E-3</v>
      </c>
      <c r="T6027" s="3" t="s">
        <v>22</v>
      </c>
      <c r="U6027" s="3">
        <v>5</v>
      </c>
      <c r="V6027" s="3">
        <v>939</v>
      </c>
      <c r="W6027" s="3">
        <v>0</v>
      </c>
      <c r="X6027" s="3">
        <v>15</v>
      </c>
      <c r="Y6027" s="3">
        <f t="shared" si="1232"/>
        <v>924</v>
      </c>
      <c r="Z6027" s="10">
        <f t="shared" si="1233"/>
        <v>0</v>
      </c>
      <c r="AA6027">
        <f t="shared" si="1234"/>
        <v>1</v>
      </c>
      <c r="AB6027" t="str">
        <f>VLOOKUP(I6027,SourceData!$A$1:$B$3751,2,FALSE)</f>
        <v>Offline Campaign</v>
      </c>
    </row>
    <row r="6028" spans="1:28" x14ac:dyDescent="0.3">
      <c r="A6028" s="3" t="s">
        <v>31002</v>
      </c>
      <c r="B6028" s="3" t="str">
        <f t="shared" si="1224"/>
        <v>2021-06-13 21:35:11.614</v>
      </c>
      <c r="C6028" s="3">
        <f t="shared" si="1225"/>
        <v>21</v>
      </c>
      <c r="D6028" s="11" t="str">
        <f t="shared" si="1226"/>
        <v>2021-06-13</v>
      </c>
      <c r="E6028" t="str">
        <f t="shared" si="1222"/>
        <v>Night</v>
      </c>
      <c r="F6028" t="str">
        <f t="shared" si="1223"/>
        <v>June</v>
      </c>
      <c r="G6028" t="str">
        <f t="shared" si="1227"/>
        <v>Sunday</v>
      </c>
      <c r="H6028" t="str">
        <f t="shared" si="1228"/>
        <v>Weekend</v>
      </c>
      <c r="I6028" s="3" t="s">
        <v>30987</v>
      </c>
      <c r="J6028" s="3">
        <f t="shared" si="1229"/>
        <v>1</v>
      </c>
      <c r="K6028" s="3" t="s">
        <v>16</v>
      </c>
      <c r="L6028" s="3" t="s">
        <v>16</v>
      </c>
      <c r="M6028" s="3">
        <v>270330</v>
      </c>
      <c r="N6028" t="s">
        <v>31003</v>
      </c>
      <c r="O6028" s="3">
        <f t="shared" si="1230"/>
        <v>5</v>
      </c>
      <c r="P6028" s="3" t="s">
        <v>31004</v>
      </c>
      <c r="Q6028" s="3" t="s">
        <v>31005</v>
      </c>
      <c r="R6028" s="3" t="s">
        <v>31006</v>
      </c>
      <c r="S6028" s="3">
        <f t="shared" si="1231"/>
        <v>5.5721527824061923E-3</v>
      </c>
      <c r="T6028" s="3" t="s">
        <v>22</v>
      </c>
      <c r="U6028" s="3">
        <v>5</v>
      </c>
      <c r="V6028" s="3">
        <v>742</v>
      </c>
      <c r="W6028" s="3">
        <v>0</v>
      </c>
      <c r="X6028" s="3">
        <v>0</v>
      </c>
      <c r="Y6028" s="3">
        <f t="shared" si="1232"/>
        <v>742</v>
      </c>
      <c r="Z6028" s="10">
        <f t="shared" si="1233"/>
        <v>0</v>
      </c>
      <c r="AA6028">
        <f t="shared" si="1234"/>
        <v>1</v>
      </c>
      <c r="AB6028" t="str">
        <f>VLOOKUP(I6028,SourceData!$A$1:$B$3751,2,FALSE)</f>
        <v>Offline Campaign</v>
      </c>
    </row>
    <row r="6029" spans="1:28" x14ac:dyDescent="0.3">
      <c r="A6029" s="3" t="s">
        <v>31007</v>
      </c>
      <c r="B6029" s="3" t="str">
        <f t="shared" si="1224"/>
        <v>2021-06-25 16:45:12.638</v>
      </c>
      <c r="C6029" s="3">
        <f t="shared" si="1225"/>
        <v>16</v>
      </c>
      <c r="D6029" s="11" t="str">
        <f t="shared" si="1226"/>
        <v>2021-06-25</v>
      </c>
      <c r="E6029" t="str">
        <f t="shared" si="1222"/>
        <v>Afternoon</v>
      </c>
      <c r="F6029" t="str">
        <f t="shared" si="1223"/>
        <v>June</v>
      </c>
      <c r="G6029" t="str">
        <f t="shared" si="1227"/>
        <v>Friday</v>
      </c>
      <c r="H6029" t="str">
        <f t="shared" si="1228"/>
        <v>Weekday</v>
      </c>
      <c r="I6029" s="3" t="s">
        <v>30987</v>
      </c>
      <c r="J6029" s="3">
        <f t="shared" si="1229"/>
        <v>1</v>
      </c>
      <c r="K6029" s="3" t="s">
        <v>16</v>
      </c>
      <c r="L6029" s="3" t="s">
        <v>16</v>
      </c>
      <c r="M6029" s="3">
        <v>278591</v>
      </c>
      <c r="N6029" t="s">
        <v>31008</v>
      </c>
      <c r="O6029" s="3">
        <f t="shared" si="1230"/>
        <v>4</v>
      </c>
      <c r="P6029" s="3" t="s">
        <v>31009</v>
      </c>
      <c r="Q6029" s="3" t="s">
        <v>31010</v>
      </c>
      <c r="R6029" s="3" t="s">
        <v>31011</v>
      </c>
      <c r="S6029" s="3">
        <f t="shared" si="1231"/>
        <v>1.4565706020221114E-2</v>
      </c>
      <c r="T6029" s="3" t="s">
        <v>22</v>
      </c>
      <c r="U6029" s="3">
        <v>5</v>
      </c>
      <c r="V6029" s="3">
        <v>235</v>
      </c>
      <c r="W6029" s="3">
        <v>25</v>
      </c>
      <c r="X6029" s="3">
        <v>5</v>
      </c>
      <c r="Y6029" s="3">
        <f t="shared" si="1232"/>
        <v>255</v>
      </c>
      <c r="Z6029" s="10">
        <f t="shared" si="1233"/>
        <v>0.10638297872340426</v>
      </c>
      <c r="AA6029">
        <f t="shared" si="1234"/>
        <v>1</v>
      </c>
      <c r="AB6029" t="str">
        <f>VLOOKUP(I6029,SourceData!$A$1:$B$3751,2,FALSE)</f>
        <v>Offline Campaign</v>
      </c>
    </row>
    <row r="6030" spans="1:28" x14ac:dyDescent="0.3">
      <c r="A6030" s="3" t="s">
        <v>31012</v>
      </c>
      <c r="B6030" s="3" t="str">
        <f t="shared" si="1224"/>
        <v>2021-06-30 21:57:07.297</v>
      </c>
      <c r="C6030" s="3">
        <f t="shared" si="1225"/>
        <v>21</v>
      </c>
      <c r="D6030" s="11" t="str">
        <f t="shared" si="1226"/>
        <v>2021-06-30</v>
      </c>
      <c r="E6030" t="str">
        <f t="shared" si="1222"/>
        <v>Night</v>
      </c>
      <c r="F6030" t="str">
        <f t="shared" si="1223"/>
        <v>June</v>
      </c>
      <c r="G6030" t="str">
        <f t="shared" si="1227"/>
        <v>Wednesday</v>
      </c>
      <c r="H6030" t="str">
        <f t="shared" si="1228"/>
        <v>Weekday</v>
      </c>
      <c r="I6030" s="3" t="s">
        <v>30987</v>
      </c>
      <c r="J6030" s="3">
        <f t="shared" si="1229"/>
        <v>1</v>
      </c>
      <c r="K6030" s="3" t="s">
        <v>16</v>
      </c>
      <c r="L6030" s="3" t="s">
        <v>16</v>
      </c>
      <c r="M6030" s="3">
        <v>283455</v>
      </c>
      <c r="N6030" t="s">
        <v>31013</v>
      </c>
      <c r="O6030" s="3">
        <f t="shared" si="1230"/>
        <v>7</v>
      </c>
      <c r="P6030" s="3" t="s">
        <v>31014</v>
      </c>
      <c r="Q6030" s="3" t="s">
        <v>31015</v>
      </c>
      <c r="R6030" s="3" t="s">
        <v>31016</v>
      </c>
      <c r="S6030" s="3">
        <f t="shared" si="1231"/>
        <v>1.4363668982696254E-2</v>
      </c>
      <c r="T6030" s="3" t="s">
        <v>22</v>
      </c>
      <c r="U6030" s="3">
        <v>5</v>
      </c>
      <c r="V6030" s="3">
        <v>787</v>
      </c>
      <c r="W6030" s="3">
        <v>0</v>
      </c>
      <c r="X6030" s="3">
        <v>0</v>
      </c>
      <c r="Y6030" s="3">
        <f t="shared" si="1232"/>
        <v>787</v>
      </c>
      <c r="Z6030" s="10">
        <f t="shared" si="1233"/>
        <v>0</v>
      </c>
      <c r="AA6030">
        <f t="shared" si="1234"/>
        <v>1</v>
      </c>
      <c r="AB6030" t="str">
        <f>VLOOKUP(I6030,SourceData!$A$1:$B$3751,2,FALSE)</f>
        <v>Offline Campaign</v>
      </c>
    </row>
    <row r="6031" spans="1:28" x14ac:dyDescent="0.3">
      <c r="A6031" s="3" t="s">
        <v>31017</v>
      </c>
      <c r="B6031" s="3" t="str">
        <f t="shared" si="1224"/>
        <v>2021-07-03 08:16:23.922</v>
      </c>
      <c r="C6031" s="3">
        <f t="shared" si="1225"/>
        <v>8</v>
      </c>
      <c r="D6031" s="11" t="str">
        <f t="shared" si="1226"/>
        <v>2021-07-03</v>
      </c>
      <c r="E6031" t="str">
        <f t="shared" si="1222"/>
        <v>Morning</v>
      </c>
      <c r="F6031" t="str">
        <f t="shared" si="1223"/>
        <v>July</v>
      </c>
      <c r="G6031" t="str">
        <f t="shared" si="1227"/>
        <v>Saturday</v>
      </c>
      <c r="H6031" t="str">
        <f t="shared" si="1228"/>
        <v>Weekend</v>
      </c>
      <c r="I6031" s="3" t="s">
        <v>30987</v>
      </c>
      <c r="J6031" s="3">
        <f t="shared" si="1229"/>
        <v>1</v>
      </c>
      <c r="K6031" s="3" t="s">
        <v>16</v>
      </c>
      <c r="L6031" s="3" t="s">
        <v>16</v>
      </c>
      <c r="M6031" s="3">
        <v>285298</v>
      </c>
      <c r="N6031" t="s">
        <v>31018</v>
      </c>
      <c r="O6031" s="3">
        <f t="shared" si="1230"/>
        <v>17</v>
      </c>
      <c r="P6031" s="3" t="s">
        <v>31019</v>
      </c>
      <c r="Q6031" s="3" t="s">
        <v>31020</v>
      </c>
      <c r="R6031" s="3" t="s">
        <v>31021</v>
      </c>
      <c r="S6031" s="3">
        <f t="shared" si="1231"/>
        <v>1.6571377316722646E-2</v>
      </c>
      <c r="T6031" s="3" t="s">
        <v>22</v>
      </c>
      <c r="U6031" s="3">
        <v>5</v>
      </c>
      <c r="V6031" s="3">
        <v>1011</v>
      </c>
      <c r="W6031" s="3">
        <v>0</v>
      </c>
      <c r="X6031" s="3">
        <v>30</v>
      </c>
      <c r="Y6031" s="3">
        <f t="shared" si="1232"/>
        <v>981</v>
      </c>
      <c r="Z6031" s="10">
        <f t="shared" si="1233"/>
        <v>0</v>
      </c>
      <c r="AA6031">
        <f t="shared" si="1234"/>
        <v>1</v>
      </c>
      <c r="AB6031" t="str">
        <f>VLOOKUP(I6031,SourceData!$A$1:$B$3751,2,FALSE)</f>
        <v>Offline Campaign</v>
      </c>
    </row>
    <row r="6032" spans="1:28" x14ac:dyDescent="0.3">
      <c r="A6032" s="3" t="s">
        <v>31022</v>
      </c>
      <c r="B6032" s="3" t="str">
        <f t="shared" si="1224"/>
        <v>2021-07-05 08:39:28.977</v>
      </c>
      <c r="C6032" s="3">
        <f t="shared" si="1225"/>
        <v>8</v>
      </c>
      <c r="D6032" s="11" t="str">
        <f t="shared" si="1226"/>
        <v>2021-07-05</v>
      </c>
      <c r="E6032" t="str">
        <f t="shared" si="1222"/>
        <v>Morning</v>
      </c>
      <c r="F6032" t="str">
        <f t="shared" si="1223"/>
        <v>July</v>
      </c>
      <c r="G6032" t="str">
        <f t="shared" si="1227"/>
        <v>Monday</v>
      </c>
      <c r="H6032" t="str">
        <f t="shared" si="1228"/>
        <v>Weekday</v>
      </c>
      <c r="I6032" s="3" t="s">
        <v>30987</v>
      </c>
      <c r="J6032" s="3">
        <f t="shared" si="1229"/>
        <v>1</v>
      </c>
      <c r="K6032" s="3" t="s">
        <v>16</v>
      </c>
      <c r="L6032" s="3" t="s">
        <v>16</v>
      </c>
      <c r="M6032" s="3">
        <v>287516</v>
      </c>
      <c r="N6032" t="s">
        <v>31023</v>
      </c>
      <c r="O6032" s="3">
        <f t="shared" si="1230"/>
        <v>9</v>
      </c>
      <c r="P6032" s="3" t="s">
        <v>31024</v>
      </c>
      <c r="Q6032" s="3" t="s">
        <v>31025</v>
      </c>
      <c r="R6032" s="3" t="s">
        <v>31026</v>
      </c>
      <c r="S6032" s="3">
        <f t="shared" si="1231"/>
        <v>1.2543831020593643E-2</v>
      </c>
      <c r="T6032" s="3" t="s">
        <v>22</v>
      </c>
      <c r="U6032" s="3">
        <v>5</v>
      </c>
      <c r="V6032" s="3">
        <v>505</v>
      </c>
      <c r="W6032" s="3">
        <v>0</v>
      </c>
      <c r="X6032" s="3">
        <v>0</v>
      </c>
      <c r="Y6032" s="3">
        <f t="shared" si="1232"/>
        <v>505</v>
      </c>
      <c r="Z6032" s="10">
        <f t="shared" si="1233"/>
        <v>0</v>
      </c>
      <c r="AA6032">
        <f t="shared" si="1234"/>
        <v>1</v>
      </c>
      <c r="AB6032" t="str">
        <f>VLOOKUP(I6032,SourceData!$A$1:$B$3751,2,FALSE)</f>
        <v>Offline Campaign</v>
      </c>
    </row>
    <row r="6033" spans="1:28" x14ac:dyDescent="0.3">
      <c r="A6033" s="3" t="s">
        <v>31027</v>
      </c>
      <c r="B6033" s="3" t="str">
        <f t="shared" si="1224"/>
        <v>2021-07-06 13:19:11.812</v>
      </c>
      <c r="C6033" s="3">
        <f t="shared" si="1225"/>
        <v>13</v>
      </c>
      <c r="D6033" s="11" t="str">
        <f t="shared" si="1226"/>
        <v>2021-07-06</v>
      </c>
      <c r="E6033" t="str">
        <f t="shared" si="1222"/>
        <v>Afternoon</v>
      </c>
      <c r="F6033" t="str">
        <f t="shared" si="1223"/>
        <v>July</v>
      </c>
      <c r="G6033" t="str">
        <f t="shared" si="1227"/>
        <v>Tuesday</v>
      </c>
      <c r="H6033" t="str">
        <f t="shared" si="1228"/>
        <v>Weekday</v>
      </c>
      <c r="I6033" s="3" t="s">
        <v>30987</v>
      </c>
      <c r="J6033" s="3">
        <f t="shared" si="1229"/>
        <v>1</v>
      </c>
      <c r="K6033" s="3" t="s">
        <v>16</v>
      </c>
      <c r="L6033" s="3" t="s">
        <v>16</v>
      </c>
      <c r="M6033" s="3">
        <v>288313</v>
      </c>
      <c r="N6033" t="s">
        <v>31028</v>
      </c>
      <c r="O6033" s="3">
        <f t="shared" si="1230"/>
        <v>3</v>
      </c>
      <c r="P6033" s="3" t="s">
        <v>31029</v>
      </c>
      <c r="Q6033" s="3" t="s">
        <v>31030</v>
      </c>
      <c r="R6033" s="3" t="s">
        <v>31031</v>
      </c>
      <c r="S6033" s="3">
        <f t="shared" si="1231"/>
        <v>4.8099768537213095E-3</v>
      </c>
      <c r="T6033" s="3" t="s">
        <v>22</v>
      </c>
      <c r="U6033" s="3">
        <v>5</v>
      </c>
      <c r="V6033" s="3">
        <v>587</v>
      </c>
      <c r="W6033" s="3">
        <v>0</v>
      </c>
      <c r="X6033" s="3">
        <v>0</v>
      </c>
      <c r="Y6033" s="3">
        <f t="shared" si="1232"/>
        <v>587</v>
      </c>
      <c r="Z6033" s="10">
        <f t="shared" si="1233"/>
        <v>0</v>
      </c>
      <c r="AA6033">
        <f t="shared" si="1234"/>
        <v>1</v>
      </c>
      <c r="AB6033" t="str">
        <f>VLOOKUP(I6033,SourceData!$A$1:$B$3751,2,FALSE)</f>
        <v>Offline Campaign</v>
      </c>
    </row>
    <row r="6034" spans="1:28" x14ac:dyDescent="0.3">
      <c r="A6034" s="3" t="s">
        <v>31032</v>
      </c>
      <c r="B6034" s="3" t="str">
        <f t="shared" si="1224"/>
        <v>2021-07-16 18:18:13.173</v>
      </c>
      <c r="C6034" s="3">
        <f t="shared" si="1225"/>
        <v>18</v>
      </c>
      <c r="D6034" s="11" t="str">
        <f t="shared" si="1226"/>
        <v>2021-07-16</v>
      </c>
      <c r="E6034" t="str">
        <f t="shared" si="1222"/>
        <v>Evening</v>
      </c>
      <c r="F6034" t="str">
        <f t="shared" si="1223"/>
        <v>July</v>
      </c>
      <c r="G6034" t="str">
        <f t="shared" si="1227"/>
        <v>Friday</v>
      </c>
      <c r="H6034" t="str">
        <f t="shared" si="1228"/>
        <v>Weekday</v>
      </c>
      <c r="I6034" s="3" t="s">
        <v>30987</v>
      </c>
      <c r="J6034" s="3">
        <f t="shared" si="1229"/>
        <v>1</v>
      </c>
      <c r="K6034" s="3" t="s">
        <v>16</v>
      </c>
      <c r="L6034" s="3" t="s">
        <v>16</v>
      </c>
      <c r="M6034" s="3">
        <v>295930</v>
      </c>
      <c r="N6034" t="s">
        <v>31033</v>
      </c>
      <c r="O6034" s="3">
        <f t="shared" si="1230"/>
        <v>8</v>
      </c>
      <c r="P6034" s="3" t="s">
        <v>31034</v>
      </c>
      <c r="Q6034" s="3" t="s">
        <v>31035</v>
      </c>
      <c r="R6034" s="3" t="s">
        <v>31036</v>
      </c>
      <c r="S6034" s="3">
        <f t="shared" si="1231"/>
        <v>1.8365578704106156E-2</v>
      </c>
      <c r="T6034" s="3" t="s">
        <v>22</v>
      </c>
      <c r="U6034" s="3"/>
      <c r="V6034" s="3">
        <v>718</v>
      </c>
      <c r="W6034" s="3">
        <v>0</v>
      </c>
      <c r="X6034" s="3">
        <v>35</v>
      </c>
      <c r="Y6034" s="3">
        <f t="shared" si="1232"/>
        <v>683</v>
      </c>
      <c r="Z6034" s="10">
        <f t="shared" si="1233"/>
        <v>0</v>
      </c>
      <c r="AA6034">
        <f t="shared" si="1234"/>
        <v>1</v>
      </c>
      <c r="AB6034" t="str">
        <f>VLOOKUP(I6034,SourceData!$A$1:$B$3751,2,FALSE)</f>
        <v>Offline Campaign</v>
      </c>
    </row>
    <row r="6035" spans="1:28" x14ac:dyDescent="0.3">
      <c r="A6035" s="3" t="s">
        <v>31037</v>
      </c>
      <c r="B6035" s="3" t="str">
        <f t="shared" si="1224"/>
        <v>2021-07-22 11:53:23.328</v>
      </c>
      <c r="C6035" s="3">
        <f t="shared" si="1225"/>
        <v>11</v>
      </c>
      <c r="D6035" s="11" t="str">
        <f t="shared" si="1226"/>
        <v>2021-07-22</v>
      </c>
      <c r="E6035" t="str">
        <f t="shared" si="1222"/>
        <v>Morning</v>
      </c>
      <c r="F6035" t="str">
        <f t="shared" si="1223"/>
        <v>July</v>
      </c>
      <c r="G6035" t="str">
        <f t="shared" si="1227"/>
        <v>Thursday</v>
      </c>
      <c r="H6035" t="str">
        <f t="shared" si="1228"/>
        <v>Weekday</v>
      </c>
      <c r="I6035" s="3" t="s">
        <v>30987</v>
      </c>
      <c r="J6035" s="3">
        <f t="shared" si="1229"/>
        <v>1</v>
      </c>
      <c r="K6035" s="3" t="s">
        <v>16</v>
      </c>
      <c r="L6035" s="3" t="s">
        <v>16</v>
      </c>
      <c r="M6035" s="3">
        <v>300440</v>
      </c>
      <c r="N6035" t="s">
        <v>31038</v>
      </c>
      <c r="O6035" s="3">
        <f t="shared" si="1230"/>
        <v>11</v>
      </c>
      <c r="P6035" s="3" t="s">
        <v>31039</v>
      </c>
      <c r="Q6035" s="3" t="s">
        <v>31040</v>
      </c>
      <c r="R6035" s="3" t="s">
        <v>31041</v>
      </c>
      <c r="S6035" s="3">
        <f t="shared" si="1231"/>
        <v>2.5467118051892612E-2</v>
      </c>
      <c r="T6035" s="3" t="s">
        <v>22</v>
      </c>
      <c r="U6035" s="3">
        <v>5</v>
      </c>
      <c r="V6035" s="3">
        <v>480</v>
      </c>
      <c r="W6035" s="3">
        <v>0</v>
      </c>
      <c r="X6035" s="3">
        <v>38</v>
      </c>
      <c r="Y6035" s="3">
        <f t="shared" si="1232"/>
        <v>442</v>
      </c>
      <c r="Z6035" s="10">
        <f t="shared" si="1233"/>
        <v>0</v>
      </c>
      <c r="AA6035">
        <f t="shared" si="1234"/>
        <v>1</v>
      </c>
      <c r="AB6035" t="str">
        <f>VLOOKUP(I6035,SourceData!$A$1:$B$3751,2,FALSE)</f>
        <v>Offline Campaign</v>
      </c>
    </row>
    <row r="6036" spans="1:28" x14ac:dyDescent="0.3">
      <c r="A6036" s="3" t="s">
        <v>31042</v>
      </c>
      <c r="B6036" s="3" t="str">
        <f t="shared" si="1224"/>
        <v>2021-07-31 12:34:34.666</v>
      </c>
      <c r="C6036" s="3">
        <f t="shared" si="1225"/>
        <v>12</v>
      </c>
      <c r="D6036" s="11" t="str">
        <f t="shared" si="1226"/>
        <v>2021-07-31</v>
      </c>
      <c r="E6036" t="str">
        <f t="shared" si="1222"/>
        <v>Afternoon</v>
      </c>
      <c r="F6036" t="str">
        <f t="shared" si="1223"/>
        <v>July</v>
      </c>
      <c r="G6036" t="str">
        <f t="shared" si="1227"/>
        <v>Saturday</v>
      </c>
      <c r="H6036" t="str">
        <f t="shared" si="1228"/>
        <v>Weekend</v>
      </c>
      <c r="I6036" s="3" t="s">
        <v>30987</v>
      </c>
      <c r="J6036" s="3">
        <f t="shared" si="1229"/>
        <v>1</v>
      </c>
      <c r="K6036" s="3" t="s">
        <v>16</v>
      </c>
      <c r="L6036" s="3" t="s">
        <v>16</v>
      </c>
      <c r="M6036" s="3">
        <v>307085</v>
      </c>
      <c r="N6036" t="s">
        <v>31043</v>
      </c>
      <c r="O6036" s="3">
        <f t="shared" si="1230"/>
        <v>6</v>
      </c>
      <c r="P6036" s="3" t="s">
        <v>31044</v>
      </c>
      <c r="Q6036" s="3" t="s">
        <v>31045</v>
      </c>
      <c r="R6036" s="3" t="s">
        <v>31046</v>
      </c>
      <c r="S6036" s="3">
        <f t="shared" si="1231"/>
        <v>1.1379618059436325E-2</v>
      </c>
      <c r="T6036" s="3" t="s">
        <v>22</v>
      </c>
      <c r="U6036" s="3">
        <v>5</v>
      </c>
      <c r="V6036" s="3">
        <v>648</v>
      </c>
      <c r="W6036" s="3">
        <v>0</v>
      </c>
      <c r="X6036" s="3">
        <v>17</v>
      </c>
      <c r="Y6036" s="3">
        <f t="shared" si="1232"/>
        <v>631</v>
      </c>
      <c r="Z6036" s="10">
        <f t="shared" si="1233"/>
        <v>0</v>
      </c>
      <c r="AA6036">
        <f t="shared" si="1234"/>
        <v>1</v>
      </c>
      <c r="AB6036" t="str">
        <f>VLOOKUP(I6036,SourceData!$A$1:$B$3751,2,FALSE)</f>
        <v>Offline Campaign</v>
      </c>
    </row>
    <row r="6037" spans="1:28" x14ac:dyDescent="0.3">
      <c r="A6037" s="3" t="s">
        <v>31047</v>
      </c>
      <c r="B6037" s="3" t="str">
        <f t="shared" si="1224"/>
        <v>2021-07-31 20:48:39.881</v>
      </c>
      <c r="C6037" s="3">
        <f t="shared" si="1225"/>
        <v>20</v>
      </c>
      <c r="D6037" s="11" t="str">
        <f t="shared" si="1226"/>
        <v>2021-07-31</v>
      </c>
      <c r="E6037" t="str">
        <f t="shared" si="1222"/>
        <v>Night</v>
      </c>
      <c r="F6037" t="str">
        <f t="shared" si="1223"/>
        <v>July</v>
      </c>
      <c r="G6037" t="str">
        <f t="shared" si="1227"/>
        <v>Saturday</v>
      </c>
      <c r="H6037" t="str">
        <f t="shared" si="1228"/>
        <v>Weekend</v>
      </c>
      <c r="I6037" s="3" t="s">
        <v>30987</v>
      </c>
      <c r="J6037" s="3">
        <f t="shared" si="1229"/>
        <v>1</v>
      </c>
      <c r="K6037" s="3" t="s">
        <v>16</v>
      </c>
      <c r="L6037" s="3" t="s">
        <v>16</v>
      </c>
      <c r="M6037" s="3">
        <v>307423</v>
      </c>
      <c r="N6037" t="s">
        <v>31048</v>
      </c>
      <c r="O6037" s="3">
        <f t="shared" si="1230"/>
        <v>7</v>
      </c>
      <c r="P6037" s="3" t="s">
        <v>31049</v>
      </c>
      <c r="Q6037" s="3" t="s">
        <v>31050</v>
      </c>
      <c r="R6037" s="3" t="s">
        <v>31051</v>
      </c>
      <c r="S6037" s="3">
        <f t="shared" si="1231"/>
        <v>9.0770254610106349E-3</v>
      </c>
      <c r="T6037" s="3" t="s">
        <v>22</v>
      </c>
      <c r="U6037" s="3">
        <v>5</v>
      </c>
      <c r="V6037" s="3">
        <v>906</v>
      </c>
      <c r="W6037" s="3">
        <v>0</v>
      </c>
      <c r="X6037" s="3">
        <v>6</v>
      </c>
      <c r="Y6037" s="3">
        <f t="shared" si="1232"/>
        <v>900</v>
      </c>
      <c r="Z6037" s="10">
        <f t="shared" si="1233"/>
        <v>0</v>
      </c>
      <c r="AA6037">
        <f t="shared" si="1234"/>
        <v>1</v>
      </c>
      <c r="AB6037" t="str">
        <f>VLOOKUP(I6037,SourceData!$A$1:$B$3751,2,FALSE)</f>
        <v>Offline Campaign</v>
      </c>
    </row>
    <row r="6038" spans="1:28" x14ac:dyDescent="0.3">
      <c r="A6038" s="3" t="s">
        <v>31052</v>
      </c>
      <c r="B6038" s="3" t="str">
        <f t="shared" si="1224"/>
        <v>2021-08-04 09:50:07.721</v>
      </c>
      <c r="C6038" s="3">
        <f t="shared" si="1225"/>
        <v>9</v>
      </c>
      <c r="D6038" s="11" t="str">
        <f t="shared" si="1226"/>
        <v>2021-08-04</v>
      </c>
      <c r="E6038" t="str">
        <f t="shared" si="1222"/>
        <v>Morning</v>
      </c>
      <c r="F6038" t="str">
        <f t="shared" si="1223"/>
        <v>August</v>
      </c>
      <c r="G6038" t="str">
        <f t="shared" si="1227"/>
        <v>Wednesday</v>
      </c>
      <c r="H6038" t="str">
        <f t="shared" si="1228"/>
        <v>Weekday</v>
      </c>
      <c r="I6038" s="3" t="s">
        <v>30987</v>
      </c>
      <c r="J6038" s="3">
        <f t="shared" si="1229"/>
        <v>1</v>
      </c>
      <c r="K6038" s="3" t="s">
        <v>16</v>
      </c>
      <c r="L6038" s="3" t="s">
        <v>16</v>
      </c>
      <c r="M6038" s="3">
        <v>309701</v>
      </c>
      <c r="N6038" t="s">
        <v>31053</v>
      </c>
      <c r="O6038" s="3">
        <f t="shared" si="1230"/>
        <v>5</v>
      </c>
      <c r="P6038" s="3" t="s">
        <v>31054</v>
      </c>
      <c r="Q6038" s="3" t="s">
        <v>31055</v>
      </c>
      <c r="R6038" s="3" t="s">
        <v>31056</v>
      </c>
      <c r="S6038" s="3">
        <f t="shared" si="1231"/>
        <v>9.3707754640490748E-3</v>
      </c>
      <c r="T6038" s="3" t="s">
        <v>22</v>
      </c>
      <c r="U6038" s="3"/>
      <c r="V6038" s="3">
        <v>255</v>
      </c>
      <c r="W6038" s="3">
        <v>25</v>
      </c>
      <c r="X6038" s="3">
        <v>0</v>
      </c>
      <c r="Y6038" s="3">
        <f t="shared" si="1232"/>
        <v>280</v>
      </c>
      <c r="Z6038" s="10">
        <f t="shared" si="1233"/>
        <v>9.8039215686274508E-2</v>
      </c>
      <c r="AA6038">
        <f t="shared" si="1234"/>
        <v>1</v>
      </c>
      <c r="AB6038" t="str">
        <f>VLOOKUP(I6038,SourceData!$A$1:$B$3751,2,FALSE)</f>
        <v>Offline Campaign</v>
      </c>
    </row>
    <row r="6039" spans="1:28" x14ac:dyDescent="0.3">
      <c r="A6039" s="3" t="s">
        <v>31057</v>
      </c>
      <c r="B6039" s="3" t="str">
        <f t="shared" si="1224"/>
        <v>2021-08-06 17:35:53.355</v>
      </c>
      <c r="C6039" s="3">
        <f t="shared" si="1225"/>
        <v>17</v>
      </c>
      <c r="D6039" s="11" t="str">
        <f t="shared" si="1226"/>
        <v>2021-08-06</v>
      </c>
      <c r="E6039" t="str">
        <f t="shared" si="1222"/>
        <v>Evening</v>
      </c>
      <c r="F6039" t="str">
        <f t="shared" si="1223"/>
        <v>August</v>
      </c>
      <c r="G6039" t="str">
        <f t="shared" si="1227"/>
        <v>Friday</v>
      </c>
      <c r="H6039" t="str">
        <f t="shared" si="1228"/>
        <v>Weekday</v>
      </c>
      <c r="I6039" s="3" t="s">
        <v>30987</v>
      </c>
      <c r="J6039" s="3">
        <f t="shared" si="1229"/>
        <v>1</v>
      </c>
      <c r="K6039" s="3" t="s">
        <v>16</v>
      </c>
      <c r="L6039" s="3" t="s">
        <v>16</v>
      </c>
      <c r="M6039" s="3">
        <v>311118</v>
      </c>
      <c r="N6039" t="s">
        <v>31058</v>
      </c>
      <c r="O6039" s="3">
        <f t="shared" si="1230"/>
        <v>4</v>
      </c>
      <c r="P6039" s="3" t="s">
        <v>31059</v>
      </c>
      <c r="Q6039" s="3" t="s">
        <v>31060</v>
      </c>
      <c r="R6039" s="3" t="s">
        <v>31061</v>
      </c>
      <c r="S6039" s="3">
        <f t="shared" si="1231"/>
        <v>8.9522453708923422E-3</v>
      </c>
      <c r="T6039" s="3" t="s">
        <v>22</v>
      </c>
      <c r="U6039" s="3">
        <v>5</v>
      </c>
      <c r="V6039" s="3">
        <v>370</v>
      </c>
      <c r="W6039" s="3">
        <v>25</v>
      </c>
      <c r="X6039" s="3">
        <v>25</v>
      </c>
      <c r="Y6039" s="3">
        <f t="shared" si="1232"/>
        <v>370</v>
      </c>
      <c r="Z6039" s="10">
        <f t="shared" si="1233"/>
        <v>6.7567567567567571E-2</v>
      </c>
      <c r="AA6039">
        <f t="shared" si="1234"/>
        <v>1</v>
      </c>
      <c r="AB6039" t="str">
        <f>VLOOKUP(I6039,SourceData!$A$1:$B$3751,2,FALSE)</f>
        <v>Offline Campaign</v>
      </c>
    </row>
    <row r="6040" spans="1:28" x14ac:dyDescent="0.3">
      <c r="A6040" s="3" t="s">
        <v>31062</v>
      </c>
      <c r="B6040" s="3" t="str">
        <f t="shared" si="1224"/>
        <v>2021-08-24 07:28:31.575</v>
      </c>
      <c r="C6040" s="3">
        <f t="shared" si="1225"/>
        <v>7</v>
      </c>
      <c r="D6040" s="11" t="str">
        <f t="shared" si="1226"/>
        <v>2021-08-24</v>
      </c>
      <c r="E6040" t="str">
        <f t="shared" si="1222"/>
        <v>Morning</v>
      </c>
      <c r="F6040" t="str">
        <f t="shared" si="1223"/>
        <v>August</v>
      </c>
      <c r="G6040" t="str">
        <f t="shared" si="1227"/>
        <v>Tuesday</v>
      </c>
      <c r="H6040" t="str">
        <f t="shared" si="1228"/>
        <v>Weekday</v>
      </c>
      <c r="I6040" s="3" t="s">
        <v>30987</v>
      </c>
      <c r="J6040" s="3">
        <f t="shared" si="1229"/>
        <v>1</v>
      </c>
      <c r="K6040" s="3" t="s">
        <v>16</v>
      </c>
      <c r="L6040" s="3" t="s">
        <v>16</v>
      </c>
      <c r="M6040" s="3">
        <v>326004</v>
      </c>
      <c r="N6040" t="s">
        <v>31063</v>
      </c>
      <c r="O6040" s="3">
        <f t="shared" si="1230"/>
        <v>8</v>
      </c>
      <c r="P6040" s="3" t="s">
        <v>31064</v>
      </c>
      <c r="Q6040" s="3" t="s">
        <v>31065</v>
      </c>
      <c r="R6040" s="3" t="s">
        <v>31066</v>
      </c>
      <c r="S6040" s="3">
        <f t="shared" si="1231"/>
        <v>1.0345543982111849E-2</v>
      </c>
      <c r="T6040" s="3" t="s">
        <v>22</v>
      </c>
      <c r="U6040" s="3">
        <v>5</v>
      </c>
      <c r="V6040" s="3">
        <v>500</v>
      </c>
      <c r="W6040" s="3">
        <v>0</v>
      </c>
      <c r="X6040" s="3">
        <v>145</v>
      </c>
      <c r="Y6040" s="3">
        <f t="shared" si="1232"/>
        <v>355</v>
      </c>
      <c r="Z6040" s="10">
        <f t="shared" si="1233"/>
        <v>0</v>
      </c>
      <c r="AA6040">
        <f t="shared" si="1234"/>
        <v>1</v>
      </c>
      <c r="AB6040" t="str">
        <f>VLOOKUP(I6040,SourceData!$A$1:$B$3751,2,FALSE)</f>
        <v>Offline Campaign</v>
      </c>
    </row>
    <row r="6041" spans="1:28" x14ac:dyDescent="0.3">
      <c r="A6041" s="3" t="s">
        <v>31067</v>
      </c>
      <c r="B6041" s="3" t="str">
        <f t="shared" si="1224"/>
        <v>2021-08-26 12:41:20.632</v>
      </c>
      <c r="C6041" s="3">
        <f t="shared" si="1225"/>
        <v>12</v>
      </c>
      <c r="D6041" s="11" t="str">
        <f t="shared" si="1226"/>
        <v>2021-08-26</v>
      </c>
      <c r="E6041" t="str">
        <f t="shared" si="1222"/>
        <v>Afternoon</v>
      </c>
      <c r="F6041" t="str">
        <f t="shared" si="1223"/>
        <v>August</v>
      </c>
      <c r="G6041" t="str">
        <f t="shared" si="1227"/>
        <v>Thursday</v>
      </c>
      <c r="H6041" t="str">
        <f t="shared" si="1228"/>
        <v>Weekday</v>
      </c>
      <c r="I6041" s="3" t="s">
        <v>30987</v>
      </c>
      <c r="J6041" s="3">
        <f t="shared" si="1229"/>
        <v>1</v>
      </c>
      <c r="K6041" s="3" t="s">
        <v>16</v>
      </c>
      <c r="L6041" s="3" t="s">
        <v>16</v>
      </c>
      <c r="M6041" s="3">
        <v>328169</v>
      </c>
      <c r="N6041" t="s">
        <v>31068</v>
      </c>
      <c r="O6041" s="3">
        <f t="shared" si="1230"/>
        <v>5</v>
      </c>
      <c r="P6041" s="3" t="s">
        <v>31069</v>
      </c>
      <c r="Q6041" s="3" t="s">
        <v>31070</v>
      </c>
      <c r="R6041" s="3" t="s">
        <v>31071</v>
      </c>
      <c r="S6041" s="3">
        <f t="shared" si="1231"/>
        <v>3.090280092874309E-2</v>
      </c>
      <c r="T6041" s="3" t="s">
        <v>22</v>
      </c>
      <c r="U6041" s="3">
        <v>5</v>
      </c>
      <c r="V6041" s="3">
        <v>399</v>
      </c>
      <c r="W6041" s="3">
        <v>0</v>
      </c>
      <c r="X6041" s="3">
        <v>133</v>
      </c>
      <c r="Y6041" s="3">
        <f t="shared" si="1232"/>
        <v>266</v>
      </c>
      <c r="Z6041" s="10">
        <f t="shared" si="1233"/>
        <v>0</v>
      </c>
      <c r="AA6041">
        <f t="shared" si="1234"/>
        <v>1</v>
      </c>
      <c r="AB6041" t="str">
        <f>VLOOKUP(I6041,SourceData!$A$1:$B$3751,2,FALSE)</f>
        <v>Offline Campaign</v>
      </c>
    </row>
    <row r="6042" spans="1:28" x14ac:dyDescent="0.3">
      <c r="A6042" s="3" t="s">
        <v>31072</v>
      </c>
      <c r="B6042" s="3" t="str">
        <f t="shared" si="1224"/>
        <v>2021-08-30 11:07:34.286</v>
      </c>
      <c r="C6042" s="3">
        <f t="shared" si="1225"/>
        <v>11</v>
      </c>
      <c r="D6042" s="11" t="str">
        <f t="shared" si="1226"/>
        <v>2021-08-30</v>
      </c>
      <c r="E6042" t="str">
        <f t="shared" si="1222"/>
        <v>Morning</v>
      </c>
      <c r="F6042" t="str">
        <f t="shared" si="1223"/>
        <v>August</v>
      </c>
      <c r="G6042" t="str">
        <f t="shared" si="1227"/>
        <v>Monday</v>
      </c>
      <c r="H6042" t="str">
        <f t="shared" si="1228"/>
        <v>Weekday</v>
      </c>
      <c r="I6042" s="3" t="s">
        <v>30987</v>
      </c>
      <c r="J6042" s="3">
        <f t="shared" si="1229"/>
        <v>1</v>
      </c>
      <c r="K6042" s="3" t="s">
        <v>16</v>
      </c>
      <c r="L6042" s="3" t="s">
        <v>16</v>
      </c>
      <c r="M6042" s="3">
        <v>332331</v>
      </c>
      <c r="N6042" t="s">
        <v>31073</v>
      </c>
      <c r="O6042" s="3">
        <f t="shared" si="1230"/>
        <v>5</v>
      </c>
      <c r="P6042" s="3" t="s">
        <v>31074</v>
      </c>
      <c r="Q6042" s="3" t="s">
        <v>31075</v>
      </c>
      <c r="R6042" s="3" t="s">
        <v>31076</v>
      </c>
      <c r="S6042" s="3">
        <f t="shared" si="1231"/>
        <v>8.2232638887944631E-3</v>
      </c>
      <c r="T6042" s="3" t="s">
        <v>22</v>
      </c>
      <c r="U6042" s="3">
        <v>5</v>
      </c>
      <c r="V6042" s="3">
        <v>498</v>
      </c>
      <c r="W6042" s="3">
        <v>0</v>
      </c>
      <c r="X6042" s="3">
        <v>42</v>
      </c>
      <c r="Y6042" s="3">
        <f t="shared" si="1232"/>
        <v>456</v>
      </c>
      <c r="Z6042" s="10">
        <f t="shared" si="1233"/>
        <v>0</v>
      </c>
      <c r="AA6042">
        <f t="shared" si="1234"/>
        <v>1</v>
      </c>
      <c r="AB6042" t="str">
        <f>VLOOKUP(I6042,SourceData!$A$1:$B$3751,2,FALSE)</f>
        <v>Offline Campaign</v>
      </c>
    </row>
    <row r="6043" spans="1:28" x14ac:dyDescent="0.3">
      <c r="A6043" s="3" t="s">
        <v>31077</v>
      </c>
      <c r="B6043" s="3" t="str">
        <f t="shared" si="1224"/>
        <v>2021-09-03 20:19:14.708</v>
      </c>
      <c r="C6043" s="3">
        <f t="shared" si="1225"/>
        <v>20</v>
      </c>
      <c r="D6043" s="11" t="str">
        <f t="shared" si="1226"/>
        <v>2021-09-03</v>
      </c>
      <c r="E6043" t="str">
        <f t="shared" si="1222"/>
        <v>Night</v>
      </c>
      <c r="F6043" t="str">
        <f t="shared" si="1223"/>
        <v>September</v>
      </c>
      <c r="G6043" t="str">
        <f t="shared" si="1227"/>
        <v>Friday</v>
      </c>
      <c r="H6043" t="str">
        <f t="shared" si="1228"/>
        <v>Weekday</v>
      </c>
      <c r="I6043" s="3" t="s">
        <v>30987</v>
      </c>
      <c r="J6043" s="3">
        <f t="shared" si="1229"/>
        <v>1</v>
      </c>
      <c r="K6043" s="3" t="s">
        <v>16</v>
      </c>
      <c r="L6043" s="3" t="s">
        <v>16</v>
      </c>
      <c r="M6043" s="3">
        <v>337028</v>
      </c>
      <c r="N6043" t="s">
        <v>31078</v>
      </c>
      <c r="O6043" s="3">
        <f t="shared" si="1230"/>
        <v>7</v>
      </c>
      <c r="P6043" s="3" t="s">
        <v>31079</v>
      </c>
      <c r="Q6043" s="3" t="s">
        <v>31080</v>
      </c>
      <c r="R6043" s="3" t="s">
        <v>31081</v>
      </c>
      <c r="S6043" s="3">
        <f t="shared" si="1231"/>
        <v>6.2171412064344622E-3</v>
      </c>
      <c r="T6043" s="3" t="s">
        <v>22</v>
      </c>
      <c r="U6043" s="3">
        <v>5</v>
      </c>
      <c r="V6043" s="3">
        <v>640</v>
      </c>
      <c r="W6043" s="3">
        <v>0</v>
      </c>
      <c r="X6043" s="3">
        <v>49</v>
      </c>
      <c r="Y6043" s="3">
        <f t="shared" si="1232"/>
        <v>591</v>
      </c>
      <c r="Z6043" s="10">
        <f t="shared" si="1233"/>
        <v>0</v>
      </c>
      <c r="AA6043">
        <f t="shared" si="1234"/>
        <v>1</v>
      </c>
      <c r="AB6043" t="str">
        <f>VLOOKUP(I6043,SourceData!$A$1:$B$3751,2,FALSE)</f>
        <v>Offline Campaign</v>
      </c>
    </row>
    <row r="6044" spans="1:28" x14ac:dyDescent="0.3">
      <c r="A6044" s="3" t="s">
        <v>31082</v>
      </c>
      <c r="B6044" s="3" t="str">
        <f t="shared" si="1224"/>
        <v>2021-09-07 08:14:55.132</v>
      </c>
      <c r="C6044" s="3">
        <f t="shared" si="1225"/>
        <v>8</v>
      </c>
      <c r="D6044" s="11" t="str">
        <f t="shared" si="1226"/>
        <v>2021-09-07</v>
      </c>
      <c r="E6044" t="str">
        <f t="shared" si="1222"/>
        <v>Morning</v>
      </c>
      <c r="F6044" t="str">
        <f t="shared" si="1223"/>
        <v>September</v>
      </c>
      <c r="G6044" t="str">
        <f t="shared" si="1227"/>
        <v>Tuesday</v>
      </c>
      <c r="H6044" t="str">
        <f t="shared" si="1228"/>
        <v>Weekday</v>
      </c>
      <c r="I6044" s="3" t="s">
        <v>30987</v>
      </c>
      <c r="J6044" s="3">
        <f t="shared" si="1229"/>
        <v>1</v>
      </c>
      <c r="K6044" s="3" t="s">
        <v>16</v>
      </c>
      <c r="L6044" s="3" t="s">
        <v>16</v>
      </c>
      <c r="M6044" s="3">
        <v>340780</v>
      </c>
      <c r="N6044" t="s">
        <v>31083</v>
      </c>
      <c r="O6044" s="3">
        <f t="shared" si="1230"/>
        <v>7</v>
      </c>
      <c r="P6044" s="3" t="s">
        <v>31084</v>
      </c>
      <c r="Q6044" s="3" t="s">
        <v>31085</v>
      </c>
      <c r="R6044" s="3" t="s">
        <v>31086</v>
      </c>
      <c r="S6044" s="3">
        <f t="shared" si="1231"/>
        <v>1.1102222219051328E-2</v>
      </c>
      <c r="T6044" s="3" t="s">
        <v>22</v>
      </c>
      <c r="U6044" s="3">
        <v>5</v>
      </c>
      <c r="V6044" s="3">
        <v>538</v>
      </c>
      <c r="W6044" s="3">
        <v>0</v>
      </c>
      <c r="X6044" s="3">
        <v>52</v>
      </c>
      <c r="Y6044" s="3">
        <f t="shared" si="1232"/>
        <v>486</v>
      </c>
      <c r="Z6044" s="10">
        <f t="shared" si="1233"/>
        <v>0</v>
      </c>
      <c r="AA6044">
        <f t="shared" si="1234"/>
        <v>1</v>
      </c>
      <c r="AB6044" t="str">
        <f>VLOOKUP(I6044,SourceData!$A$1:$B$3751,2,FALSE)</f>
        <v>Offline Campaign</v>
      </c>
    </row>
    <row r="6045" spans="1:28" x14ac:dyDescent="0.3">
      <c r="A6045" s="3" t="s">
        <v>31087</v>
      </c>
      <c r="B6045" s="3" t="str">
        <f t="shared" si="1224"/>
        <v>2021-09-07 08:37:57.294</v>
      </c>
      <c r="C6045" s="3">
        <f t="shared" si="1225"/>
        <v>8</v>
      </c>
      <c r="D6045" s="11" t="str">
        <f t="shared" si="1226"/>
        <v>2021-09-07</v>
      </c>
      <c r="E6045" t="str">
        <f t="shared" si="1222"/>
        <v>Morning</v>
      </c>
      <c r="F6045" t="str">
        <f t="shared" si="1223"/>
        <v>September</v>
      </c>
      <c r="G6045" t="str">
        <f t="shared" si="1227"/>
        <v>Tuesday</v>
      </c>
      <c r="H6045" t="str">
        <f t="shared" si="1228"/>
        <v>Weekday</v>
      </c>
      <c r="I6045" s="3" t="s">
        <v>30987</v>
      </c>
      <c r="J6045" s="3">
        <f t="shared" si="1229"/>
        <v>1</v>
      </c>
      <c r="K6045" s="3" t="s">
        <v>16</v>
      </c>
      <c r="L6045" s="3" t="s">
        <v>16</v>
      </c>
      <c r="M6045" s="3">
        <v>340804</v>
      </c>
      <c r="N6045" t="s">
        <v>11277</v>
      </c>
      <c r="O6045" s="3">
        <f t="shared" si="1230"/>
        <v>1</v>
      </c>
      <c r="P6045" s="3" t="s">
        <v>31088</v>
      </c>
      <c r="Q6045" s="3" t="s">
        <v>31089</v>
      </c>
      <c r="R6045" s="3" t="s">
        <v>31090</v>
      </c>
      <c r="S6045" s="3">
        <f t="shared" si="1231"/>
        <v>9.959178241842892E-3</v>
      </c>
      <c r="T6045" s="3" t="s">
        <v>22</v>
      </c>
      <c r="U6045" s="3"/>
      <c r="V6045" s="3">
        <v>50</v>
      </c>
      <c r="W6045" s="3">
        <v>25</v>
      </c>
      <c r="X6045" s="3">
        <v>0</v>
      </c>
      <c r="Y6045" s="3">
        <f t="shared" si="1232"/>
        <v>75</v>
      </c>
      <c r="Z6045" s="10">
        <f t="shared" si="1233"/>
        <v>0.5</v>
      </c>
      <c r="AA6045">
        <f t="shared" si="1234"/>
        <v>1</v>
      </c>
      <c r="AB6045" t="str">
        <f>VLOOKUP(I6045,SourceData!$A$1:$B$3751,2,FALSE)</f>
        <v>Offline Campaign</v>
      </c>
    </row>
    <row r="6046" spans="1:28" x14ac:dyDescent="0.3">
      <c r="A6046" s="3" t="s">
        <v>31091</v>
      </c>
      <c r="B6046" s="3" t="str">
        <f t="shared" si="1224"/>
        <v>2021-09-17 21:14:42.410</v>
      </c>
      <c r="C6046" s="3">
        <f t="shared" si="1225"/>
        <v>21</v>
      </c>
      <c r="D6046" s="11" t="str">
        <f t="shared" si="1226"/>
        <v>2021-09-17</v>
      </c>
      <c r="E6046" t="str">
        <f t="shared" si="1222"/>
        <v>Night</v>
      </c>
      <c r="F6046" t="str">
        <f t="shared" si="1223"/>
        <v>September</v>
      </c>
      <c r="G6046" t="str">
        <f t="shared" si="1227"/>
        <v>Friday</v>
      </c>
      <c r="H6046" t="str">
        <f t="shared" si="1228"/>
        <v>Weekday</v>
      </c>
      <c r="I6046" s="3" t="s">
        <v>30987</v>
      </c>
      <c r="J6046" s="3">
        <f t="shared" si="1229"/>
        <v>1</v>
      </c>
      <c r="K6046" s="3" t="s">
        <v>16</v>
      </c>
      <c r="L6046" s="3" t="s">
        <v>16</v>
      </c>
      <c r="M6046" s="3">
        <v>353624</v>
      </c>
      <c r="N6046" t="s">
        <v>31092</v>
      </c>
      <c r="O6046" s="3">
        <f t="shared" si="1230"/>
        <v>6</v>
      </c>
      <c r="P6046" s="3" t="s">
        <v>31093</v>
      </c>
      <c r="Q6046" s="3" t="s">
        <v>31094</v>
      </c>
      <c r="R6046" s="3" t="s">
        <v>31095</v>
      </c>
      <c r="S6046" s="3">
        <f t="shared" si="1231"/>
        <v>1.2485381943406537E-2</v>
      </c>
      <c r="T6046" s="3" t="s">
        <v>22</v>
      </c>
      <c r="U6046" s="3">
        <v>5</v>
      </c>
      <c r="V6046" s="3">
        <v>382</v>
      </c>
      <c r="W6046" s="3">
        <v>0</v>
      </c>
      <c r="X6046" s="3">
        <v>25</v>
      </c>
      <c r="Y6046" s="3">
        <f t="shared" si="1232"/>
        <v>357</v>
      </c>
      <c r="Z6046" s="10">
        <f t="shared" si="1233"/>
        <v>0</v>
      </c>
      <c r="AA6046">
        <f t="shared" si="1234"/>
        <v>1</v>
      </c>
      <c r="AB6046" t="str">
        <f>VLOOKUP(I6046,SourceData!$A$1:$B$3751,2,FALSE)</f>
        <v>Offline Campaign</v>
      </c>
    </row>
    <row r="6047" spans="1:28" x14ac:dyDescent="0.3">
      <c r="A6047" s="3" t="s">
        <v>31096</v>
      </c>
      <c r="B6047" s="3" t="str">
        <f t="shared" si="1224"/>
        <v>2021-09-21 09:42:25.437</v>
      </c>
      <c r="C6047" s="3">
        <f t="shared" si="1225"/>
        <v>9</v>
      </c>
      <c r="D6047" s="11" t="str">
        <f t="shared" si="1226"/>
        <v>2021-09-21</v>
      </c>
      <c r="E6047" t="str">
        <f t="shared" si="1222"/>
        <v>Morning</v>
      </c>
      <c r="F6047" t="str">
        <f t="shared" si="1223"/>
        <v>September</v>
      </c>
      <c r="G6047" t="str">
        <f t="shared" si="1227"/>
        <v>Tuesday</v>
      </c>
      <c r="H6047" t="str">
        <f t="shared" si="1228"/>
        <v>Weekday</v>
      </c>
      <c r="I6047" s="3" t="s">
        <v>30987</v>
      </c>
      <c r="J6047" s="3">
        <f t="shared" si="1229"/>
        <v>1</v>
      </c>
      <c r="K6047" s="3" t="s">
        <v>16</v>
      </c>
      <c r="L6047" s="3" t="s">
        <v>16</v>
      </c>
      <c r="M6047" s="3">
        <v>358497</v>
      </c>
      <c r="N6047" t="s">
        <v>31097</v>
      </c>
      <c r="O6047" s="3">
        <f t="shared" si="1230"/>
        <v>3</v>
      </c>
      <c r="P6047" s="3" t="s">
        <v>31098</v>
      </c>
      <c r="Q6047" s="3" t="s">
        <v>31099</v>
      </c>
      <c r="R6047" s="3" t="s">
        <v>31100</v>
      </c>
      <c r="S6047" s="3">
        <f t="shared" si="1231"/>
        <v>7.6018055551685393E-3</v>
      </c>
      <c r="T6047" s="3" t="s">
        <v>22</v>
      </c>
      <c r="U6047" s="3">
        <v>5</v>
      </c>
      <c r="V6047" s="3">
        <v>427</v>
      </c>
      <c r="W6047" s="3">
        <v>0</v>
      </c>
      <c r="X6047" s="3">
        <v>0</v>
      </c>
      <c r="Y6047" s="3">
        <f t="shared" si="1232"/>
        <v>427</v>
      </c>
      <c r="Z6047" s="10">
        <f t="shared" si="1233"/>
        <v>0</v>
      </c>
      <c r="AA6047">
        <f t="shared" si="1234"/>
        <v>1</v>
      </c>
      <c r="AB6047" t="str">
        <f>VLOOKUP(I6047,SourceData!$A$1:$B$3751,2,FALSE)</f>
        <v>Offline Campaign</v>
      </c>
    </row>
    <row r="6048" spans="1:28" x14ac:dyDescent="0.3">
      <c r="A6048" s="3" t="s">
        <v>31101</v>
      </c>
      <c r="B6048" s="3" t="str">
        <f t="shared" si="1224"/>
        <v>2021-09-23 19:40:08.013</v>
      </c>
      <c r="C6048" s="3">
        <f t="shared" si="1225"/>
        <v>19</v>
      </c>
      <c r="D6048" s="11" t="str">
        <f t="shared" si="1226"/>
        <v>2021-09-23</v>
      </c>
      <c r="E6048" t="str">
        <f t="shared" si="1222"/>
        <v>Evening</v>
      </c>
      <c r="F6048" t="str">
        <f t="shared" si="1223"/>
        <v>September</v>
      </c>
      <c r="G6048" t="str">
        <f t="shared" si="1227"/>
        <v>Thursday</v>
      </c>
      <c r="H6048" t="str">
        <f t="shared" si="1228"/>
        <v>Weekday</v>
      </c>
      <c r="I6048" s="3" t="s">
        <v>30987</v>
      </c>
      <c r="J6048" s="3">
        <f t="shared" si="1229"/>
        <v>1</v>
      </c>
      <c r="K6048" s="3" t="s">
        <v>16</v>
      </c>
      <c r="L6048" s="3" t="s">
        <v>16</v>
      </c>
      <c r="M6048" s="3">
        <v>361678</v>
      </c>
      <c r="N6048" t="s">
        <v>31102</v>
      </c>
      <c r="O6048" s="3">
        <f t="shared" si="1230"/>
        <v>6</v>
      </c>
      <c r="P6048" s="3" t="s">
        <v>31103</v>
      </c>
      <c r="Q6048" s="3" t="s">
        <v>31104</v>
      </c>
      <c r="R6048" s="3" t="s">
        <v>31105</v>
      </c>
      <c r="S6048" s="3">
        <f t="shared" si="1231"/>
        <v>1.0426481487229466E-2</v>
      </c>
      <c r="T6048" s="3" t="s">
        <v>22</v>
      </c>
      <c r="U6048" s="3">
        <v>5</v>
      </c>
      <c r="V6048" s="3">
        <v>281</v>
      </c>
      <c r="W6048" s="3">
        <v>25</v>
      </c>
      <c r="X6048" s="3">
        <v>6</v>
      </c>
      <c r="Y6048" s="3">
        <f t="shared" si="1232"/>
        <v>300</v>
      </c>
      <c r="Z6048" s="10">
        <f t="shared" si="1233"/>
        <v>8.8967971530249115E-2</v>
      </c>
      <c r="AA6048">
        <f t="shared" si="1234"/>
        <v>1</v>
      </c>
      <c r="AB6048" t="str">
        <f>VLOOKUP(I6048,SourceData!$A$1:$B$3751,2,FALSE)</f>
        <v>Offline Campaign</v>
      </c>
    </row>
    <row r="6049" spans="1:28" x14ac:dyDescent="0.3">
      <c r="A6049" s="3" t="s">
        <v>31106</v>
      </c>
      <c r="B6049" s="3" t="str">
        <f t="shared" si="1224"/>
        <v>2021-09-30 15:44:56.718</v>
      </c>
      <c r="C6049" s="3">
        <f t="shared" si="1225"/>
        <v>15</v>
      </c>
      <c r="D6049" s="11" t="str">
        <f t="shared" si="1226"/>
        <v>2021-09-30</v>
      </c>
      <c r="E6049" t="str">
        <f t="shared" si="1222"/>
        <v>Afternoon</v>
      </c>
      <c r="F6049" t="str">
        <f t="shared" si="1223"/>
        <v>September</v>
      </c>
      <c r="G6049" t="str">
        <f t="shared" si="1227"/>
        <v>Thursday</v>
      </c>
      <c r="H6049" t="str">
        <f t="shared" si="1228"/>
        <v>Weekday</v>
      </c>
      <c r="I6049" s="3" t="s">
        <v>30987</v>
      </c>
      <c r="J6049" s="3">
        <f t="shared" si="1229"/>
        <v>1</v>
      </c>
      <c r="K6049" s="3" t="s">
        <v>16</v>
      </c>
      <c r="L6049" s="3" t="s">
        <v>16</v>
      </c>
      <c r="M6049" s="3">
        <v>371031</v>
      </c>
      <c r="N6049" t="s">
        <v>31107</v>
      </c>
      <c r="O6049" s="3">
        <f t="shared" si="1230"/>
        <v>4</v>
      </c>
      <c r="P6049" s="3" t="s">
        <v>31108</v>
      </c>
      <c r="Q6049" s="3" t="s">
        <v>31109</v>
      </c>
      <c r="R6049" s="3" t="s">
        <v>31110</v>
      </c>
      <c r="S6049" s="3">
        <f t="shared" si="1231"/>
        <v>6.3053587946342304E-3</v>
      </c>
      <c r="T6049" s="3" t="s">
        <v>22</v>
      </c>
      <c r="U6049" s="3">
        <v>5</v>
      </c>
      <c r="V6049" s="3">
        <v>564</v>
      </c>
      <c r="W6049" s="3">
        <v>0</v>
      </c>
      <c r="X6049" s="3">
        <v>40</v>
      </c>
      <c r="Y6049" s="3">
        <f t="shared" si="1232"/>
        <v>524</v>
      </c>
      <c r="Z6049" s="10">
        <f t="shared" si="1233"/>
        <v>0</v>
      </c>
      <c r="AA6049">
        <f t="shared" si="1234"/>
        <v>1</v>
      </c>
      <c r="AB6049" t="str">
        <f>VLOOKUP(I6049,SourceData!$A$1:$B$3751,2,FALSE)</f>
        <v>Offline Campaign</v>
      </c>
    </row>
    <row r="6050" spans="1:28" x14ac:dyDescent="0.3">
      <c r="A6050" s="3" t="s">
        <v>31111</v>
      </c>
      <c r="B6050" s="3" t="str">
        <f t="shared" si="1224"/>
        <v>2021-05-11 17:26:15.259</v>
      </c>
      <c r="C6050" s="3">
        <f t="shared" si="1225"/>
        <v>17</v>
      </c>
      <c r="D6050" s="11" t="str">
        <f t="shared" si="1226"/>
        <v>2021-05-11</v>
      </c>
      <c r="E6050" t="str">
        <f t="shared" si="1222"/>
        <v>Evening</v>
      </c>
      <c r="F6050" t="str">
        <f t="shared" si="1223"/>
        <v>May</v>
      </c>
      <c r="G6050" t="str">
        <f t="shared" si="1227"/>
        <v>Tuesday</v>
      </c>
      <c r="H6050" t="str">
        <f t="shared" si="1228"/>
        <v>Weekday</v>
      </c>
      <c r="I6050" s="3" t="s">
        <v>31112</v>
      </c>
      <c r="J6050" s="3">
        <f t="shared" si="1229"/>
        <v>1</v>
      </c>
      <c r="K6050" s="3" t="s">
        <v>16</v>
      </c>
      <c r="L6050" s="3" t="s">
        <v>16</v>
      </c>
      <c r="M6050" s="3">
        <v>244655</v>
      </c>
      <c r="N6050" t="s">
        <v>31113</v>
      </c>
      <c r="O6050" s="3">
        <f t="shared" si="1230"/>
        <v>6</v>
      </c>
      <c r="P6050" s="3" t="s">
        <v>31114</v>
      </c>
      <c r="Q6050" s="3" t="s">
        <v>31115</v>
      </c>
      <c r="R6050" s="3" t="s">
        <v>31116</v>
      </c>
      <c r="S6050" s="3">
        <f t="shared" si="1231"/>
        <v>3.9933761574502569E-2</v>
      </c>
      <c r="T6050" s="3" t="s">
        <v>22</v>
      </c>
      <c r="U6050" s="3">
        <v>5</v>
      </c>
      <c r="V6050" s="3">
        <v>249</v>
      </c>
      <c r="W6050" s="3">
        <v>0</v>
      </c>
      <c r="X6050" s="3">
        <v>4</v>
      </c>
      <c r="Y6050" s="3">
        <f t="shared" si="1232"/>
        <v>245</v>
      </c>
      <c r="Z6050" s="10">
        <f t="shared" si="1233"/>
        <v>0</v>
      </c>
      <c r="AA6050">
        <f t="shared" si="1234"/>
        <v>1</v>
      </c>
      <c r="AB6050" t="str">
        <f>VLOOKUP(I6050,SourceData!$A$1:$B$3751,2,FALSE)</f>
        <v>Snapchat</v>
      </c>
    </row>
    <row r="6051" spans="1:28" x14ac:dyDescent="0.3">
      <c r="A6051" s="3" t="s">
        <v>31117</v>
      </c>
      <c r="B6051" s="3" t="str">
        <f t="shared" si="1224"/>
        <v>2021-06-13 19:53:26.560</v>
      </c>
      <c r="C6051" s="3">
        <f t="shared" si="1225"/>
        <v>19</v>
      </c>
      <c r="D6051" s="11" t="str">
        <f t="shared" si="1226"/>
        <v>2021-06-13</v>
      </c>
      <c r="E6051" t="str">
        <f t="shared" si="1222"/>
        <v>Evening</v>
      </c>
      <c r="F6051" t="str">
        <f t="shared" si="1223"/>
        <v>June</v>
      </c>
      <c r="G6051" t="str">
        <f t="shared" si="1227"/>
        <v>Sunday</v>
      </c>
      <c r="H6051" t="str">
        <f t="shared" si="1228"/>
        <v>Weekend</v>
      </c>
      <c r="I6051" s="3" t="s">
        <v>31112</v>
      </c>
      <c r="J6051" s="3">
        <f t="shared" si="1229"/>
        <v>1</v>
      </c>
      <c r="K6051" s="3" t="s">
        <v>16</v>
      </c>
      <c r="L6051" s="3" t="s">
        <v>16</v>
      </c>
      <c r="M6051" s="3">
        <v>270215</v>
      </c>
      <c r="N6051" t="s">
        <v>31118</v>
      </c>
      <c r="O6051" s="3">
        <f t="shared" si="1230"/>
        <v>7</v>
      </c>
      <c r="P6051" s="3" t="s">
        <v>31119</v>
      </c>
      <c r="Q6051" s="3" t="s">
        <v>31120</v>
      </c>
      <c r="R6051" s="3" t="s">
        <v>31121</v>
      </c>
      <c r="S6051" s="3">
        <f t="shared" si="1231"/>
        <v>2.0379618057631887E-2</v>
      </c>
      <c r="T6051" s="3" t="s">
        <v>22</v>
      </c>
      <c r="U6051" s="3"/>
      <c r="V6051" s="3">
        <v>364</v>
      </c>
      <c r="W6051" s="3">
        <v>0</v>
      </c>
      <c r="X6051" s="3">
        <v>5</v>
      </c>
      <c r="Y6051" s="3">
        <f t="shared" si="1232"/>
        <v>359</v>
      </c>
      <c r="Z6051" s="10">
        <f t="shared" si="1233"/>
        <v>0</v>
      </c>
      <c r="AA6051">
        <f t="shared" si="1234"/>
        <v>1</v>
      </c>
      <c r="AB6051" t="str">
        <f>VLOOKUP(I6051,SourceData!$A$1:$B$3751,2,FALSE)</f>
        <v>Snapchat</v>
      </c>
    </row>
    <row r="6052" spans="1:28" x14ac:dyDescent="0.3">
      <c r="A6052" s="3" t="s">
        <v>31122</v>
      </c>
      <c r="B6052" s="3" t="str">
        <f t="shared" si="1224"/>
        <v>2021-06-24 13:43:03.402</v>
      </c>
      <c r="C6052" s="3">
        <f t="shared" si="1225"/>
        <v>13</v>
      </c>
      <c r="D6052" s="11" t="str">
        <f t="shared" si="1226"/>
        <v>2021-06-24</v>
      </c>
      <c r="E6052" t="str">
        <f t="shared" si="1222"/>
        <v>Afternoon</v>
      </c>
      <c r="F6052" t="str">
        <f t="shared" si="1223"/>
        <v>June</v>
      </c>
      <c r="G6052" t="str">
        <f t="shared" si="1227"/>
        <v>Thursday</v>
      </c>
      <c r="H6052" t="str">
        <f t="shared" si="1228"/>
        <v>Weekday</v>
      </c>
      <c r="I6052" s="3" t="s">
        <v>31112</v>
      </c>
      <c r="J6052" s="3">
        <f t="shared" si="1229"/>
        <v>1</v>
      </c>
      <c r="K6052" s="3" t="s">
        <v>16</v>
      </c>
      <c r="L6052" s="3" t="s">
        <v>16</v>
      </c>
      <c r="M6052" s="3">
        <v>277713</v>
      </c>
      <c r="N6052" t="s">
        <v>31123</v>
      </c>
      <c r="O6052" s="3">
        <f t="shared" si="1230"/>
        <v>10</v>
      </c>
      <c r="P6052" s="3" t="s">
        <v>31124</v>
      </c>
      <c r="Q6052" s="3" t="s">
        <v>31125</v>
      </c>
      <c r="R6052" s="3" t="s">
        <v>31126</v>
      </c>
      <c r="S6052" s="3">
        <f t="shared" si="1231"/>
        <v>1.999278934817994E-2</v>
      </c>
      <c r="T6052" s="3" t="s">
        <v>22</v>
      </c>
      <c r="U6052" s="3">
        <v>5</v>
      </c>
      <c r="V6052" s="3">
        <v>521</v>
      </c>
      <c r="W6052" s="3">
        <v>0</v>
      </c>
      <c r="X6052" s="3">
        <v>12</v>
      </c>
      <c r="Y6052" s="3">
        <f t="shared" si="1232"/>
        <v>509</v>
      </c>
      <c r="Z6052" s="10">
        <f t="shared" si="1233"/>
        <v>0</v>
      </c>
      <c r="AA6052">
        <f t="shared" si="1234"/>
        <v>1</v>
      </c>
      <c r="AB6052" t="str">
        <f>VLOOKUP(I6052,SourceData!$A$1:$B$3751,2,FALSE)</f>
        <v>Snapchat</v>
      </c>
    </row>
    <row r="6053" spans="1:28" x14ac:dyDescent="0.3">
      <c r="A6053" s="3" t="s">
        <v>31127</v>
      </c>
      <c r="B6053" s="3" t="str">
        <f t="shared" si="1224"/>
        <v>2021-07-11 18:51:48.746</v>
      </c>
      <c r="C6053" s="3">
        <f t="shared" si="1225"/>
        <v>18</v>
      </c>
      <c r="D6053" s="11" t="str">
        <f t="shared" si="1226"/>
        <v>2021-07-11</v>
      </c>
      <c r="E6053" t="str">
        <f t="shared" si="1222"/>
        <v>Evening</v>
      </c>
      <c r="F6053" t="str">
        <f t="shared" si="1223"/>
        <v>July</v>
      </c>
      <c r="G6053" t="str">
        <f t="shared" si="1227"/>
        <v>Sunday</v>
      </c>
      <c r="H6053" t="str">
        <f t="shared" si="1228"/>
        <v>Weekend</v>
      </c>
      <c r="I6053" s="3" t="s">
        <v>31112</v>
      </c>
      <c r="J6053" s="3">
        <f t="shared" si="1229"/>
        <v>1</v>
      </c>
      <c r="K6053" s="3" t="s">
        <v>16</v>
      </c>
      <c r="L6053" s="3" t="s">
        <v>32</v>
      </c>
      <c r="M6053" s="3">
        <v>292190</v>
      </c>
      <c r="N6053" t="s">
        <v>31128</v>
      </c>
      <c r="O6053" s="3">
        <f t="shared" si="1230"/>
        <v>13</v>
      </c>
      <c r="P6053" s="3" t="s">
        <v>31129</v>
      </c>
      <c r="Q6053" s="3" t="s">
        <v>31130</v>
      </c>
      <c r="R6053" s="3" t="s">
        <v>31131</v>
      </c>
      <c r="S6053" s="3">
        <f t="shared" si="1231"/>
        <v>1.4013391199114267E-2</v>
      </c>
      <c r="T6053" s="3" t="s">
        <v>22</v>
      </c>
      <c r="U6053" s="3"/>
      <c r="V6053" s="3">
        <v>825</v>
      </c>
      <c r="W6053" s="3">
        <v>0</v>
      </c>
      <c r="X6053" s="3">
        <v>72</v>
      </c>
      <c r="Y6053" s="3">
        <f t="shared" si="1232"/>
        <v>753</v>
      </c>
      <c r="Z6053" s="10">
        <f t="shared" si="1233"/>
        <v>0</v>
      </c>
      <c r="AA6053">
        <f t="shared" si="1234"/>
        <v>1</v>
      </c>
      <c r="AB6053" t="str">
        <f>VLOOKUP(I6053,SourceData!$A$1:$B$3751,2,FALSE)</f>
        <v>Snapchat</v>
      </c>
    </row>
    <row r="6054" spans="1:28" x14ac:dyDescent="0.3">
      <c r="A6054" s="3" t="s">
        <v>31132</v>
      </c>
      <c r="B6054" s="3" t="str">
        <f t="shared" si="1224"/>
        <v>2021-07-22 13:37:27.626</v>
      </c>
      <c r="C6054" s="3">
        <f t="shared" si="1225"/>
        <v>13</v>
      </c>
      <c r="D6054" s="11" t="str">
        <f t="shared" si="1226"/>
        <v>2021-07-22</v>
      </c>
      <c r="E6054" t="str">
        <f t="shared" si="1222"/>
        <v>Afternoon</v>
      </c>
      <c r="F6054" t="str">
        <f t="shared" si="1223"/>
        <v>July</v>
      </c>
      <c r="G6054" t="str">
        <f t="shared" si="1227"/>
        <v>Thursday</v>
      </c>
      <c r="H6054" t="str">
        <f t="shared" si="1228"/>
        <v>Weekday</v>
      </c>
      <c r="I6054" s="3" t="s">
        <v>31112</v>
      </c>
      <c r="J6054" s="3">
        <f t="shared" si="1229"/>
        <v>1</v>
      </c>
      <c r="K6054" s="3" t="s">
        <v>16</v>
      </c>
      <c r="L6054" s="3" t="s">
        <v>32</v>
      </c>
      <c r="M6054" s="3">
        <v>300506</v>
      </c>
      <c r="N6054" t="s">
        <v>31133</v>
      </c>
      <c r="O6054" s="3">
        <f t="shared" si="1230"/>
        <v>10</v>
      </c>
      <c r="P6054" s="3" t="s">
        <v>31134</v>
      </c>
      <c r="Q6054" s="3" t="s">
        <v>31135</v>
      </c>
      <c r="R6054" s="3" t="s">
        <v>31136</v>
      </c>
      <c r="S6054" s="3">
        <f t="shared" si="1231"/>
        <v>1.6668831020069774E-2</v>
      </c>
      <c r="T6054" s="3" t="s">
        <v>22</v>
      </c>
      <c r="U6054" s="3"/>
      <c r="V6054" s="3">
        <v>455</v>
      </c>
      <c r="W6054" s="3">
        <v>25</v>
      </c>
      <c r="X6054" s="3">
        <v>53</v>
      </c>
      <c r="Y6054" s="3">
        <f t="shared" si="1232"/>
        <v>427</v>
      </c>
      <c r="Z6054" s="10">
        <f t="shared" si="1233"/>
        <v>5.4945054945054944E-2</v>
      </c>
      <c r="AA6054">
        <f t="shared" si="1234"/>
        <v>1</v>
      </c>
      <c r="AB6054" t="str">
        <f>VLOOKUP(I6054,SourceData!$A$1:$B$3751,2,FALSE)</f>
        <v>Snapchat</v>
      </c>
    </row>
    <row r="6055" spans="1:28" x14ac:dyDescent="0.3">
      <c r="A6055" s="3" t="s">
        <v>31137</v>
      </c>
      <c r="B6055" s="3" t="str">
        <f t="shared" si="1224"/>
        <v>2021-08-08 19:33:04.497</v>
      </c>
      <c r="C6055" s="3">
        <f t="shared" si="1225"/>
        <v>19</v>
      </c>
      <c r="D6055" s="11" t="str">
        <f t="shared" si="1226"/>
        <v>2021-08-08</v>
      </c>
      <c r="E6055" t="str">
        <f t="shared" si="1222"/>
        <v>Evening</v>
      </c>
      <c r="F6055" t="str">
        <f t="shared" si="1223"/>
        <v>August</v>
      </c>
      <c r="G6055" t="str">
        <f t="shared" si="1227"/>
        <v>Sunday</v>
      </c>
      <c r="H6055" t="str">
        <f t="shared" si="1228"/>
        <v>Weekend</v>
      </c>
      <c r="I6055" s="3" t="s">
        <v>31112</v>
      </c>
      <c r="J6055" s="3">
        <f t="shared" si="1229"/>
        <v>1</v>
      </c>
      <c r="K6055" s="3" t="s">
        <v>16</v>
      </c>
      <c r="L6055" s="3" t="s">
        <v>32</v>
      </c>
      <c r="M6055" s="3">
        <v>312716</v>
      </c>
      <c r="N6055" t="s">
        <v>31138</v>
      </c>
      <c r="O6055" s="3">
        <f t="shared" si="1230"/>
        <v>14</v>
      </c>
      <c r="P6055" s="3" t="s">
        <v>31139</v>
      </c>
      <c r="Q6055" s="3" t="s">
        <v>31140</v>
      </c>
      <c r="R6055" s="3" t="s">
        <v>31141</v>
      </c>
      <c r="S6055" s="3">
        <f t="shared" si="1231"/>
        <v>1.8347418976190966E-2</v>
      </c>
      <c r="T6055" s="3" t="s">
        <v>22</v>
      </c>
      <c r="U6055" s="3">
        <v>5</v>
      </c>
      <c r="V6055" s="3">
        <v>864</v>
      </c>
      <c r="W6055" s="3">
        <v>0</v>
      </c>
      <c r="X6055" s="3">
        <v>0</v>
      </c>
      <c r="Y6055" s="3">
        <f t="shared" si="1232"/>
        <v>864</v>
      </c>
      <c r="Z6055" s="10">
        <f t="shared" si="1233"/>
        <v>0</v>
      </c>
      <c r="AA6055">
        <f t="shared" si="1234"/>
        <v>1</v>
      </c>
      <c r="AB6055" t="str">
        <f>VLOOKUP(I6055,SourceData!$A$1:$B$3751,2,FALSE)</f>
        <v>Snapchat</v>
      </c>
    </row>
    <row r="6056" spans="1:28" x14ac:dyDescent="0.3">
      <c r="A6056" s="3" t="s">
        <v>31142</v>
      </c>
      <c r="B6056" s="3" t="str">
        <f t="shared" si="1224"/>
        <v>2021-08-09 16:31:39.799</v>
      </c>
      <c r="C6056" s="3">
        <f t="shared" si="1225"/>
        <v>16</v>
      </c>
      <c r="D6056" s="11" t="str">
        <f t="shared" si="1226"/>
        <v>2021-08-09</v>
      </c>
      <c r="E6056" t="str">
        <f t="shared" si="1222"/>
        <v>Afternoon</v>
      </c>
      <c r="F6056" t="str">
        <f t="shared" si="1223"/>
        <v>August</v>
      </c>
      <c r="G6056" t="str">
        <f t="shared" si="1227"/>
        <v>Monday</v>
      </c>
      <c r="H6056" t="str">
        <f t="shared" si="1228"/>
        <v>Weekday</v>
      </c>
      <c r="I6056" s="3" t="s">
        <v>31112</v>
      </c>
      <c r="J6056" s="3">
        <f t="shared" si="1229"/>
        <v>1</v>
      </c>
      <c r="K6056" s="3" t="s">
        <v>16</v>
      </c>
      <c r="L6056" s="3" t="s">
        <v>32</v>
      </c>
      <c r="M6056" s="3">
        <v>313341</v>
      </c>
      <c r="N6056" t="s">
        <v>31143</v>
      </c>
      <c r="O6056" s="3">
        <f t="shared" si="1230"/>
        <v>6</v>
      </c>
      <c r="P6056" s="3" t="s">
        <v>31144</v>
      </c>
      <c r="Q6056" s="3" t="s">
        <v>31145</v>
      </c>
      <c r="R6056" s="3" t="s">
        <v>31146</v>
      </c>
      <c r="S6056" s="3">
        <f t="shared" si="1231"/>
        <v>2.2194421297172084E-2</v>
      </c>
      <c r="T6056" s="3" t="s">
        <v>22</v>
      </c>
      <c r="U6056" s="3">
        <v>5</v>
      </c>
      <c r="V6056" s="3">
        <v>474</v>
      </c>
      <c r="W6056" s="3">
        <v>0</v>
      </c>
      <c r="X6056" s="3">
        <v>0</v>
      </c>
      <c r="Y6056" s="3">
        <f t="shared" si="1232"/>
        <v>474</v>
      </c>
      <c r="Z6056" s="10">
        <f t="shared" si="1233"/>
        <v>0</v>
      </c>
      <c r="AA6056">
        <f t="shared" si="1234"/>
        <v>1</v>
      </c>
      <c r="AB6056" t="str">
        <f>VLOOKUP(I6056,SourceData!$A$1:$B$3751,2,FALSE)</f>
        <v>Snapchat</v>
      </c>
    </row>
    <row r="6057" spans="1:28" x14ac:dyDescent="0.3">
      <c r="A6057" s="3" t="s">
        <v>31147</v>
      </c>
      <c r="B6057" s="3" t="str">
        <f t="shared" si="1224"/>
        <v>2021-08-11 12:54:07.497</v>
      </c>
      <c r="C6057" s="3">
        <f t="shared" si="1225"/>
        <v>12</v>
      </c>
      <c r="D6057" s="11" t="str">
        <f t="shared" si="1226"/>
        <v>2021-08-11</v>
      </c>
      <c r="E6057" t="str">
        <f t="shared" si="1222"/>
        <v>Afternoon</v>
      </c>
      <c r="F6057" t="str">
        <f t="shared" si="1223"/>
        <v>August</v>
      </c>
      <c r="G6057" t="str">
        <f t="shared" si="1227"/>
        <v>Wednesday</v>
      </c>
      <c r="H6057" t="str">
        <f t="shared" si="1228"/>
        <v>Weekday</v>
      </c>
      <c r="I6057" s="3" t="s">
        <v>31112</v>
      </c>
      <c r="J6057" s="3">
        <f t="shared" si="1229"/>
        <v>1</v>
      </c>
      <c r="K6057" s="3" t="s">
        <v>16</v>
      </c>
      <c r="L6057" s="3" t="s">
        <v>32</v>
      </c>
      <c r="M6057" s="3">
        <v>314720</v>
      </c>
      <c r="N6057" t="s">
        <v>31148</v>
      </c>
      <c r="O6057" s="3">
        <f t="shared" si="1230"/>
        <v>8</v>
      </c>
      <c r="P6057" s="3" t="s">
        <v>31149</v>
      </c>
      <c r="Q6057" s="3" t="s">
        <v>31150</v>
      </c>
      <c r="R6057" s="3" t="s">
        <v>31151</v>
      </c>
      <c r="S6057" s="3">
        <f t="shared" si="1231"/>
        <v>1.4216620365914423E-2</v>
      </c>
      <c r="T6057" s="3" t="s">
        <v>22</v>
      </c>
      <c r="U6057" s="3">
        <v>5</v>
      </c>
      <c r="V6057" s="3">
        <v>626</v>
      </c>
      <c r="W6057" s="3">
        <v>0</v>
      </c>
      <c r="X6057" s="3">
        <v>0</v>
      </c>
      <c r="Y6057" s="3">
        <f t="shared" si="1232"/>
        <v>626</v>
      </c>
      <c r="Z6057" s="10">
        <f t="shared" si="1233"/>
        <v>0</v>
      </c>
      <c r="AA6057">
        <f t="shared" si="1234"/>
        <v>1</v>
      </c>
      <c r="AB6057" t="str">
        <f>VLOOKUP(I6057,SourceData!$A$1:$B$3751,2,FALSE)</f>
        <v>Snapchat</v>
      </c>
    </row>
    <row r="6058" spans="1:28" x14ac:dyDescent="0.3">
      <c r="A6058" s="3" t="s">
        <v>31152</v>
      </c>
      <c r="B6058" s="3" t="str">
        <f t="shared" si="1224"/>
        <v>2021-08-12 14:27:22.122</v>
      </c>
      <c r="C6058" s="3">
        <f t="shared" si="1225"/>
        <v>14</v>
      </c>
      <c r="D6058" s="11" t="str">
        <f t="shared" si="1226"/>
        <v>2021-08-12</v>
      </c>
      <c r="E6058" t="str">
        <f t="shared" si="1222"/>
        <v>Afternoon</v>
      </c>
      <c r="F6058" t="str">
        <f t="shared" si="1223"/>
        <v>August</v>
      </c>
      <c r="G6058" t="str">
        <f t="shared" si="1227"/>
        <v>Thursday</v>
      </c>
      <c r="H6058" t="str">
        <f t="shared" si="1228"/>
        <v>Weekday</v>
      </c>
      <c r="I6058" s="3" t="s">
        <v>31112</v>
      </c>
      <c r="J6058" s="3">
        <f t="shared" si="1229"/>
        <v>1</v>
      </c>
      <c r="K6058" s="3" t="s">
        <v>16</v>
      </c>
      <c r="L6058" s="3" t="s">
        <v>32</v>
      </c>
      <c r="M6058" s="3">
        <v>315629</v>
      </c>
      <c r="N6058" t="s">
        <v>31153</v>
      </c>
      <c r="O6058" s="3">
        <f t="shared" si="1230"/>
        <v>7</v>
      </c>
      <c r="P6058" s="3" t="s">
        <v>31154</v>
      </c>
      <c r="Q6058" s="3" t="s">
        <v>31155</v>
      </c>
      <c r="R6058" s="3" t="s">
        <v>31156</v>
      </c>
      <c r="S6058" s="3">
        <f t="shared" si="1231"/>
        <v>1.2125532404752448E-2</v>
      </c>
      <c r="T6058" s="3" t="s">
        <v>22</v>
      </c>
      <c r="U6058" s="3">
        <v>5</v>
      </c>
      <c r="V6058" s="3">
        <v>1092</v>
      </c>
      <c r="W6058" s="3">
        <v>0</v>
      </c>
      <c r="X6058" s="3">
        <v>600</v>
      </c>
      <c r="Y6058" s="3">
        <f t="shared" si="1232"/>
        <v>492</v>
      </c>
      <c r="Z6058" s="10">
        <f t="shared" si="1233"/>
        <v>0</v>
      </c>
      <c r="AA6058">
        <f t="shared" si="1234"/>
        <v>1</v>
      </c>
      <c r="AB6058" t="str">
        <f>VLOOKUP(I6058,SourceData!$A$1:$B$3751,2,FALSE)</f>
        <v>Snapchat</v>
      </c>
    </row>
    <row r="6059" spans="1:28" x14ac:dyDescent="0.3">
      <c r="A6059" s="3" t="s">
        <v>31157</v>
      </c>
      <c r="B6059" s="3" t="str">
        <f t="shared" si="1224"/>
        <v>2021-08-17 10:37:17.534</v>
      </c>
      <c r="C6059" s="3">
        <f t="shared" si="1225"/>
        <v>10</v>
      </c>
      <c r="D6059" s="11" t="str">
        <f t="shared" si="1226"/>
        <v>2021-08-17</v>
      </c>
      <c r="E6059" t="str">
        <f t="shared" si="1222"/>
        <v>Morning</v>
      </c>
      <c r="F6059" t="str">
        <f t="shared" si="1223"/>
        <v>August</v>
      </c>
      <c r="G6059" t="str">
        <f t="shared" si="1227"/>
        <v>Tuesday</v>
      </c>
      <c r="H6059" t="str">
        <f t="shared" si="1228"/>
        <v>Weekday</v>
      </c>
      <c r="I6059" s="3" t="s">
        <v>31112</v>
      </c>
      <c r="J6059" s="3">
        <f t="shared" si="1229"/>
        <v>1</v>
      </c>
      <c r="K6059" s="3" t="s">
        <v>16</v>
      </c>
      <c r="L6059" s="3" t="s">
        <v>32</v>
      </c>
      <c r="M6059" s="3">
        <v>319715</v>
      </c>
      <c r="N6059" t="s">
        <v>31158</v>
      </c>
      <c r="O6059" s="3">
        <f t="shared" si="1230"/>
        <v>4</v>
      </c>
      <c r="P6059" s="3" t="s">
        <v>31159</v>
      </c>
      <c r="Q6059" s="3" t="s">
        <v>31160</v>
      </c>
      <c r="R6059" s="3" t="s">
        <v>31161</v>
      </c>
      <c r="S6059" s="3">
        <f t="shared" si="1231"/>
        <v>2.4151319441443775E-2</v>
      </c>
      <c r="T6059" s="3" t="s">
        <v>22</v>
      </c>
      <c r="U6059" s="3"/>
      <c r="V6059" s="3">
        <v>488</v>
      </c>
      <c r="W6059" s="3">
        <v>0</v>
      </c>
      <c r="X6059" s="3">
        <v>0</v>
      </c>
      <c r="Y6059" s="3">
        <f t="shared" si="1232"/>
        <v>488</v>
      </c>
      <c r="Z6059" s="10">
        <f t="shared" si="1233"/>
        <v>0</v>
      </c>
      <c r="AA6059">
        <f t="shared" si="1234"/>
        <v>1</v>
      </c>
      <c r="AB6059" t="str">
        <f>VLOOKUP(I6059,SourceData!$A$1:$B$3751,2,FALSE)</f>
        <v>Snapchat</v>
      </c>
    </row>
    <row r="6060" spans="1:28" x14ac:dyDescent="0.3">
      <c r="A6060" s="3" t="s">
        <v>31162</v>
      </c>
      <c r="B6060" s="3" t="str">
        <f t="shared" si="1224"/>
        <v>2021-08-23 14:59:49.005</v>
      </c>
      <c r="C6060" s="3">
        <f t="shared" si="1225"/>
        <v>14</v>
      </c>
      <c r="D6060" s="11" t="str">
        <f t="shared" si="1226"/>
        <v>2021-08-23</v>
      </c>
      <c r="E6060" t="str">
        <f t="shared" si="1222"/>
        <v>Afternoon</v>
      </c>
      <c r="F6060" t="str">
        <f t="shared" si="1223"/>
        <v>August</v>
      </c>
      <c r="G6060" t="str">
        <f t="shared" si="1227"/>
        <v>Monday</v>
      </c>
      <c r="H6060" t="str">
        <f t="shared" si="1228"/>
        <v>Weekday</v>
      </c>
      <c r="I6060" s="3" t="s">
        <v>31112</v>
      </c>
      <c r="J6060" s="3">
        <f t="shared" si="1229"/>
        <v>1</v>
      </c>
      <c r="K6060" s="3" t="s">
        <v>16</v>
      </c>
      <c r="L6060" s="3" t="s">
        <v>32</v>
      </c>
      <c r="M6060" s="3">
        <v>325473</v>
      </c>
      <c r="N6060" t="s">
        <v>31163</v>
      </c>
      <c r="O6060" s="3">
        <f t="shared" si="1230"/>
        <v>12</v>
      </c>
      <c r="P6060" s="3" t="s">
        <v>31164</v>
      </c>
      <c r="Q6060" s="3" t="s">
        <v>31165</v>
      </c>
      <c r="R6060" s="3" t="s">
        <v>31166</v>
      </c>
      <c r="S6060" s="3">
        <f t="shared" si="1231"/>
        <v>1.5425659723405261E-2</v>
      </c>
      <c r="T6060" s="3" t="s">
        <v>22</v>
      </c>
      <c r="U6060" s="3"/>
      <c r="V6060" s="3">
        <v>546</v>
      </c>
      <c r="W6060" s="3">
        <v>0</v>
      </c>
      <c r="X6060" s="3">
        <v>9</v>
      </c>
      <c r="Y6060" s="3">
        <f t="shared" si="1232"/>
        <v>537</v>
      </c>
      <c r="Z6060" s="10">
        <f t="shared" si="1233"/>
        <v>0</v>
      </c>
      <c r="AA6060">
        <f t="shared" si="1234"/>
        <v>1</v>
      </c>
      <c r="AB6060" t="str">
        <f>VLOOKUP(I6060,SourceData!$A$1:$B$3751,2,FALSE)</f>
        <v>Snapchat</v>
      </c>
    </row>
    <row r="6061" spans="1:28" x14ac:dyDescent="0.3">
      <c r="A6061" s="3" t="s">
        <v>31167</v>
      </c>
      <c r="B6061" s="3" t="str">
        <f t="shared" si="1224"/>
        <v>2021-09-20 14:07:17.556</v>
      </c>
      <c r="C6061" s="3">
        <f t="shared" si="1225"/>
        <v>14</v>
      </c>
      <c r="D6061" s="11" t="str">
        <f t="shared" si="1226"/>
        <v>2021-09-20</v>
      </c>
      <c r="E6061" t="str">
        <f t="shared" si="1222"/>
        <v>Afternoon</v>
      </c>
      <c r="F6061" t="str">
        <f t="shared" si="1223"/>
        <v>September</v>
      </c>
      <c r="G6061" t="str">
        <f t="shared" si="1227"/>
        <v>Monday</v>
      </c>
      <c r="H6061" t="str">
        <f t="shared" si="1228"/>
        <v>Weekday</v>
      </c>
      <c r="I6061" s="3" t="s">
        <v>31112</v>
      </c>
      <c r="J6061" s="3">
        <f t="shared" si="1229"/>
        <v>1</v>
      </c>
      <c r="K6061" s="3" t="s">
        <v>16</v>
      </c>
      <c r="L6061" s="3" t="s">
        <v>32</v>
      </c>
      <c r="M6061" s="3">
        <v>357439</v>
      </c>
      <c r="N6061" t="s">
        <v>31168</v>
      </c>
      <c r="O6061" s="3">
        <f t="shared" si="1230"/>
        <v>7</v>
      </c>
      <c r="P6061" s="3" t="s">
        <v>31169</v>
      </c>
      <c r="Q6061" s="3" t="s">
        <v>31170</v>
      </c>
      <c r="R6061" s="3" t="s">
        <v>31171</v>
      </c>
      <c r="S6061" s="3">
        <f t="shared" si="1231"/>
        <v>2.3658530095417518E-2</v>
      </c>
      <c r="T6061" s="3" t="s">
        <v>22</v>
      </c>
      <c r="U6061" s="3">
        <v>5</v>
      </c>
      <c r="V6061" s="3">
        <v>444</v>
      </c>
      <c r="W6061" s="3">
        <v>0</v>
      </c>
      <c r="X6061" s="3">
        <v>10</v>
      </c>
      <c r="Y6061" s="3">
        <f t="shared" si="1232"/>
        <v>434</v>
      </c>
      <c r="Z6061" s="10">
        <f t="shared" si="1233"/>
        <v>0</v>
      </c>
      <c r="AA6061">
        <f t="shared" si="1234"/>
        <v>1</v>
      </c>
      <c r="AB6061" t="str">
        <f>VLOOKUP(I6061,SourceData!$A$1:$B$3751,2,FALSE)</f>
        <v>Snapchat</v>
      </c>
    </row>
    <row r="6062" spans="1:28" x14ac:dyDescent="0.3">
      <c r="A6062" s="3" t="s">
        <v>31172</v>
      </c>
      <c r="B6062" s="3" t="str">
        <f t="shared" si="1224"/>
        <v>2021-09-25 13:04:50.363</v>
      </c>
      <c r="C6062" s="3">
        <f t="shared" si="1225"/>
        <v>13</v>
      </c>
      <c r="D6062" s="11" t="str">
        <f t="shared" si="1226"/>
        <v>2021-09-25</v>
      </c>
      <c r="E6062" t="str">
        <f t="shared" si="1222"/>
        <v>Afternoon</v>
      </c>
      <c r="F6062" t="str">
        <f t="shared" si="1223"/>
        <v>September</v>
      </c>
      <c r="G6062" t="str">
        <f t="shared" si="1227"/>
        <v>Saturday</v>
      </c>
      <c r="H6062" t="str">
        <f t="shared" si="1228"/>
        <v>Weekend</v>
      </c>
      <c r="I6062" s="3" t="s">
        <v>31112</v>
      </c>
      <c r="J6062" s="3">
        <f t="shared" si="1229"/>
        <v>1</v>
      </c>
      <c r="K6062" s="3" t="s">
        <v>16</v>
      </c>
      <c r="L6062" s="3" t="s">
        <v>32</v>
      </c>
      <c r="M6062" s="3">
        <v>363938</v>
      </c>
      <c r="N6062" t="s">
        <v>31173</v>
      </c>
      <c r="O6062" s="3">
        <f t="shared" si="1230"/>
        <v>6</v>
      </c>
      <c r="P6062" s="3" t="s">
        <v>31174</v>
      </c>
      <c r="Q6062" s="3" t="s">
        <v>31175</v>
      </c>
      <c r="R6062" s="3" t="s">
        <v>31176</v>
      </c>
      <c r="S6062" s="3">
        <f t="shared" si="1231"/>
        <v>1.3389444444328547E-2</v>
      </c>
      <c r="T6062" s="3" t="s">
        <v>22</v>
      </c>
      <c r="U6062" s="3">
        <v>5</v>
      </c>
      <c r="V6062" s="3">
        <v>395</v>
      </c>
      <c r="W6062" s="3">
        <v>0</v>
      </c>
      <c r="X6062" s="3">
        <v>42</v>
      </c>
      <c r="Y6062" s="3">
        <f t="shared" si="1232"/>
        <v>353</v>
      </c>
      <c r="Z6062" s="10">
        <f t="shared" si="1233"/>
        <v>0</v>
      </c>
      <c r="AA6062">
        <f t="shared" si="1234"/>
        <v>1</v>
      </c>
      <c r="AB6062" t="str">
        <f>VLOOKUP(I6062,SourceData!$A$1:$B$3751,2,FALSE)</f>
        <v>Snapchat</v>
      </c>
    </row>
    <row r="6063" spans="1:28" x14ac:dyDescent="0.3">
      <c r="A6063" s="3" t="s">
        <v>31177</v>
      </c>
      <c r="B6063" s="3" t="str">
        <f t="shared" si="1224"/>
        <v>2021-09-28 18:00:24.718</v>
      </c>
      <c r="C6063" s="3">
        <f t="shared" si="1225"/>
        <v>18</v>
      </c>
      <c r="D6063" s="11" t="str">
        <f t="shared" si="1226"/>
        <v>2021-09-28</v>
      </c>
      <c r="E6063" t="str">
        <f t="shared" si="1222"/>
        <v>Evening</v>
      </c>
      <c r="F6063" t="str">
        <f t="shared" si="1223"/>
        <v>September</v>
      </c>
      <c r="G6063" t="str">
        <f t="shared" si="1227"/>
        <v>Tuesday</v>
      </c>
      <c r="H6063" t="str">
        <f t="shared" si="1228"/>
        <v>Weekday</v>
      </c>
      <c r="I6063" s="3" t="s">
        <v>31112</v>
      </c>
      <c r="J6063" s="3">
        <f t="shared" si="1229"/>
        <v>1</v>
      </c>
      <c r="K6063" s="3" t="s">
        <v>16</v>
      </c>
      <c r="L6063" s="3" t="s">
        <v>32</v>
      </c>
      <c r="M6063" s="3">
        <v>368541</v>
      </c>
      <c r="N6063" t="s">
        <v>31178</v>
      </c>
      <c r="O6063" s="3">
        <f t="shared" si="1230"/>
        <v>8</v>
      </c>
      <c r="P6063" s="3" t="s">
        <v>31179</v>
      </c>
      <c r="Q6063" s="3" t="s">
        <v>31180</v>
      </c>
      <c r="R6063" s="3" t="s">
        <v>31181</v>
      </c>
      <c r="S6063" s="3">
        <f t="shared" si="1231"/>
        <v>1.8183333333581686E-2</v>
      </c>
      <c r="T6063" s="3" t="s">
        <v>22</v>
      </c>
      <c r="U6063" s="3">
        <v>5</v>
      </c>
      <c r="V6063" s="3">
        <v>580</v>
      </c>
      <c r="W6063" s="3">
        <v>0</v>
      </c>
      <c r="X6063" s="3">
        <v>9</v>
      </c>
      <c r="Y6063" s="3">
        <f t="shared" si="1232"/>
        <v>571</v>
      </c>
      <c r="Z6063" s="10">
        <f t="shared" si="1233"/>
        <v>0</v>
      </c>
      <c r="AA6063">
        <f t="shared" si="1234"/>
        <v>1</v>
      </c>
      <c r="AB6063" t="str">
        <f>VLOOKUP(I6063,SourceData!$A$1:$B$3751,2,FALSE)</f>
        <v>Snapchat</v>
      </c>
    </row>
    <row r="6064" spans="1:28" x14ac:dyDescent="0.3">
      <c r="A6064" s="3" t="s">
        <v>31182</v>
      </c>
      <c r="B6064" s="3" t="str">
        <f t="shared" si="1224"/>
        <v>2021-05-11 17:00:18.090</v>
      </c>
      <c r="C6064" s="3">
        <f t="shared" si="1225"/>
        <v>17</v>
      </c>
      <c r="D6064" s="11" t="str">
        <f t="shared" si="1226"/>
        <v>2021-05-11</v>
      </c>
      <c r="E6064" t="str">
        <f t="shared" si="1222"/>
        <v>Evening</v>
      </c>
      <c r="F6064" t="str">
        <f t="shared" si="1223"/>
        <v>May</v>
      </c>
      <c r="G6064" t="str">
        <f t="shared" si="1227"/>
        <v>Tuesday</v>
      </c>
      <c r="H6064" t="str">
        <f t="shared" si="1228"/>
        <v>Weekday</v>
      </c>
      <c r="I6064" s="3" t="s">
        <v>31183</v>
      </c>
      <c r="J6064" s="3">
        <f t="shared" si="1229"/>
        <v>1</v>
      </c>
      <c r="K6064" s="3" t="s">
        <v>16</v>
      </c>
      <c r="L6064" s="3" t="s">
        <v>16</v>
      </c>
      <c r="M6064" s="3">
        <v>244633</v>
      </c>
      <c r="N6064" t="s">
        <v>31184</v>
      </c>
      <c r="O6064" s="3">
        <f t="shared" si="1230"/>
        <v>5</v>
      </c>
      <c r="P6064" s="3" t="s">
        <v>31185</v>
      </c>
      <c r="Q6064" s="3" t="s">
        <v>31186</v>
      </c>
      <c r="R6064" s="3" t="s">
        <v>31187</v>
      </c>
      <c r="S6064" s="3">
        <f t="shared" si="1231"/>
        <v>3.722094907425344E-2</v>
      </c>
      <c r="T6064" s="3" t="s">
        <v>22</v>
      </c>
      <c r="U6064" s="3">
        <v>5</v>
      </c>
      <c r="V6064" s="3">
        <v>70</v>
      </c>
      <c r="W6064" s="3">
        <v>25</v>
      </c>
      <c r="X6064" s="3">
        <v>0</v>
      </c>
      <c r="Y6064" s="3">
        <f t="shared" si="1232"/>
        <v>95</v>
      </c>
      <c r="Z6064" s="10">
        <f t="shared" si="1233"/>
        <v>0.35714285714285715</v>
      </c>
      <c r="AA6064">
        <f t="shared" si="1234"/>
        <v>1</v>
      </c>
      <c r="AB6064" t="str">
        <f>VLOOKUP(I6064,SourceData!$A$1:$B$3751,2,FALSE)</f>
        <v>Facebook</v>
      </c>
    </row>
    <row r="6065" spans="1:28" x14ac:dyDescent="0.3">
      <c r="A6065" s="3" t="s">
        <v>31188</v>
      </c>
      <c r="B6065" s="3" t="str">
        <f t="shared" si="1224"/>
        <v>2021-05-15 15:01:28.353</v>
      </c>
      <c r="C6065" s="3">
        <f t="shared" si="1225"/>
        <v>15</v>
      </c>
      <c r="D6065" s="11" t="str">
        <f t="shared" si="1226"/>
        <v>2021-05-15</v>
      </c>
      <c r="E6065" t="str">
        <f t="shared" si="1222"/>
        <v>Afternoon</v>
      </c>
      <c r="F6065" t="str">
        <f t="shared" si="1223"/>
        <v>May</v>
      </c>
      <c r="G6065" t="str">
        <f t="shared" si="1227"/>
        <v>Saturday</v>
      </c>
      <c r="H6065" t="str">
        <f t="shared" si="1228"/>
        <v>Weekend</v>
      </c>
      <c r="I6065" s="3" t="s">
        <v>31183</v>
      </c>
      <c r="J6065" s="3">
        <f t="shared" si="1229"/>
        <v>1</v>
      </c>
      <c r="K6065" s="3" t="s">
        <v>16</v>
      </c>
      <c r="L6065" s="3" t="s">
        <v>16</v>
      </c>
      <c r="M6065" s="3">
        <v>247401</v>
      </c>
      <c r="N6065" t="s">
        <v>31189</v>
      </c>
      <c r="O6065" s="3">
        <f t="shared" si="1230"/>
        <v>8</v>
      </c>
      <c r="P6065" s="3" t="s">
        <v>31190</v>
      </c>
      <c r="Q6065" s="3" t="s">
        <v>31191</v>
      </c>
      <c r="R6065" s="3" t="s">
        <v>31192</v>
      </c>
      <c r="S6065" s="3">
        <f t="shared" si="1231"/>
        <v>4.5027002321148757E-2</v>
      </c>
      <c r="T6065" s="3" t="s">
        <v>22</v>
      </c>
      <c r="U6065" s="3">
        <v>3</v>
      </c>
      <c r="V6065" s="3">
        <v>100</v>
      </c>
      <c r="W6065" s="3">
        <v>25</v>
      </c>
      <c r="X6065" s="3">
        <v>0</v>
      </c>
      <c r="Y6065" s="3">
        <f t="shared" si="1232"/>
        <v>125</v>
      </c>
      <c r="Z6065" s="10">
        <f t="shared" si="1233"/>
        <v>0.25</v>
      </c>
      <c r="AA6065">
        <f t="shared" si="1234"/>
        <v>1</v>
      </c>
      <c r="AB6065" t="str">
        <f>VLOOKUP(I6065,SourceData!$A$1:$B$3751,2,FALSE)</f>
        <v>Facebook</v>
      </c>
    </row>
    <row r="6066" spans="1:28" x14ac:dyDescent="0.3">
      <c r="A6066" s="3" t="s">
        <v>31193</v>
      </c>
      <c r="B6066" s="3" t="str">
        <f t="shared" si="1224"/>
        <v>2021-05-11 16:37:45.177</v>
      </c>
      <c r="C6066" s="3">
        <f t="shared" si="1225"/>
        <v>16</v>
      </c>
      <c r="D6066" s="11" t="str">
        <f t="shared" si="1226"/>
        <v>2021-05-11</v>
      </c>
      <c r="E6066" t="str">
        <f t="shared" si="1222"/>
        <v>Afternoon</v>
      </c>
      <c r="F6066" t="str">
        <f t="shared" si="1223"/>
        <v>May</v>
      </c>
      <c r="G6066" t="str">
        <f t="shared" si="1227"/>
        <v>Tuesday</v>
      </c>
      <c r="H6066" t="str">
        <f t="shared" si="1228"/>
        <v>Weekday</v>
      </c>
      <c r="I6066" s="3" t="s">
        <v>31194</v>
      </c>
      <c r="J6066" s="3">
        <f t="shared" si="1229"/>
        <v>1</v>
      </c>
      <c r="K6066" s="3" t="s">
        <v>16</v>
      </c>
      <c r="L6066" s="3" t="s">
        <v>213</v>
      </c>
      <c r="M6066" s="3">
        <v>244612</v>
      </c>
      <c r="N6066" t="s">
        <v>31195</v>
      </c>
      <c r="O6066" s="3">
        <f t="shared" si="1230"/>
        <v>3</v>
      </c>
      <c r="P6066" s="3" t="s">
        <v>31196</v>
      </c>
      <c r="Q6066" s="3" t="s">
        <v>31197</v>
      </c>
      <c r="R6066" s="3" t="s">
        <v>31198</v>
      </c>
      <c r="S6066" s="3">
        <f t="shared" si="1231"/>
        <v>3.2913414353970438E-2</v>
      </c>
      <c r="T6066" s="3" t="s">
        <v>22</v>
      </c>
      <c r="U6066" s="3">
        <v>5</v>
      </c>
      <c r="V6066" s="3">
        <v>1140</v>
      </c>
      <c r="W6066" s="3">
        <v>45</v>
      </c>
      <c r="X6066" s="3">
        <v>48</v>
      </c>
      <c r="Y6066" s="3">
        <f t="shared" si="1232"/>
        <v>1137</v>
      </c>
      <c r="Z6066" s="10">
        <f t="shared" si="1233"/>
        <v>3.9473684210526314E-2</v>
      </c>
      <c r="AA6066">
        <f t="shared" si="1234"/>
        <v>1</v>
      </c>
      <c r="AB6066" t="str">
        <f>VLOOKUP(I6066,SourceData!$A$1:$B$3751,2,FALSE)</f>
        <v>Facebook</v>
      </c>
    </row>
    <row r="6067" spans="1:28" x14ac:dyDescent="0.3">
      <c r="A6067" s="3" t="s">
        <v>31199</v>
      </c>
      <c r="B6067" s="3" t="str">
        <f t="shared" si="1224"/>
        <v>2021-05-11 15:57:35.040</v>
      </c>
      <c r="C6067" s="3">
        <f t="shared" si="1225"/>
        <v>15</v>
      </c>
      <c r="D6067" s="11" t="str">
        <f t="shared" si="1226"/>
        <v>2021-05-11</v>
      </c>
      <c r="E6067" t="str">
        <f t="shared" si="1222"/>
        <v>Afternoon</v>
      </c>
      <c r="F6067" t="str">
        <f t="shared" si="1223"/>
        <v>May</v>
      </c>
      <c r="G6067" t="str">
        <f t="shared" si="1227"/>
        <v>Tuesday</v>
      </c>
      <c r="H6067" t="str">
        <f t="shared" si="1228"/>
        <v>Weekday</v>
      </c>
      <c r="I6067" s="3" t="s">
        <v>31200</v>
      </c>
      <c r="J6067" s="3">
        <f t="shared" si="1229"/>
        <v>1</v>
      </c>
      <c r="K6067" s="3" t="s">
        <v>16</v>
      </c>
      <c r="L6067" s="3" t="s">
        <v>32</v>
      </c>
      <c r="M6067" s="3">
        <v>244600</v>
      </c>
      <c r="N6067" t="s">
        <v>31201</v>
      </c>
      <c r="O6067" s="3">
        <f t="shared" si="1230"/>
        <v>9</v>
      </c>
      <c r="P6067" s="3" t="s">
        <v>31202</v>
      </c>
      <c r="Q6067" s="3" t="s">
        <v>31203</v>
      </c>
      <c r="R6067" s="3" t="s">
        <v>31204</v>
      </c>
      <c r="S6067" s="3">
        <f t="shared" si="1231"/>
        <v>5.5299340281635523E-2</v>
      </c>
      <c r="T6067" s="3" t="s">
        <v>22</v>
      </c>
      <c r="U6067" s="3">
        <v>4</v>
      </c>
      <c r="V6067" s="3">
        <v>257</v>
      </c>
      <c r="W6067" s="3">
        <v>0</v>
      </c>
      <c r="X6067" s="3">
        <v>4</v>
      </c>
      <c r="Y6067" s="3">
        <f t="shared" si="1232"/>
        <v>253</v>
      </c>
      <c r="Z6067" s="10">
        <f t="shared" si="1233"/>
        <v>0</v>
      </c>
      <c r="AA6067">
        <f t="shared" si="1234"/>
        <v>1</v>
      </c>
      <c r="AB6067" t="str">
        <f>VLOOKUP(I6067,SourceData!$A$1:$B$3751,2,FALSE)</f>
        <v>Snapchat</v>
      </c>
    </row>
    <row r="6068" spans="1:28" x14ac:dyDescent="0.3">
      <c r="A6068" s="3" t="s">
        <v>31205</v>
      </c>
      <c r="B6068" s="3" t="str">
        <f t="shared" si="1224"/>
        <v>2021-08-06 15:58:37.066</v>
      </c>
      <c r="C6068" s="3">
        <f t="shared" si="1225"/>
        <v>15</v>
      </c>
      <c r="D6068" s="11" t="str">
        <f t="shared" si="1226"/>
        <v>2021-08-06</v>
      </c>
      <c r="E6068" t="str">
        <f t="shared" si="1222"/>
        <v>Afternoon</v>
      </c>
      <c r="F6068" t="str">
        <f t="shared" si="1223"/>
        <v>August</v>
      </c>
      <c r="G6068" t="str">
        <f t="shared" si="1227"/>
        <v>Friday</v>
      </c>
      <c r="H6068" t="str">
        <f t="shared" si="1228"/>
        <v>Weekday</v>
      </c>
      <c r="I6068" s="3" t="s">
        <v>31200</v>
      </c>
      <c r="J6068" s="3">
        <f t="shared" si="1229"/>
        <v>1</v>
      </c>
      <c r="K6068" s="3" t="s">
        <v>16</v>
      </c>
      <c r="L6068" s="3" t="s">
        <v>32</v>
      </c>
      <c r="M6068" s="3">
        <v>311075</v>
      </c>
      <c r="N6068" t="s">
        <v>17680</v>
      </c>
      <c r="O6068" s="3">
        <f t="shared" si="1230"/>
        <v>1</v>
      </c>
      <c r="P6068" s="3" t="s">
        <v>31206</v>
      </c>
      <c r="Q6068" s="3" t="s">
        <v>31207</v>
      </c>
      <c r="R6068" s="3" t="s">
        <v>31208</v>
      </c>
      <c r="S6068" s="3">
        <f t="shared" si="1231"/>
        <v>1.3871307870431338E-2</v>
      </c>
      <c r="T6068" s="3" t="s">
        <v>22</v>
      </c>
      <c r="U6068" s="3"/>
      <c r="V6068" s="3">
        <v>229</v>
      </c>
      <c r="W6068" s="3">
        <v>5</v>
      </c>
      <c r="X6068" s="3">
        <v>0</v>
      </c>
      <c r="Y6068" s="3">
        <f t="shared" si="1232"/>
        <v>234</v>
      </c>
      <c r="Z6068" s="10">
        <f t="shared" si="1233"/>
        <v>2.1834061135371178E-2</v>
      </c>
      <c r="AA6068">
        <f t="shared" si="1234"/>
        <v>1</v>
      </c>
      <c r="AB6068" t="str">
        <f>VLOOKUP(I6068,SourceData!$A$1:$B$3751,2,FALSE)</f>
        <v>Snapchat</v>
      </c>
    </row>
    <row r="6069" spans="1:28" x14ac:dyDescent="0.3">
      <c r="A6069" s="3" t="s">
        <v>31209</v>
      </c>
      <c r="B6069" s="3" t="str">
        <f t="shared" si="1224"/>
        <v>2021-05-11 14:48:38.358</v>
      </c>
      <c r="C6069" s="3">
        <f t="shared" si="1225"/>
        <v>14</v>
      </c>
      <c r="D6069" s="11" t="str">
        <f t="shared" si="1226"/>
        <v>2021-05-11</v>
      </c>
      <c r="E6069" t="str">
        <f t="shared" si="1222"/>
        <v>Afternoon</v>
      </c>
      <c r="F6069" t="str">
        <f t="shared" si="1223"/>
        <v>May</v>
      </c>
      <c r="G6069" t="str">
        <f t="shared" si="1227"/>
        <v>Tuesday</v>
      </c>
      <c r="H6069" t="str">
        <f t="shared" si="1228"/>
        <v>Weekday</v>
      </c>
      <c r="I6069" s="3" t="s">
        <v>31210</v>
      </c>
      <c r="J6069" s="3">
        <f t="shared" si="1229"/>
        <v>1</v>
      </c>
      <c r="K6069" s="3" t="s">
        <v>16</v>
      </c>
      <c r="L6069" s="3" t="s">
        <v>719</v>
      </c>
      <c r="M6069" s="3">
        <v>244550</v>
      </c>
      <c r="N6069" t="s">
        <v>31211</v>
      </c>
      <c r="O6069" s="3">
        <f t="shared" si="1230"/>
        <v>7</v>
      </c>
      <c r="P6069" s="3" t="s">
        <v>31212</v>
      </c>
      <c r="Q6069" s="3" t="s">
        <v>31213</v>
      </c>
      <c r="R6069" s="3" t="s">
        <v>31214</v>
      </c>
      <c r="S6069" s="3">
        <f t="shared" si="1231"/>
        <v>6.0306168983515818E-2</v>
      </c>
      <c r="T6069" s="3" t="s">
        <v>22</v>
      </c>
      <c r="U6069" s="3">
        <v>5</v>
      </c>
      <c r="V6069" s="3">
        <v>689</v>
      </c>
      <c r="W6069" s="3">
        <v>35</v>
      </c>
      <c r="X6069" s="3">
        <v>0</v>
      </c>
      <c r="Y6069" s="3">
        <f t="shared" si="1232"/>
        <v>724</v>
      </c>
      <c r="Z6069" s="10">
        <f t="shared" si="1233"/>
        <v>5.0798258345428157E-2</v>
      </c>
      <c r="AA6069">
        <f t="shared" si="1234"/>
        <v>1</v>
      </c>
      <c r="AB6069" t="str">
        <f>VLOOKUP(I6069,SourceData!$A$1:$B$3751,2,FALSE)</f>
        <v>Snapchat</v>
      </c>
    </row>
    <row r="6070" spans="1:28" x14ac:dyDescent="0.3">
      <c r="A6070" s="3" t="s">
        <v>31215</v>
      </c>
      <c r="B6070" s="3" t="str">
        <f t="shared" si="1224"/>
        <v>2021-05-29 09:21:39.287</v>
      </c>
      <c r="C6070" s="3">
        <f t="shared" si="1225"/>
        <v>9</v>
      </c>
      <c r="D6070" s="11" t="str">
        <f t="shared" si="1226"/>
        <v>2021-05-29</v>
      </c>
      <c r="E6070" t="str">
        <f t="shared" si="1222"/>
        <v>Morning</v>
      </c>
      <c r="F6070" t="str">
        <f t="shared" si="1223"/>
        <v>May</v>
      </c>
      <c r="G6070" t="str">
        <f t="shared" si="1227"/>
        <v>Saturday</v>
      </c>
      <c r="H6070" t="str">
        <f t="shared" si="1228"/>
        <v>Weekend</v>
      </c>
      <c r="I6070" s="3" t="s">
        <v>31210</v>
      </c>
      <c r="J6070" s="3">
        <f t="shared" si="1229"/>
        <v>1</v>
      </c>
      <c r="K6070" s="3" t="s">
        <v>16</v>
      </c>
      <c r="L6070" s="3" t="s">
        <v>719</v>
      </c>
      <c r="M6070" s="3">
        <v>257537</v>
      </c>
      <c r="N6070" t="s">
        <v>31216</v>
      </c>
      <c r="O6070" s="3">
        <f t="shared" si="1230"/>
        <v>2</v>
      </c>
      <c r="P6070" s="3" t="s">
        <v>24144</v>
      </c>
      <c r="Q6070" s="3" t="s">
        <v>31217</v>
      </c>
      <c r="R6070" s="3" t="s">
        <v>31218</v>
      </c>
      <c r="S6070" s="3">
        <f t="shared" si="1231"/>
        <v>2.6611585650243796E-2</v>
      </c>
      <c r="T6070" s="3" t="s">
        <v>22</v>
      </c>
      <c r="U6070" s="3">
        <v>5</v>
      </c>
      <c r="V6070" s="3">
        <v>196</v>
      </c>
      <c r="W6070" s="3">
        <v>25</v>
      </c>
      <c r="X6070" s="3">
        <v>0</v>
      </c>
      <c r="Y6070" s="3">
        <f t="shared" si="1232"/>
        <v>221</v>
      </c>
      <c r="Z6070" s="10">
        <f t="shared" si="1233"/>
        <v>0.12755102040816327</v>
      </c>
      <c r="AA6070">
        <f t="shared" si="1234"/>
        <v>1</v>
      </c>
      <c r="AB6070" t="str">
        <f>VLOOKUP(I6070,SourceData!$A$1:$B$3751,2,FALSE)</f>
        <v>Snapchat</v>
      </c>
    </row>
    <row r="6071" spans="1:28" x14ac:dyDescent="0.3">
      <c r="A6071" s="3" t="s">
        <v>31219</v>
      </c>
      <c r="B6071" s="3" t="str">
        <f t="shared" si="1224"/>
        <v>2021-05-11 14:43:37.429</v>
      </c>
      <c r="C6071" s="3">
        <f t="shared" si="1225"/>
        <v>14</v>
      </c>
      <c r="D6071" s="11" t="str">
        <f t="shared" si="1226"/>
        <v>2021-05-11</v>
      </c>
      <c r="E6071" t="str">
        <f t="shared" si="1222"/>
        <v>Afternoon</v>
      </c>
      <c r="F6071" t="str">
        <f t="shared" si="1223"/>
        <v>May</v>
      </c>
      <c r="G6071" t="str">
        <f t="shared" si="1227"/>
        <v>Tuesday</v>
      </c>
      <c r="H6071" t="str">
        <f t="shared" si="1228"/>
        <v>Weekday</v>
      </c>
      <c r="I6071" s="3" t="s">
        <v>31220</v>
      </c>
      <c r="J6071" s="3">
        <f t="shared" si="1229"/>
        <v>1</v>
      </c>
      <c r="K6071" s="3" t="s">
        <v>16</v>
      </c>
      <c r="L6071" s="3" t="s">
        <v>15899</v>
      </c>
      <c r="M6071" s="3">
        <v>244544</v>
      </c>
      <c r="N6071" t="s">
        <v>31221</v>
      </c>
      <c r="O6071" s="3">
        <f t="shared" si="1230"/>
        <v>2</v>
      </c>
      <c r="P6071" s="3" t="s">
        <v>31222</v>
      </c>
      <c r="Q6071" s="3" t="s">
        <v>31223</v>
      </c>
      <c r="R6071" s="3" t="s">
        <v>31224</v>
      </c>
      <c r="S6071" s="3">
        <f t="shared" si="1231"/>
        <v>4.201733796071494E-2</v>
      </c>
      <c r="T6071" s="3" t="s">
        <v>22</v>
      </c>
      <c r="U6071" s="3">
        <v>4</v>
      </c>
      <c r="V6071" s="3">
        <v>90</v>
      </c>
      <c r="W6071" s="3">
        <v>105</v>
      </c>
      <c r="X6071" s="3">
        <v>0</v>
      </c>
      <c r="Y6071" s="3">
        <f t="shared" si="1232"/>
        <v>195</v>
      </c>
      <c r="Z6071" s="10">
        <f t="shared" si="1233"/>
        <v>1.1666666666666667</v>
      </c>
      <c r="AA6071">
        <f t="shared" si="1234"/>
        <v>1</v>
      </c>
      <c r="AB6071" t="str">
        <f>VLOOKUP(I6071,SourceData!$A$1:$B$3751,2,FALSE)</f>
        <v>Snapchat</v>
      </c>
    </row>
    <row r="6072" spans="1:28" x14ac:dyDescent="0.3">
      <c r="A6072" s="3" t="s">
        <v>31225</v>
      </c>
      <c r="B6072" s="3" t="str">
        <f t="shared" si="1224"/>
        <v>2021-05-11 13:36:02.107</v>
      </c>
      <c r="C6072" s="3">
        <f t="shared" si="1225"/>
        <v>13</v>
      </c>
      <c r="D6072" s="11" t="str">
        <f t="shared" si="1226"/>
        <v>2021-05-11</v>
      </c>
      <c r="E6072" t="str">
        <f t="shared" si="1222"/>
        <v>Afternoon</v>
      </c>
      <c r="F6072" t="str">
        <f t="shared" si="1223"/>
        <v>May</v>
      </c>
      <c r="G6072" t="str">
        <f t="shared" si="1227"/>
        <v>Tuesday</v>
      </c>
      <c r="H6072" t="str">
        <f t="shared" si="1228"/>
        <v>Weekday</v>
      </c>
      <c r="I6072" s="3" t="s">
        <v>31226</v>
      </c>
      <c r="J6072" s="3">
        <f t="shared" si="1229"/>
        <v>1</v>
      </c>
      <c r="K6072" s="3" t="s">
        <v>16</v>
      </c>
      <c r="L6072" s="3" t="s">
        <v>16</v>
      </c>
      <c r="M6072" s="3">
        <v>244483</v>
      </c>
      <c r="N6072" t="s">
        <v>31227</v>
      </c>
      <c r="O6072" s="3">
        <f t="shared" si="1230"/>
        <v>5</v>
      </c>
      <c r="P6072" s="3" t="s">
        <v>31228</v>
      </c>
      <c r="Q6072" s="3" t="s">
        <v>31229</v>
      </c>
      <c r="R6072" s="3" t="s">
        <v>31230</v>
      </c>
      <c r="S6072" s="3">
        <f t="shared" si="1231"/>
        <v>3.9284895836317446E-2</v>
      </c>
      <c r="T6072" s="3" t="s">
        <v>22</v>
      </c>
      <c r="U6072" s="3">
        <v>5</v>
      </c>
      <c r="V6072" s="3">
        <v>310</v>
      </c>
      <c r="W6072" s="3">
        <v>25</v>
      </c>
      <c r="X6072" s="3">
        <v>0</v>
      </c>
      <c r="Y6072" s="3">
        <f t="shared" si="1232"/>
        <v>335</v>
      </c>
      <c r="Z6072" s="10">
        <f t="shared" si="1233"/>
        <v>8.0645161290322578E-2</v>
      </c>
      <c r="AA6072">
        <f t="shared" si="1234"/>
        <v>1</v>
      </c>
      <c r="AB6072" t="str">
        <f>VLOOKUP(I6072,SourceData!$A$1:$B$3751,2,FALSE)</f>
        <v>Facebook</v>
      </c>
    </row>
    <row r="6073" spans="1:28" x14ac:dyDescent="0.3">
      <c r="A6073" s="3" t="s">
        <v>31231</v>
      </c>
      <c r="B6073" s="3" t="str">
        <f t="shared" si="1224"/>
        <v>2021-05-20 11:00:33.776</v>
      </c>
      <c r="C6073" s="3">
        <f t="shared" si="1225"/>
        <v>11</v>
      </c>
      <c r="D6073" s="11" t="str">
        <f t="shared" si="1226"/>
        <v>2021-05-20</v>
      </c>
      <c r="E6073" t="str">
        <f t="shared" si="1222"/>
        <v>Morning</v>
      </c>
      <c r="F6073" t="str">
        <f t="shared" si="1223"/>
        <v>May</v>
      </c>
      <c r="G6073" t="str">
        <f t="shared" si="1227"/>
        <v>Thursday</v>
      </c>
      <c r="H6073" t="str">
        <f t="shared" si="1228"/>
        <v>Weekday</v>
      </c>
      <c r="I6073" s="3" t="s">
        <v>31226</v>
      </c>
      <c r="J6073" s="3">
        <f t="shared" si="1229"/>
        <v>1</v>
      </c>
      <c r="K6073" s="3" t="s">
        <v>16</v>
      </c>
      <c r="L6073" s="3" t="s">
        <v>16</v>
      </c>
      <c r="M6073" s="3">
        <v>250892</v>
      </c>
      <c r="N6073" t="s">
        <v>31232</v>
      </c>
      <c r="O6073" s="3">
        <f t="shared" si="1230"/>
        <v>10</v>
      </c>
      <c r="P6073" s="3" t="s">
        <v>31233</v>
      </c>
      <c r="Q6073" s="3" t="s">
        <v>31234</v>
      </c>
      <c r="R6073" s="3" t="s">
        <v>31235</v>
      </c>
      <c r="S6073" s="3">
        <f t="shared" si="1231"/>
        <v>2.9933726851595566E-2</v>
      </c>
      <c r="T6073" s="3" t="s">
        <v>22</v>
      </c>
      <c r="U6073" s="3">
        <v>5</v>
      </c>
      <c r="V6073" s="3">
        <v>378</v>
      </c>
      <c r="W6073" s="3">
        <v>25</v>
      </c>
      <c r="X6073" s="3">
        <v>0</v>
      </c>
      <c r="Y6073" s="3">
        <f t="shared" si="1232"/>
        <v>403</v>
      </c>
      <c r="Z6073" s="10">
        <f t="shared" si="1233"/>
        <v>6.6137566137566134E-2</v>
      </c>
      <c r="AA6073">
        <f t="shared" si="1234"/>
        <v>1</v>
      </c>
      <c r="AB6073" t="str">
        <f>VLOOKUP(I6073,SourceData!$A$1:$B$3751,2,FALSE)</f>
        <v>Facebook</v>
      </c>
    </row>
    <row r="6074" spans="1:28" x14ac:dyDescent="0.3">
      <c r="A6074" s="3" t="s">
        <v>31236</v>
      </c>
      <c r="B6074" s="3" t="str">
        <f t="shared" si="1224"/>
        <v>2021-05-28 10:04:07.165</v>
      </c>
      <c r="C6074" s="3">
        <f t="shared" si="1225"/>
        <v>10</v>
      </c>
      <c r="D6074" s="11" t="str">
        <f t="shared" si="1226"/>
        <v>2021-05-28</v>
      </c>
      <c r="E6074" t="str">
        <f t="shared" si="1222"/>
        <v>Morning</v>
      </c>
      <c r="F6074" t="str">
        <f t="shared" si="1223"/>
        <v>May</v>
      </c>
      <c r="G6074" t="str">
        <f t="shared" si="1227"/>
        <v>Friday</v>
      </c>
      <c r="H6074" t="str">
        <f t="shared" si="1228"/>
        <v>Weekday</v>
      </c>
      <c r="I6074" s="3" t="s">
        <v>31226</v>
      </c>
      <c r="J6074" s="3">
        <f t="shared" si="1229"/>
        <v>1</v>
      </c>
      <c r="K6074" s="3" t="s">
        <v>16</v>
      </c>
      <c r="L6074" s="3" t="s">
        <v>16</v>
      </c>
      <c r="M6074" s="3">
        <v>256704</v>
      </c>
      <c r="N6074" t="s">
        <v>31237</v>
      </c>
      <c r="O6074" s="3">
        <f t="shared" si="1230"/>
        <v>10</v>
      </c>
      <c r="P6074" s="3" t="s">
        <v>31238</v>
      </c>
      <c r="Q6074" s="3" t="s">
        <v>31239</v>
      </c>
      <c r="R6074" s="3" t="s">
        <v>31240</v>
      </c>
      <c r="S6074" s="3">
        <f t="shared" si="1231"/>
        <v>3.7178472222876735E-2</v>
      </c>
      <c r="T6074" s="3" t="s">
        <v>22</v>
      </c>
      <c r="U6074" s="3">
        <v>5</v>
      </c>
      <c r="V6074" s="3">
        <v>358</v>
      </c>
      <c r="W6074" s="3">
        <v>25</v>
      </c>
      <c r="X6074" s="3">
        <v>0</v>
      </c>
      <c r="Y6074" s="3">
        <f t="shared" si="1232"/>
        <v>383</v>
      </c>
      <c r="Z6074" s="10">
        <f t="shared" si="1233"/>
        <v>6.9832402234636867E-2</v>
      </c>
      <c r="AA6074">
        <f t="shared" si="1234"/>
        <v>1</v>
      </c>
      <c r="AB6074" t="str">
        <f>VLOOKUP(I6074,SourceData!$A$1:$B$3751,2,FALSE)</f>
        <v>Facebook</v>
      </c>
    </row>
    <row r="6075" spans="1:28" x14ac:dyDescent="0.3">
      <c r="A6075" s="3" t="s">
        <v>31241</v>
      </c>
      <c r="B6075" s="3" t="str">
        <f t="shared" si="1224"/>
        <v>2021-05-28 15:11:21.812</v>
      </c>
      <c r="C6075" s="3">
        <f t="shared" si="1225"/>
        <v>15</v>
      </c>
      <c r="D6075" s="11" t="str">
        <f t="shared" si="1226"/>
        <v>2021-05-28</v>
      </c>
      <c r="E6075" t="str">
        <f t="shared" si="1222"/>
        <v>Afternoon</v>
      </c>
      <c r="F6075" t="str">
        <f t="shared" si="1223"/>
        <v>May</v>
      </c>
      <c r="G6075" t="str">
        <f t="shared" si="1227"/>
        <v>Friday</v>
      </c>
      <c r="H6075" t="str">
        <f t="shared" si="1228"/>
        <v>Weekday</v>
      </c>
      <c r="I6075" s="3" t="s">
        <v>31226</v>
      </c>
      <c r="J6075" s="3">
        <f t="shared" si="1229"/>
        <v>1</v>
      </c>
      <c r="K6075" s="3" t="s">
        <v>16</v>
      </c>
      <c r="L6075" s="3" t="s">
        <v>16</v>
      </c>
      <c r="M6075" s="3">
        <v>256981</v>
      </c>
      <c r="N6075" t="s">
        <v>31242</v>
      </c>
      <c r="O6075" s="3">
        <f t="shared" si="1230"/>
        <v>11</v>
      </c>
      <c r="P6075" s="3" t="s">
        <v>31243</v>
      </c>
      <c r="Q6075" s="3" t="s">
        <v>31244</v>
      </c>
      <c r="R6075" s="3" t="s">
        <v>31245</v>
      </c>
      <c r="S6075" s="3">
        <f t="shared" si="1231"/>
        <v>2.5235162036551628E-2</v>
      </c>
      <c r="T6075" s="3" t="s">
        <v>22</v>
      </c>
      <c r="U6075" s="3"/>
      <c r="V6075" s="3">
        <v>586</v>
      </c>
      <c r="W6075" s="3">
        <v>25</v>
      </c>
      <c r="X6075" s="3">
        <v>69</v>
      </c>
      <c r="Y6075" s="3">
        <f t="shared" si="1232"/>
        <v>542</v>
      </c>
      <c r="Z6075" s="10">
        <f t="shared" si="1233"/>
        <v>4.2662116040955635E-2</v>
      </c>
      <c r="AA6075">
        <f t="shared" si="1234"/>
        <v>1</v>
      </c>
      <c r="AB6075" t="str">
        <f>VLOOKUP(I6075,SourceData!$A$1:$B$3751,2,FALSE)</f>
        <v>Facebook</v>
      </c>
    </row>
    <row r="6076" spans="1:28" x14ac:dyDescent="0.3">
      <c r="A6076" s="3" t="s">
        <v>31246</v>
      </c>
      <c r="B6076" s="3" t="str">
        <f t="shared" si="1224"/>
        <v>2021-06-07 16:56:06.253</v>
      </c>
      <c r="C6076" s="3">
        <f t="shared" si="1225"/>
        <v>16</v>
      </c>
      <c r="D6076" s="11" t="str">
        <f t="shared" si="1226"/>
        <v>2021-06-07</v>
      </c>
      <c r="E6076" t="str">
        <f t="shared" si="1222"/>
        <v>Afternoon</v>
      </c>
      <c r="F6076" t="str">
        <f t="shared" si="1223"/>
        <v>June</v>
      </c>
      <c r="G6076" t="str">
        <f t="shared" si="1227"/>
        <v>Monday</v>
      </c>
      <c r="H6076" t="str">
        <f t="shared" si="1228"/>
        <v>Weekday</v>
      </c>
      <c r="I6076" s="3" t="s">
        <v>31226</v>
      </c>
      <c r="J6076" s="3">
        <f t="shared" si="1229"/>
        <v>1</v>
      </c>
      <c r="K6076" s="3" t="s">
        <v>16</v>
      </c>
      <c r="L6076" s="3" t="s">
        <v>16</v>
      </c>
      <c r="M6076" s="3">
        <v>265197</v>
      </c>
      <c r="N6076" t="s">
        <v>31247</v>
      </c>
      <c r="O6076" s="3">
        <f t="shared" si="1230"/>
        <v>9</v>
      </c>
      <c r="P6076" s="3" t="s">
        <v>31248</v>
      </c>
      <c r="Q6076" s="3" t="s">
        <v>31249</v>
      </c>
      <c r="R6076" s="3" t="s">
        <v>31250</v>
      </c>
      <c r="S6076" s="3">
        <f t="shared" si="1231"/>
        <v>1.250320601684507E-2</v>
      </c>
      <c r="T6076" s="3" t="s">
        <v>22</v>
      </c>
      <c r="U6076" s="3"/>
      <c r="V6076" s="3">
        <v>665</v>
      </c>
      <c r="W6076" s="3">
        <v>25</v>
      </c>
      <c r="X6076" s="3">
        <v>15</v>
      </c>
      <c r="Y6076" s="3">
        <f t="shared" si="1232"/>
        <v>675</v>
      </c>
      <c r="Z6076" s="10">
        <f t="shared" si="1233"/>
        <v>3.7593984962406013E-2</v>
      </c>
      <c r="AA6076">
        <f t="shared" si="1234"/>
        <v>1</v>
      </c>
      <c r="AB6076" t="str">
        <f>VLOOKUP(I6076,SourceData!$A$1:$B$3751,2,FALSE)</f>
        <v>Facebook</v>
      </c>
    </row>
    <row r="6077" spans="1:28" x14ac:dyDescent="0.3">
      <c r="A6077" s="3" t="s">
        <v>31251</v>
      </c>
      <c r="B6077" s="3" t="str">
        <f t="shared" si="1224"/>
        <v>2021-05-11 11:57:59.114</v>
      </c>
      <c r="C6077" s="3">
        <f t="shared" si="1225"/>
        <v>11</v>
      </c>
      <c r="D6077" s="11" t="str">
        <f t="shared" si="1226"/>
        <v>2021-05-11</v>
      </c>
      <c r="E6077" t="str">
        <f t="shared" si="1222"/>
        <v>Morning</v>
      </c>
      <c r="F6077" t="str">
        <f t="shared" si="1223"/>
        <v>May</v>
      </c>
      <c r="G6077" t="str">
        <f t="shared" si="1227"/>
        <v>Tuesday</v>
      </c>
      <c r="H6077" t="str">
        <f t="shared" si="1228"/>
        <v>Weekday</v>
      </c>
      <c r="I6077" s="3" t="s">
        <v>31252</v>
      </c>
      <c r="J6077" s="3">
        <f t="shared" si="1229"/>
        <v>1</v>
      </c>
      <c r="K6077" s="3" t="s">
        <v>16</v>
      </c>
      <c r="L6077" s="3" t="s">
        <v>16</v>
      </c>
      <c r="M6077" s="3">
        <v>244417</v>
      </c>
      <c r="N6077" t="s">
        <v>31253</v>
      </c>
      <c r="O6077" s="3">
        <f t="shared" si="1230"/>
        <v>5</v>
      </c>
      <c r="P6077" s="3" t="s">
        <v>31254</v>
      </c>
      <c r="Q6077" s="3" t="s">
        <v>31255</v>
      </c>
      <c r="R6077" s="3" t="s">
        <v>31256</v>
      </c>
      <c r="S6077" s="3">
        <f t="shared" si="1231"/>
        <v>3.8218831017729826E-2</v>
      </c>
      <c r="T6077" s="3" t="s">
        <v>22</v>
      </c>
      <c r="U6077" s="3">
        <v>4</v>
      </c>
      <c r="V6077" s="3">
        <v>561</v>
      </c>
      <c r="W6077" s="3">
        <v>25</v>
      </c>
      <c r="X6077" s="3">
        <v>0</v>
      </c>
      <c r="Y6077" s="3">
        <f t="shared" si="1232"/>
        <v>586</v>
      </c>
      <c r="Z6077" s="10">
        <f t="shared" si="1233"/>
        <v>4.4563279857397504E-2</v>
      </c>
      <c r="AA6077">
        <f t="shared" si="1234"/>
        <v>1</v>
      </c>
      <c r="AB6077" t="str">
        <f>VLOOKUP(I6077,SourceData!$A$1:$B$3751,2,FALSE)</f>
        <v>Snapchat</v>
      </c>
    </row>
    <row r="6078" spans="1:28" x14ac:dyDescent="0.3">
      <c r="A6078" s="3" t="s">
        <v>31257</v>
      </c>
      <c r="B6078" s="3" t="str">
        <f t="shared" si="1224"/>
        <v>2021-06-05 11:19:29.019</v>
      </c>
      <c r="C6078" s="3">
        <f t="shared" si="1225"/>
        <v>11</v>
      </c>
      <c r="D6078" s="11" t="str">
        <f t="shared" si="1226"/>
        <v>2021-06-05</v>
      </c>
      <c r="E6078" t="str">
        <f t="shared" si="1222"/>
        <v>Morning</v>
      </c>
      <c r="F6078" t="str">
        <f t="shared" si="1223"/>
        <v>June</v>
      </c>
      <c r="G6078" t="str">
        <f t="shared" si="1227"/>
        <v>Saturday</v>
      </c>
      <c r="H6078" t="str">
        <f t="shared" si="1228"/>
        <v>Weekend</v>
      </c>
      <c r="I6078" s="3" t="s">
        <v>31252</v>
      </c>
      <c r="J6078" s="3">
        <f t="shared" si="1229"/>
        <v>1</v>
      </c>
      <c r="K6078" s="3" t="s">
        <v>16</v>
      </c>
      <c r="L6078" s="3" t="s">
        <v>16</v>
      </c>
      <c r="M6078" s="3">
        <v>263265</v>
      </c>
      <c r="N6078" t="s">
        <v>31258</v>
      </c>
      <c r="O6078" s="3">
        <f t="shared" si="1230"/>
        <v>9</v>
      </c>
      <c r="P6078" s="3" t="s">
        <v>31259</v>
      </c>
      <c r="Q6078" s="3" t="s">
        <v>31260</v>
      </c>
      <c r="R6078" s="3" t="s">
        <v>31261</v>
      </c>
      <c r="S6078" s="3">
        <f t="shared" si="1231"/>
        <v>1.8822615740646143E-2</v>
      </c>
      <c r="T6078" s="3" t="s">
        <v>22</v>
      </c>
      <c r="U6078" s="3">
        <v>4</v>
      </c>
      <c r="V6078" s="3">
        <v>363</v>
      </c>
      <c r="W6078" s="3">
        <v>25</v>
      </c>
      <c r="X6078" s="3">
        <v>25</v>
      </c>
      <c r="Y6078" s="3">
        <f t="shared" si="1232"/>
        <v>363</v>
      </c>
      <c r="Z6078" s="10">
        <f t="shared" si="1233"/>
        <v>6.8870523415977963E-2</v>
      </c>
      <c r="AA6078">
        <f t="shared" si="1234"/>
        <v>1</v>
      </c>
      <c r="AB6078" t="str">
        <f>VLOOKUP(I6078,SourceData!$A$1:$B$3751,2,FALSE)</f>
        <v>Snapchat</v>
      </c>
    </row>
    <row r="6079" spans="1:28" x14ac:dyDescent="0.3">
      <c r="A6079" s="3" t="s">
        <v>31262</v>
      </c>
      <c r="B6079" s="3" t="str">
        <f t="shared" si="1224"/>
        <v>2021-06-12 11:03:33.499</v>
      </c>
      <c r="C6079" s="3">
        <f t="shared" si="1225"/>
        <v>11</v>
      </c>
      <c r="D6079" s="11" t="str">
        <f t="shared" si="1226"/>
        <v>2021-06-12</v>
      </c>
      <c r="E6079" t="str">
        <f t="shared" si="1222"/>
        <v>Morning</v>
      </c>
      <c r="F6079" t="str">
        <f t="shared" si="1223"/>
        <v>June</v>
      </c>
      <c r="G6079" t="str">
        <f t="shared" si="1227"/>
        <v>Saturday</v>
      </c>
      <c r="H6079" t="str">
        <f t="shared" si="1228"/>
        <v>Weekend</v>
      </c>
      <c r="I6079" s="3" t="s">
        <v>31252</v>
      </c>
      <c r="J6079" s="3">
        <f t="shared" si="1229"/>
        <v>1</v>
      </c>
      <c r="K6079" s="3" t="s">
        <v>16</v>
      </c>
      <c r="L6079" s="3" t="s">
        <v>16</v>
      </c>
      <c r="M6079" s="3">
        <v>268700</v>
      </c>
      <c r="N6079" t="s">
        <v>31263</v>
      </c>
      <c r="O6079" s="3">
        <f t="shared" si="1230"/>
        <v>13</v>
      </c>
      <c r="P6079" s="3" t="s">
        <v>31264</v>
      </c>
      <c r="Q6079" s="3" t="s">
        <v>31265</v>
      </c>
      <c r="R6079" s="3" t="s">
        <v>31266</v>
      </c>
      <c r="S6079" s="3">
        <f t="shared" si="1231"/>
        <v>1.849849537393311E-2</v>
      </c>
      <c r="T6079" s="3" t="s">
        <v>22</v>
      </c>
      <c r="U6079" s="3">
        <v>5</v>
      </c>
      <c r="V6079" s="3">
        <v>591</v>
      </c>
      <c r="W6079" s="3">
        <v>25</v>
      </c>
      <c r="X6079" s="3">
        <v>0</v>
      </c>
      <c r="Y6079" s="3">
        <f t="shared" si="1232"/>
        <v>616</v>
      </c>
      <c r="Z6079" s="10">
        <f t="shared" si="1233"/>
        <v>4.2301184433164128E-2</v>
      </c>
      <c r="AA6079">
        <f t="shared" si="1234"/>
        <v>1</v>
      </c>
      <c r="AB6079" t="str">
        <f>VLOOKUP(I6079,SourceData!$A$1:$B$3751,2,FALSE)</f>
        <v>Snapchat</v>
      </c>
    </row>
    <row r="6080" spans="1:28" x14ac:dyDescent="0.3">
      <c r="A6080" s="3" t="s">
        <v>31267</v>
      </c>
      <c r="B6080" s="3" t="str">
        <f t="shared" si="1224"/>
        <v>2021-06-19 11:58:41.914</v>
      </c>
      <c r="C6080" s="3">
        <f t="shared" si="1225"/>
        <v>11</v>
      </c>
      <c r="D6080" s="11" t="str">
        <f t="shared" si="1226"/>
        <v>2021-06-19</v>
      </c>
      <c r="E6080" t="str">
        <f t="shared" si="1222"/>
        <v>Morning</v>
      </c>
      <c r="F6080" t="str">
        <f t="shared" si="1223"/>
        <v>June</v>
      </c>
      <c r="G6080" t="str">
        <f t="shared" si="1227"/>
        <v>Saturday</v>
      </c>
      <c r="H6080" t="str">
        <f t="shared" si="1228"/>
        <v>Weekend</v>
      </c>
      <c r="I6080" s="3" t="s">
        <v>31252</v>
      </c>
      <c r="J6080" s="3">
        <f t="shared" si="1229"/>
        <v>1</v>
      </c>
      <c r="K6080" s="3" t="s">
        <v>16</v>
      </c>
      <c r="L6080" s="3" t="s">
        <v>16</v>
      </c>
      <c r="M6080" s="3">
        <v>273988</v>
      </c>
      <c r="N6080" t="s">
        <v>31268</v>
      </c>
      <c r="O6080" s="3">
        <f t="shared" si="1230"/>
        <v>17</v>
      </c>
      <c r="P6080" s="3" t="s">
        <v>31269</v>
      </c>
      <c r="Q6080" s="3" t="s">
        <v>31270</v>
      </c>
      <c r="R6080" s="3" t="s">
        <v>31271</v>
      </c>
      <c r="S6080" s="3">
        <f t="shared" si="1231"/>
        <v>2.4500567131326534E-2</v>
      </c>
      <c r="T6080" s="3" t="s">
        <v>22</v>
      </c>
      <c r="U6080" s="3">
        <v>4</v>
      </c>
      <c r="V6080" s="3">
        <v>503</v>
      </c>
      <c r="W6080" s="3">
        <v>25</v>
      </c>
      <c r="X6080" s="3">
        <v>5</v>
      </c>
      <c r="Y6080" s="3">
        <f t="shared" si="1232"/>
        <v>523</v>
      </c>
      <c r="Z6080" s="10">
        <f t="shared" si="1233"/>
        <v>4.9701789264413522E-2</v>
      </c>
      <c r="AA6080">
        <f t="shared" si="1234"/>
        <v>1</v>
      </c>
      <c r="AB6080" t="str">
        <f>VLOOKUP(I6080,SourceData!$A$1:$B$3751,2,FALSE)</f>
        <v>Snapchat</v>
      </c>
    </row>
    <row r="6081" spans="1:28" x14ac:dyDescent="0.3">
      <c r="A6081" s="3" t="s">
        <v>31272</v>
      </c>
      <c r="B6081" s="3" t="str">
        <f t="shared" si="1224"/>
        <v>2021-06-24 16:36:20.311</v>
      </c>
      <c r="C6081" s="3">
        <f t="shared" si="1225"/>
        <v>16</v>
      </c>
      <c r="D6081" s="11" t="str">
        <f t="shared" si="1226"/>
        <v>2021-06-24</v>
      </c>
      <c r="E6081" t="str">
        <f t="shared" si="1222"/>
        <v>Afternoon</v>
      </c>
      <c r="F6081" t="str">
        <f t="shared" si="1223"/>
        <v>June</v>
      </c>
      <c r="G6081" t="str">
        <f t="shared" si="1227"/>
        <v>Thursday</v>
      </c>
      <c r="H6081" t="str">
        <f t="shared" si="1228"/>
        <v>Weekday</v>
      </c>
      <c r="I6081" s="3" t="s">
        <v>31252</v>
      </c>
      <c r="J6081" s="3">
        <f t="shared" si="1229"/>
        <v>1</v>
      </c>
      <c r="K6081" s="3" t="s">
        <v>16</v>
      </c>
      <c r="L6081" s="3" t="s">
        <v>16</v>
      </c>
      <c r="M6081" s="3">
        <v>277792</v>
      </c>
      <c r="N6081" t="s">
        <v>31273</v>
      </c>
      <c r="O6081" s="3">
        <f t="shared" si="1230"/>
        <v>6</v>
      </c>
      <c r="P6081" s="3" t="s">
        <v>31274</v>
      </c>
      <c r="Q6081" s="3" t="s">
        <v>31275</v>
      </c>
      <c r="R6081" s="3" t="s">
        <v>31276</v>
      </c>
      <c r="S6081" s="3">
        <f t="shared" si="1231"/>
        <v>8.561215283407364E-3</v>
      </c>
      <c r="T6081" s="3" t="s">
        <v>22</v>
      </c>
      <c r="U6081" s="3">
        <v>4</v>
      </c>
      <c r="V6081" s="3">
        <v>345</v>
      </c>
      <c r="W6081" s="3">
        <v>25</v>
      </c>
      <c r="X6081" s="3">
        <v>7</v>
      </c>
      <c r="Y6081" s="3">
        <f t="shared" si="1232"/>
        <v>363</v>
      </c>
      <c r="Z6081" s="10">
        <f t="shared" si="1233"/>
        <v>7.2463768115942032E-2</v>
      </c>
      <c r="AA6081">
        <f t="shared" si="1234"/>
        <v>1</v>
      </c>
      <c r="AB6081" t="str">
        <f>VLOOKUP(I6081,SourceData!$A$1:$B$3751,2,FALSE)</f>
        <v>Snapchat</v>
      </c>
    </row>
    <row r="6082" spans="1:28" x14ac:dyDescent="0.3">
      <c r="A6082" s="3" t="s">
        <v>31277</v>
      </c>
      <c r="B6082" s="3" t="str">
        <f t="shared" si="1224"/>
        <v>2021-08-08 10:02:50.164</v>
      </c>
      <c r="C6082" s="3">
        <f t="shared" si="1225"/>
        <v>10</v>
      </c>
      <c r="D6082" s="11" t="str">
        <f t="shared" si="1226"/>
        <v>2021-08-08</v>
      </c>
      <c r="E6082" t="str">
        <f t="shared" ref="E6082:E6145" si="1235">IF(AND(C6082 &gt;= 5, C6082 &lt; 12), "Morning",
   IF(AND(C6082 &gt;= 12, C6082 &lt; 17), "Afternoon",
   IF(AND(C6082 &gt;= 17, C6082 &lt; 20), "Evening",
   IF(AND(C6082 &gt;= 20, C6082 &lt; 23), "Night", "Late Night"))))</f>
        <v>Morning</v>
      </c>
      <c r="F6082" t="str">
        <f t="shared" ref="F6082:F6145" si="1236">TEXT(B6082, "mmmm")</f>
        <v>August</v>
      </c>
      <c r="G6082" t="str">
        <f t="shared" si="1227"/>
        <v>Sunday</v>
      </c>
      <c r="H6082" t="str">
        <f t="shared" si="1228"/>
        <v>Weekend</v>
      </c>
      <c r="I6082" s="3" t="s">
        <v>31252</v>
      </c>
      <c r="J6082" s="3">
        <f t="shared" si="1229"/>
        <v>1</v>
      </c>
      <c r="K6082" s="3" t="s">
        <v>16</v>
      </c>
      <c r="L6082" s="3" t="s">
        <v>16</v>
      </c>
      <c r="M6082" s="3">
        <v>312310</v>
      </c>
      <c r="N6082" t="s">
        <v>31278</v>
      </c>
      <c r="O6082" s="3">
        <f t="shared" si="1230"/>
        <v>5</v>
      </c>
      <c r="P6082" s="3" t="s">
        <v>31279</v>
      </c>
      <c r="Q6082" s="3" t="s">
        <v>31280</v>
      </c>
      <c r="R6082" s="3" t="s">
        <v>31281</v>
      </c>
      <c r="S6082" s="3">
        <f t="shared" si="1231"/>
        <v>1.4289652775914874E-2</v>
      </c>
      <c r="T6082" s="3" t="s">
        <v>22</v>
      </c>
      <c r="U6082" s="3">
        <v>5</v>
      </c>
      <c r="V6082" s="3">
        <v>429</v>
      </c>
      <c r="W6082" s="3">
        <v>25</v>
      </c>
      <c r="X6082" s="3">
        <v>0</v>
      </c>
      <c r="Y6082" s="3">
        <f t="shared" si="1232"/>
        <v>454</v>
      </c>
      <c r="Z6082" s="10">
        <f t="shared" si="1233"/>
        <v>5.8275058275058272E-2</v>
      </c>
      <c r="AA6082">
        <f t="shared" si="1234"/>
        <v>1</v>
      </c>
      <c r="AB6082" t="str">
        <f>VLOOKUP(I6082,SourceData!$A$1:$B$3751,2,FALSE)</f>
        <v>Snapchat</v>
      </c>
    </row>
    <row r="6083" spans="1:28" x14ac:dyDescent="0.3">
      <c r="A6083" s="3" t="s">
        <v>31282</v>
      </c>
      <c r="B6083" s="3" t="str">
        <f t="shared" ref="B6083:B6146" si="1237">SUBSTITUTE(A6083,"T"," ")</f>
        <v>2021-08-16 11:41:25.759</v>
      </c>
      <c r="C6083" s="3">
        <f t="shared" ref="C6083:C6146" si="1238">HOUR(B6083)</f>
        <v>11</v>
      </c>
      <c r="D6083" s="11" t="str">
        <f t="shared" ref="D6083:D6146" si="1239">LEFT(B6083,FIND(" ",B6083)-1)</f>
        <v>2021-08-16</v>
      </c>
      <c r="E6083" t="str">
        <f t="shared" si="1235"/>
        <v>Morning</v>
      </c>
      <c r="F6083" t="str">
        <f t="shared" si="1236"/>
        <v>August</v>
      </c>
      <c r="G6083" t="str">
        <f t="shared" ref="G6083:G6146" si="1240">TEXT(D6083,"dddd")</f>
        <v>Monday</v>
      </c>
      <c r="H6083" t="str">
        <f t="shared" ref="H6083:H6146" si="1241">IF(WEEKDAY(D6083, 2) &lt; 6, "Weekday", "Weekend")</f>
        <v>Weekday</v>
      </c>
      <c r="I6083" s="3" t="s">
        <v>31252</v>
      </c>
      <c r="J6083" s="3">
        <f t="shared" ref="J6083:J6146" si="1242">COUNT(M6083)</f>
        <v>1</v>
      </c>
      <c r="K6083" s="3" t="s">
        <v>16</v>
      </c>
      <c r="L6083" s="3" t="s">
        <v>16</v>
      </c>
      <c r="M6083" s="3">
        <v>318915</v>
      </c>
      <c r="N6083" t="s">
        <v>31283</v>
      </c>
      <c r="O6083" s="3">
        <f t="shared" ref="O6083:O6146" si="1243">LEN(N6083)-LEN(SUBSTITUTE(N6083,",",""))+1</f>
        <v>7</v>
      </c>
      <c r="P6083" s="3" t="s">
        <v>31284</v>
      </c>
      <c r="Q6083" s="3" t="s">
        <v>31285</v>
      </c>
      <c r="R6083" s="3" t="s">
        <v>31286</v>
      </c>
      <c r="S6083" s="3">
        <f t="shared" ref="S6083:S6146" si="1244">SUBSTITUTE(R6083,"T"," ")-B6083</f>
        <v>1.7835185179137625E-2</v>
      </c>
      <c r="T6083" s="3" t="s">
        <v>22</v>
      </c>
      <c r="U6083" s="3">
        <v>5</v>
      </c>
      <c r="V6083" s="3">
        <v>443</v>
      </c>
      <c r="W6083" s="3">
        <v>0</v>
      </c>
      <c r="X6083" s="3">
        <v>130</v>
      </c>
      <c r="Y6083" s="3">
        <f t="shared" ref="Y6083:Y6146" si="1245">V6083-X6083+W6083</f>
        <v>313</v>
      </c>
      <c r="Z6083" s="10">
        <f t="shared" ref="Z6083:Z6146" si="1246">IF(V6083=0,0, (W6083 / V6083))</f>
        <v>0</v>
      </c>
      <c r="AA6083">
        <f t="shared" ref="AA6083:AA6146" si="1247">IF(T6083="YES",1,0)</f>
        <v>1</v>
      </c>
      <c r="AB6083" t="str">
        <f>VLOOKUP(I6083,SourceData!$A$1:$B$3751,2,FALSE)</f>
        <v>Snapchat</v>
      </c>
    </row>
    <row r="6084" spans="1:28" x14ac:dyDescent="0.3">
      <c r="A6084" s="3" t="s">
        <v>31287</v>
      </c>
      <c r="B6084" s="3" t="str">
        <f t="shared" si="1237"/>
        <v>2021-09-14 11:41:59.627</v>
      </c>
      <c r="C6084" s="3">
        <f t="shared" si="1238"/>
        <v>11</v>
      </c>
      <c r="D6084" s="11" t="str">
        <f t="shared" si="1239"/>
        <v>2021-09-14</v>
      </c>
      <c r="E6084" t="str">
        <f t="shared" si="1235"/>
        <v>Morning</v>
      </c>
      <c r="F6084" t="str">
        <f t="shared" si="1236"/>
        <v>September</v>
      </c>
      <c r="G6084" t="str">
        <f t="shared" si="1240"/>
        <v>Tuesday</v>
      </c>
      <c r="H6084" t="str">
        <f t="shared" si="1241"/>
        <v>Weekday</v>
      </c>
      <c r="I6084" s="3" t="s">
        <v>31252</v>
      </c>
      <c r="J6084" s="3">
        <f t="shared" si="1242"/>
        <v>1</v>
      </c>
      <c r="K6084" s="3" t="s">
        <v>16</v>
      </c>
      <c r="L6084" s="3" t="s">
        <v>16</v>
      </c>
      <c r="M6084" s="3">
        <v>349212</v>
      </c>
      <c r="N6084" t="s">
        <v>31288</v>
      </c>
      <c r="O6084" s="3">
        <f t="shared" si="1243"/>
        <v>6</v>
      </c>
      <c r="P6084" s="3" t="s">
        <v>31289</v>
      </c>
      <c r="Q6084" s="3" t="s">
        <v>31290</v>
      </c>
      <c r="R6084" s="3" t="s">
        <v>31291</v>
      </c>
      <c r="S6084" s="3">
        <f t="shared" si="1244"/>
        <v>8.1431597209302709E-3</v>
      </c>
      <c r="T6084" s="3" t="s">
        <v>22</v>
      </c>
      <c r="U6084" s="3">
        <v>5</v>
      </c>
      <c r="V6084" s="3">
        <v>437</v>
      </c>
      <c r="W6084" s="3">
        <v>0</v>
      </c>
      <c r="X6084" s="3">
        <v>8</v>
      </c>
      <c r="Y6084" s="3">
        <f t="shared" si="1245"/>
        <v>429</v>
      </c>
      <c r="Z6084" s="10">
        <f t="shared" si="1246"/>
        <v>0</v>
      </c>
      <c r="AA6084">
        <f t="shared" si="1247"/>
        <v>1</v>
      </c>
      <c r="AB6084" t="str">
        <f>VLOOKUP(I6084,SourceData!$A$1:$B$3751,2,FALSE)</f>
        <v>Snapchat</v>
      </c>
    </row>
    <row r="6085" spans="1:28" x14ac:dyDescent="0.3">
      <c r="A6085" s="3" t="s">
        <v>31292</v>
      </c>
      <c r="B6085" s="3" t="str">
        <f t="shared" si="1237"/>
        <v>2021-09-22 10:09:05.961</v>
      </c>
      <c r="C6085" s="3">
        <f t="shared" si="1238"/>
        <v>10</v>
      </c>
      <c r="D6085" s="11" t="str">
        <f t="shared" si="1239"/>
        <v>2021-09-22</v>
      </c>
      <c r="E6085" t="str">
        <f t="shared" si="1235"/>
        <v>Morning</v>
      </c>
      <c r="F6085" t="str">
        <f t="shared" si="1236"/>
        <v>September</v>
      </c>
      <c r="G6085" t="str">
        <f t="shared" si="1240"/>
        <v>Wednesday</v>
      </c>
      <c r="H6085" t="str">
        <f t="shared" si="1241"/>
        <v>Weekday</v>
      </c>
      <c r="I6085" s="3" t="s">
        <v>31252</v>
      </c>
      <c r="J6085" s="3">
        <f t="shared" si="1242"/>
        <v>1</v>
      </c>
      <c r="K6085" s="3" t="s">
        <v>16</v>
      </c>
      <c r="L6085" s="3" t="s">
        <v>16</v>
      </c>
      <c r="M6085" s="3">
        <v>359863</v>
      </c>
      <c r="N6085" t="s">
        <v>39</v>
      </c>
      <c r="O6085" s="3">
        <f t="shared" si="1243"/>
        <v>1</v>
      </c>
      <c r="P6085" s="3" t="s">
        <v>31293</v>
      </c>
      <c r="Q6085" s="3" t="s">
        <v>31294</v>
      </c>
      <c r="R6085" s="3" t="s">
        <v>31295</v>
      </c>
      <c r="S6085" s="3">
        <f t="shared" si="1244"/>
        <v>1.3964537036372349E-2</v>
      </c>
      <c r="T6085" s="3" t="s">
        <v>22</v>
      </c>
      <c r="U6085" s="3">
        <v>5</v>
      </c>
      <c r="V6085" s="3">
        <v>318</v>
      </c>
      <c r="W6085" s="3">
        <v>0</v>
      </c>
      <c r="X6085" s="3">
        <v>46</v>
      </c>
      <c r="Y6085" s="3">
        <f t="shared" si="1245"/>
        <v>272</v>
      </c>
      <c r="Z6085" s="10">
        <f t="shared" si="1246"/>
        <v>0</v>
      </c>
      <c r="AA6085">
        <f t="shared" si="1247"/>
        <v>1</v>
      </c>
      <c r="AB6085" t="str">
        <f>VLOOKUP(I6085,SourceData!$A$1:$B$3751,2,FALSE)</f>
        <v>Snapchat</v>
      </c>
    </row>
    <row r="6086" spans="1:28" x14ac:dyDescent="0.3">
      <c r="A6086" s="3" t="s">
        <v>31296</v>
      </c>
      <c r="B6086" s="3" t="str">
        <f t="shared" si="1237"/>
        <v>2021-05-11 10:44:01.670</v>
      </c>
      <c r="C6086" s="3">
        <f t="shared" si="1238"/>
        <v>10</v>
      </c>
      <c r="D6086" s="11" t="str">
        <f t="shared" si="1239"/>
        <v>2021-05-11</v>
      </c>
      <c r="E6086" t="str">
        <f t="shared" si="1235"/>
        <v>Morning</v>
      </c>
      <c r="F6086" t="str">
        <f t="shared" si="1236"/>
        <v>May</v>
      </c>
      <c r="G6086" t="str">
        <f t="shared" si="1240"/>
        <v>Tuesday</v>
      </c>
      <c r="H6086" t="str">
        <f t="shared" si="1241"/>
        <v>Weekday</v>
      </c>
      <c r="I6086" s="3" t="s">
        <v>31297</v>
      </c>
      <c r="J6086" s="3">
        <f t="shared" si="1242"/>
        <v>1</v>
      </c>
      <c r="K6086" s="3" t="s">
        <v>16</v>
      </c>
      <c r="L6086" s="3" t="s">
        <v>16</v>
      </c>
      <c r="M6086" s="3">
        <v>244338</v>
      </c>
      <c r="N6086" t="s">
        <v>31298</v>
      </c>
      <c r="O6086" s="3">
        <f t="shared" si="1243"/>
        <v>20</v>
      </c>
      <c r="P6086" s="3" t="s">
        <v>31299</v>
      </c>
      <c r="Q6086" s="3" t="s">
        <v>31300</v>
      </c>
      <c r="R6086" s="3" t="s">
        <v>31301</v>
      </c>
      <c r="S6086" s="3">
        <f t="shared" si="1244"/>
        <v>4.0540752321248874E-2</v>
      </c>
      <c r="T6086" s="3" t="s">
        <v>22</v>
      </c>
      <c r="U6086" s="3">
        <v>5</v>
      </c>
      <c r="V6086" s="3">
        <v>818</v>
      </c>
      <c r="W6086" s="3">
        <v>0</v>
      </c>
      <c r="X6086" s="3">
        <v>3</v>
      </c>
      <c r="Y6086" s="3">
        <f t="shared" si="1245"/>
        <v>815</v>
      </c>
      <c r="Z6086" s="10">
        <f t="shared" si="1246"/>
        <v>0</v>
      </c>
      <c r="AA6086">
        <f t="shared" si="1247"/>
        <v>1</v>
      </c>
      <c r="AB6086" t="str">
        <f>VLOOKUP(I6086,SourceData!$A$1:$B$3751,2,FALSE)</f>
        <v>Offline Campaign</v>
      </c>
    </row>
    <row r="6087" spans="1:28" x14ac:dyDescent="0.3">
      <c r="A6087" s="3" t="s">
        <v>31302</v>
      </c>
      <c r="B6087" s="3" t="str">
        <f t="shared" si="1237"/>
        <v>2021-05-19 09:53:49.498</v>
      </c>
      <c r="C6087" s="3">
        <f t="shared" si="1238"/>
        <v>9</v>
      </c>
      <c r="D6087" s="11" t="str">
        <f t="shared" si="1239"/>
        <v>2021-05-19</v>
      </c>
      <c r="E6087" t="str">
        <f t="shared" si="1235"/>
        <v>Morning</v>
      </c>
      <c r="F6087" t="str">
        <f t="shared" si="1236"/>
        <v>May</v>
      </c>
      <c r="G6087" t="str">
        <f t="shared" si="1240"/>
        <v>Wednesday</v>
      </c>
      <c r="H6087" t="str">
        <f t="shared" si="1241"/>
        <v>Weekday</v>
      </c>
      <c r="I6087" s="3" t="s">
        <v>31297</v>
      </c>
      <c r="J6087" s="3">
        <f t="shared" si="1242"/>
        <v>1</v>
      </c>
      <c r="K6087" s="3" t="s">
        <v>16</v>
      </c>
      <c r="L6087" s="3" t="s">
        <v>16</v>
      </c>
      <c r="M6087" s="3">
        <v>250106</v>
      </c>
      <c r="N6087" t="s">
        <v>31303</v>
      </c>
      <c r="O6087" s="3">
        <f t="shared" si="1243"/>
        <v>14</v>
      </c>
      <c r="P6087" s="3" t="s">
        <v>31304</v>
      </c>
      <c r="Q6087" s="3" t="s">
        <v>31305</v>
      </c>
      <c r="R6087" s="3" t="s">
        <v>31306</v>
      </c>
      <c r="S6087" s="3">
        <f t="shared" si="1244"/>
        <v>4.3274224539345596E-2</v>
      </c>
      <c r="T6087" s="3" t="s">
        <v>22</v>
      </c>
      <c r="U6087" s="3">
        <v>5</v>
      </c>
      <c r="V6087" s="3">
        <v>701</v>
      </c>
      <c r="W6087" s="3">
        <v>0</v>
      </c>
      <c r="X6087" s="3">
        <v>20</v>
      </c>
      <c r="Y6087" s="3">
        <f t="shared" si="1245"/>
        <v>681</v>
      </c>
      <c r="Z6087" s="10">
        <f t="shared" si="1246"/>
        <v>0</v>
      </c>
      <c r="AA6087">
        <f t="shared" si="1247"/>
        <v>1</v>
      </c>
      <c r="AB6087" t="str">
        <f>VLOOKUP(I6087,SourceData!$A$1:$B$3751,2,FALSE)</f>
        <v>Offline Campaign</v>
      </c>
    </row>
    <row r="6088" spans="1:28" x14ac:dyDescent="0.3">
      <c r="A6088" s="3" t="s">
        <v>31307</v>
      </c>
      <c r="B6088" s="3" t="str">
        <f t="shared" si="1237"/>
        <v>2021-05-21 10:10:24.657</v>
      </c>
      <c r="C6088" s="3">
        <f t="shared" si="1238"/>
        <v>10</v>
      </c>
      <c r="D6088" s="11" t="str">
        <f t="shared" si="1239"/>
        <v>2021-05-21</v>
      </c>
      <c r="E6088" t="str">
        <f t="shared" si="1235"/>
        <v>Morning</v>
      </c>
      <c r="F6088" t="str">
        <f t="shared" si="1236"/>
        <v>May</v>
      </c>
      <c r="G6088" t="str">
        <f t="shared" si="1240"/>
        <v>Friday</v>
      </c>
      <c r="H6088" t="str">
        <f t="shared" si="1241"/>
        <v>Weekday</v>
      </c>
      <c r="I6088" s="3" t="s">
        <v>31297</v>
      </c>
      <c r="J6088" s="3">
        <f t="shared" si="1242"/>
        <v>1</v>
      </c>
      <c r="K6088" s="3" t="s">
        <v>16</v>
      </c>
      <c r="L6088" s="3" t="s">
        <v>16</v>
      </c>
      <c r="M6088" s="3">
        <v>251501</v>
      </c>
      <c r="N6088" t="s">
        <v>31308</v>
      </c>
      <c r="O6088" s="3">
        <f t="shared" si="1243"/>
        <v>15</v>
      </c>
      <c r="P6088" s="3" t="s">
        <v>31309</v>
      </c>
      <c r="Q6088" s="3" t="s">
        <v>31310</v>
      </c>
      <c r="R6088" s="3" t="s">
        <v>31311</v>
      </c>
      <c r="S6088" s="3">
        <f t="shared" si="1244"/>
        <v>3.2523773144930601E-2</v>
      </c>
      <c r="T6088" s="3" t="s">
        <v>22</v>
      </c>
      <c r="U6088" s="3">
        <v>5</v>
      </c>
      <c r="V6088" s="3">
        <v>598</v>
      </c>
      <c r="W6088" s="3">
        <v>0</v>
      </c>
      <c r="X6088" s="3">
        <v>0</v>
      </c>
      <c r="Y6088" s="3">
        <f t="shared" si="1245"/>
        <v>598</v>
      </c>
      <c r="Z6088" s="10">
        <f t="shared" si="1246"/>
        <v>0</v>
      </c>
      <c r="AA6088">
        <f t="shared" si="1247"/>
        <v>1</v>
      </c>
      <c r="AB6088" t="str">
        <f>VLOOKUP(I6088,SourceData!$A$1:$B$3751,2,FALSE)</f>
        <v>Offline Campaign</v>
      </c>
    </row>
    <row r="6089" spans="1:28" x14ac:dyDescent="0.3">
      <c r="A6089" s="3" t="s">
        <v>31312</v>
      </c>
      <c r="B6089" s="3" t="str">
        <f t="shared" si="1237"/>
        <v>2021-05-26 10:13:58.961</v>
      </c>
      <c r="C6089" s="3">
        <f t="shared" si="1238"/>
        <v>10</v>
      </c>
      <c r="D6089" s="11" t="str">
        <f t="shared" si="1239"/>
        <v>2021-05-26</v>
      </c>
      <c r="E6089" t="str">
        <f t="shared" si="1235"/>
        <v>Morning</v>
      </c>
      <c r="F6089" t="str">
        <f t="shared" si="1236"/>
        <v>May</v>
      </c>
      <c r="G6089" t="str">
        <f t="shared" si="1240"/>
        <v>Wednesday</v>
      </c>
      <c r="H6089" t="str">
        <f t="shared" si="1241"/>
        <v>Weekday</v>
      </c>
      <c r="I6089" s="3" t="s">
        <v>31297</v>
      </c>
      <c r="J6089" s="3">
        <f t="shared" si="1242"/>
        <v>1</v>
      </c>
      <c r="K6089" s="3" t="s">
        <v>16</v>
      </c>
      <c r="L6089" s="3" t="s">
        <v>16</v>
      </c>
      <c r="M6089" s="3">
        <v>255189</v>
      </c>
      <c r="N6089" t="s">
        <v>31313</v>
      </c>
      <c r="O6089" s="3">
        <f t="shared" si="1243"/>
        <v>17</v>
      </c>
      <c r="P6089" s="3" t="s">
        <v>31314</v>
      </c>
      <c r="Q6089" s="3" t="s">
        <v>31315</v>
      </c>
      <c r="R6089" s="3" t="s">
        <v>31316</v>
      </c>
      <c r="S6089" s="3">
        <f t="shared" si="1244"/>
        <v>4.3232569441897795E-2</v>
      </c>
      <c r="T6089" s="3" t="s">
        <v>22</v>
      </c>
      <c r="U6089" s="3"/>
      <c r="V6089" s="3">
        <v>1375</v>
      </c>
      <c r="W6089" s="3">
        <v>0</v>
      </c>
      <c r="X6089" s="3">
        <v>100</v>
      </c>
      <c r="Y6089" s="3">
        <f t="shared" si="1245"/>
        <v>1275</v>
      </c>
      <c r="Z6089" s="10">
        <f t="shared" si="1246"/>
        <v>0</v>
      </c>
      <c r="AA6089">
        <f t="shared" si="1247"/>
        <v>1</v>
      </c>
      <c r="AB6089" t="str">
        <f>VLOOKUP(I6089,SourceData!$A$1:$B$3751,2,FALSE)</f>
        <v>Offline Campaign</v>
      </c>
    </row>
    <row r="6090" spans="1:28" x14ac:dyDescent="0.3">
      <c r="A6090" s="3" t="s">
        <v>31317</v>
      </c>
      <c r="B6090" s="3" t="str">
        <f t="shared" si="1237"/>
        <v>2021-06-04 10:03:58.614</v>
      </c>
      <c r="C6090" s="3">
        <f t="shared" si="1238"/>
        <v>10</v>
      </c>
      <c r="D6090" s="11" t="str">
        <f t="shared" si="1239"/>
        <v>2021-06-04</v>
      </c>
      <c r="E6090" t="str">
        <f t="shared" si="1235"/>
        <v>Morning</v>
      </c>
      <c r="F6090" t="str">
        <f t="shared" si="1236"/>
        <v>June</v>
      </c>
      <c r="G6090" t="str">
        <f t="shared" si="1240"/>
        <v>Friday</v>
      </c>
      <c r="H6090" t="str">
        <f t="shared" si="1241"/>
        <v>Weekday</v>
      </c>
      <c r="I6090" s="3" t="s">
        <v>31297</v>
      </c>
      <c r="J6090" s="3">
        <f t="shared" si="1242"/>
        <v>1</v>
      </c>
      <c r="K6090" s="3" t="s">
        <v>16</v>
      </c>
      <c r="L6090" s="3" t="s">
        <v>16</v>
      </c>
      <c r="M6090" s="3">
        <v>262385</v>
      </c>
      <c r="N6090" t="s">
        <v>31318</v>
      </c>
      <c r="O6090" s="3">
        <f t="shared" si="1243"/>
        <v>19</v>
      </c>
      <c r="P6090" s="3" t="s">
        <v>31319</v>
      </c>
      <c r="Q6090" s="3" t="s">
        <v>31320</v>
      </c>
      <c r="R6090" s="3" t="s">
        <v>31321</v>
      </c>
      <c r="S6090" s="3">
        <f t="shared" si="1244"/>
        <v>2.1561655092227738E-2</v>
      </c>
      <c r="T6090" s="3" t="s">
        <v>22</v>
      </c>
      <c r="U6090" s="3">
        <v>5</v>
      </c>
      <c r="V6090" s="3">
        <v>691</v>
      </c>
      <c r="W6090" s="3">
        <v>0</v>
      </c>
      <c r="X6090" s="3">
        <v>0</v>
      </c>
      <c r="Y6090" s="3">
        <f t="shared" si="1245"/>
        <v>691</v>
      </c>
      <c r="Z6090" s="10">
        <f t="shared" si="1246"/>
        <v>0</v>
      </c>
      <c r="AA6090">
        <f t="shared" si="1247"/>
        <v>1</v>
      </c>
      <c r="AB6090" t="str">
        <f>VLOOKUP(I6090,SourceData!$A$1:$B$3751,2,FALSE)</f>
        <v>Offline Campaign</v>
      </c>
    </row>
    <row r="6091" spans="1:28" x14ac:dyDescent="0.3">
      <c r="A6091" s="3" t="s">
        <v>31322</v>
      </c>
      <c r="B6091" s="3" t="str">
        <f t="shared" si="1237"/>
        <v>2021-06-18 11:29:03.744</v>
      </c>
      <c r="C6091" s="3">
        <f t="shared" si="1238"/>
        <v>11</v>
      </c>
      <c r="D6091" s="11" t="str">
        <f t="shared" si="1239"/>
        <v>2021-06-18</v>
      </c>
      <c r="E6091" t="str">
        <f t="shared" si="1235"/>
        <v>Morning</v>
      </c>
      <c r="F6091" t="str">
        <f t="shared" si="1236"/>
        <v>June</v>
      </c>
      <c r="G6091" t="str">
        <f t="shared" si="1240"/>
        <v>Friday</v>
      </c>
      <c r="H6091" t="str">
        <f t="shared" si="1241"/>
        <v>Weekday</v>
      </c>
      <c r="I6091" s="3" t="s">
        <v>31297</v>
      </c>
      <c r="J6091" s="3">
        <f t="shared" si="1242"/>
        <v>1</v>
      </c>
      <c r="K6091" s="3" t="s">
        <v>16</v>
      </c>
      <c r="L6091" s="3" t="s">
        <v>16</v>
      </c>
      <c r="M6091" s="3">
        <v>273115</v>
      </c>
      <c r="N6091" t="s">
        <v>31323</v>
      </c>
      <c r="O6091" s="3">
        <f t="shared" si="1243"/>
        <v>13</v>
      </c>
      <c r="P6091" s="3" t="s">
        <v>31324</v>
      </c>
      <c r="Q6091" s="3" t="s">
        <v>31325</v>
      </c>
      <c r="R6091" s="3" t="s">
        <v>31326</v>
      </c>
      <c r="S6091" s="3">
        <f t="shared" si="1244"/>
        <v>1.0841377312317491E-2</v>
      </c>
      <c r="T6091" s="3" t="s">
        <v>22</v>
      </c>
      <c r="U6091" s="3">
        <v>5</v>
      </c>
      <c r="V6091" s="3">
        <v>340</v>
      </c>
      <c r="W6091" s="3">
        <v>0</v>
      </c>
      <c r="X6091" s="3">
        <v>5</v>
      </c>
      <c r="Y6091" s="3">
        <f t="shared" si="1245"/>
        <v>335</v>
      </c>
      <c r="Z6091" s="10">
        <f t="shared" si="1246"/>
        <v>0</v>
      </c>
      <c r="AA6091">
        <f t="shared" si="1247"/>
        <v>1</v>
      </c>
      <c r="AB6091" t="str">
        <f>VLOOKUP(I6091,SourceData!$A$1:$B$3751,2,FALSE)</f>
        <v>Offline Campaign</v>
      </c>
    </row>
    <row r="6092" spans="1:28" x14ac:dyDescent="0.3">
      <c r="A6092" s="3" t="s">
        <v>31327</v>
      </c>
      <c r="B6092" s="3" t="str">
        <f t="shared" si="1237"/>
        <v>2021-06-20 17:53:06.157</v>
      </c>
      <c r="C6092" s="3">
        <f t="shared" si="1238"/>
        <v>17</v>
      </c>
      <c r="D6092" s="11" t="str">
        <f t="shared" si="1239"/>
        <v>2021-06-20</v>
      </c>
      <c r="E6092" t="str">
        <f t="shared" si="1235"/>
        <v>Evening</v>
      </c>
      <c r="F6092" t="str">
        <f t="shared" si="1236"/>
        <v>June</v>
      </c>
      <c r="G6092" t="str">
        <f t="shared" si="1240"/>
        <v>Sunday</v>
      </c>
      <c r="H6092" t="str">
        <f t="shared" si="1241"/>
        <v>Weekend</v>
      </c>
      <c r="I6092" s="3" t="s">
        <v>31297</v>
      </c>
      <c r="J6092" s="3">
        <f t="shared" si="1242"/>
        <v>1</v>
      </c>
      <c r="K6092" s="3" t="s">
        <v>16</v>
      </c>
      <c r="L6092" s="3" t="s">
        <v>16</v>
      </c>
      <c r="M6092" s="3">
        <v>275262</v>
      </c>
      <c r="N6092" t="s">
        <v>31328</v>
      </c>
      <c r="O6092" s="3">
        <f t="shared" si="1243"/>
        <v>7</v>
      </c>
      <c r="P6092" s="3" t="s">
        <v>31329</v>
      </c>
      <c r="Q6092" s="3" t="s">
        <v>31330</v>
      </c>
      <c r="R6092" s="3" t="s">
        <v>31331</v>
      </c>
      <c r="S6092" s="3">
        <f t="shared" si="1244"/>
        <v>1.3592615745437797E-2</v>
      </c>
      <c r="T6092" s="3" t="s">
        <v>22</v>
      </c>
      <c r="U6092" s="3">
        <v>5</v>
      </c>
      <c r="V6092" s="3">
        <v>345</v>
      </c>
      <c r="W6092" s="3">
        <v>0</v>
      </c>
      <c r="X6092" s="3">
        <v>5</v>
      </c>
      <c r="Y6092" s="3">
        <f t="shared" si="1245"/>
        <v>340</v>
      </c>
      <c r="Z6092" s="10">
        <f t="shared" si="1246"/>
        <v>0</v>
      </c>
      <c r="AA6092">
        <f t="shared" si="1247"/>
        <v>1</v>
      </c>
      <c r="AB6092" t="str">
        <f>VLOOKUP(I6092,SourceData!$A$1:$B$3751,2,FALSE)</f>
        <v>Offline Campaign</v>
      </c>
    </row>
    <row r="6093" spans="1:28" x14ac:dyDescent="0.3">
      <c r="A6093" s="3" t="s">
        <v>31332</v>
      </c>
      <c r="B6093" s="3" t="str">
        <f t="shared" si="1237"/>
        <v>2021-06-23 15:37:01.255</v>
      </c>
      <c r="C6093" s="3">
        <f t="shared" si="1238"/>
        <v>15</v>
      </c>
      <c r="D6093" s="11" t="str">
        <f t="shared" si="1239"/>
        <v>2021-06-23</v>
      </c>
      <c r="E6093" t="str">
        <f t="shared" si="1235"/>
        <v>Afternoon</v>
      </c>
      <c r="F6093" t="str">
        <f t="shared" si="1236"/>
        <v>June</v>
      </c>
      <c r="G6093" t="str">
        <f t="shared" si="1240"/>
        <v>Wednesday</v>
      </c>
      <c r="H6093" t="str">
        <f t="shared" si="1241"/>
        <v>Weekday</v>
      </c>
      <c r="I6093" s="3" t="s">
        <v>31297</v>
      </c>
      <c r="J6093" s="3">
        <f t="shared" si="1242"/>
        <v>1</v>
      </c>
      <c r="K6093" s="3" t="s">
        <v>16</v>
      </c>
      <c r="L6093" s="3" t="s">
        <v>16</v>
      </c>
      <c r="M6093" s="3">
        <v>277028</v>
      </c>
      <c r="N6093" t="s">
        <v>31333</v>
      </c>
      <c r="O6093" s="3">
        <f t="shared" si="1243"/>
        <v>11</v>
      </c>
      <c r="P6093" s="3" t="s">
        <v>31334</v>
      </c>
      <c r="Q6093" s="3" t="s">
        <v>31335</v>
      </c>
      <c r="R6093" s="3" t="s">
        <v>31336</v>
      </c>
      <c r="S6093" s="3">
        <f t="shared" si="1244"/>
        <v>9.3809375030105002E-3</v>
      </c>
      <c r="T6093" s="3" t="s">
        <v>22</v>
      </c>
      <c r="U6093" s="3">
        <v>5</v>
      </c>
      <c r="V6093" s="3">
        <v>355</v>
      </c>
      <c r="W6093" s="3">
        <v>0</v>
      </c>
      <c r="X6093" s="3">
        <v>0</v>
      </c>
      <c r="Y6093" s="3">
        <f t="shared" si="1245"/>
        <v>355</v>
      </c>
      <c r="Z6093" s="10">
        <f t="shared" si="1246"/>
        <v>0</v>
      </c>
      <c r="AA6093">
        <f t="shared" si="1247"/>
        <v>1</v>
      </c>
      <c r="AB6093" t="str">
        <f>VLOOKUP(I6093,SourceData!$A$1:$B$3751,2,FALSE)</f>
        <v>Offline Campaign</v>
      </c>
    </row>
    <row r="6094" spans="1:28" x14ac:dyDescent="0.3">
      <c r="A6094" s="3" t="s">
        <v>31337</v>
      </c>
      <c r="B6094" s="3" t="str">
        <f t="shared" si="1237"/>
        <v>2021-06-25 13:41:34.531</v>
      </c>
      <c r="C6094" s="3">
        <f t="shared" si="1238"/>
        <v>13</v>
      </c>
      <c r="D6094" s="11" t="str">
        <f t="shared" si="1239"/>
        <v>2021-06-25</v>
      </c>
      <c r="E6094" t="str">
        <f t="shared" si="1235"/>
        <v>Afternoon</v>
      </c>
      <c r="F6094" t="str">
        <f t="shared" si="1236"/>
        <v>June</v>
      </c>
      <c r="G6094" t="str">
        <f t="shared" si="1240"/>
        <v>Friday</v>
      </c>
      <c r="H6094" t="str">
        <f t="shared" si="1241"/>
        <v>Weekday</v>
      </c>
      <c r="I6094" s="3" t="s">
        <v>31297</v>
      </c>
      <c r="J6094" s="3">
        <f t="shared" si="1242"/>
        <v>1</v>
      </c>
      <c r="K6094" s="3" t="s">
        <v>16</v>
      </c>
      <c r="L6094" s="3" t="s">
        <v>16</v>
      </c>
      <c r="M6094" s="3">
        <v>278477</v>
      </c>
      <c r="N6094" t="s">
        <v>31338</v>
      </c>
      <c r="O6094" s="3">
        <f t="shared" si="1243"/>
        <v>3</v>
      </c>
      <c r="P6094" s="3" t="s">
        <v>31339</v>
      </c>
      <c r="Q6094" s="3" t="s">
        <v>31340</v>
      </c>
      <c r="R6094" s="3" t="s">
        <v>31341</v>
      </c>
      <c r="S6094" s="3">
        <f t="shared" si="1244"/>
        <v>1.4632777776569128E-2</v>
      </c>
      <c r="T6094" s="3" t="s">
        <v>22</v>
      </c>
      <c r="U6094" s="3">
        <v>5</v>
      </c>
      <c r="V6094" s="3">
        <v>381</v>
      </c>
      <c r="W6094" s="3">
        <v>0</v>
      </c>
      <c r="X6094" s="3">
        <v>7</v>
      </c>
      <c r="Y6094" s="3">
        <f t="shared" si="1245"/>
        <v>374</v>
      </c>
      <c r="Z6094" s="10">
        <f t="shared" si="1246"/>
        <v>0</v>
      </c>
      <c r="AA6094">
        <f t="shared" si="1247"/>
        <v>1</v>
      </c>
      <c r="AB6094" t="str">
        <f>VLOOKUP(I6094,SourceData!$A$1:$B$3751,2,FALSE)</f>
        <v>Offline Campaign</v>
      </c>
    </row>
    <row r="6095" spans="1:28" x14ac:dyDescent="0.3">
      <c r="A6095" s="3" t="s">
        <v>31342</v>
      </c>
      <c r="B6095" s="3" t="str">
        <f t="shared" si="1237"/>
        <v>2021-08-04 10:41:18.532</v>
      </c>
      <c r="C6095" s="3">
        <f t="shared" si="1238"/>
        <v>10</v>
      </c>
      <c r="D6095" s="11" t="str">
        <f t="shared" si="1239"/>
        <v>2021-08-04</v>
      </c>
      <c r="E6095" t="str">
        <f t="shared" si="1235"/>
        <v>Morning</v>
      </c>
      <c r="F6095" t="str">
        <f t="shared" si="1236"/>
        <v>August</v>
      </c>
      <c r="G6095" t="str">
        <f t="shared" si="1240"/>
        <v>Wednesday</v>
      </c>
      <c r="H6095" t="str">
        <f t="shared" si="1241"/>
        <v>Weekday</v>
      </c>
      <c r="I6095" s="3" t="s">
        <v>31297</v>
      </c>
      <c r="J6095" s="3">
        <f t="shared" si="1242"/>
        <v>1</v>
      </c>
      <c r="K6095" s="3" t="s">
        <v>16</v>
      </c>
      <c r="L6095" s="3" t="s">
        <v>16</v>
      </c>
      <c r="M6095" s="3">
        <v>309728</v>
      </c>
      <c r="N6095" t="s">
        <v>31343</v>
      </c>
      <c r="O6095" s="3">
        <f t="shared" si="1243"/>
        <v>12</v>
      </c>
      <c r="P6095" s="3" t="s">
        <v>31344</v>
      </c>
      <c r="Q6095" s="3" t="s">
        <v>31345</v>
      </c>
      <c r="R6095" s="3" t="s">
        <v>31346</v>
      </c>
      <c r="S6095" s="3">
        <f t="shared" si="1244"/>
        <v>1.0995104159519542E-2</v>
      </c>
      <c r="T6095" s="3" t="s">
        <v>22</v>
      </c>
      <c r="U6095" s="3"/>
      <c r="V6095" s="3">
        <v>390</v>
      </c>
      <c r="W6095" s="3">
        <v>0</v>
      </c>
      <c r="X6095" s="3">
        <v>0</v>
      </c>
      <c r="Y6095" s="3">
        <f t="shared" si="1245"/>
        <v>390</v>
      </c>
      <c r="Z6095" s="10">
        <f t="shared" si="1246"/>
        <v>0</v>
      </c>
      <c r="AA6095">
        <f t="shared" si="1247"/>
        <v>1</v>
      </c>
      <c r="AB6095" t="str">
        <f>VLOOKUP(I6095,SourceData!$A$1:$B$3751,2,FALSE)</f>
        <v>Offline Campaign</v>
      </c>
    </row>
    <row r="6096" spans="1:28" x14ac:dyDescent="0.3">
      <c r="A6096" s="3" t="s">
        <v>31347</v>
      </c>
      <c r="B6096" s="3" t="str">
        <f t="shared" si="1237"/>
        <v>2021-08-13 20:04:51.099</v>
      </c>
      <c r="C6096" s="3">
        <f t="shared" si="1238"/>
        <v>20</v>
      </c>
      <c r="D6096" s="11" t="str">
        <f t="shared" si="1239"/>
        <v>2021-08-13</v>
      </c>
      <c r="E6096" t="str">
        <f t="shared" si="1235"/>
        <v>Night</v>
      </c>
      <c r="F6096" t="str">
        <f t="shared" si="1236"/>
        <v>August</v>
      </c>
      <c r="G6096" t="str">
        <f t="shared" si="1240"/>
        <v>Friday</v>
      </c>
      <c r="H6096" t="str">
        <f t="shared" si="1241"/>
        <v>Weekday</v>
      </c>
      <c r="I6096" s="3" t="s">
        <v>31297</v>
      </c>
      <c r="J6096" s="3">
        <f t="shared" si="1242"/>
        <v>1</v>
      </c>
      <c r="K6096" s="3" t="s">
        <v>16</v>
      </c>
      <c r="L6096" s="3" t="s">
        <v>16</v>
      </c>
      <c r="M6096" s="3">
        <v>316689</v>
      </c>
      <c r="N6096" t="s">
        <v>31348</v>
      </c>
      <c r="O6096" s="3">
        <f t="shared" si="1243"/>
        <v>10</v>
      </c>
      <c r="P6096" s="3" t="s">
        <v>31349</v>
      </c>
      <c r="Q6096" s="3" t="s">
        <v>31350</v>
      </c>
      <c r="R6096" s="3" t="s">
        <v>31351</v>
      </c>
      <c r="S6096" s="3">
        <f t="shared" si="1244"/>
        <v>2.3550960642751306E-2</v>
      </c>
      <c r="T6096" s="3" t="s">
        <v>22</v>
      </c>
      <c r="U6096" s="3"/>
      <c r="V6096" s="3">
        <v>493</v>
      </c>
      <c r="W6096" s="3">
        <v>0</v>
      </c>
      <c r="X6096" s="3">
        <v>25</v>
      </c>
      <c r="Y6096" s="3">
        <f t="shared" si="1245"/>
        <v>468</v>
      </c>
      <c r="Z6096" s="10">
        <f t="shared" si="1246"/>
        <v>0</v>
      </c>
      <c r="AA6096">
        <f t="shared" si="1247"/>
        <v>1</v>
      </c>
      <c r="AB6096" t="str">
        <f>VLOOKUP(I6096,SourceData!$A$1:$B$3751,2,FALSE)</f>
        <v>Offline Campaign</v>
      </c>
    </row>
    <row r="6097" spans="1:28" x14ac:dyDescent="0.3">
      <c r="A6097" s="3" t="s">
        <v>31352</v>
      </c>
      <c r="B6097" s="3" t="str">
        <f t="shared" si="1237"/>
        <v>2021-08-19 20:05:23.621</v>
      </c>
      <c r="C6097" s="3">
        <f t="shared" si="1238"/>
        <v>20</v>
      </c>
      <c r="D6097" s="11" t="str">
        <f t="shared" si="1239"/>
        <v>2021-08-19</v>
      </c>
      <c r="E6097" t="str">
        <f t="shared" si="1235"/>
        <v>Night</v>
      </c>
      <c r="F6097" t="str">
        <f t="shared" si="1236"/>
        <v>August</v>
      </c>
      <c r="G6097" t="str">
        <f t="shared" si="1240"/>
        <v>Thursday</v>
      </c>
      <c r="H6097" t="str">
        <f t="shared" si="1241"/>
        <v>Weekday</v>
      </c>
      <c r="I6097" s="3" t="s">
        <v>31297</v>
      </c>
      <c r="J6097" s="3">
        <f t="shared" si="1242"/>
        <v>1</v>
      </c>
      <c r="K6097" s="3" t="s">
        <v>16</v>
      </c>
      <c r="L6097" s="3" t="s">
        <v>16</v>
      </c>
      <c r="M6097" s="3">
        <v>321983</v>
      </c>
      <c r="N6097" t="s">
        <v>31353</v>
      </c>
      <c r="O6097" s="3">
        <f t="shared" si="1243"/>
        <v>11</v>
      </c>
      <c r="P6097" s="3" t="s">
        <v>31354</v>
      </c>
      <c r="Q6097" s="3" t="s">
        <v>31355</v>
      </c>
      <c r="R6097" s="3" t="s">
        <v>31356</v>
      </c>
      <c r="S6097" s="3">
        <f t="shared" si="1244"/>
        <v>2.0527453707472887E-2</v>
      </c>
      <c r="T6097" s="3" t="s">
        <v>22</v>
      </c>
      <c r="U6097" s="3"/>
      <c r="V6097" s="3">
        <v>611</v>
      </c>
      <c r="W6097" s="3">
        <v>0</v>
      </c>
      <c r="X6097" s="3">
        <v>137</v>
      </c>
      <c r="Y6097" s="3">
        <f t="shared" si="1245"/>
        <v>474</v>
      </c>
      <c r="Z6097" s="10">
        <f t="shared" si="1246"/>
        <v>0</v>
      </c>
      <c r="AA6097">
        <f t="shared" si="1247"/>
        <v>1</v>
      </c>
      <c r="AB6097" t="str">
        <f>VLOOKUP(I6097,SourceData!$A$1:$B$3751,2,FALSE)</f>
        <v>Offline Campaign</v>
      </c>
    </row>
    <row r="6098" spans="1:28" x14ac:dyDescent="0.3">
      <c r="A6098" s="3" t="s">
        <v>31357</v>
      </c>
      <c r="B6098" s="3" t="str">
        <f t="shared" si="1237"/>
        <v>2021-05-11 10:18:36.972</v>
      </c>
      <c r="C6098" s="3">
        <f t="shared" si="1238"/>
        <v>10</v>
      </c>
      <c r="D6098" s="11" t="str">
        <f t="shared" si="1239"/>
        <v>2021-05-11</v>
      </c>
      <c r="E6098" t="str">
        <f t="shared" si="1235"/>
        <v>Morning</v>
      </c>
      <c r="F6098" t="str">
        <f t="shared" si="1236"/>
        <v>May</v>
      </c>
      <c r="G6098" t="str">
        <f t="shared" si="1240"/>
        <v>Tuesday</v>
      </c>
      <c r="H6098" t="str">
        <f t="shared" si="1241"/>
        <v>Weekday</v>
      </c>
      <c r="I6098" s="3" t="s">
        <v>31358</v>
      </c>
      <c r="J6098" s="3">
        <f t="shared" si="1242"/>
        <v>1</v>
      </c>
      <c r="K6098" s="3" t="s">
        <v>16</v>
      </c>
      <c r="L6098" s="3" t="s">
        <v>16</v>
      </c>
      <c r="M6098" s="3">
        <v>244312</v>
      </c>
      <c r="N6098" t="s">
        <v>31359</v>
      </c>
      <c r="O6098" s="3">
        <f t="shared" si="1243"/>
        <v>1</v>
      </c>
      <c r="P6098" s="3" t="s">
        <v>31360</v>
      </c>
      <c r="Q6098" s="3" t="s">
        <v>31361</v>
      </c>
      <c r="R6098" s="3" t="s">
        <v>31362</v>
      </c>
      <c r="S6098" s="3">
        <f t="shared" si="1244"/>
        <v>3.6781446753593627E-2</v>
      </c>
      <c r="T6098" s="3" t="s">
        <v>22</v>
      </c>
      <c r="U6098" s="3">
        <v>5</v>
      </c>
      <c r="V6098" s="3">
        <v>86</v>
      </c>
      <c r="W6098" s="3">
        <v>0</v>
      </c>
      <c r="X6098" s="3">
        <v>0</v>
      </c>
      <c r="Y6098" s="3">
        <f t="shared" si="1245"/>
        <v>86</v>
      </c>
      <c r="Z6098" s="10">
        <f t="shared" si="1246"/>
        <v>0</v>
      </c>
      <c r="AA6098">
        <f t="shared" si="1247"/>
        <v>1</v>
      </c>
      <c r="AB6098" t="str">
        <f>VLOOKUP(I6098,SourceData!$A$1:$B$3751,2,FALSE)</f>
        <v>Snapchat</v>
      </c>
    </row>
    <row r="6099" spans="1:28" x14ac:dyDescent="0.3">
      <c r="A6099" s="3" t="s">
        <v>31363</v>
      </c>
      <c r="B6099" s="3" t="str">
        <f t="shared" si="1237"/>
        <v>2021-05-12 19:03:31.250</v>
      </c>
      <c r="C6099" s="3">
        <f t="shared" si="1238"/>
        <v>19</v>
      </c>
      <c r="D6099" s="11" t="str">
        <f t="shared" si="1239"/>
        <v>2021-05-12</v>
      </c>
      <c r="E6099" t="str">
        <f t="shared" si="1235"/>
        <v>Evening</v>
      </c>
      <c r="F6099" t="str">
        <f t="shared" si="1236"/>
        <v>May</v>
      </c>
      <c r="G6099" t="str">
        <f t="shared" si="1240"/>
        <v>Wednesday</v>
      </c>
      <c r="H6099" t="str">
        <f t="shared" si="1241"/>
        <v>Weekday</v>
      </c>
      <c r="I6099" s="3" t="s">
        <v>31358</v>
      </c>
      <c r="J6099" s="3">
        <f t="shared" si="1242"/>
        <v>1</v>
      </c>
      <c r="K6099" s="3" t="s">
        <v>16</v>
      </c>
      <c r="L6099" s="3" t="s">
        <v>16</v>
      </c>
      <c r="M6099" s="3">
        <v>245373</v>
      </c>
      <c r="N6099" t="s">
        <v>31364</v>
      </c>
      <c r="O6099" s="3">
        <f t="shared" si="1243"/>
        <v>3</v>
      </c>
      <c r="P6099" s="3" t="s">
        <v>31365</v>
      </c>
      <c r="Q6099" s="3" t="s">
        <v>31366</v>
      </c>
      <c r="R6099" s="3" t="s">
        <v>31367</v>
      </c>
      <c r="S6099" s="3">
        <f t="shared" si="1244"/>
        <v>4.0956111108243931E-2</v>
      </c>
      <c r="T6099" s="3" t="s">
        <v>22</v>
      </c>
      <c r="U6099" s="3">
        <v>1</v>
      </c>
      <c r="V6099" s="3">
        <v>40</v>
      </c>
      <c r="W6099" s="3">
        <v>37</v>
      </c>
      <c r="X6099" s="3">
        <v>0</v>
      </c>
      <c r="Y6099" s="3">
        <f t="shared" si="1245"/>
        <v>77</v>
      </c>
      <c r="Z6099" s="10">
        <f t="shared" si="1246"/>
        <v>0.92500000000000004</v>
      </c>
      <c r="AA6099">
        <f t="shared" si="1247"/>
        <v>1</v>
      </c>
      <c r="AB6099" t="str">
        <f>VLOOKUP(I6099,SourceData!$A$1:$B$3751,2,FALSE)</f>
        <v>Snapchat</v>
      </c>
    </row>
    <row r="6100" spans="1:28" x14ac:dyDescent="0.3">
      <c r="A6100" s="3" t="s">
        <v>31368</v>
      </c>
      <c r="B6100" s="3" t="str">
        <f t="shared" si="1237"/>
        <v>2021-05-14 18:02:14.229</v>
      </c>
      <c r="C6100" s="3">
        <f t="shared" si="1238"/>
        <v>18</v>
      </c>
      <c r="D6100" s="11" t="str">
        <f t="shared" si="1239"/>
        <v>2021-05-14</v>
      </c>
      <c r="E6100" t="str">
        <f t="shared" si="1235"/>
        <v>Evening</v>
      </c>
      <c r="F6100" t="str">
        <f t="shared" si="1236"/>
        <v>May</v>
      </c>
      <c r="G6100" t="str">
        <f t="shared" si="1240"/>
        <v>Friday</v>
      </c>
      <c r="H6100" t="str">
        <f t="shared" si="1241"/>
        <v>Weekday</v>
      </c>
      <c r="I6100" s="3" t="s">
        <v>31358</v>
      </c>
      <c r="J6100" s="3">
        <f t="shared" si="1242"/>
        <v>1</v>
      </c>
      <c r="K6100" s="3" t="s">
        <v>16</v>
      </c>
      <c r="L6100" s="3" t="s">
        <v>16</v>
      </c>
      <c r="M6100" s="3">
        <v>246828</v>
      </c>
      <c r="N6100" t="s">
        <v>31369</v>
      </c>
      <c r="O6100" s="3">
        <f t="shared" si="1243"/>
        <v>5</v>
      </c>
      <c r="P6100" s="3" t="s">
        <v>31370</v>
      </c>
      <c r="Q6100" s="3" t="s">
        <v>31371</v>
      </c>
      <c r="R6100" s="3" t="s">
        <v>31372</v>
      </c>
      <c r="S6100" s="3">
        <f t="shared" si="1244"/>
        <v>3.5021018520637881E-2</v>
      </c>
      <c r="T6100" s="3" t="s">
        <v>22</v>
      </c>
      <c r="U6100" s="3">
        <v>5</v>
      </c>
      <c r="V6100" s="3">
        <v>328</v>
      </c>
      <c r="W6100" s="3">
        <v>0</v>
      </c>
      <c r="X6100" s="3">
        <v>0</v>
      </c>
      <c r="Y6100" s="3">
        <f t="shared" si="1245"/>
        <v>328</v>
      </c>
      <c r="Z6100" s="10">
        <f t="shared" si="1246"/>
        <v>0</v>
      </c>
      <c r="AA6100">
        <f t="shared" si="1247"/>
        <v>1</v>
      </c>
      <c r="AB6100" t="str">
        <f>VLOOKUP(I6100,SourceData!$A$1:$B$3751,2,FALSE)</f>
        <v>Snapchat</v>
      </c>
    </row>
    <row r="6101" spans="1:28" x14ac:dyDescent="0.3">
      <c r="A6101" s="3" t="s">
        <v>31373</v>
      </c>
      <c r="B6101" s="3" t="str">
        <f t="shared" si="1237"/>
        <v>2021-06-04 18:50:04.334</v>
      </c>
      <c r="C6101" s="3">
        <f t="shared" si="1238"/>
        <v>18</v>
      </c>
      <c r="D6101" s="11" t="str">
        <f t="shared" si="1239"/>
        <v>2021-06-04</v>
      </c>
      <c r="E6101" t="str">
        <f t="shared" si="1235"/>
        <v>Evening</v>
      </c>
      <c r="F6101" t="str">
        <f t="shared" si="1236"/>
        <v>June</v>
      </c>
      <c r="G6101" t="str">
        <f t="shared" si="1240"/>
        <v>Friday</v>
      </c>
      <c r="H6101" t="str">
        <f t="shared" si="1241"/>
        <v>Weekday</v>
      </c>
      <c r="I6101" s="3" t="s">
        <v>31358</v>
      </c>
      <c r="J6101" s="3">
        <f t="shared" si="1242"/>
        <v>1</v>
      </c>
      <c r="K6101" s="3" t="s">
        <v>16</v>
      </c>
      <c r="L6101" s="3" t="s">
        <v>16</v>
      </c>
      <c r="M6101" s="3">
        <v>262856</v>
      </c>
      <c r="N6101" t="s">
        <v>31374</v>
      </c>
      <c r="O6101" s="3">
        <f t="shared" si="1243"/>
        <v>4</v>
      </c>
      <c r="P6101" s="3" t="s">
        <v>31375</v>
      </c>
      <c r="Q6101" s="3" t="s">
        <v>31376</v>
      </c>
      <c r="R6101" s="3" t="s">
        <v>31377</v>
      </c>
      <c r="S6101" s="3">
        <f t="shared" si="1244"/>
        <v>1.2928622687468305E-2</v>
      </c>
      <c r="T6101" s="3" t="s">
        <v>22</v>
      </c>
      <c r="U6101" s="3">
        <v>5</v>
      </c>
      <c r="V6101" s="3">
        <v>99</v>
      </c>
      <c r="W6101" s="3">
        <v>25</v>
      </c>
      <c r="X6101" s="3">
        <v>35</v>
      </c>
      <c r="Y6101" s="3">
        <f t="shared" si="1245"/>
        <v>89</v>
      </c>
      <c r="Z6101" s="10">
        <f t="shared" si="1246"/>
        <v>0.25252525252525254</v>
      </c>
      <c r="AA6101">
        <f t="shared" si="1247"/>
        <v>1</v>
      </c>
      <c r="AB6101" t="str">
        <f>VLOOKUP(I6101,SourceData!$A$1:$B$3751,2,FALSE)</f>
        <v>Snapchat</v>
      </c>
    </row>
    <row r="6102" spans="1:28" x14ac:dyDescent="0.3">
      <c r="A6102" s="3" t="s">
        <v>31378</v>
      </c>
      <c r="B6102" s="3" t="str">
        <f t="shared" si="1237"/>
        <v>2021-05-11 09:53:29.446</v>
      </c>
      <c r="C6102" s="3">
        <f t="shared" si="1238"/>
        <v>9</v>
      </c>
      <c r="D6102" s="11" t="str">
        <f t="shared" si="1239"/>
        <v>2021-05-11</v>
      </c>
      <c r="E6102" t="str">
        <f t="shared" si="1235"/>
        <v>Morning</v>
      </c>
      <c r="F6102" t="str">
        <f t="shared" si="1236"/>
        <v>May</v>
      </c>
      <c r="G6102" t="str">
        <f t="shared" si="1240"/>
        <v>Tuesday</v>
      </c>
      <c r="H6102" t="str">
        <f t="shared" si="1241"/>
        <v>Weekday</v>
      </c>
      <c r="I6102" s="3" t="s">
        <v>31379</v>
      </c>
      <c r="J6102" s="3">
        <f t="shared" si="1242"/>
        <v>1</v>
      </c>
      <c r="K6102" s="3" t="s">
        <v>16</v>
      </c>
      <c r="L6102" s="3" t="s">
        <v>16</v>
      </c>
      <c r="M6102" s="3">
        <v>244276</v>
      </c>
      <c r="N6102" t="s">
        <v>31380</v>
      </c>
      <c r="O6102" s="3">
        <f t="shared" si="1243"/>
        <v>5</v>
      </c>
      <c r="P6102" s="3" t="s">
        <v>31381</v>
      </c>
      <c r="Q6102" s="3" t="s">
        <v>31382</v>
      </c>
      <c r="R6102" s="3" t="s">
        <v>31383</v>
      </c>
      <c r="S6102" s="3">
        <f t="shared" si="1244"/>
        <v>2.1462407406943385E-2</v>
      </c>
      <c r="T6102" s="3" t="s">
        <v>22</v>
      </c>
      <c r="U6102" s="3">
        <v>5</v>
      </c>
      <c r="V6102" s="3">
        <v>288</v>
      </c>
      <c r="W6102" s="3">
        <v>0</v>
      </c>
      <c r="X6102" s="3">
        <v>0</v>
      </c>
      <c r="Y6102" s="3">
        <f t="shared" si="1245"/>
        <v>288</v>
      </c>
      <c r="Z6102" s="10">
        <f t="shared" si="1246"/>
        <v>0</v>
      </c>
      <c r="AA6102">
        <f t="shared" si="1247"/>
        <v>1</v>
      </c>
      <c r="AB6102" t="str">
        <f>VLOOKUP(I6102,SourceData!$A$1:$B$3751,2,FALSE)</f>
        <v>Snapchat</v>
      </c>
    </row>
    <row r="6103" spans="1:28" x14ac:dyDescent="0.3">
      <c r="A6103" s="3" t="s">
        <v>31384</v>
      </c>
      <c r="B6103" s="3" t="str">
        <f t="shared" si="1237"/>
        <v>2021-05-11 09:20:28.684</v>
      </c>
      <c r="C6103" s="3">
        <f t="shared" si="1238"/>
        <v>9</v>
      </c>
      <c r="D6103" s="11" t="str">
        <f t="shared" si="1239"/>
        <v>2021-05-11</v>
      </c>
      <c r="E6103" t="str">
        <f t="shared" si="1235"/>
        <v>Morning</v>
      </c>
      <c r="F6103" t="str">
        <f t="shared" si="1236"/>
        <v>May</v>
      </c>
      <c r="G6103" t="str">
        <f t="shared" si="1240"/>
        <v>Tuesday</v>
      </c>
      <c r="H6103" t="str">
        <f t="shared" si="1241"/>
        <v>Weekday</v>
      </c>
      <c r="I6103" s="3" t="s">
        <v>31385</v>
      </c>
      <c r="J6103" s="3">
        <f t="shared" si="1242"/>
        <v>1</v>
      </c>
      <c r="K6103" s="3" t="s">
        <v>16</v>
      </c>
      <c r="L6103" s="3" t="s">
        <v>32</v>
      </c>
      <c r="M6103" s="3">
        <v>244251</v>
      </c>
      <c r="N6103" t="s">
        <v>31386</v>
      </c>
      <c r="O6103" s="3">
        <f t="shared" si="1243"/>
        <v>8</v>
      </c>
      <c r="P6103" s="3" t="s">
        <v>31387</v>
      </c>
      <c r="Q6103" s="3" t="s">
        <v>31388</v>
      </c>
      <c r="R6103" s="3" t="s">
        <v>31389</v>
      </c>
      <c r="S6103" s="3">
        <f t="shared" si="1244"/>
        <v>2.6892685185885057E-2</v>
      </c>
      <c r="T6103" s="3" t="s">
        <v>22</v>
      </c>
      <c r="U6103" s="3"/>
      <c r="V6103" s="3">
        <v>396</v>
      </c>
      <c r="W6103" s="3">
        <v>0</v>
      </c>
      <c r="X6103" s="3">
        <v>11</v>
      </c>
      <c r="Y6103" s="3">
        <f t="shared" si="1245"/>
        <v>385</v>
      </c>
      <c r="Z6103" s="10">
        <f t="shared" si="1246"/>
        <v>0</v>
      </c>
      <c r="AA6103">
        <f t="shared" si="1247"/>
        <v>1</v>
      </c>
      <c r="AB6103" t="str">
        <f>VLOOKUP(I6103,SourceData!$A$1:$B$3751,2,FALSE)</f>
        <v>Snapchat</v>
      </c>
    </row>
    <row r="6104" spans="1:28" x14ac:dyDescent="0.3">
      <c r="A6104" s="3" t="s">
        <v>31390</v>
      </c>
      <c r="B6104" s="3" t="str">
        <f t="shared" si="1237"/>
        <v>2021-09-24 08:27:45.026</v>
      </c>
      <c r="C6104" s="3">
        <f t="shared" si="1238"/>
        <v>8</v>
      </c>
      <c r="D6104" s="11" t="str">
        <f t="shared" si="1239"/>
        <v>2021-09-24</v>
      </c>
      <c r="E6104" t="str">
        <f t="shared" si="1235"/>
        <v>Morning</v>
      </c>
      <c r="F6104" t="str">
        <f t="shared" si="1236"/>
        <v>September</v>
      </c>
      <c r="G6104" t="str">
        <f t="shared" si="1240"/>
        <v>Friday</v>
      </c>
      <c r="H6104" t="str">
        <f t="shared" si="1241"/>
        <v>Weekday</v>
      </c>
      <c r="I6104" s="3" t="s">
        <v>31385</v>
      </c>
      <c r="J6104" s="3">
        <f t="shared" si="1242"/>
        <v>1</v>
      </c>
      <c r="K6104" s="3" t="s">
        <v>16</v>
      </c>
      <c r="L6104" s="3" t="s">
        <v>32</v>
      </c>
      <c r="M6104" s="3">
        <v>362087</v>
      </c>
      <c r="N6104" t="s">
        <v>31391</v>
      </c>
      <c r="O6104" s="3">
        <f t="shared" si="1243"/>
        <v>6</v>
      </c>
      <c r="P6104" s="3" t="s">
        <v>31392</v>
      </c>
      <c r="Q6104" s="3" t="s">
        <v>31393</v>
      </c>
      <c r="R6104" s="3" t="s">
        <v>31394</v>
      </c>
      <c r="S6104" s="3">
        <f t="shared" si="1244"/>
        <v>1.1140381946461275E-2</v>
      </c>
      <c r="T6104" s="3" t="s">
        <v>22</v>
      </c>
      <c r="U6104" s="3">
        <v>5</v>
      </c>
      <c r="V6104" s="3">
        <v>438</v>
      </c>
      <c r="W6104" s="3">
        <v>0</v>
      </c>
      <c r="X6104" s="3">
        <v>57</v>
      </c>
      <c r="Y6104" s="3">
        <f t="shared" si="1245"/>
        <v>381</v>
      </c>
      <c r="Z6104" s="10">
        <f t="shared" si="1246"/>
        <v>0</v>
      </c>
      <c r="AA6104">
        <f t="shared" si="1247"/>
        <v>1</v>
      </c>
      <c r="AB6104" t="str">
        <f>VLOOKUP(I6104,SourceData!$A$1:$B$3751,2,FALSE)</f>
        <v>Snapchat</v>
      </c>
    </row>
    <row r="6105" spans="1:28" x14ac:dyDescent="0.3">
      <c r="A6105" s="3" t="s">
        <v>31395</v>
      </c>
      <c r="B6105" s="3" t="str">
        <f t="shared" si="1237"/>
        <v>2021-05-11 09:16:34.856</v>
      </c>
      <c r="C6105" s="3">
        <f t="shared" si="1238"/>
        <v>9</v>
      </c>
      <c r="D6105" s="11" t="str">
        <f t="shared" si="1239"/>
        <v>2021-05-11</v>
      </c>
      <c r="E6105" t="str">
        <f t="shared" si="1235"/>
        <v>Morning</v>
      </c>
      <c r="F6105" t="str">
        <f t="shared" si="1236"/>
        <v>May</v>
      </c>
      <c r="G6105" t="str">
        <f t="shared" si="1240"/>
        <v>Tuesday</v>
      </c>
      <c r="H6105" t="str">
        <f t="shared" si="1241"/>
        <v>Weekday</v>
      </c>
      <c r="I6105" s="3" t="s">
        <v>31396</v>
      </c>
      <c r="J6105" s="3">
        <f t="shared" si="1242"/>
        <v>1</v>
      </c>
      <c r="K6105" s="3" t="s">
        <v>16</v>
      </c>
      <c r="L6105" s="3" t="s">
        <v>16</v>
      </c>
      <c r="M6105" s="3">
        <v>244248</v>
      </c>
      <c r="N6105" t="s">
        <v>31397</v>
      </c>
      <c r="O6105" s="3">
        <f t="shared" si="1243"/>
        <v>7</v>
      </c>
      <c r="P6105" s="3" t="s">
        <v>31398</v>
      </c>
      <c r="Q6105" s="3" t="s">
        <v>31399</v>
      </c>
      <c r="R6105" s="3" t="s">
        <v>31400</v>
      </c>
      <c r="S6105" s="3">
        <f t="shared" si="1244"/>
        <v>1.6981817127089016E-2</v>
      </c>
      <c r="T6105" s="3" t="s">
        <v>22</v>
      </c>
      <c r="U6105" s="3">
        <v>5</v>
      </c>
      <c r="V6105" s="3">
        <v>160</v>
      </c>
      <c r="W6105" s="3">
        <v>0</v>
      </c>
      <c r="X6105" s="3">
        <v>25</v>
      </c>
      <c r="Y6105" s="3">
        <f t="shared" si="1245"/>
        <v>135</v>
      </c>
      <c r="Z6105" s="10">
        <f t="shared" si="1246"/>
        <v>0</v>
      </c>
      <c r="AA6105">
        <f t="shared" si="1247"/>
        <v>1</v>
      </c>
      <c r="AB6105" t="str">
        <f>VLOOKUP(I6105,SourceData!$A$1:$B$3751,2,FALSE)</f>
        <v>Organic</v>
      </c>
    </row>
    <row r="6106" spans="1:28" x14ac:dyDescent="0.3">
      <c r="A6106" s="3" t="s">
        <v>31401</v>
      </c>
      <c r="B6106" s="3" t="str">
        <f t="shared" si="1237"/>
        <v>2021-05-28 09:44:40.386</v>
      </c>
      <c r="C6106" s="3">
        <f t="shared" si="1238"/>
        <v>9</v>
      </c>
      <c r="D6106" s="11" t="str">
        <f t="shared" si="1239"/>
        <v>2021-05-28</v>
      </c>
      <c r="E6106" t="str">
        <f t="shared" si="1235"/>
        <v>Morning</v>
      </c>
      <c r="F6106" t="str">
        <f t="shared" si="1236"/>
        <v>May</v>
      </c>
      <c r="G6106" t="str">
        <f t="shared" si="1240"/>
        <v>Friday</v>
      </c>
      <c r="H6106" t="str">
        <f t="shared" si="1241"/>
        <v>Weekday</v>
      </c>
      <c r="I6106" s="3" t="s">
        <v>31396</v>
      </c>
      <c r="J6106" s="3">
        <f t="shared" si="1242"/>
        <v>1</v>
      </c>
      <c r="K6106" s="3" t="s">
        <v>16</v>
      </c>
      <c r="L6106" s="3" t="s">
        <v>16</v>
      </c>
      <c r="M6106" s="3">
        <v>256687</v>
      </c>
      <c r="N6106" t="s">
        <v>11818</v>
      </c>
      <c r="O6106" s="3">
        <f t="shared" si="1243"/>
        <v>1</v>
      </c>
      <c r="P6106" s="3" t="s">
        <v>31402</v>
      </c>
      <c r="Q6106" s="3" t="s">
        <v>31403</v>
      </c>
      <c r="R6106" s="3" t="s">
        <v>31404</v>
      </c>
      <c r="S6106" s="3">
        <f t="shared" si="1244"/>
        <v>1.1404641198168974E-2</v>
      </c>
      <c r="T6106" s="3" t="s">
        <v>22</v>
      </c>
      <c r="U6106" s="3">
        <v>5</v>
      </c>
      <c r="V6106" s="3">
        <v>42</v>
      </c>
      <c r="W6106" s="3">
        <v>0</v>
      </c>
      <c r="X6106" s="3">
        <v>0</v>
      </c>
      <c r="Y6106" s="3">
        <f t="shared" si="1245"/>
        <v>42</v>
      </c>
      <c r="Z6106" s="10">
        <f t="shared" si="1246"/>
        <v>0</v>
      </c>
      <c r="AA6106">
        <f t="shared" si="1247"/>
        <v>1</v>
      </c>
      <c r="AB6106" t="str">
        <f>VLOOKUP(I6106,SourceData!$A$1:$B$3751,2,FALSE)</f>
        <v>Organic</v>
      </c>
    </row>
    <row r="6107" spans="1:28" x14ac:dyDescent="0.3">
      <c r="A6107" s="3" t="s">
        <v>31405</v>
      </c>
      <c r="B6107" s="3" t="str">
        <f t="shared" si="1237"/>
        <v>2021-07-02 09:46:28.683</v>
      </c>
      <c r="C6107" s="3">
        <f t="shared" si="1238"/>
        <v>9</v>
      </c>
      <c r="D6107" s="11" t="str">
        <f t="shared" si="1239"/>
        <v>2021-07-02</v>
      </c>
      <c r="E6107" t="str">
        <f t="shared" si="1235"/>
        <v>Morning</v>
      </c>
      <c r="F6107" t="str">
        <f t="shared" si="1236"/>
        <v>July</v>
      </c>
      <c r="G6107" t="str">
        <f t="shared" si="1240"/>
        <v>Friday</v>
      </c>
      <c r="H6107" t="str">
        <f t="shared" si="1241"/>
        <v>Weekday</v>
      </c>
      <c r="I6107" s="3" t="s">
        <v>31396</v>
      </c>
      <c r="J6107" s="3">
        <f t="shared" si="1242"/>
        <v>1</v>
      </c>
      <c r="K6107" s="3" t="s">
        <v>16</v>
      </c>
      <c r="L6107" s="3" t="s">
        <v>16</v>
      </c>
      <c r="M6107" s="3">
        <v>284487</v>
      </c>
      <c r="N6107" t="s">
        <v>31406</v>
      </c>
      <c r="O6107" s="3">
        <f t="shared" si="1243"/>
        <v>4</v>
      </c>
      <c r="P6107" s="3" t="s">
        <v>31407</v>
      </c>
      <c r="Q6107" s="3" t="s">
        <v>31408</v>
      </c>
      <c r="R6107" s="3" t="s">
        <v>31409</v>
      </c>
      <c r="S6107" s="3">
        <f t="shared" si="1244"/>
        <v>1.0169317130930722E-2</v>
      </c>
      <c r="T6107" s="3" t="s">
        <v>22</v>
      </c>
      <c r="U6107" s="3"/>
      <c r="V6107" s="3">
        <v>130</v>
      </c>
      <c r="W6107" s="3">
        <v>25</v>
      </c>
      <c r="X6107" s="3">
        <v>21</v>
      </c>
      <c r="Y6107" s="3">
        <f t="shared" si="1245"/>
        <v>134</v>
      </c>
      <c r="Z6107" s="10">
        <f t="shared" si="1246"/>
        <v>0.19230769230769232</v>
      </c>
      <c r="AA6107">
        <f t="shared" si="1247"/>
        <v>1</v>
      </c>
      <c r="AB6107" t="str">
        <f>VLOOKUP(I6107,SourceData!$A$1:$B$3751,2,FALSE)</f>
        <v>Organic</v>
      </c>
    </row>
    <row r="6108" spans="1:28" x14ac:dyDescent="0.3">
      <c r="A6108" s="3" t="s">
        <v>31410</v>
      </c>
      <c r="B6108" s="3" t="str">
        <f t="shared" si="1237"/>
        <v>2021-07-09 08:56:23.956</v>
      </c>
      <c r="C6108" s="3">
        <f t="shared" si="1238"/>
        <v>8</v>
      </c>
      <c r="D6108" s="11" t="str">
        <f t="shared" si="1239"/>
        <v>2021-07-09</v>
      </c>
      <c r="E6108" t="str">
        <f t="shared" si="1235"/>
        <v>Morning</v>
      </c>
      <c r="F6108" t="str">
        <f t="shared" si="1236"/>
        <v>July</v>
      </c>
      <c r="G6108" t="str">
        <f t="shared" si="1240"/>
        <v>Friday</v>
      </c>
      <c r="H6108" t="str">
        <f t="shared" si="1241"/>
        <v>Weekday</v>
      </c>
      <c r="I6108" s="3" t="s">
        <v>31396</v>
      </c>
      <c r="J6108" s="3">
        <f t="shared" si="1242"/>
        <v>1</v>
      </c>
      <c r="K6108" s="3" t="s">
        <v>16</v>
      </c>
      <c r="L6108" s="3" t="s">
        <v>16</v>
      </c>
      <c r="M6108" s="3">
        <v>290262</v>
      </c>
      <c r="N6108" t="s">
        <v>31411</v>
      </c>
      <c r="O6108" s="3">
        <f t="shared" si="1243"/>
        <v>5</v>
      </c>
      <c r="P6108" s="3" t="s">
        <v>31412</v>
      </c>
      <c r="Q6108" s="3" t="s">
        <v>31413</v>
      </c>
      <c r="R6108" s="3" t="s">
        <v>31414</v>
      </c>
      <c r="S6108" s="3">
        <f t="shared" si="1244"/>
        <v>9.8166203752043657E-3</v>
      </c>
      <c r="T6108" s="3" t="s">
        <v>22</v>
      </c>
      <c r="U6108" s="3">
        <v>5</v>
      </c>
      <c r="V6108" s="3">
        <v>80</v>
      </c>
      <c r="W6108" s="3">
        <v>25</v>
      </c>
      <c r="X6108" s="3">
        <v>6</v>
      </c>
      <c r="Y6108" s="3">
        <f t="shared" si="1245"/>
        <v>99</v>
      </c>
      <c r="Z6108" s="10">
        <f t="shared" si="1246"/>
        <v>0.3125</v>
      </c>
      <c r="AA6108">
        <f t="shared" si="1247"/>
        <v>1</v>
      </c>
      <c r="AB6108" t="str">
        <f>VLOOKUP(I6108,SourceData!$A$1:$B$3751,2,FALSE)</f>
        <v>Organic</v>
      </c>
    </row>
    <row r="6109" spans="1:28" x14ac:dyDescent="0.3">
      <c r="A6109" s="3" t="s">
        <v>31415</v>
      </c>
      <c r="B6109" s="3" t="str">
        <f t="shared" si="1237"/>
        <v>2021-05-11 08:55:36.627</v>
      </c>
      <c r="C6109" s="3">
        <f t="shared" si="1238"/>
        <v>8</v>
      </c>
      <c r="D6109" s="11" t="str">
        <f t="shared" si="1239"/>
        <v>2021-05-11</v>
      </c>
      <c r="E6109" t="str">
        <f t="shared" si="1235"/>
        <v>Morning</v>
      </c>
      <c r="F6109" t="str">
        <f t="shared" si="1236"/>
        <v>May</v>
      </c>
      <c r="G6109" t="str">
        <f t="shared" si="1240"/>
        <v>Tuesday</v>
      </c>
      <c r="H6109" t="str">
        <f t="shared" si="1241"/>
        <v>Weekday</v>
      </c>
      <c r="I6109" s="3" t="s">
        <v>31416</v>
      </c>
      <c r="J6109" s="3">
        <f t="shared" si="1242"/>
        <v>1</v>
      </c>
      <c r="K6109" s="3" t="s">
        <v>16</v>
      </c>
      <c r="L6109" s="3" t="s">
        <v>16</v>
      </c>
      <c r="M6109" s="3">
        <v>244225</v>
      </c>
      <c r="N6109" t="s">
        <v>31417</v>
      </c>
      <c r="O6109" s="3">
        <f t="shared" si="1243"/>
        <v>6</v>
      </c>
      <c r="P6109" s="3" t="s">
        <v>31418</v>
      </c>
      <c r="Q6109" s="3" t="s">
        <v>31419</v>
      </c>
      <c r="R6109" s="3" t="s">
        <v>31420</v>
      </c>
      <c r="S6109" s="3">
        <f t="shared" si="1244"/>
        <v>1.7081898149626795E-2</v>
      </c>
      <c r="T6109" s="3" t="s">
        <v>22</v>
      </c>
      <c r="U6109" s="3">
        <v>5</v>
      </c>
      <c r="V6109" s="3">
        <v>190</v>
      </c>
      <c r="W6109" s="3">
        <v>0</v>
      </c>
      <c r="X6109" s="3">
        <v>0</v>
      </c>
      <c r="Y6109" s="3">
        <f t="shared" si="1245"/>
        <v>190</v>
      </c>
      <c r="Z6109" s="10">
        <f t="shared" si="1246"/>
        <v>0</v>
      </c>
      <c r="AA6109">
        <f t="shared" si="1247"/>
        <v>1</v>
      </c>
      <c r="AB6109" t="str">
        <f>VLOOKUP(I6109,SourceData!$A$1:$B$3751,2,FALSE)</f>
        <v>Snapchat</v>
      </c>
    </row>
    <row r="6110" spans="1:28" x14ac:dyDescent="0.3">
      <c r="A6110" s="3" t="s">
        <v>31421</v>
      </c>
      <c r="B6110" s="3" t="str">
        <f t="shared" si="1237"/>
        <v>2021-05-11 08:27:40.286</v>
      </c>
      <c r="C6110" s="3">
        <f t="shared" si="1238"/>
        <v>8</v>
      </c>
      <c r="D6110" s="11" t="str">
        <f t="shared" si="1239"/>
        <v>2021-05-11</v>
      </c>
      <c r="E6110" t="str">
        <f t="shared" si="1235"/>
        <v>Morning</v>
      </c>
      <c r="F6110" t="str">
        <f t="shared" si="1236"/>
        <v>May</v>
      </c>
      <c r="G6110" t="str">
        <f t="shared" si="1240"/>
        <v>Tuesday</v>
      </c>
      <c r="H6110" t="str">
        <f t="shared" si="1241"/>
        <v>Weekday</v>
      </c>
      <c r="I6110" s="3" t="s">
        <v>31422</v>
      </c>
      <c r="J6110" s="3">
        <f t="shared" si="1242"/>
        <v>1</v>
      </c>
      <c r="K6110" s="3" t="s">
        <v>16</v>
      </c>
      <c r="L6110" s="3" t="s">
        <v>16</v>
      </c>
      <c r="M6110" s="3">
        <v>244205</v>
      </c>
      <c r="N6110" t="s">
        <v>31423</v>
      </c>
      <c r="O6110" s="3">
        <f t="shared" si="1243"/>
        <v>2</v>
      </c>
      <c r="P6110" s="3" t="s">
        <v>31424</v>
      </c>
      <c r="Q6110" s="3" t="s">
        <v>31425</v>
      </c>
      <c r="R6110" s="3" t="s">
        <v>31426</v>
      </c>
      <c r="S6110" s="3">
        <f t="shared" si="1244"/>
        <v>1.9389837958442513E-2</v>
      </c>
      <c r="T6110" s="3" t="s">
        <v>22</v>
      </c>
      <c r="U6110" s="3"/>
      <c r="V6110" s="3">
        <v>240</v>
      </c>
      <c r="W6110" s="3">
        <v>37</v>
      </c>
      <c r="X6110" s="3">
        <v>0</v>
      </c>
      <c r="Y6110" s="3">
        <f t="shared" si="1245"/>
        <v>277</v>
      </c>
      <c r="Z6110" s="10">
        <f t="shared" si="1246"/>
        <v>0.15416666666666667</v>
      </c>
      <c r="AA6110">
        <f t="shared" si="1247"/>
        <v>1</v>
      </c>
      <c r="AB6110" t="str">
        <f>VLOOKUP(I6110,SourceData!$A$1:$B$3751,2,FALSE)</f>
        <v>Offline Campaign</v>
      </c>
    </row>
    <row r="6111" spans="1:28" x14ac:dyDescent="0.3">
      <c r="A6111" s="3" t="s">
        <v>31427</v>
      </c>
      <c r="B6111" s="3" t="str">
        <f t="shared" si="1237"/>
        <v>2021-05-23 12:46:13.636</v>
      </c>
      <c r="C6111" s="3">
        <f t="shared" si="1238"/>
        <v>12</v>
      </c>
      <c r="D6111" s="11" t="str">
        <f t="shared" si="1239"/>
        <v>2021-05-23</v>
      </c>
      <c r="E6111" t="str">
        <f t="shared" si="1235"/>
        <v>Afternoon</v>
      </c>
      <c r="F6111" t="str">
        <f t="shared" si="1236"/>
        <v>May</v>
      </c>
      <c r="G6111" t="str">
        <f t="shared" si="1240"/>
        <v>Sunday</v>
      </c>
      <c r="H6111" t="str">
        <f t="shared" si="1241"/>
        <v>Weekend</v>
      </c>
      <c r="I6111" s="3" t="s">
        <v>31422</v>
      </c>
      <c r="J6111" s="3">
        <f t="shared" si="1242"/>
        <v>1</v>
      </c>
      <c r="K6111" s="3" t="s">
        <v>16</v>
      </c>
      <c r="L6111" s="3" t="s">
        <v>16</v>
      </c>
      <c r="M6111" s="3">
        <v>253055</v>
      </c>
      <c r="N6111" t="s">
        <v>31428</v>
      </c>
      <c r="O6111" s="3">
        <f t="shared" si="1243"/>
        <v>2</v>
      </c>
      <c r="P6111" s="3" t="s">
        <v>31429</v>
      </c>
      <c r="Q6111" s="3" t="s">
        <v>31430</v>
      </c>
      <c r="R6111" s="3" t="s">
        <v>31431</v>
      </c>
      <c r="S6111" s="3">
        <f t="shared" si="1244"/>
        <v>4.6742442129470874E-2</v>
      </c>
      <c r="T6111" s="3" t="s">
        <v>22</v>
      </c>
      <c r="U6111" s="3"/>
      <c r="V6111" s="3">
        <v>339</v>
      </c>
      <c r="W6111" s="3">
        <v>0</v>
      </c>
      <c r="X6111" s="3">
        <v>0</v>
      </c>
      <c r="Y6111" s="3">
        <f t="shared" si="1245"/>
        <v>339</v>
      </c>
      <c r="Z6111" s="10">
        <f t="shared" si="1246"/>
        <v>0</v>
      </c>
      <c r="AA6111">
        <f t="shared" si="1247"/>
        <v>1</v>
      </c>
      <c r="AB6111" t="str">
        <f>VLOOKUP(I6111,SourceData!$A$1:$B$3751,2,FALSE)</f>
        <v>Offline Campaign</v>
      </c>
    </row>
    <row r="6112" spans="1:28" x14ac:dyDescent="0.3">
      <c r="A6112" s="3" t="s">
        <v>31432</v>
      </c>
      <c r="B6112" s="3" t="str">
        <f t="shared" si="1237"/>
        <v>2021-05-11 08:00:15.675</v>
      </c>
      <c r="C6112" s="3">
        <f t="shared" si="1238"/>
        <v>8</v>
      </c>
      <c r="D6112" s="11" t="str">
        <f t="shared" si="1239"/>
        <v>2021-05-11</v>
      </c>
      <c r="E6112" t="str">
        <f t="shared" si="1235"/>
        <v>Morning</v>
      </c>
      <c r="F6112" t="str">
        <f t="shared" si="1236"/>
        <v>May</v>
      </c>
      <c r="G6112" t="str">
        <f t="shared" si="1240"/>
        <v>Tuesday</v>
      </c>
      <c r="H6112" t="str">
        <f t="shared" si="1241"/>
        <v>Weekday</v>
      </c>
      <c r="I6112" s="3" t="s">
        <v>31433</v>
      </c>
      <c r="J6112" s="3">
        <f t="shared" si="1242"/>
        <v>1</v>
      </c>
      <c r="K6112" s="3" t="s">
        <v>16</v>
      </c>
      <c r="L6112" s="3" t="s">
        <v>32</v>
      </c>
      <c r="M6112" s="3">
        <v>244187</v>
      </c>
      <c r="N6112" t="s">
        <v>31434</v>
      </c>
      <c r="O6112" s="3">
        <f t="shared" si="1243"/>
        <v>4</v>
      </c>
      <c r="P6112" s="3" t="s">
        <v>31435</v>
      </c>
      <c r="Q6112" s="3" t="s">
        <v>31436</v>
      </c>
      <c r="R6112" s="3" t="s">
        <v>31437</v>
      </c>
      <c r="S6112" s="3">
        <f t="shared" si="1244"/>
        <v>1.4646053241449408E-2</v>
      </c>
      <c r="T6112" s="3" t="s">
        <v>22</v>
      </c>
      <c r="U6112" s="3">
        <v>5</v>
      </c>
      <c r="V6112" s="3">
        <v>310</v>
      </c>
      <c r="W6112" s="3">
        <v>0</v>
      </c>
      <c r="X6112" s="3">
        <v>0</v>
      </c>
      <c r="Y6112" s="3">
        <f t="shared" si="1245"/>
        <v>310</v>
      </c>
      <c r="Z6112" s="10">
        <f t="shared" si="1246"/>
        <v>0</v>
      </c>
      <c r="AA6112">
        <f t="shared" si="1247"/>
        <v>1</v>
      </c>
      <c r="AB6112" t="str">
        <f>VLOOKUP(I6112,SourceData!$A$1:$B$3751,2,FALSE)</f>
        <v>Google</v>
      </c>
    </row>
    <row r="6113" spans="1:28" x14ac:dyDescent="0.3">
      <c r="A6113" s="3" t="s">
        <v>31438</v>
      </c>
      <c r="B6113" s="3" t="str">
        <f t="shared" si="1237"/>
        <v>2021-05-15 09:33:35.018</v>
      </c>
      <c r="C6113" s="3">
        <f t="shared" si="1238"/>
        <v>9</v>
      </c>
      <c r="D6113" s="11" t="str">
        <f t="shared" si="1239"/>
        <v>2021-05-15</v>
      </c>
      <c r="E6113" t="str">
        <f t="shared" si="1235"/>
        <v>Morning</v>
      </c>
      <c r="F6113" t="str">
        <f t="shared" si="1236"/>
        <v>May</v>
      </c>
      <c r="G6113" t="str">
        <f t="shared" si="1240"/>
        <v>Saturday</v>
      </c>
      <c r="H6113" t="str">
        <f t="shared" si="1241"/>
        <v>Weekend</v>
      </c>
      <c r="I6113" s="3" t="s">
        <v>31433</v>
      </c>
      <c r="J6113" s="3">
        <f t="shared" si="1242"/>
        <v>1</v>
      </c>
      <c r="K6113" s="3" t="s">
        <v>16</v>
      </c>
      <c r="L6113" s="3" t="s">
        <v>32</v>
      </c>
      <c r="M6113" s="3">
        <v>247174</v>
      </c>
      <c r="N6113" t="s">
        <v>10126</v>
      </c>
      <c r="O6113" s="3">
        <f t="shared" si="1243"/>
        <v>1</v>
      </c>
      <c r="P6113" s="3" t="s">
        <v>31439</v>
      </c>
      <c r="Q6113" s="3" t="s">
        <v>31440</v>
      </c>
      <c r="R6113" s="3" t="s">
        <v>31441</v>
      </c>
      <c r="S6113" s="3">
        <f t="shared" si="1244"/>
        <v>2.4060069445113186E-2</v>
      </c>
      <c r="T6113" s="3" t="s">
        <v>22</v>
      </c>
      <c r="U6113" s="3"/>
      <c r="V6113" s="3">
        <v>70</v>
      </c>
      <c r="W6113" s="3">
        <v>25</v>
      </c>
      <c r="X6113" s="3">
        <v>0</v>
      </c>
      <c r="Y6113" s="3">
        <f t="shared" si="1245"/>
        <v>95</v>
      </c>
      <c r="Z6113" s="10">
        <f t="shared" si="1246"/>
        <v>0.35714285714285715</v>
      </c>
      <c r="AA6113">
        <f t="shared" si="1247"/>
        <v>1</v>
      </c>
      <c r="AB6113" t="str">
        <f>VLOOKUP(I6113,SourceData!$A$1:$B$3751,2,FALSE)</f>
        <v>Google</v>
      </c>
    </row>
    <row r="6114" spans="1:28" x14ac:dyDescent="0.3">
      <c r="A6114" s="3" t="s">
        <v>31442</v>
      </c>
      <c r="B6114" s="3" t="str">
        <f t="shared" si="1237"/>
        <v>2021-05-11 07:59:26.561</v>
      </c>
      <c r="C6114" s="3">
        <f t="shared" si="1238"/>
        <v>7</v>
      </c>
      <c r="D6114" s="11" t="str">
        <f t="shared" si="1239"/>
        <v>2021-05-11</v>
      </c>
      <c r="E6114" t="str">
        <f t="shared" si="1235"/>
        <v>Morning</v>
      </c>
      <c r="F6114" t="str">
        <f t="shared" si="1236"/>
        <v>May</v>
      </c>
      <c r="G6114" t="str">
        <f t="shared" si="1240"/>
        <v>Tuesday</v>
      </c>
      <c r="H6114" t="str">
        <f t="shared" si="1241"/>
        <v>Weekday</v>
      </c>
      <c r="I6114" s="3" t="s">
        <v>31443</v>
      </c>
      <c r="J6114" s="3">
        <f t="shared" si="1242"/>
        <v>1</v>
      </c>
      <c r="K6114" s="3" t="s">
        <v>16</v>
      </c>
      <c r="L6114" s="3" t="s">
        <v>16</v>
      </c>
      <c r="M6114" s="3">
        <v>244186</v>
      </c>
      <c r="N6114" t="s">
        <v>31444</v>
      </c>
      <c r="O6114" s="3">
        <f t="shared" si="1243"/>
        <v>6</v>
      </c>
      <c r="P6114" s="3" t="s">
        <v>31445</v>
      </c>
      <c r="Q6114" s="3" t="s">
        <v>31446</v>
      </c>
      <c r="R6114" s="3" t="s">
        <v>31447</v>
      </c>
      <c r="S6114" s="3">
        <f t="shared" si="1244"/>
        <v>1.475282407773193E-2</v>
      </c>
      <c r="T6114" s="3" t="s">
        <v>22</v>
      </c>
      <c r="U6114" s="3"/>
      <c r="V6114" s="3">
        <v>237</v>
      </c>
      <c r="W6114" s="3">
        <v>0</v>
      </c>
      <c r="X6114" s="3">
        <v>0</v>
      </c>
      <c r="Y6114" s="3">
        <f t="shared" si="1245"/>
        <v>237</v>
      </c>
      <c r="Z6114" s="10">
        <f t="shared" si="1246"/>
        <v>0</v>
      </c>
      <c r="AA6114">
        <f t="shared" si="1247"/>
        <v>1</v>
      </c>
      <c r="AB6114" t="str">
        <f>VLOOKUP(I6114,SourceData!$A$1:$B$3751,2,FALSE)</f>
        <v>Offline Campaign</v>
      </c>
    </row>
    <row r="6115" spans="1:28" x14ac:dyDescent="0.3">
      <c r="A6115" s="3" t="s">
        <v>31448</v>
      </c>
      <c r="B6115" s="3" t="str">
        <f t="shared" si="1237"/>
        <v>2021-05-28 09:16:38.255</v>
      </c>
      <c r="C6115" s="3">
        <f t="shared" si="1238"/>
        <v>9</v>
      </c>
      <c r="D6115" s="11" t="str">
        <f t="shared" si="1239"/>
        <v>2021-05-28</v>
      </c>
      <c r="E6115" t="str">
        <f t="shared" si="1235"/>
        <v>Morning</v>
      </c>
      <c r="F6115" t="str">
        <f t="shared" si="1236"/>
        <v>May</v>
      </c>
      <c r="G6115" t="str">
        <f t="shared" si="1240"/>
        <v>Friday</v>
      </c>
      <c r="H6115" t="str">
        <f t="shared" si="1241"/>
        <v>Weekday</v>
      </c>
      <c r="I6115" s="3" t="s">
        <v>31443</v>
      </c>
      <c r="J6115" s="3">
        <f t="shared" si="1242"/>
        <v>1</v>
      </c>
      <c r="K6115" s="3" t="s">
        <v>16</v>
      </c>
      <c r="L6115" s="3" t="s">
        <v>16</v>
      </c>
      <c r="M6115" s="3">
        <v>256667</v>
      </c>
      <c r="N6115" t="s">
        <v>741</v>
      </c>
      <c r="O6115" s="3">
        <f t="shared" si="1243"/>
        <v>1</v>
      </c>
      <c r="P6115" s="3" t="s">
        <v>31449</v>
      </c>
      <c r="Q6115" s="3" t="s">
        <v>31450</v>
      </c>
      <c r="R6115" s="3" t="s">
        <v>31451</v>
      </c>
      <c r="S6115" s="3">
        <f t="shared" si="1244"/>
        <v>1.49116435131873E-2</v>
      </c>
      <c r="T6115" s="3" t="s">
        <v>22</v>
      </c>
      <c r="U6115" s="3">
        <v>5</v>
      </c>
      <c r="V6115" s="3">
        <v>41</v>
      </c>
      <c r="W6115" s="3">
        <v>25</v>
      </c>
      <c r="X6115" s="3">
        <v>0</v>
      </c>
      <c r="Y6115" s="3">
        <f t="shared" si="1245"/>
        <v>66</v>
      </c>
      <c r="Z6115" s="10">
        <f t="shared" si="1246"/>
        <v>0.6097560975609756</v>
      </c>
      <c r="AA6115">
        <f t="shared" si="1247"/>
        <v>1</v>
      </c>
      <c r="AB6115" t="str">
        <f>VLOOKUP(I6115,SourceData!$A$1:$B$3751,2,FALSE)</f>
        <v>Offline Campaign</v>
      </c>
    </row>
    <row r="6116" spans="1:28" x14ac:dyDescent="0.3">
      <c r="A6116" s="3" t="s">
        <v>31452</v>
      </c>
      <c r="B6116" s="3" t="str">
        <f t="shared" si="1237"/>
        <v>2021-06-19 18:47:19.328</v>
      </c>
      <c r="C6116" s="3">
        <f t="shared" si="1238"/>
        <v>18</v>
      </c>
      <c r="D6116" s="11" t="str">
        <f t="shared" si="1239"/>
        <v>2021-06-19</v>
      </c>
      <c r="E6116" t="str">
        <f t="shared" si="1235"/>
        <v>Evening</v>
      </c>
      <c r="F6116" t="str">
        <f t="shared" si="1236"/>
        <v>June</v>
      </c>
      <c r="G6116" t="str">
        <f t="shared" si="1240"/>
        <v>Saturday</v>
      </c>
      <c r="H6116" t="str">
        <f t="shared" si="1241"/>
        <v>Weekend</v>
      </c>
      <c r="I6116" s="3" t="s">
        <v>31443</v>
      </c>
      <c r="J6116" s="3">
        <f t="shared" si="1242"/>
        <v>1</v>
      </c>
      <c r="K6116" s="3" t="s">
        <v>16</v>
      </c>
      <c r="L6116" s="3" t="s">
        <v>16</v>
      </c>
      <c r="M6116" s="3">
        <v>274417</v>
      </c>
      <c r="N6116" t="s">
        <v>31453</v>
      </c>
      <c r="O6116" s="3">
        <f t="shared" si="1243"/>
        <v>2</v>
      </c>
      <c r="P6116" s="3" t="s">
        <v>31454</v>
      </c>
      <c r="Q6116" s="3" t="s">
        <v>31455</v>
      </c>
      <c r="R6116" s="3" t="s">
        <v>31456</v>
      </c>
      <c r="S6116" s="3">
        <f t="shared" si="1244"/>
        <v>1.1505949078127742E-2</v>
      </c>
      <c r="T6116" s="3" t="s">
        <v>22</v>
      </c>
      <c r="U6116" s="3"/>
      <c r="V6116" s="3">
        <v>42</v>
      </c>
      <c r="W6116" s="3">
        <v>25</v>
      </c>
      <c r="X6116" s="3">
        <v>5</v>
      </c>
      <c r="Y6116" s="3">
        <f t="shared" si="1245"/>
        <v>62</v>
      </c>
      <c r="Z6116" s="10">
        <f t="shared" si="1246"/>
        <v>0.59523809523809523</v>
      </c>
      <c r="AA6116">
        <f t="shared" si="1247"/>
        <v>1</v>
      </c>
      <c r="AB6116" t="str">
        <f>VLOOKUP(I6116,SourceData!$A$1:$B$3751,2,FALSE)</f>
        <v>Offline Campaign</v>
      </c>
    </row>
    <row r="6117" spans="1:28" x14ac:dyDescent="0.3">
      <c r="A6117" s="3" t="s">
        <v>31457</v>
      </c>
      <c r="B6117" s="3" t="str">
        <f t="shared" si="1237"/>
        <v>2021-07-08 20:53:33.695</v>
      </c>
      <c r="C6117" s="3">
        <f t="shared" si="1238"/>
        <v>20</v>
      </c>
      <c r="D6117" s="11" t="str">
        <f t="shared" si="1239"/>
        <v>2021-07-08</v>
      </c>
      <c r="E6117" t="str">
        <f t="shared" si="1235"/>
        <v>Night</v>
      </c>
      <c r="F6117" t="str">
        <f t="shared" si="1236"/>
        <v>July</v>
      </c>
      <c r="G6117" t="str">
        <f t="shared" si="1240"/>
        <v>Thursday</v>
      </c>
      <c r="H6117" t="str">
        <f t="shared" si="1241"/>
        <v>Weekday</v>
      </c>
      <c r="I6117" s="3" t="s">
        <v>31443</v>
      </c>
      <c r="J6117" s="3">
        <f t="shared" si="1242"/>
        <v>1</v>
      </c>
      <c r="K6117" s="3" t="s">
        <v>16</v>
      </c>
      <c r="L6117" s="3" t="s">
        <v>16</v>
      </c>
      <c r="M6117" s="3">
        <v>290018</v>
      </c>
      <c r="N6117" t="s">
        <v>1901</v>
      </c>
      <c r="O6117" s="3">
        <f t="shared" si="1243"/>
        <v>1</v>
      </c>
      <c r="P6117" s="3" t="s">
        <v>31458</v>
      </c>
      <c r="Q6117" s="3" t="s">
        <v>31459</v>
      </c>
      <c r="R6117" s="3" t="s">
        <v>31460</v>
      </c>
      <c r="S6117" s="3">
        <f t="shared" si="1244"/>
        <v>7.7347338010440581E-3</v>
      </c>
      <c r="T6117" s="3" t="s">
        <v>22</v>
      </c>
      <c r="U6117" s="3">
        <v>5</v>
      </c>
      <c r="V6117" s="3">
        <v>22</v>
      </c>
      <c r="W6117" s="3">
        <v>25</v>
      </c>
      <c r="X6117" s="3">
        <v>0</v>
      </c>
      <c r="Y6117" s="3">
        <f t="shared" si="1245"/>
        <v>47</v>
      </c>
      <c r="Z6117" s="10">
        <f t="shared" si="1246"/>
        <v>1.1363636363636365</v>
      </c>
      <c r="AA6117">
        <f t="shared" si="1247"/>
        <v>1</v>
      </c>
      <c r="AB6117" t="str">
        <f>VLOOKUP(I6117,SourceData!$A$1:$B$3751,2,FALSE)</f>
        <v>Offline Campaign</v>
      </c>
    </row>
    <row r="6118" spans="1:28" x14ac:dyDescent="0.3">
      <c r="A6118" s="3" t="s">
        <v>31461</v>
      </c>
      <c r="B6118" s="3" t="str">
        <f t="shared" si="1237"/>
        <v>2021-08-20 17:23:07.289</v>
      </c>
      <c r="C6118" s="3">
        <f t="shared" si="1238"/>
        <v>17</v>
      </c>
      <c r="D6118" s="11" t="str">
        <f t="shared" si="1239"/>
        <v>2021-08-20</v>
      </c>
      <c r="E6118" t="str">
        <f t="shared" si="1235"/>
        <v>Evening</v>
      </c>
      <c r="F6118" t="str">
        <f t="shared" si="1236"/>
        <v>August</v>
      </c>
      <c r="G6118" t="str">
        <f t="shared" si="1240"/>
        <v>Friday</v>
      </c>
      <c r="H6118" t="str">
        <f t="shared" si="1241"/>
        <v>Weekday</v>
      </c>
      <c r="I6118" s="3" t="s">
        <v>31443</v>
      </c>
      <c r="J6118" s="3">
        <f t="shared" si="1242"/>
        <v>1</v>
      </c>
      <c r="K6118" s="3" t="s">
        <v>16</v>
      </c>
      <c r="L6118" s="3" t="s">
        <v>16</v>
      </c>
      <c r="M6118" s="3">
        <v>322648</v>
      </c>
      <c r="N6118" t="s">
        <v>31462</v>
      </c>
      <c r="O6118" s="3">
        <f t="shared" si="1243"/>
        <v>2</v>
      </c>
      <c r="P6118" s="3" t="s">
        <v>31463</v>
      </c>
      <c r="Q6118" s="3" t="s">
        <v>31464</v>
      </c>
      <c r="R6118" s="3" t="s">
        <v>31465</v>
      </c>
      <c r="S6118" s="3">
        <f t="shared" si="1244"/>
        <v>2.2401319445634726E-2</v>
      </c>
      <c r="T6118" s="3" t="s">
        <v>22</v>
      </c>
      <c r="U6118" s="3"/>
      <c r="V6118" s="3">
        <v>289</v>
      </c>
      <c r="W6118" s="3">
        <v>0</v>
      </c>
      <c r="X6118" s="3">
        <v>99</v>
      </c>
      <c r="Y6118" s="3">
        <f t="shared" si="1245"/>
        <v>190</v>
      </c>
      <c r="Z6118" s="10">
        <f t="shared" si="1246"/>
        <v>0</v>
      </c>
      <c r="AA6118">
        <f t="shared" si="1247"/>
        <v>1</v>
      </c>
      <c r="AB6118" t="str">
        <f>VLOOKUP(I6118,SourceData!$A$1:$B$3751,2,FALSE)</f>
        <v>Offline Campaign</v>
      </c>
    </row>
    <row r="6119" spans="1:28" x14ac:dyDescent="0.3">
      <c r="A6119" s="3" t="s">
        <v>31466</v>
      </c>
      <c r="B6119" s="3" t="str">
        <f t="shared" si="1237"/>
        <v>2021-05-10 22:12:42.351</v>
      </c>
      <c r="C6119" s="3">
        <f t="shared" si="1238"/>
        <v>22</v>
      </c>
      <c r="D6119" s="11" t="str">
        <f t="shared" si="1239"/>
        <v>2021-05-10</v>
      </c>
      <c r="E6119" t="str">
        <f t="shared" si="1235"/>
        <v>Night</v>
      </c>
      <c r="F6119" t="str">
        <f t="shared" si="1236"/>
        <v>May</v>
      </c>
      <c r="G6119" t="str">
        <f t="shared" si="1240"/>
        <v>Monday</v>
      </c>
      <c r="H6119" t="str">
        <f t="shared" si="1241"/>
        <v>Weekday</v>
      </c>
      <c r="I6119" s="3" t="s">
        <v>31467</v>
      </c>
      <c r="J6119" s="3">
        <f t="shared" si="1242"/>
        <v>1</v>
      </c>
      <c r="K6119" s="3" t="s">
        <v>16</v>
      </c>
      <c r="L6119" s="3" t="s">
        <v>16</v>
      </c>
      <c r="M6119" s="3">
        <v>244146</v>
      </c>
      <c r="N6119" t="s">
        <v>31468</v>
      </c>
      <c r="O6119" s="3">
        <f t="shared" si="1243"/>
        <v>4</v>
      </c>
      <c r="P6119" s="3" t="s">
        <v>31469</v>
      </c>
      <c r="Q6119" s="3" t="s">
        <v>31470</v>
      </c>
      <c r="R6119" s="3" t="s">
        <v>31471</v>
      </c>
      <c r="S6119" s="3">
        <f t="shared" si="1244"/>
        <v>2.1404502309451345E-2</v>
      </c>
      <c r="T6119" s="3" t="s">
        <v>22</v>
      </c>
      <c r="U6119" s="3">
        <v>5</v>
      </c>
      <c r="V6119" s="3">
        <v>154</v>
      </c>
      <c r="W6119" s="3">
        <v>25</v>
      </c>
      <c r="X6119" s="3">
        <v>0</v>
      </c>
      <c r="Y6119" s="3">
        <f t="shared" si="1245"/>
        <v>179</v>
      </c>
      <c r="Z6119" s="10">
        <f t="shared" si="1246"/>
        <v>0.16233766233766234</v>
      </c>
      <c r="AA6119">
        <f t="shared" si="1247"/>
        <v>1</v>
      </c>
      <c r="AB6119" t="str">
        <f>VLOOKUP(I6119,SourceData!$A$1:$B$3751,2,FALSE)</f>
        <v>Offline Campaign</v>
      </c>
    </row>
    <row r="6120" spans="1:28" x14ac:dyDescent="0.3">
      <c r="A6120" s="3" t="s">
        <v>31472</v>
      </c>
      <c r="B6120" s="3" t="str">
        <f t="shared" si="1237"/>
        <v>2021-05-16 22:07:04.092</v>
      </c>
      <c r="C6120" s="3">
        <f t="shared" si="1238"/>
        <v>22</v>
      </c>
      <c r="D6120" s="11" t="str">
        <f t="shared" si="1239"/>
        <v>2021-05-16</v>
      </c>
      <c r="E6120" t="str">
        <f t="shared" si="1235"/>
        <v>Night</v>
      </c>
      <c r="F6120" t="str">
        <f t="shared" si="1236"/>
        <v>May</v>
      </c>
      <c r="G6120" t="str">
        <f t="shared" si="1240"/>
        <v>Sunday</v>
      </c>
      <c r="H6120" t="str">
        <f t="shared" si="1241"/>
        <v>Weekend</v>
      </c>
      <c r="I6120" s="3" t="s">
        <v>31467</v>
      </c>
      <c r="J6120" s="3">
        <f t="shared" si="1242"/>
        <v>1</v>
      </c>
      <c r="K6120" s="3" t="s">
        <v>16</v>
      </c>
      <c r="L6120" s="3" t="s">
        <v>16</v>
      </c>
      <c r="M6120" s="3">
        <v>248581</v>
      </c>
      <c r="N6120" t="s">
        <v>31473</v>
      </c>
      <c r="O6120" s="3">
        <f t="shared" si="1243"/>
        <v>5</v>
      </c>
      <c r="P6120" s="3" t="s">
        <v>31474</v>
      </c>
      <c r="Q6120" s="3" t="s">
        <v>31475</v>
      </c>
      <c r="R6120" s="3" t="s">
        <v>31476</v>
      </c>
      <c r="S6120" s="3">
        <f t="shared" si="1244"/>
        <v>7.9344444457092322E-3</v>
      </c>
      <c r="T6120" s="3" t="s">
        <v>22</v>
      </c>
      <c r="U6120" s="3">
        <v>5</v>
      </c>
      <c r="V6120" s="3">
        <v>152</v>
      </c>
      <c r="W6120" s="3">
        <v>25</v>
      </c>
      <c r="X6120" s="3">
        <v>0</v>
      </c>
      <c r="Y6120" s="3">
        <f t="shared" si="1245"/>
        <v>177</v>
      </c>
      <c r="Z6120" s="10">
        <f t="shared" si="1246"/>
        <v>0.16447368421052633</v>
      </c>
      <c r="AA6120">
        <f t="shared" si="1247"/>
        <v>1</v>
      </c>
      <c r="AB6120" t="str">
        <f>VLOOKUP(I6120,SourceData!$A$1:$B$3751,2,FALSE)</f>
        <v>Offline Campaign</v>
      </c>
    </row>
    <row r="6121" spans="1:28" x14ac:dyDescent="0.3">
      <c r="A6121" s="3" t="s">
        <v>31477</v>
      </c>
      <c r="B6121" s="3" t="str">
        <f t="shared" si="1237"/>
        <v>2021-05-26 20:36:31.838</v>
      </c>
      <c r="C6121" s="3">
        <f t="shared" si="1238"/>
        <v>20</v>
      </c>
      <c r="D6121" s="11" t="str">
        <f t="shared" si="1239"/>
        <v>2021-05-26</v>
      </c>
      <c r="E6121" t="str">
        <f t="shared" si="1235"/>
        <v>Night</v>
      </c>
      <c r="F6121" t="str">
        <f t="shared" si="1236"/>
        <v>May</v>
      </c>
      <c r="G6121" t="str">
        <f t="shared" si="1240"/>
        <v>Wednesday</v>
      </c>
      <c r="H6121" t="str">
        <f t="shared" si="1241"/>
        <v>Weekday</v>
      </c>
      <c r="I6121" s="3" t="s">
        <v>31467</v>
      </c>
      <c r="J6121" s="3">
        <f t="shared" si="1242"/>
        <v>1</v>
      </c>
      <c r="K6121" s="3" t="s">
        <v>16</v>
      </c>
      <c r="L6121" s="3" t="s">
        <v>16</v>
      </c>
      <c r="M6121" s="3">
        <v>255774</v>
      </c>
      <c r="N6121" t="s">
        <v>31478</v>
      </c>
      <c r="O6121" s="3">
        <f t="shared" si="1243"/>
        <v>4</v>
      </c>
      <c r="P6121" s="3" t="s">
        <v>31479</v>
      </c>
      <c r="Q6121" s="3" t="s">
        <v>31480</v>
      </c>
      <c r="R6121" s="3" t="s">
        <v>31481</v>
      </c>
      <c r="S6121" s="3">
        <f t="shared" si="1244"/>
        <v>8.4550578685593791E-3</v>
      </c>
      <c r="T6121" s="3" t="s">
        <v>22</v>
      </c>
      <c r="U6121" s="3">
        <v>5</v>
      </c>
      <c r="V6121" s="3">
        <v>180</v>
      </c>
      <c r="W6121" s="3">
        <v>25</v>
      </c>
      <c r="X6121" s="3">
        <v>100</v>
      </c>
      <c r="Y6121" s="3">
        <f t="shared" si="1245"/>
        <v>105</v>
      </c>
      <c r="Z6121" s="10">
        <f t="shared" si="1246"/>
        <v>0.1388888888888889</v>
      </c>
      <c r="AA6121">
        <f t="shared" si="1247"/>
        <v>1</v>
      </c>
      <c r="AB6121" t="str">
        <f>VLOOKUP(I6121,SourceData!$A$1:$B$3751,2,FALSE)</f>
        <v>Offline Campaign</v>
      </c>
    </row>
    <row r="6122" spans="1:28" x14ac:dyDescent="0.3">
      <c r="A6122" s="3" t="s">
        <v>31482</v>
      </c>
      <c r="B6122" s="3" t="str">
        <f t="shared" si="1237"/>
        <v>2021-05-31 17:05:33.306</v>
      </c>
      <c r="C6122" s="3">
        <f t="shared" si="1238"/>
        <v>17</v>
      </c>
      <c r="D6122" s="11" t="str">
        <f t="shared" si="1239"/>
        <v>2021-05-31</v>
      </c>
      <c r="E6122" t="str">
        <f t="shared" si="1235"/>
        <v>Evening</v>
      </c>
      <c r="F6122" t="str">
        <f t="shared" si="1236"/>
        <v>May</v>
      </c>
      <c r="G6122" t="str">
        <f t="shared" si="1240"/>
        <v>Monday</v>
      </c>
      <c r="H6122" t="str">
        <f t="shared" si="1241"/>
        <v>Weekday</v>
      </c>
      <c r="I6122" s="3" t="s">
        <v>31467</v>
      </c>
      <c r="J6122" s="3">
        <f t="shared" si="1242"/>
        <v>1</v>
      </c>
      <c r="K6122" s="3" t="s">
        <v>16</v>
      </c>
      <c r="L6122" s="3" t="s">
        <v>16</v>
      </c>
      <c r="M6122" s="3">
        <v>259653</v>
      </c>
      <c r="N6122" t="s">
        <v>31483</v>
      </c>
      <c r="O6122" s="3">
        <f t="shared" si="1243"/>
        <v>5</v>
      </c>
      <c r="P6122" s="3" t="s">
        <v>31484</v>
      </c>
      <c r="Q6122" s="3" t="s">
        <v>31485</v>
      </c>
      <c r="R6122" s="3" t="s">
        <v>31486</v>
      </c>
      <c r="S6122" s="3">
        <f t="shared" si="1244"/>
        <v>2.2751481483282987E-2</v>
      </c>
      <c r="T6122" s="3" t="s">
        <v>22</v>
      </c>
      <c r="U6122" s="3">
        <v>5</v>
      </c>
      <c r="V6122" s="3">
        <v>103</v>
      </c>
      <c r="W6122" s="3">
        <v>25</v>
      </c>
      <c r="X6122" s="3">
        <v>4</v>
      </c>
      <c r="Y6122" s="3">
        <f t="shared" si="1245"/>
        <v>124</v>
      </c>
      <c r="Z6122" s="10">
        <f t="shared" si="1246"/>
        <v>0.24271844660194175</v>
      </c>
      <c r="AA6122">
        <f t="shared" si="1247"/>
        <v>1</v>
      </c>
      <c r="AB6122" t="str">
        <f>VLOOKUP(I6122,SourceData!$A$1:$B$3751,2,FALSE)</f>
        <v>Offline Campaign</v>
      </c>
    </row>
    <row r="6123" spans="1:28" x14ac:dyDescent="0.3">
      <c r="A6123" s="3" t="s">
        <v>31487</v>
      </c>
      <c r="B6123" s="3" t="str">
        <f t="shared" si="1237"/>
        <v>2021-06-01 19:57:30.606</v>
      </c>
      <c r="C6123" s="3">
        <f t="shared" si="1238"/>
        <v>19</v>
      </c>
      <c r="D6123" s="11" t="str">
        <f t="shared" si="1239"/>
        <v>2021-06-01</v>
      </c>
      <c r="E6123" t="str">
        <f t="shared" si="1235"/>
        <v>Evening</v>
      </c>
      <c r="F6123" t="str">
        <f t="shared" si="1236"/>
        <v>June</v>
      </c>
      <c r="G6123" t="str">
        <f t="shared" si="1240"/>
        <v>Tuesday</v>
      </c>
      <c r="H6123" t="str">
        <f t="shared" si="1241"/>
        <v>Weekday</v>
      </c>
      <c r="I6123" s="3" t="s">
        <v>31467</v>
      </c>
      <c r="J6123" s="3">
        <f t="shared" si="1242"/>
        <v>1</v>
      </c>
      <c r="K6123" s="3" t="s">
        <v>16</v>
      </c>
      <c r="L6123" s="3" t="s">
        <v>16</v>
      </c>
      <c r="M6123" s="3">
        <v>260675</v>
      </c>
      <c r="N6123" t="s">
        <v>31488</v>
      </c>
      <c r="O6123" s="3">
        <f t="shared" si="1243"/>
        <v>3</v>
      </c>
      <c r="P6123" s="3" t="s">
        <v>31489</v>
      </c>
      <c r="Q6123" s="3" t="s">
        <v>31490</v>
      </c>
      <c r="R6123" s="3" t="s">
        <v>31491</v>
      </c>
      <c r="S6123" s="3">
        <f t="shared" si="1244"/>
        <v>1.573135416401783E-2</v>
      </c>
      <c r="T6123" s="3" t="s">
        <v>22</v>
      </c>
      <c r="U6123" s="3">
        <v>1</v>
      </c>
      <c r="V6123" s="3">
        <v>345</v>
      </c>
      <c r="W6123" s="3">
        <v>0</v>
      </c>
      <c r="X6123" s="3">
        <v>0</v>
      </c>
      <c r="Y6123" s="3">
        <f t="shared" si="1245"/>
        <v>345</v>
      </c>
      <c r="Z6123" s="10">
        <f t="shared" si="1246"/>
        <v>0</v>
      </c>
      <c r="AA6123">
        <f t="shared" si="1247"/>
        <v>1</v>
      </c>
      <c r="AB6123" t="str">
        <f>VLOOKUP(I6123,SourceData!$A$1:$B$3751,2,FALSE)</f>
        <v>Offline Campaign</v>
      </c>
    </row>
    <row r="6124" spans="1:28" x14ac:dyDescent="0.3">
      <c r="A6124" s="3" t="s">
        <v>31492</v>
      </c>
      <c r="B6124" s="3" t="str">
        <f t="shared" si="1237"/>
        <v>2021-06-21 20:16:18.808</v>
      </c>
      <c r="C6124" s="3">
        <f t="shared" si="1238"/>
        <v>20</v>
      </c>
      <c r="D6124" s="11" t="str">
        <f t="shared" si="1239"/>
        <v>2021-06-21</v>
      </c>
      <c r="E6124" t="str">
        <f t="shared" si="1235"/>
        <v>Night</v>
      </c>
      <c r="F6124" t="str">
        <f t="shared" si="1236"/>
        <v>June</v>
      </c>
      <c r="G6124" t="str">
        <f t="shared" si="1240"/>
        <v>Monday</v>
      </c>
      <c r="H6124" t="str">
        <f t="shared" si="1241"/>
        <v>Weekday</v>
      </c>
      <c r="I6124" s="3" t="s">
        <v>31467</v>
      </c>
      <c r="J6124" s="3">
        <f t="shared" si="1242"/>
        <v>1</v>
      </c>
      <c r="K6124" s="3" t="s">
        <v>16</v>
      </c>
      <c r="L6124" s="3" t="s">
        <v>16</v>
      </c>
      <c r="M6124" s="3">
        <v>275995</v>
      </c>
      <c r="N6124" t="s">
        <v>31493</v>
      </c>
      <c r="O6124" s="3">
        <f t="shared" si="1243"/>
        <v>3</v>
      </c>
      <c r="P6124" s="3" t="s">
        <v>31494</v>
      </c>
      <c r="Q6124" s="3" t="s">
        <v>31495</v>
      </c>
      <c r="R6124" s="3" t="s">
        <v>31496</v>
      </c>
      <c r="S6124" s="3">
        <f t="shared" si="1244"/>
        <v>1.0514837958908174E-2</v>
      </c>
      <c r="T6124" s="3" t="s">
        <v>22</v>
      </c>
      <c r="U6124" s="3">
        <v>5</v>
      </c>
      <c r="V6124" s="3">
        <v>375</v>
      </c>
      <c r="W6124" s="3">
        <v>0</v>
      </c>
      <c r="X6124" s="3">
        <v>0</v>
      </c>
      <c r="Y6124" s="3">
        <f t="shared" si="1245"/>
        <v>375</v>
      </c>
      <c r="Z6124" s="10">
        <f t="shared" si="1246"/>
        <v>0</v>
      </c>
      <c r="AA6124">
        <f t="shared" si="1247"/>
        <v>1</v>
      </c>
      <c r="AB6124" t="str">
        <f>VLOOKUP(I6124,SourceData!$A$1:$B$3751,2,FALSE)</f>
        <v>Offline Campaign</v>
      </c>
    </row>
    <row r="6125" spans="1:28" x14ac:dyDescent="0.3">
      <c r="A6125" s="3" t="s">
        <v>31497</v>
      </c>
      <c r="B6125" s="3" t="str">
        <f t="shared" si="1237"/>
        <v>2021-06-24 21:20:17.885</v>
      </c>
      <c r="C6125" s="3">
        <f t="shared" si="1238"/>
        <v>21</v>
      </c>
      <c r="D6125" s="11" t="str">
        <f t="shared" si="1239"/>
        <v>2021-06-24</v>
      </c>
      <c r="E6125" t="str">
        <f t="shared" si="1235"/>
        <v>Night</v>
      </c>
      <c r="F6125" t="str">
        <f t="shared" si="1236"/>
        <v>June</v>
      </c>
      <c r="G6125" t="str">
        <f t="shared" si="1240"/>
        <v>Thursday</v>
      </c>
      <c r="H6125" t="str">
        <f t="shared" si="1241"/>
        <v>Weekday</v>
      </c>
      <c r="I6125" s="3" t="s">
        <v>31467</v>
      </c>
      <c r="J6125" s="3">
        <f t="shared" si="1242"/>
        <v>1</v>
      </c>
      <c r="K6125" s="3" t="s">
        <v>16</v>
      </c>
      <c r="L6125" s="3" t="s">
        <v>16</v>
      </c>
      <c r="M6125" s="3">
        <v>278141</v>
      </c>
      <c r="N6125" t="s">
        <v>31498</v>
      </c>
      <c r="O6125" s="3">
        <f t="shared" si="1243"/>
        <v>1</v>
      </c>
      <c r="P6125" s="3" t="s">
        <v>31499</v>
      </c>
      <c r="Q6125" s="3" t="s">
        <v>31500</v>
      </c>
      <c r="R6125" s="3" t="s">
        <v>31501</v>
      </c>
      <c r="S6125" s="3">
        <f t="shared" si="1244"/>
        <v>1.2769907407346182E-2</v>
      </c>
      <c r="T6125" s="3" t="s">
        <v>22</v>
      </c>
      <c r="U6125" s="3">
        <v>5</v>
      </c>
      <c r="V6125" s="3">
        <v>175</v>
      </c>
      <c r="W6125" s="3">
        <v>25</v>
      </c>
      <c r="X6125" s="3">
        <v>0</v>
      </c>
      <c r="Y6125" s="3">
        <f t="shared" si="1245"/>
        <v>200</v>
      </c>
      <c r="Z6125" s="10">
        <f t="shared" si="1246"/>
        <v>0.14285714285714285</v>
      </c>
      <c r="AA6125">
        <f t="shared" si="1247"/>
        <v>1</v>
      </c>
      <c r="AB6125" t="str">
        <f>VLOOKUP(I6125,SourceData!$A$1:$B$3751,2,FALSE)</f>
        <v>Offline Campaign</v>
      </c>
    </row>
    <row r="6126" spans="1:28" x14ac:dyDescent="0.3">
      <c r="A6126" s="3" t="s">
        <v>31502</v>
      </c>
      <c r="B6126" s="3" t="str">
        <f t="shared" si="1237"/>
        <v>2021-07-07 11:44:39.317</v>
      </c>
      <c r="C6126" s="3">
        <f t="shared" si="1238"/>
        <v>11</v>
      </c>
      <c r="D6126" s="11" t="str">
        <f t="shared" si="1239"/>
        <v>2021-07-07</v>
      </c>
      <c r="E6126" t="str">
        <f t="shared" si="1235"/>
        <v>Morning</v>
      </c>
      <c r="F6126" t="str">
        <f t="shared" si="1236"/>
        <v>July</v>
      </c>
      <c r="G6126" t="str">
        <f t="shared" si="1240"/>
        <v>Wednesday</v>
      </c>
      <c r="H6126" t="str">
        <f t="shared" si="1241"/>
        <v>Weekday</v>
      </c>
      <c r="I6126" s="3" t="s">
        <v>31467</v>
      </c>
      <c r="J6126" s="3">
        <f t="shared" si="1242"/>
        <v>1</v>
      </c>
      <c r="K6126" s="3" t="s">
        <v>16</v>
      </c>
      <c r="L6126" s="3" t="s">
        <v>16</v>
      </c>
      <c r="M6126" s="3">
        <v>288935</v>
      </c>
      <c r="N6126" t="s">
        <v>31503</v>
      </c>
      <c r="O6126" s="3">
        <f t="shared" si="1243"/>
        <v>6</v>
      </c>
      <c r="P6126" s="3" t="s">
        <v>31504</v>
      </c>
      <c r="Q6126" s="3" t="s">
        <v>31505</v>
      </c>
      <c r="R6126" s="3" t="s">
        <v>31506</v>
      </c>
      <c r="S6126" s="3">
        <f t="shared" si="1244"/>
        <v>1.4369189819262829E-2</v>
      </c>
      <c r="T6126" s="3" t="s">
        <v>22</v>
      </c>
      <c r="U6126" s="3"/>
      <c r="V6126" s="3">
        <v>404</v>
      </c>
      <c r="W6126" s="3">
        <v>0</v>
      </c>
      <c r="X6126" s="3">
        <v>7</v>
      </c>
      <c r="Y6126" s="3">
        <f t="shared" si="1245"/>
        <v>397</v>
      </c>
      <c r="Z6126" s="10">
        <f t="shared" si="1246"/>
        <v>0</v>
      </c>
      <c r="AA6126">
        <f t="shared" si="1247"/>
        <v>1</v>
      </c>
      <c r="AB6126" t="str">
        <f>VLOOKUP(I6126,SourceData!$A$1:$B$3751,2,FALSE)</f>
        <v>Offline Campaign</v>
      </c>
    </row>
    <row r="6127" spans="1:28" x14ac:dyDescent="0.3">
      <c r="A6127" s="3" t="s">
        <v>31507</v>
      </c>
      <c r="B6127" s="3" t="str">
        <f t="shared" si="1237"/>
        <v>2021-07-13 09:01:46.884</v>
      </c>
      <c r="C6127" s="3">
        <f t="shared" si="1238"/>
        <v>9</v>
      </c>
      <c r="D6127" s="11" t="str">
        <f t="shared" si="1239"/>
        <v>2021-07-13</v>
      </c>
      <c r="E6127" t="str">
        <f t="shared" si="1235"/>
        <v>Morning</v>
      </c>
      <c r="F6127" t="str">
        <f t="shared" si="1236"/>
        <v>July</v>
      </c>
      <c r="G6127" t="str">
        <f t="shared" si="1240"/>
        <v>Tuesday</v>
      </c>
      <c r="H6127" t="str">
        <f t="shared" si="1241"/>
        <v>Weekday</v>
      </c>
      <c r="I6127" s="3" t="s">
        <v>31467</v>
      </c>
      <c r="J6127" s="3">
        <f t="shared" si="1242"/>
        <v>1</v>
      </c>
      <c r="K6127" s="3" t="s">
        <v>16</v>
      </c>
      <c r="L6127" s="3" t="s">
        <v>16</v>
      </c>
      <c r="M6127" s="3">
        <v>293233</v>
      </c>
      <c r="N6127" t="s">
        <v>31508</v>
      </c>
      <c r="O6127" s="3">
        <f t="shared" si="1243"/>
        <v>9</v>
      </c>
      <c r="P6127" s="3" t="s">
        <v>31509</v>
      </c>
      <c r="Q6127" s="3" t="s">
        <v>31510</v>
      </c>
      <c r="R6127" s="3" t="s">
        <v>31511</v>
      </c>
      <c r="S6127" s="3">
        <f t="shared" si="1244"/>
        <v>1.6595451386820059E-2</v>
      </c>
      <c r="T6127" s="3" t="s">
        <v>22</v>
      </c>
      <c r="U6127" s="3">
        <v>5</v>
      </c>
      <c r="V6127" s="3">
        <v>403</v>
      </c>
      <c r="W6127" s="3">
        <v>0</v>
      </c>
      <c r="X6127" s="3">
        <v>29</v>
      </c>
      <c r="Y6127" s="3">
        <f t="shared" si="1245"/>
        <v>374</v>
      </c>
      <c r="Z6127" s="10">
        <f t="shared" si="1246"/>
        <v>0</v>
      </c>
      <c r="AA6127">
        <f t="shared" si="1247"/>
        <v>1</v>
      </c>
      <c r="AB6127" t="str">
        <f>VLOOKUP(I6127,SourceData!$A$1:$B$3751,2,FALSE)</f>
        <v>Offline Campaign</v>
      </c>
    </row>
    <row r="6128" spans="1:28" x14ac:dyDescent="0.3">
      <c r="A6128" s="3" t="s">
        <v>31512</v>
      </c>
      <c r="B6128" s="3" t="str">
        <f t="shared" si="1237"/>
        <v>2021-07-21 16:50:47.823</v>
      </c>
      <c r="C6128" s="3">
        <f t="shared" si="1238"/>
        <v>16</v>
      </c>
      <c r="D6128" s="11" t="str">
        <f t="shared" si="1239"/>
        <v>2021-07-21</v>
      </c>
      <c r="E6128" t="str">
        <f t="shared" si="1235"/>
        <v>Afternoon</v>
      </c>
      <c r="F6128" t="str">
        <f t="shared" si="1236"/>
        <v>July</v>
      </c>
      <c r="G6128" t="str">
        <f t="shared" si="1240"/>
        <v>Wednesday</v>
      </c>
      <c r="H6128" t="str">
        <f t="shared" si="1241"/>
        <v>Weekday</v>
      </c>
      <c r="I6128" s="3" t="s">
        <v>31467</v>
      </c>
      <c r="J6128" s="3">
        <f t="shared" si="1242"/>
        <v>1</v>
      </c>
      <c r="K6128" s="3" t="s">
        <v>16</v>
      </c>
      <c r="L6128" s="3" t="s">
        <v>16</v>
      </c>
      <c r="M6128" s="3">
        <v>299913</v>
      </c>
      <c r="N6128" t="s">
        <v>31513</v>
      </c>
      <c r="O6128" s="3">
        <f t="shared" si="1243"/>
        <v>8</v>
      </c>
      <c r="P6128" s="3" t="s">
        <v>31514</v>
      </c>
      <c r="Q6128" s="3" t="s">
        <v>31515</v>
      </c>
      <c r="R6128" s="3" t="s">
        <v>31516</v>
      </c>
      <c r="S6128" s="3">
        <f t="shared" si="1244"/>
        <v>1.307906249712687E-2</v>
      </c>
      <c r="T6128" s="3" t="s">
        <v>22</v>
      </c>
      <c r="U6128" s="3">
        <v>5</v>
      </c>
      <c r="V6128" s="3">
        <v>462</v>
      </c>
      <c r="W6128" s="3">
        <v>0</v>
      </c>
      <c r="X6128" s="3">
        <v>68</v>
      </c>
      <c r="Y6128" s="3">
        <f t="shared" si="1245"/>
        <v>394</v>
      </c>
      <c r="Z6128" s="10">
        <f t="shared" si="1246"/>
        <v>0</v>
      </c>
      <c r="AA6128">
        <f t="shared" si="1247"/>
        <v>1</v>
      </c>
      <c r="AB6128" t="str">
        <f>VLOOKUP(I6128,SourceData!$A$1:$B$3751,2,FALSE)</f>
        <v>Offline Campaign</v>
      </c>
    </row>
    <row r="6129" spans="1:28" x14ac:dyDescent="0.3">
      <c r="A6129" s="3" t="s">
        <v>31517</v>
      </c>
      <c r="B6129" s="3" t="str">
        <f t="shared" si="1237"/>
        <v>2021-08-08 20:54:42.460</v>
      </c>
      <c r="C6129" s="3">
        <f t="shared" si="1238"/>
        <v>20</v>
      </c>
      <c r="D6129" s="11" t="str">
        <f t="shared" si="1239"/>
        <v>2021-08-08</v>
      </c>
      <c r="E6129" t="str">
        <f t="shared" si="1235"/>
        <v>Night</v>
      </c>
      <c r="F6129" t="str">
        <f t="shared" si="1236"/>
        <v>August</v>
      </c>
      <c r="G6129" t="str">
        <f t="shared" si="1240"/>
        <v>Sunday</v>
      </c>
      <c r="H6129" t="str">
        <f t="shared" si="1241"/>
        <v>Weekend</v>
      </c>
      <c r="I6129" s="3" t="s">
        <v>31467</v>
      </c>
      <c r="J6129" s="3">
        <f t="shared" si="1242"/>
        <v>1</v>
      </c>
      <c r="K6129" s="3" t="s">
        <v>16</v>
      </c>
      <c r="L6129" s="3" t="s">
        <v>16</v>
      </c>
      <c r="M6129" s="3">
        <v>312801</v>
      </c>
      <c r="N6129" t="s">
        <v>31518</v>
      </c>
      <c r="O6129" s="3">
        <f t="shared" si="1243"/>
        <v>12</v>
      </c>
      <c r="P6129" s="3" t="s">
        <v>31519</v>
      </c>
      <c r="Q6129" s="3" t="s">
        <v>31520</v>
      </c>
      <c r="R6129" s="3" t="s">
        <v>31521</v>
      </c>
      <c r="S6129" s="3">
        <f t="shared" si="1244"/>
        <v>1.8774212963762693E-2</v>
      </c>
      <c r="T6129" s="3" t="s">
        <v>22</v>
      </c>
      <c r="U6129" s="3">
        <v>5</v>
      </c>
      <c r="V6129" s="3">
        <v>469</v>
      </c>
      <c r="W6129" s="3">
        <v>5</v>
      </c>
      <c r="X6129" s="3">
        <v>25</v>
      </c>
      <c r="Y6129" s="3">
        <f t="shared" si="1245"/>
        <v>449</v>
      </c>
      <c r="Z6129" s="10">
        <f t="shared" si="1246"/>
        <v>1.0660980810234541E-2</v>
      </c>
      <c r="AA6129">
        <f t="shared" si="1247"/>
        <v>1</v>
      </c>
      <c r="AB6129" t="str">
        <f>VLOOKUP(I6129,SourceData!$A$1:$B$3751,2,FALSE)</f>
        <v>Offline Campaign</v>
      </c>
    </row>
    <row r="6130" spans="1:28" x14ac:dyDescent="0.3">
      <c r="A6130" s="3" t="s">
        <v>31522</v>
      </c>
      <c r="B6130" s="3" t="str">
        <f t="shared" si="1237"/>
        <v>2021-08-16 00:01:45.076</v>
      </c>
      <c r="C6130" s="3">
        <f t="shared" si="1238"/>
        <v>0</v>
      </c>
      <c r="D6130" s="11" t="str">
        <f t="shared" si="1239"/>
        <v>2021-08-16</v>
      </c>
      <c r="E6130" t="str">
        <f t="shared" si="1235"/>
        <v>Late Night</v>
      </c>
      <c r="F6130" t="str">
        <f t="shared" si="1236"/>
        <v>August</v>
      </c>
      <c r="G6130" t="str">
        <f t="shared" si="1240"/>
        <v>Monday</v>
      </c>
      <c r="H6130" t="str">
        <f t="shared" si="1241"/>
        <v>Weekday</v>
      </c>
      <c r="I6130" s="3" t="s">
        <v>31467</v>
      </c>
      <c r="J6130" s="3">
        <f t="shared" si="1242"/>
        <v>1</v>
      </c>
      <c r="K6130" s="3" t="s">
        <v>16</v>
      </c>
      <c r="L6130" s="3" t="s">
        <v>16</v>
      </c>
      <c r="M6130" s="3">
        <v>318684</v>
      </c>
      <c r="N6130" t="s">
        <v>8651</v>
      </c>
      <c r="O6130" s="3">
        <f t="shared" si="1243"/>
        <v>1</v>
      </c>
      <c r="P6130" s="3" t="s">
        <v>31523</v>
      </c>
      <c r="Q6130" s="3" t="s">
        <v>31524</v>
      </c>
      <c r="R6130" s="3" t="s">
        <v>31525</v>
      </c>
      <c r="S6130" s="3">
        <f t="shared" si="1244"/>
        <v>6.4338657466578297E-3</v>
      </c>
      <c r="T6130" s="3" t="s">
        <v>22</v>
      </c>
      <c r="U6130" s="3">
        <v>5</v>
      </c>
      <c r="V6130" s="3">
        <v>198</v>
      </c>
      <c r="W6130" s="3">
        <v>33</v>
      </c>
      <c r="X6130" s="3">
        <v>0</v>
      </c>
      <c r="Y6130" s="3">
        <f t="shared" si="1245"/>
        <v>231</v>
      </c>
      <c r="Z6130" s="10">
        <f t="shared" si="1246"/>
        <v>0.16666666666666666</v>
      </c>
      <c r="AA6130">
        <f t="shared" si="1247"/>
        <v>1</v>
      </c>
      <c r="AB6130" t="str">
        <f>VLOOKUP(I6130,SourceData!$A$1:$B$3751,2,FALSE)</f>
        <v>Offline Campaign</v>
      </c>
    </row>
    <row r="6131" spans="1:28" x14ac:dyDescent="0.3">
      <c r="A6131" s="3" t="s">
        <v>31526</v>
      </c>
      <c r="B6131" s="3" t="str">
        <f t="shared" si="1237"/>
        <v>2021-09-11 13:13:54.920</v>
      </c>
      <c r="C6131" s="3">
        <f t="shared" si="1238"/>
        <v>13</v>
      </c>
      <c r="D6131" s="11" t="str">
        <f t="shared" si="1239"/>
        <v>2021-09-11</v>
      </c>
      <c r="E6131" t="str">
        <f t="shared" si="1235"/>
        <v>Afternoon</v>
      </c>
      <c r="F6131" t="str">
        <f t="shared" si="1236"/>
        <v>September</v>
      </c>
      <c r="G6131" t="str">
        <f t="shared" si="1240"/>
        <v>Saturday</v>
      </c>
      <c r="H6131" t="str">
        <f t="shared" si="1241"/>
        <v>Weekend</v>
      </c>
      <c r="I6131" s="3" t="s">
        <v>31467</v>
      </c>
      <c r="J6131" s="3">
        <f t="shared" si="1242"/>
        <v>1</v>
      </c>
      <c r="K6131" s="3" t="s">
        <v>16</v>
      </c>
      <c r="L6131" s="3" t="s">
        <v>16</v>
      </c>
      <c r="M6131" s="3">
        <v>345557</v>
      </c>
      <c r="N6131" t="s">
        <v>31527</v>
      </c>
      <c r="O6131" s="3">
        <f t="shared" si="1243"/>
        <v>9</v>
      </c>
      <c r="P6131" s="3" t="s">
        <v>31528</v>
      </c>
      <c r="Q6131" s="3" t="s">
        <v>31529</v>
      </c>
      <c r="R6131" s="3" t="s">
        <v>31530</v>
      </c>
      <c r="S6131" s="3">
        <f t="shared" si="1244"/>
        <v>8.0934375000651926E-3</v>
      </c>
      <c r="T6131" s="3" t="s">
        <v>22</v>
      </c>
      <c r="U6131" s="3"/>
      <c r="V6131" s="3">
        <v>649</v>
      </c>
      <c r="W6131" s="3">
        <v>0</v>
      </c>
      <c r="X6131" s="3">
        <v>200</v>
      </c>
      <c r="Y6131" s="3">
        <f t="shared" si="1245"/>
        <v>449</v>
      </c>
      <c r="Z6131" s="10">
        <f t="shared" si="1246"/>
        <v>0</v>
      </c>
      <c r="AA6131">
        <f t="shared" si="1247"/>
        <v>1</v>
      </c>
      <c r="AB6131" t="str">
        <f>VLOOKUP(I6131,SourceData!$A$1:$B$3751,2,FALSE)</f>
        <v>Offline Campaign</v>
      </c>
    </row>
    <row r="6132" spans="1:28" x14ac:dyDescent="0.3">
      <c r="A6132" s="3" t="s">
        <v>31531</v>
      </c>
      <c r="B6132" s="3" t="str">
        <f t="shared" si="1237"/>
        <v>2021-05-10 22:09:04.642</v>
      </c>
      <c r="C6132" s="3">
        <f t="shared" si="1238"/>
        <v>22</v>
      </c>
      <c r="D6132" s="11" t="str">
        <f t="shared" si="1239"/>
        <v>2021-05-10</v>
      </c>
      <c r="E6132" t="str">
        <f t="shared" si="1235"/>
        <v>Night</v>
      </c>
      <c r="F6132" t="str">
        <f t="shared" si="1236"/>
        <v>May</v>
      </c>
      <c r="G6132" t="str">
        <f t="shared" si="1240"/>
        <v>Monday</v>
      </c>
      <c r="H6132" t="str">
        <f t="shared" si="1241"/>
        <v>Weekday</v>
      </c>
      <c r="I6132" s="3" t="s">
        <v>31532</v>
      </c>
      <c r="J6132" s="3">
        <f t="shared" si="1242"/>
        <v>1</v>
      </c>
      <c r="K6132" s="3" t="s">
        <v>16</v>
      </c>
      <c r="L6132" s="3" t="s">
        <v>947</v>
      </c>
      <c r="M6132" s="3">
        <v>244143</v>
      </c>
      <c r="N6132" t="s">
        <v>31533</v>
      </c>
      <c r="O6132" s="3">
        <f t="shared" si="1243"/>
        <v>2</v>
      </c>
      <c r="P6132" s="3" t="s">
        <v>31534</v>
      </c>
      <c r="Q6132" s="3" t="s">
        <v>31535</v>
      </c>
      <c r="R6132" s="3" t="s">
        <v>31536</v>
      </c>
      <c r="S6132" s="3">
        <f t="shared" si="1244"/>
        <v>2.9448136570863426E-2</v>
      </c>
      <c r="T6132" s="3" t="s">
        <v>22</v>
      </c>
      <c r="U6132" s="3">
        <v>5</v>
      </c>
      <c r="V6132" s="3">
        <v>1748</v>
      </c>
      <c r="W6132" s="3">
        <v>75</v>
      </c>
      <c r="X6132" s="3">
        <v>3</v>
      </c>
      <c r="Y6132" s="3">
        <f t="shared" si="1245"/>
        <v>1820</v>
      </c>
      <c r="Z6132" s="10">
        <f t="shared" si="1246"/>
        <v>4.2906178489702518E-2</v>
      </c>
      <c r="AA6132">
        <f t="shared" si="1247"/>
        <v>1</v>
      </c>
      <c r="AB6132" t="str">
        <f>VLOOKUP(I6132,SourceData!$A$1:$B$3751,2,FALSE)</f>
        <v>Instagram</v>
      </c>
    </row>
    <row r="6133" spans="1:28" x14ac:dyDescent="0.3">
      <c r="A6133" s="3" t="s">
        <v>31537</v>
      </c>
      <c r="B6133" s="3" t="str">
        <f t="shared" si="1237"/>
        <v>2021-06-04 21:16:21.730</v>
      </c>
      <c r="C6133" s="3">
        <f t="shared" si="1238"/>
        <v>21</v>
      </c>
      <c r="D6133" s="11" t="str">
        <f t="shared" si="1239"/>
        <v>2021-06-04</v>
      </c>
      <c r="E6133" t="str">
        <f t="shared" si="1235"/>
        <v>Night</v>
      </c>
      <c r="F6133" t="str">
        <f t="shared" si="1236"/>
        <v>June</v>
      </c>
      <c r="G6133" t="str">
        <f t="shared" si="1240"/>
        <v>Friday</v>
      </c>
      <c r="H6133" t="str">
        <f t="shared" si="1241"/>
        <v>Weekday</v>
      </c>
      <c r="I6133" s="3" t="s">
        <v>31532</v>
      </c>
      <c r="J6133" s="3">
        <f t="shared" si="1242"/>
        <v>1</v>
      </c>
      <c r="K6133" s="3" t="s">
        <v>16</v>
      </c>
      <c r="L6133" s="3" t="s">
        <v>947</v>
      </c>
      <c r="M6133" s="3">
        <v>263008</v>
      </c>
      <c r="N6133" t="s">
        <v>31538</v>
      </c>
      <c r="O6133" s="3">
        <f t="shared" si="1243"/>
        <v>4</v>
      </c>
      <c r="P6133" s="3" t="s">
        <v>31539</v>
      </c>
      <c r="Q6133" s="3" t="s">
        <v>31540</v>
      </c>
      <c r="R6133" s="3" t="s">
        <v>31541</v>
      </c>
      <c r="S6133" s="3">
        <f t="shared" si="1244"/>
        <v>1.5302337960747536E-2</v>
      </c>
      <c r="T6133" s="3" t="s">
        <v>22</v>
      </c>
      <c r="U6133" s="3">
        <v>5</v>
      </c>
      <c r="V6133" s="3">
        <v>235</v>
      </c>
      <c r="W6133" s="3">
        <v>55</v>
      </c>
      <c r="X6133" s="3">
        <v>35</v>
      </c>
      <c r="Y6133" s="3">
        <f t="shared" si="1245"/>
        <v>255</v>
      </c>
      <c r="Z6133" s="10">
        <f t="shared" si="1246"/>
        <v>0.23404255319148937</v>
      </c>
      <c r="AA6133">
        <f t="shared" si="1247"/>
        <v>1</v>
      </c>
      <c r="AB6133" t="str">
        <f>VLOOKUP(I6133,SourceData!$A$1:$B$3751,2,FALSE)</f>
        <v>Instagram</v>
      </c>
    </row>
    <row r="6134" spans="1:28" x14ac:dyDescent="0.3">
      <c r="A6134" s="3" t="s">
        <v>31542</v>
      </c>
      <c r="B6134" s="3" t="str">
        <f t="shared" si="1237"/>
        <v>2021-06-19 23:57:38.591</v>
      </c>
      <c r="C6134" s="3">
        <f t="shared" si="1238"/>
        <v>23</v>
      </c>
      <c r="D6134" s="11" t="str">
        <f t="shared" si="1239"/>
        <v>2021-06-19</v>
      </c>
      <c r="E6134" t="str">
        <f t="shared" si="1235"/>
        <v>Late Night</v>
      </c>
      <c r="F6134" t="str">
        <f t="shared" si="1236"/>
        <v>June</v>
      </c>
      <c r="G6134" t="str">
        <f t="shared" si="1240"/>
        <v>Saturday</v>
      </c>
      <c r="H6134" t="str">
        <f t="shared" si="1241"/>
        <v>Weekend</v>
      </c>
      <c r="I6134" s="3" t="s">
        <v>31532</v>
      </c>
      <c r="J6134" s="3">
        <f t="shared" si="1242"/>
        <v>1</v>
      </c>
      <c r="K6134" s="3" t="s">
        <v>16</v>
      </c>
      <c r="L6134" s="3" t="s">
        <v>947</v>
      </c>
      <c r="M6134" s="3">
        <v>274728</v>
      </c>
      <c r="N6134" t="s">
        <v>31543</v>
      </c>
      <c r="O6134" s="3">
        <f t="shared" si="1243"/>
        <v>4</v>
      </c>
      <c r="P6134" s="3" t="s">
        <v>31544</v>
      </c>
      <c r="Q6134" s="3" t="s">
        <v>31545</v>
      </c>
      <c r="R6134" s="3" t="s">
        <v>31546</v>
      </c>
      <c r="S6134" s="3">
        <f t="shared" si="1244"/>
        <v>1.6824178244860377E-2</v>
      </c>
      <c r="T6134" s="3" t="s">
        <v>22</v>
      </c>
      <c r="U6134" s="3">
        <v>5</v>
      </c>
      <c r="V6134" s="3">
        <v>215</v>
      </c>
      <c r="W6134" s="3">
        <v>73</v>
      </c>
      <c r="X6134" s="3">
        <v>0</v>
      </c>
      <c r="Y6134" s="3">
        <f t="shared" si="1245"/>
        <v>288</v>
      </c>
      <c r="Z6134" s="10">
        <f t="shared" si="1246"/>
        <v>0.33953488372093021</v>
      </c>
      <c r="AA6134">
        <f t="shared" si="1247"/>
        <v>1</v>
      </c>
      <c r="AB6134" t="str">
        <f>VLOOKUP(I6134,SourceData!$A$1:$B$3751,2,FALSE)</f>
        <v>Instagram</v>
      </c>
    </row>
    <row r="6135" spans="1:28" x14ac:dyDescent="0.3">
      <c r="A6135" s="3" t="s">
        <v>31547</v>
      </c>
      <c r="B6135" s="3" t="str">
        <f t="shared" si="1237"/>
        <v>2021-05-10 20:25:28.441</v>
      </c>
      <c r="C6135" s="3">
        <f t="shared" si="1238"/>
        <v>20</v>
      </c>
      <c r="D6135" s="11" t="str">
        <f t="shared" si="1239"/>
        <v>2021-05-10</v>
      </c>
      <c r="E6135" t="str">
        <f t="shared" si="1235"/>
        <v>Night</v>
      </c>
      <c r="F6135" t="str">
        <f t="shared" si="1236"/>
        <v>May</v>
      </c>
      <c r="G6135" t="str">
        <f t="shared" si="1240"/>
        <v>Monday</v>
      </c>
      <c r="H6135" t="str">
        <f t="shared" si="1241"/>
        <v>Weekday</v>
      </c>
      <c r="I6135" s="3" t="s">
        <v>31548</v>
      </c>
      <c r="J6135" s="3">
        <f t="shared" si="1242"/>
        <v>1</v>
      </c>
      <c r="K6135" s="3" t="s">
        <v>16</v>
      </c>
      <c r="L6135" s="3" t="s">
        <v>16</v>
      </c>
      <c r="M6135" s="3">
        <v>244103</v>
      </c>
      <c r="N6135" t="s">
        <v>31549</v>
      </c>
      <c r="O6135" s="3">
        <f t="shared" si="1243"/>
        <v>2</v>
      </c>
      <c r="P6135" s="3" t="s">
        <v>31550</v>
      </c>
      <c r="Q6135" s="3" t="s">
        <v>31551</v>
      </c>
      <c r="R6135" s="3" t="s">
        <v>31552</v>
      </c>
      <c r="S6135" s="3">
        <f t="shared" si="1244"/>
        <v>6.5231747685174923E-2</v>
      </c>
      <c r="T6135" s="3" t="s">
        <v>22</v>
      </c>
      <c r="U6135" s="3">
        <v>4</v>
      </c>
      <c r="V6135" s="3">
        <v>502</v>
      </c>
      <c r="W6135" s="3">
        <v>0</v>
      </c>
      <c r="X6135" s="3">
        <v>0</v>
      </c>
      <c r="Y6135" s="3">
        <f t="shared" si="1245"/>
        <v>502</v>
      </c>
      <c r="Z6135" s="10">
        <f t="shared" si="1246"/>
        <v>0</v>
      </c>
      <c r="AA6135">
        <f t="shared" si="1247"/>
        <v>1</v>
      </c>
      <c r="AB6135" t="str">
        <f>VLOOKUP(I6135,SourceData!$A$1:$B$3751,2,FALSE)</f>
        <v>Snapchat</v>
      </c>
    </row>
    <row r="6136" spans="1:28" x14ac:dyDescent="0.3">
      <c r="A6136" s="3" t="s">
        <v>31553</v>
      </c>
      <c r="B6136" s="3" t="str">
        <f t="shared" si="1237"/>
        <v>2021-05-13 14:46:31.121</v>
      </c>
      <c r="C6136" s="3">
        <f t="shared" si="1238"/>
        <v>14</v>
      </c>
      <c r="D6136" s="11" t="str">
        <f t="shared" si="1239"/>
        <v>2021-05-13</v>
      </c>
      <c r="E6136" t="str">
        <f t="shared" si="1235"/>
        <v>Afternoon</v>
      </c>
      <c r="F6136" t="str">
        <f t="shared" si="1236"/>
        <v>May</v>
      </c>
      <c r="G6136" t="str">
        <f t="shared" si="1240"/>
        <v>Thursday</v>
      </c>
      <c r="H6136" t="str">
        <f t="shared" si="1241"/>
        <v>Weekday</v>
      </c>
      <c r="I6136" s="3" t="s">
        <v>31548</v>
      </c>
      <c r="J6136" s="3">
        <f t="shared" si="1242"/>
        <v>1</v>
      </c>
      <c r="K6136" s="3" t="s">
        <v>16</v>
      </c>
      <c r="L6136" s="3" t="s">
        <v>16</v>
      </c>
      <c r="M6136" s="3">
        <v>245851</v>
      </c>
      <c r="N6136" t="s">
        <v>31554</v>
      </c>
      <c r="O6136" s="3">
        <f t="shared" si="1243"/>
        <v>10</v>
      </c>
      <c r="P6136" s="3" t="s">
        <v>31555</v>
      </c>
      <c r="Q6136" s="3" t="s">
        <v>31556</v>
      </c>
      <c r="R6136" s="3" t="s">
        <v>31557</v>
      </c>
      <c r="S6136" s="3">
        <f t="shared" si="1244"/>
        <v>4.9096111113613006E-2</v>
      </c>
      <c r="T6136" s="3" t="s">
        <v>22</v>
      </c>
      <c r="U6136" s="3"/>
      <c r="V6136" s="3">
        <v>703</v>
      </c>
      <c r="W6136" s="3">
        <v>0</v>
      </c>
      <c r="X6136" s="3">
        <v>0</v>
      </c>
      <c r="Y6136" s="3">
        <f t="shared" si="1245"/>
        <v>703</v>
      </c>
      <c r="Z6136" s="10">
        <f t="shared" si="1246"/>
        <v>0</v>
      </c>
      <c r="AA6136">
        <f t="shared" si="1247"/>
        <v>1</v>
      </c>
      <c r="AB6136" t="str">
        <f>VLOOKUP(I6136,SourceData!$A$1:$B$3751,2,FALSE)</f>
        <v>Snapchat</v>
      </c>
    </row>
    <row r="6137" spans="1:28" x14ac:dyDescent="0.3">
      <c r="A6137" s="3" t="s">
        <v>31558</v>
      </c>
      <c r="B6137" s="3" t="str">
        <f t="shared" si="1237"/>
        <v>2021-05-20 08:46:47.641</v>
      </c>
      <c r="C6137" s="3">
        <f t="shared" si="1238"/>
        <v>8</v>
      </c>
      <c r="D6137" s="11" t="str">
        <f t="shared" si="1239"/>
        <v>2021-05-20</v>
      </c>
      <c r="E6137" t="str">
        <f t="shared" si="1235"/>
        <v>Morning</v>
      </c>
      <c r="F6137" t="str">
        <f t="shared" si="1236"/>
        <v>May</v>
      </c>
      <c r="G6137" t="str">
        <f t="shared" si="1240"/>
        <v>Thursday</v>
      </c>
      <c r="H6137" t="str">
        <f t="shared" si="1241"/>
        <v>Weekday</v>
      </c>
      <c r="I6137" s="3" t="s">
        <v>31548</v>
      </c>
      <c r="J6137" s="3">
        <f t="shared" si="1242"/>
        <v>1</v>
      </c>
      <c r="K6137" s="3" t="s">
        <v>16</v>
      </c>
      <c r="L6137" s="3" t="s">
        <v>16</v>
      </c>
      <c r="M6137" s="3">
        <v>250794</v>
      </c>
      <c r="N6137" t="s">
        <v>31559</v>
      </c>
      <c r="O6137" s="3">
        <f t="shared" si="1243"/>
        <v>11</v>
      </c>
      <c r="P6137" s="3" t="s">
        <v>31560</v>
      </c>
      <c r="Q6137" s="3" t="s">
        <v>31561</v>
      </c>
      <c r="R6137" s="3" t="s">
        <v>31562</v>
      </c>
      <c r="S6137" s="3">
        <f t="shared" si="1244"/>
        <v>2.4944293982116506E-2</v>
      </c>
      <c r="T6137" s="3" t="s">
        <v>22</v>
      </c>
      <c r="U6137" s="3">
        <v>5</v>
      </c>
      <c r="V6137" s="3">
        <v>513</v>
      </c>
      <c r="W6137" s="3">
        <v>0</v>
      </c>
      <c r="X6137" s="3">
        <v>20</v>
      </c>
      <c r="Y6137" s="3">
        <f t="shared" si="1245"/>
        <v>493</v>
      </c>
      <c r="Z6137" s="10">
        <f t="shared" si="1246"/>
        <v>0</v>
      </c>
      <c r="AA6137">
        <f t="shared" si="1247"/>
        <v>1</v>
      </c>
      <c r="AB6137" t="str">
        <f>VLOOKUP(I6137,SourceData!$A$1:$B$3751,2,FALSE)</f>
        <v>Snapchat</v>
      </c>
    </row>
    <row r="6138" spans="1:28" x14ac:dyDescent="0.3">
      <c r="A6138" s="3" t="s">
        <v>31563</v>
      </c>
      <c r="B6138" s="3" t="str">
        <f t="shared" si="1237"/>
        <v>2021-05-29 10:16:32.150</v>
      </c>
      <c r="C6138" s="3">
        <f t="shared" si="1238"/>
        <v>10</v>
      </c>
      <c r="D6138" s="11" t="str">
        <f t="shared" si="1239"/>
        <v>2021-05-29</v>
      </c>
      <c r="E6138" t="str">
        <f t="shared" si="1235"/>
        <v>Morning</v>
      </c>
      <c r="F6138" t="str">
        <f t="shared" si="1236"/>
        <v>May</v>
      </c>
      <c r="G6138" t="str">
        <f t="shared" si="1240"/>
        <v>Saturday</v>
      </c>
      <c r="H6138" t="str">
        <f t="shared" si="1241"/>
        <v>Weekend</v>
      </c>
      <c r="I6138" s="3" t="s">
        <v>31548</v>
      </c>
      <c r="J6138" s="3">
        <f t="shared" si="1242"/>
        <v>1</v>
      </c>
      <c r="K6138" s="3" t="s">
        <v>16</v>
      </c>
      <c r="L6138" s="3" t="s">
        <v>16</v>
      </c>
      <c r="M6138" s="3">
        <v>257594</v>
      </c>
      <c r="N6138" t="s">
        <v>31564</v>
      </c>
      <c r="O6138" s="3">
        <f t="shared" si="1243"/>
        <v>6</v>
      </c>
      <c r="P6138" s="3" t="s">
        <v>31565</v>
      </c>
      <c r="Q6138" s="3" t="s">
        <v>31566</v>
      </c>
      <c r="R6138" s="3" t="s">
        <v>31567</v>
      </c>
      <c r="S6138" s="3">
        <f t="shared" si="1244"/>
        <v>3.0287511573988013E-2</v>
      </c>
      <c r="T6138" s="3" t="s">
        <v>22</v>
      </c>
      <c r="U6138" s="3">
        <v>5</v>
      </c>
      <c r="V6138" s="3">
        <v>586</v>
      </c>
      <c r="W6138" s="3">
        <v>0</v>
      </c>
      <c r="X6138" s="3">
        <v>79</v>
      </c>
      <c r="Y6138" s="3">
        <f t="shared" si="1245"/>
        <v>507</v>
      </c>
      <c r="Z6138" s="10">
        <f t="shared" si="1246"/>
        <v>0</v>
      </c>
      <c r="AA6138">
        <f t="shared" si="1247"/>
        <v>1</v>
      </c>
      <c r="AB6138" t="str">
        <f>VLOOKUP(I6138,SourceData!$A$1:$B$3751,2,FALSE)</f>
        <v>Snapchat</v>
      </c>
    </row>
    <row r="6139" spans="1:28" x14ac:dyDescent="0.3">
      <c r="A6139" s="3" t="s">
        <v>31568</v>
      </c>
      <c r="B6139" s="3" t="str">
        <f t="shared" si="1237"/>
        <v>2021-05-29 12:23:37.539</v>
      </c>
      <c r="C6139" s="3">
        <f t="shared" si="1238"/>
        <v>12</v>
      </c>
      <c r="D6139" s="11" t="str">
        <f t="shared" si="1239"/>
        <v>2021-05-29</v>
      </c>
      <c r="E6139" t="str">
        <f t="shared" si="1235"/>
        <v>Afternoon</v>
      </c>
      <c r="F6139" t="str">
        <f t="shared" si="1236"/>
        <v>May</v>
      </c>
      <c r="G6139" t="str">
        <f t="shared" si="1240"/>
        <v>Saturday</v>
      </c>
      <c r="H6139" t="str">
        <f t="shared" si="1241"/>
        <v>Weekend</v>
      </c>
      <c r="I6139" s="3" t="s">
        <v>31548</v>
      </c>
      <c r="J6139" s="3">
        <f t="shared" si="1242"/>
        <v>1</v>
      </c>
      <c r="K6139" s="3" t="s">
        <v>16</v>
      </c>
      <c r="L6139" s="3" t="s">
        <v>16</v>
      </c>
      <c r="M6139" s="3">
        <v>257722</v>
      </c>
      <c r="N6139" t="s">
        <v>31569</v>
      </c>
      <c r="O6139" s="3">
        <f t="shared" si="1243"/>
        <v>7</v>
      </c>
      <c r="P6139" s="3" t="s">
        <v>31570</v>
      </c>
      <c r="Q6139" s="3" t="s">
        <v>31571</v>
      </c>
      <c r="R6139" s="3" t="s">
        <v>31572</v>
      </c>
      <c r="S6139" s="3">
        <f t="shared" si="1244"/>
        <v>4.3975763888738584E-2</v>
      </c>
      <c r="T6139" s="3" t="s">
        <v>22</v>
      </c>
      <c r="U6139" s="3"/>
      <c r="V6139" s="3">
        <v>506</v>
      </c>
      <c r="W6139" s="3">
        <v>0</v>
      </c>
      <c r="X6139" s="3">
        <v>48</v>
      </c>
      <c r="Y6139" s="3">
        <f t="shared" si="1245"/>
        <v>458</v>
      </c>
      <c r="Z6139" s="10">
        <f t="shared" si="1246"/>
        <v>0</v>
      </c>
      <c r="AA6139">
        <f t="shared" si="1247"/>
        <v>1</v>
      </c>
      <c r="AB6139" t="str">
        <f>VLOOKUP(I6139,SourceData!$A$1:$B$3751,2,FALSE)</f>
        <v>Snapchat</v>
      </c>
    </row>
    <row r="6140" spans="1:28" x14ac:dyDescent="0.3">
      <c r="A6140" s="3" t="s">
        <v>31573</v>
      </c>
      <c r="B6140" s="3" t="str">
        <f t="shared" si="1237"/>
        <v>2021-06-13 07:28:27.817</v>
      </c>
      <c r="C6140" s="3">
        <f t="shared" si="1238"/>
        <v>7</v>
      </c>
      <c r="D6140" s="11" t="str">
        <f t="shared" si="1239"/>
        <v>2021-06-13</v>
      </c>
      <c r="E6140" t="str">
        <f t="shared" si="1235"/>
        <v>Morning</v>
      </c>
      <c r="F6140" t="str">
        <f t="shared" si="1236"/>
        <v>June</v>
      </c>
      <c r="G6140" t="str">
        <f t="shared" si="1240"/>
        <v>Sunday</v>
      </c>
      <c r="H6140" t="str">
        <f t="shared" si="1241"/>
        <v>Weekend</v>
      </c>
      <c r="I6140" s="3" t="s">
        <v>31548</v>
      </c>
      <c r="J6140" s="3">
        <f t="shared" si="1242"/>
        <v>1</v>
      </c>
      <c r="K6140" s="3" t="s">
        <v>16</v>
      </c>
      <c r="L6140" s="3" t="s">
        <v>16</v>
      </c>
      <c r="M6140" s="3">
        <v>269470</v>
      </c>
      <c r="N6140" t="s">
        <v>31574</v>
      </c>
      <c r="O6140" s="3">
        <f t="shared" si="1243"/>
        <v>3</v>
      </c>
      <c r="P6140" s="3" t="s">
        <v>31575</v>
      </c>
      <c r="Q6140" s="3" t="s">
        <v>31576</v>
      </c>
      <c r="R6140" s="3" t="s">
        <v>31577</v>
      </c>
      <c r="S6140" s="3">
        <f t="shared" si="1244"/>
        <v>1.2855821754783392E-2</v>
      </c>
      <c r="T6140" s="3" t="s">
        <v>22</v>
      </c>
      <c r="U6140" s="3"/>
      <c r="V6140" s="3">
        <v>716</v>
      </c>
      <c r="W6140" s="3">
        <v>0</v>
      </c>
      <c r="X6140" s="3">
        <v>0</v>
      </c>
      <c r="Y6140" s="3">
        <f t="shared" si="1245"/>
        <v>716</v>
      </c>
      <c r="Z6140" s="10">
        <f t="shared" si="1246"/>
        <v>0</v>
      </c>
      <c r="AA6140">
        <f t="shared" si="1247"/>
        <v>1</v>
      </c>
      <c r="AB6140" t="str">
        <f>VLOOKUP(I6140,SourceData!$A$1:$B$3751,2,FALSE)</f>
        <v>Snapchat</v>
      </c>
    </row>
    <row r="6141" spans="1:28" x14ac:dyDescent="0.3">
      <c r="A6141" s="3" t="s">
        <v>31578</v>
      </c>
      <c r="B6141" s="3" t="str">
        <f t="shared" si="1237"/>
        <v>2021-06-19 17:46:00.076</v>
      </c>
      <c r="C6141" s="3">
        <f t="shared" si="1238"/>
        <v>17</v>
      </c>
      <c r="D6141" s="11" t="str">
        <f t="shared" si="1239"/>
        <v>2021-06-19</v>
      </c>
      <c r="E6141" t="str">
        <f t="shared" si="1235"/>
        <v>Evening</v>
      </c>
      <c r="F6141" t="str">
        <f t="shared" si="1236"/>
        <v>June</v>
      </c>
      <c r="G6141" t="str">
        <f t="shared" si="1240"/>
        <v>Saturday</v>
      </c>
      <c r="H6141" t="str">
        <f t="shared" si="1241"/>
        <v>Weekend</v>
      </c>
      <c r="I6141" s="3" t="s">
        <v>31548</v>
      </c>
      <c r="J6141" s="3">
        <f t="shared" si="1242"/>
        <v>1</v>
      </c>
      <c r="K6141" s="3" t="s">
        <v>16</v>
      </c>
      <c r="L6141" s="3" t="s">
        <v>16</v>
      </c>
      <c r="M6141" s="3">
        <v>274332</v>
      </c>
      <c r="N6141" t="s">
        <v>31579</v>
      </c>
      <c r="O6141" s="3">
        <f t="shared" si="1243"/>
        <v>5</v>
      </c>
      <c r="P6141" s="3" t="s">
        <v>31580</v>
      </c>
      <c r="Q6141" s="3" t="s">
        <v>31581</v>
      </c>
      <c r="R6141" s="3" t="s">
        <v>31582</v>
      </c>
      <c r="S6141" s="3">
        <f t="shared" si="1244"/>
        <v>1.8180636572651565E-2</v>
      </c>
      <c r="T6141" s="3" t="s">
        <v>22</v>
      </c>
      <c r="U6141" s="3"/>
      <c r="V6141" s="3">
        <v>471</v>
      </c>
      <c r="W6141" s="3">
        <v>0</v>
      </c>
      <c r="X6141" s="3">
        <v>5</v>
      </c>
      <c r="Y6141" s="3">
        <f t="shared" si="1245"/>
        <v>466</v>
      </c>
      <c r="Z6141" s="10">
        <f t="shared" si="1246"/>
        <v>0</v>
      </c>
      <c r="AA6141">
        <f t="shared" si="1247"/>
        <v>1</v>
      </c>
      <c r="AB6141" t="str">
        <f>VLOOKUP(I6141,SourceData!$A$1:$B$3751,2,FALSE)</f>
        <v>Snapchat</v>
      </c>
    </row>
    <row r="6142" spans="1:28" x14ac:dyDescent="0.3">
      <c r="A6142" s="3" t="s">
        <v>31583</v>
      </c>
      <c r="B6142" s="3" t="str">
        <f t="shared" si="1237"/>
        <v>2021-06-26 17:41:52.921</v>
      </c>
      <c r="C6142" s="3">
        <f t="shared" si="1238"/>
        <v>17</v>
      </c>
      <c r="D6142" s="11" t="str">
        <f t="shared" si="1239"/>
        <v>2021-06-26</v>
      </c>
      <c r="E6142" t="str">
        <f t="shared" si="1235"/>
        <v>Evening</v>
      </c>
      <c r="F6142" t="str">
        <f t="shared" si="1236"/>
        <v>June</v>
      </c>
      <c r="G6142" t="str">
        <f t="shared" si="1240"/>
        <v>Saturday</v>
      </c>
      <c r="H6142" t="str">
        <f t="shared" si="1241"/>
        <v>Weekend</v>
      </c>
      <c r="I6142" s="3" t="s">
        <v>31548</v>
      </c>
      <c r="J6142" s="3">
        <f t="shared" si="1242"/>
        <v>1</v>
      </c>
      <c r="K6142" s="3" t="s">
        <v>16</v>
      </c>
      <c r="L6142" s="3" t="s">
        <v>16</v>
      </c>
      <c r="M6142" s="3">
        <v>279715</v>
      </c>
      <c r="N6142" t="s">
        <v>31584</v>
      </c>
      <c r="O6142" s="3">
        <f t="shared" si="1243"/>
        <v>6</v>
      </c>
      <c r="P6142" s="3" t="s">
        <v>31585</v>
      </c>
      <c r="Q6142" s="3" t="s">
        <v>31586</v>
      </c>
      <c r="R6142" s="3" t="s">
        <v>31587</v>
      </c>
      <c r="S6142" s="3">
        <f t="shared" si="1244"/>
        <v>9.1774305547005497E-3</v>
      </c>
      <c r="T6142" s="3" t="s">
        <v>22</v>
      </c>
      <c r="U6142" s="3">
        <v>5</v>
      </c>
      <c r="V6142" s="3">
        <v>374</v>
      </c>
      <c r="W6142" s="3">
        <v>0</v>
      </c>
      <c r="X6142" s="3">
        <v>12</v>
      </c>
      <c r="Y6142" s="3">
        <f t="shared" si="1245"/>
        <v>362</v>
      </c>
      <c r="Z6142" s="10">
        <f t="shared" si="1246"/>
        <v>0</v>
      </c>
      <c r="AA6142">
        <f t="shared" si="1247"/>
        <v>1</v>
      </c>
      <c r="AB6142" t="str">
        <f>VLOOKUP(I6142,SourceData!$A$1:$B$3751,2,FALSE)</f>
        <v>Snapchat</v>
      </c>
    </row>
    <row r="6143" spans="1:28" x14ac:dyDescent="0.3">
      <c r="A6143" s="3" t="s">
        <v>31588</v>
      </c>
      <c r="B6143" s="3" t="str">
        <f t="shared" si="1237"/>
        <v>2021-07-04 11:32:15.035</v>
      </c>
      <c r="C6143" s="3">
        <f t="shared" si="1238"/>
        <v>11</v>
      </c>
      <c r="D6143" s="11" t="str">
        <f t="shared" si="1239"/>
        <v>2021-07-04</v>
      </c>
      <c r="E6143" t="str">
        <f t="shared" si="1235"/>
        <v>Morning</v>
      </c>
      <c r="F6143" t="str">
        <f t="shared" si="1236"/>
        <v>July</v>
      </c>
      <c r="G6143" t="str">
        <f t="shared" si="1240"/>
        <v>Sunday</v>
      </c>
      <c r="H6143" t="str">
        <f t="shared" si="1241"/>
        <v>Weekend</v>
      </c>
      <c r="I6143" s="3" t="s">
        <v>31548</v>
      </c>
      <c r="J6143" s="3">
        <f t="shared" si="1242"/>
        <v>1</v>
      </c>
      <c r="K6143" s="3" t="s">
        <v>16</v>
      </c>
      <c r="L6143" s="3" t="s">
        <v>16</v>
      </c>
      <c r="M6143" s="3">
        <v>286598</v>
      </c>
      <c r="N6143" t="s">
        <v>31589</v>
      </c>
      <c r="O6143" s="3">
        <f t="shared" si="1243"/>
        <v>7</v>
      </c>
      <c r="P6143" s="3" t="s">
        <v>31590</v>
      </c>
      <c r="Q6143" s="3" t="s">
        <v>31591</v>
      </c>
      <c r="R6143" s="3" t="s">
        <v>31592</v>
      </c>
      <c r="S6143" s="3">
        <f t="shared" si="1244"/>
        <v>1.1355775459378492E-2</v>
      </c>
      <c r="T6143" s="3" t="s">
        <v>22</v>
      </c>
      <c r="U6143" s="3"/>
      <c r="V6143" s="3">
        <v>466</v>
      </c>
      <c r="W6143" s="3">
        <v>0</v>
      </c>
      <c r="X6143" s="3">
        <v>63</v>
      </c>
      <c r="Y6143" s="3">
        <f t="shared" si="1245"/>
        <v>403</v>
      </c>
      <c r="Z6143" s="10">
        <f t="shared" si="1246"/>
        <v>0</v>
      </c>
      <c r="AA6143">
        <f t="shared" si="1247"/>
        <v>1</v>
      </c>
      <c r="AB6143" t="str">
        <f>VLOOKUP(I6143,SourceData!$A$1:$B$3751,2,FALSE)</f>
        <v>Snapchat</v>
      </c>
    </row>
    <row r="6144" spans="1:28" x14ac:dyDescent="0.3">
      <c r="A6144" s="3" t="s">
        <v>31593</v>
      </c>
      <c r="B6144" s="3" t="str">
        <f t="shared" si="1237"/>
        <v>2021-07-08 20:23:00.732</v>
      </c>
      <c r="C6144" s="3">
        <f t="shared" si="1238"/>
        <v>20</v>
      </c>
      <c r="D6144" s="11" t="str">
        <f t="shared" si="1239"/>
        <v>2021-07-08</v>
      </c>
      <c r="E6144" t="str">
        <f t="shared" si="1235"/>
        <v>Night</v>
      </c>
      <c r="F6144" t="str">
        <f t="shared" si="1236"/>
        <v>July</v>
      </c>
      <c r="G6144" t="str">
        <f t="shared" si="1240"/>
        <v>Thursday</v>
      </c>
      <c r="H6144" t="str">
        <f t="shared" si="1241"/>
        <v>Weekday</v>
      </c>
      <c r="I6144" s="3" t="s">
        <v>31548</v>
      </c>
      <c r="J6144" s="3">
        <f t="shared" si="1242"/>
        <v>1</v>
      </c>
      <c r="K6144" s="3" t="s">
        <v>16</v>
      </c>
      <c r="L6144" s="3" t="s">
        <v>16</v>
      </c>
      <c r="M6144" s="3">
        <v>289992</v>
      </c>
      <c r="N6144" t="s">
        <v>31594</v>
      </c>
      <c r="O6144" s="3">
        <f t="shared" si="1243"/>
        <v>5</v>
      </c>
      <c r="P6144" s="3" t="s">
        <v>31595</v>
      </c>
      <c r="Q6144" s="3" t="s">
        <v>31596</v>
      </c>
      <c r="R6144" s="3" t="s">
        <v>31597</v>
      </c>
      <c r="S6144" s="3">
        <f t="shared" si="1244"/>
        <v>8.1092939799418673E-3</v>
      </c>
      <c r="T6144" s="3" t="s">
        <v>22</v>
      </c>
      <c r="U6144" s="3"/>
      <c r="V6144" s="3">
        <v>372</v>
      </c>
      <c r="W6144" s="3">
        <v>25</v>
      </c>
      <c r="X6144" s="3">
        <v>54</v>
      </c>
      <c r="Y6144" s="3">
        <f t="shared" si="1245"/>
        <v>343</v>
      </c>
      <c r="Z6144" s="10">
        <f t="shared" si="1246"/>
        <v>6.7204301075268813E-2</v>
      </c>
      <c r="AA6144">
        <f t="shared" si="1247"/>
        <v>1</v>
      </c>
      <c r="AB6144" t="str">
        <f>VLOOKUP(I6144,SourceData!$A$1:$B$3751,2,FALSE)</f>
        <v>Snapchat</v>
      </c>
    </row>
    <row r="6145" spans="1:28" x14ac:dyDescent="0.3">
      <c r="A6145" s="3" t="s">
        <v>31598</v>
      </c>
      <c r="B6145" s="3" t="str">
        <f t="shared" si="1237"/>
        <v>2021-07-16 22:40:15.673</v>
      </c>
      <c r="C6145" s="3">
        <f t="shared" si="1238"/>
        <v>22</v>
      </c>
      <c r="D6145" s="11" t="str">
        <f t="shared" si="1239"/>
        <v>2021-07-16</v>
      </c>
      <c r="E6145" t="str">
        <f t="shared" si="1235"/>
        <v>Night</v>
      </c>
      <c r="F6145" t="str">
        <f t="shared" si="1236"/>
        <v>July</v>
      </c>
      <c r="G6145" t="str">
        <f t="shared" si="1240"/>
        <v>Friday</v>
      </c>
      <c r="H6145" t="str">
        <f t="shared" si="1241"/>
        <v>Weekday</v>
      </c>
      <c r="I6145" s="3" t="s">
        <v>31548</v>
      </c>
      <c r="J6145" s="3">
        <f t="shared" si="1242"/>
        <v>1</v>
      </c>
      <c r="K6145" s="3" t="s">
        <v>16</v>
      </c>
      <c r="L6145" s="3" t="s">
        <v>16</v>
      </c>
      <c r="M6145" s="3">
        <v>296237</v>
      </c>
      <c r="N6145" t="s">
        <v>31599</v>
      </c>
      <c r="O6145" s="3">
        <f t="shared" si="1243"/>
        <v>8</v>
      </c>
      <c r="P6145" s="3" t="s">
        <v>31600</v>
      </c>
      <c r="Q6145" s="3" t="s">
        <v>31601</v>
      </c>
      <c r="R6145" s="3" t="s">
        <v>31602</v>
      </c>
      <c r="S6145" s="3">
        <f t="shared" si="1244"/>
        <v>9.8422569426475093E-3</v>
      </c>
      <c r="T6145" s="3" t="s">
        <v>22</v>
      </c>
      <c r="U6145" s="3"/>
      <c r="V6145" s="3">
        <v>371</v>
      </c>
      <c r="W6145" s="3">
        <v>25</v>
      </c>
      <c r="X6145" s="3">
        <v>64</v>
      </c>
      <c r="Y6145" s="3">
        <f t="shared" si="1245"/>
        <v>332</v>
      </c>
      <c r="Z6145" s="10">
        <f t="shared" si="1246"/>
        <v>6.7385444743935305E-2</v>
      </c>
      <c r="AA6145">
        <f t="shared" si="1247"/>
        <v>1</v>
      </c>
      <c r="AB6145" t="str">
        <f>VLOOKUP(I6145,SourceData!$A$1:$B$3751,2,FALSE)</f>
        <v>Snapchat</v>
      </c>
    </row>
    <row r="6146" spans="1:28" x14ac:dyDescent="0.3">
      <c r="A6146" s="3" t="s">
        <v>31603</v>
      </c>
      <c r="B6146" s="3" t="str">
        <f t="shared" si="1237"/>
        <v>2021-07-24 20:23:01.254</v>
      </c>
      <c r="C6146" s="3">
        <f t="shared" si="1238"/>
        <v>20</v>
      </c>
      <c r="D6146" s="11" t="str">
        <f t="shared" si="1239"/>
        <v>2021-07-24</v>
      </c>
      <c r="E6146" t="str">
        <f t="shared" ref="E6146:E6209" si="1248">IF(AND(C6146 &gt;= 5, C6146 &lt; 12), "Morning",
   IF(AND(C6146 &gt;= 12, C6146 &lt; 17), "Afternoon",
   IF(AND(C6146 &gt;= 17, C6146 &lt; 20), "Evening",
   IF(AND(C6146 &gt;= 20, C6146 &lt; 23), "Night", "Late Night"))))</f>
        <v>Night</v>
      </c>
      <c r="F6146" t="str">
        <f t="shared" ref="F6146:F6209" si="1249">TEXT(B6146, "mmmm")</f>
        <v>July</v>
      </c>
      <c r="G6146" t="str">
        <f t="shared" si="1240"/>
        <v>Saturday</v>
      </c>
      <c r="H6146" t="str">
        <f t="shared" si="1241"/>
        <v>Weekend</v>
      </c>
      <c r="I6146" s="3" t="s">
        <v>31548</v>
      </c>
      <c r="J6146" s="3">
        <f t="shared" si="1242"/>
        <v>1</v>
      </c>
      <c r="K6146" s="3" t="s">
        <v>16</v>
      </c>
      <c r="L6146" s="3" t="s">
        <v>16</v>
      </c>
      <c r="M6146" s="3">
        <v>302281</v>
      </c>
      <c r="N6146" t="s">
        <v>31604</v>
      </c>
      <c r="O6146" s="3">
        <f t="shared" si="1243"/>
        <v>3</v>
      </c>
      <c r="P6146" s="3" t="s">
        <v>31605</v>
      </c>
      <c r="Q6146" s="3" t="s">
        <v>31606</v>
      </c>
      <c r="R6146" s="3" t="s">
        <v>31607</v>
      </c>
      <c r="S6146" s="3">
        <f t="shared" si="1244"/>
        <v>7.2201736111310311E-3</v>
      </c>
      <c r="T6146" s="3" t="s">
        <v>22</v>
      </c>
      <c r="U6146" s="3"/>
      <c r="V6146" s="3">
        <v>250</v>
      </c>
      <c r="W6146" s="3">
        <v>32</v>
      </c>
      <c r="X6146" s="3">
        <v>0</v>
      </c>
      <c r="Y6146" s="3">
        <f t="shared" si="1245"/>
        <v>282</v>
      </c>
      <c r="Z6146" s="10">
        <f t="shared" si="1246"/>
        <v>0.128</v>
      </c>
      <c r="AA6146">
        <f t="shared" si="1247"/>
        <v>1</v>
      </c>
      <c r="AB6146" t="str">
        <f>VLOOKUP(I6146,SourceData!$A$1:$B$3751,2,FALSE)</f>
        <v>Snapchat</v>
      </c>
    </row>
    <row r="6147" spans="1:28" x14ac:dyDescent="0.3">
      <c r="A6147" s="3" t="s">
        <v>31608</v>
      </c>
      <c r="B6147" s="3" t="str">
        <f t="shared" ref="B6147:B6210" si="1250">SUBSTITUTE(A6147,"T"," ")</f>
        <v>2021-05-10 20:02:15.061</v>
      </c>
      <c r="C6147" s="3">
        <f t="shared" ref="C6147:C6210" si="1251">HOUR(B6147)</f>
        <v>20</v>
      </c>
      <c r="D6147" s="11" t="str">
        <f t="shared" ref="D6147:D6210" si="1252">LEFT(B6147,FIND(" ",B6147)-1)</f>
        <v>2021-05-10</v>
      </c>
      <c r="E6147" t="str">
        <f t="shared" si="1248"/>
        <v>Night</v>
      </c>
      <c r="F6147" t="str">
        <f t="shared" si="1249"/>
        <v>May</v>
      </c>
      <c r="G6147" t="str">
        <f t="shared" ref="G6147:G6210" si="1253">TEXT(D6147,"dddd")</f>
        <v>Monday</v>
      </c>
      <c r="H6147" t="str">
        <f t="shared" ref="H6147:H6210" si="1254">IF(WEEKDAY(D6147, 2) &lt; 6, "Weekday", "Weekend")</f>
        <v>Weekday</v>
      </c>
      <c r="I6147" s="3" t="s">
        <v>31609</v>
      </c>
      <c r="J6147" s="3">
        <f t="shared" ref="J6147:J6210" si="1255">COUNT(M6147)</f>
        <v>1</v>
      </c>
      <c r="K6147" s="3" t="s">
        <v>16</v>
      </c>
      <c r="L6147" s="3" t="s">
        <v>213</v>
      </c>
      <c r="M6147" s="3">
        <v>244069</v>
      </c>
      <c r="N6147" t="s">
        <v>31610</v>
      </c>
      <c r="O6147" s="3">
        <f t="shared" ref="O6147:O6210" si="1256">LEN(N6147)-LEN(SUBSTITUTE(N6147,",",""))+1</f>
        <v>5</v>
      </c>
      <c r="P6147" s="3" t="s">
        <v>31611</v>
      </c>
      <c r="Q6147" s="3" t="s">
        <v>31612</v>
      </c>
      <c r="R6147" s="3" t="s">
        <v>31613</v>
      </c>
      <c r="S6147" s="3">
        <f t="shared" ref="S6147:S6210" si="1257">SUBSTITUTE(R6147,"T"," ")-B6147</f>
        <v>4.4637511571636423E-2</v>
      </c>
      <c r="T6147" s="3" t="s">
        <v>22</v>
      </c>
      <c r="U6147" s="3">
        <v>5</v>
      </c>
      <c r="V6147" s="3">
        <v>392</v>
      </c>
      <c r="W6147" s="3">
        <v>0</v>
      </c>
      <c r="X6147" s="3">
        <v>0</v>
      </c>
      <c r="Y6147" s="3">
        <f t="shared" ref="Y6147:Y6210" si="1258">V6147-X6147+W6147</f>
        <v>392</v>
      </c>
      <c r="Z6147" s="10">
        <f t="shared" ref="Z6147:Z6210" si="1259">IF(V6147=0,0, (W6147 / V6147))</f>
        <v>0</v>
      </c>
      <c r="AA6147">
        <f t="shared" ref="AA6147:AA6210" si="1260">IF(T6147="YES",1,0)</f>
        <v>1</v>
      </c>
      <c r="AB6147" t="str">
        <f>VLOOKUP(I6147,SourceData!$A$1:$B$3751,2,FALSE)</f>
        <v>Facebook</v>
      </c>
    </row>
    <row r="6148" spans="1:28" x14ac:dyDescent="0.3">
      <c r="A6148" s="3" t="s">
        <v>31614</v>
      </c>
      <c r="B6148" s="3" t="str">
        <f t="shared" si="1250"/>
        <v>2021-05-10 18:33:23.345</v>
      </c>
      <c r="C6148" s="3">
        <f t="shared" si="1251"/>
        <v>18</v>
      </c>
      <c r="D6148" s="11" t="str">
        <f t="shared" si="1252"/>
        <v>2021-05-10</v>
      </c>
      <c r="E6148" t="str">
        <f t="shared" si="1248"/>
        <v>Evening</v>
      </c>
      <c r="F6148" t="str">
        <f t="shared" si="1249"/>
        <v>May</v>
      </c>
      <c r="G6148" t="str">
        <f t="shared" si="1253"/>
        <v>Monday</v>
      </c>
      <c r="H6148" t="str">
        <f t="shared" si="1254"/>
        <v>Weekday</v>
      </c>
      <c r="I6148" s="3" t="s">
        <v>31615</v>
      </c>
      <c r="J6148" s="3">
        <f t="shared" si="1255"/>
        <v>1</v>
      </c>
      <c r="K6148" s="3" t="s">
        <v>16</v>
      </c>
      <c r="L6148" s="3" t="s">
        <v>3222</v>
      </c>
      <c r="M6148" s="3">
        <v>244048</v>
      </c>
      <c r="N6148" t="s">
        <v>31616</v>
      </c>
      <c r="O6148" s="3">
        <f t="shared" si="1256"/>
        <v>3</v>
      </c>
      <c r="P6148" s="3" t="s">
        <v>31617</v>
      </c>
      <c r="Q6148" s="3" t="s">
        <v>31618</v>
      </c>
      <c r="R6148" s="3" t="s">
        <v>31619</v>
      </c>
      <c r="S6148" s="3">
        <f t="shared" si="1257"/>
        <v>4.6549722217605449E-2</v>
      </c>
      <c r="T6148" s="3" t="s">
        <v>22</v>
      </c>
      <c r="U6148" s="3">
        <v>5</v>
      </c>
      <c r="V6148" s="3">
        <v>195</v>
      </c>
      <c r="W6148" s="3">
        <v>90</v>
      </c>
      <c r="X6148" s="3">
        <v>0</v>
      </c>
      <c r="Y6148" s="3">
        <f t="shared" si="1258"/>
        <v>285</v>
      </c>
      <c r="Z6148" s="10">
        <f t="shared" si="1259"/>
        <v>0.46153846153846156</v>
      </c>
      <c r="AA6148">
        <f t="shared" si="1260"/>
        <v>1</v>
      </c>
      <c r="AB6148" t="str">
        <f>VLOOKUP(I6148,SourceData!$A$1:$B$3751,2,FALSE)</f>
        <v>Google</v>
      </c>
    </row>
    <row r="6149" spans="1:28" x14ac:dyDescent="0.3">
      <c r="A6149" s="3" t="s">
        <v>31620</v>
      </c>
      <c r="B6149" s="3" t="str">
        <f t="shared" si="1250"/>
        <v>2021-06-19 16:25:07.615</v>
      </c>
      <c r="C6149" s="3">
        <f t="shared" si="1251"/>
        <v>16</v>
      </c>
      <c r="D6149" s="11" t="str">
        <f t="shared" si="1252"/>
        <v>2021-06-19</v>
      </c>
      <c r="E6149" t="str">
        <f t="shared" si="1248"/>
        <v>Afternoon</v>
      </c>
      <c r="F6149" t="str">
        <f t="shared" si="1249"/>
        <v>June</v>
      </c>
      <c r="G6149" t="str">
        <f t="shared" si="1253"/>
        <v>Saturday</v>
      </c>
      <c r="H6149" t="str">
        <f t="shared" si="1254"/>
        <v>Weekend</v>
      </c>
      <c r="I6149" s="3" t="s">
        <v>31615</v>
      </c>
      <c r="J6149" s="3">
        <f t="shared" si="1255"/>
        <v>1</v>
      </c>
      <c r="K6149" s="3" t="s">
        <v>16</v>
      </c>
      <c r="L6149" s="3" t="s">
        <v>3222</v>
      </c>
      <c r="M6149" s="3">
        <v>274240</v>
      </c>
      <c r="N6149" t="s">
        <v>31621</v>
      </c>
      <c r="O6149" s="3">
        <f t="shared" si="1256"/>
        <v>4</v>
      </c>
      <c r="P6149" s="3" t="s">
        <v>31622</v>
      </c>
      <c r="Q6149" s="3" t="s">
        <v>31623</v>
      </c>
      <c r="R6149" s="3" t="s">
        <v>31624</v>
      </c>
      <c r="S6149" s="3">
        <f t="shared" si="1257"/>
        <v>1.7976076385821216E-2</v>
      </c>
      <c r="T6149" s="3" t="s">
        <v>22</v>
      </c>
      <c r="U6149" s="3">
        <v>5</v>
      </c>
      <c r="V6149" s="3">
        <v>165</v>
      </c>
      <c r="W6149" s="3">
        <v>70</v>
      </c>
      <c r="X6149" s="3">
        <v>5</v>
      </c>
      <c r="Y6149" s="3">
        <f t="shared" si="1258"/>
        <v>230</v>
      </c>
      <c r="Z6149" s="10">
        <f t="shared" si="1259"/>
        <v>0.42424242424242425</v>
      </c>
      <c r="AA6149">
        <f t="shared" si="1260"/>
        <v>1</v>
      </c>
      <c r="AB6149" t="str">
        <f>VLOOKUP(I6149,SourceData!$A$1:$B$3751,2,FALSE)</f>
        <v>Google</v>
      </c>
    </row>
    <row r="6150" spans="1:28" x14ac:dyDescent="0.3">
      <c r="A6150" s="3" t="s">
        <v>31625</v>
      </c>
      <c r="B6150" s="3" t="str">
        <f t="shared" si="1250"/>
        <v>2021-05-10 18:20:49.222</v>
      </c>
      <c r="C6150" s="3">
        <f t="shared" si="1251"/>
        <v>18</v>
      </c>
      <c r="D6150" s="11" t="str">
        <f t="shared" si="1252"/>
        <v>2021-05-10</v>
      </c>
      <c r="E6150" t="str">
        <f t="shared" si="1248"/>
        <v>Evening</v>
      </c>
      <c r="F6150" t="str">
        <f t="shared" si="1249"/>
        <v>May</v>
      </c>
      <c r="G6150" t="str">
        <f t="shared" si="1253"/>
        <v>Monday</v>
      </c>
      <c r="H6150" t="str">
        <f t="shared" si="1254"/>
        <v>Weekday</v>
      </c>
      <c r="I6150" s="3" t="s">
        <v>31626</v>
      </c>
      <c r="J6150" s="3">
        <f t="shared" si="1255"/>
        <v>1</v>
      </c>
      <c r="K6150" s="3" t="s">
        <v>16</v>
      </c>
      <c r="L6150" s="3" t="s">
        <v>2929</v>
      </c>
      <c r="M6150" s="3">
        <v>244034</v>
      </c>
      <c r="N6150" t="s">
        <v>31627</v>
      </c>
      <c r="O6150" s="3">
        <f t="shared" si="1256"/>
        <v>3</v>
      </c>
      <c r="P6150" s="3" t="s">
        <v>31628</v>
      </c>
      <c r="Q6150" s="3" t="s">
        <v>31629</v>
      </c>
      <c r="R6150" s="3" t="s">
        <v>31630</v>
      </c>
      <c r="S6150" s="3">
        <f t="shared" si="1257"/>
        <v>8.1514317134860903E-2</v>
      </c>
      <c r="T6150" s="3" t="s">
        <v>22</v>
      </c>
      <c r="U6150" s="3">
        <v>4</v>
      </c>
      <c r="V6150" s="3">
        <v>399</v>
      </c>
      <c r="W6150" s="3">
        <v>60</v>
      </c>
      <c r="X6150" s="3">
        <v>0</v>
      </c>
      <c r="Y6150" s="3">
        <f t="shared" si="1258"/>
        <v>459</v>
      </c>
      <c r="Z6150" s="10">
        <f t="shared" si="1259"/>
        <v>0.15037593984962405</v>
      </c>
      <c r="AA6150">
        <f t="shared" si="1260"/>
        <v>1</v>
      </c>
      <c r="AB6150" t="str">
        <f>VLOOKUP(I6150,SourceData!$A$1:$B$3751,2,FALSE)</f>
        <v>Offline Campaign</v>
      </c>
    </row>
    <row r="6151" spans="1:28" x14ac:dyDescent="0.3">
      <c r="A6151" s="3" t="s">
        <v>31631</v>
      </c>
      <c r="B6151" s="3" t="str">
        <f t="shared" si="1250"/>
        <v>2021-05-10 18:17:38.848</v>
      </c>
      <c r="C6151" s="3">
        <f t="shared" si="1251"/>
        <v>18</v>
      </c>
      <c r="D6151" s="11" t="str">
        <f t="shared" si="1252"/>
        <v>2021-05-10</v>
      </c>
      <c r="E6151" t="str">
        <f t="shared" si="1248"/>
        <v>Evening</v>
      </c>
      <c r="F6151" t="str">
        <f t="shared" si="1249"/>
        <v>May</v>
      </c>
      <c r="G6151" t="str">
        <f t="shared" si="1253"/>
        <v>Monday</v>
      </c>
      <c r="H6151" t="str">
        <f t="shared" si="1254"/>
        <v>Weekday</v>
      </c>
      <c r="I6151" s="3" t="s">
        <v>31632</v>
      </c>
      <c r="J6151" s="3">
        <f t="shared" si="1255"/>
        <v>1</v>
      </c>
      <c r="K6151" s="3" t="s">
        <v>16</v>
      </c>
      <c r="L6151" s="3" t="s">
        <v>16</v>
      </c>
      <c r="M6151" s="3">
        <v>244030</v>
      </c>
      <c r="N6151" t="s">
        <v>31633</v>
      </c>
      <c r="O6151" s="3">
        <f t="shared" si="1256"/>
        <v>19</v>
      </c>
      <c r="P6151" s="3" t="s">
        <v>31634</v>
      </c>
      <c r="Q6151" s="3" t="s">
        <v>31635</v>
      </c>
      <c r="R6151" s="3" t="s">
        <v>31636</v>
      </c>
      <c r="S6151" s="3">
        <f t="shared" si="1257"/>
        <v>6.9847997685428709E-2</v>
      </c>
      <c r="T6151" s="3" t="s">
        <v>22</v>
      </c>
      <c r="U6151" s="3"/>
      <c r="V6151" s="3">
        <v>640</v>
      </c>
      <c r="W6151" s="3">
        <v>0</v>
      </c>
      <c r="X6151" s="3">
        <v>0</v>
      </c>
      <c r="Y6151" s="3">
        <f t="shared" si="1258"/>
        <v>640</v>
      </c>
      <c r="Z6151" s="10">
        <f t="shared" si="1259"/>
        <v>0</v>
      </c>
      <c r="AA6151">
        <f t="shared" si="1260"/>
        <v>1</v>
      </c>
      <c r="AB6151" t="str">
        <f>VLOOKUP(I6151,SourceData!$A$1:$B$3751,2,FALSE)</f>
        <v>Facebook</v>
      </c>
    </row>
    <row r="6152" spans="1:28" x14ac:dyDescent="0.3">
      <c r="A6152" s="3" t="s">
        <v>31637</v>
      </c>
      <c r="B6152" s="3" t="str">
        <f t="shared" si="1250"/>
        <v>2021-05-10 18:13:52.029</v>
      </c>
      <c r="C6152" s="3">
        <f t="shared" si="1251"/>
        <v>18</v>
      </c>
      <c r="D6152" s="11" t="str">
        <f t="shared" si="1252"/>
        <v>2021-05-10</v>
      </c>
      <c r="E6152" t="str">
        <f t="shared" si="1248"/>
        <v>Evening</v>
      </c>
      <c r="F6152" t="str">
        <f t="shared" si="1249"/>
        <v>May</v>
      </c>
      <c r="G6152" t="str">
        <f t="shared" si="1253"/>
        <v>Monday</v>
      </c>
      <c r="H6152" t="str">
        <f t="shared" si="1254"/>
        <v>Weekday</v>
      </c>
      <c r="I6152" s="3" t="s">
        <v>31638</v>
      </c>
      <c r="J6152" s="3">
        <f t="shared" si="1255"/>
        <v>1</v>
      </c>
      <c r="K6152" s="3" t="s">
        <v>16</v>
      </c>
      <c r="L6152" s="3" t="s">
        <v>16</v>
      </c>
      <c r="M6152" s="3">
        <v>244025</v>
      </c>
      <c r="N6152" t="s">
        <v>31639</v>
      </c>
      <c r="O6152" s="3">
        <f t="shared" si="1256"/>
        <v>2</v>
      </c>
      <c r="P6152" s="3" t="s">
        <v>31640</v>
      </c>
      <c r="Q6152" s="3" t="s">
        <v>31641</v>
      </c>
      <c r="R6152" s="3" t="s">
        <v>31642</v>
      </c>
      <c r="S6152" s="3">
        <f t="shared" si="1257"/>
        <v>6.5833483793539926E-2</v>
      </c>
      <c r="T6152" s="3" t="s">
        <v>22</v>
      </c>
      <c r="U6152" s="3">
        <v>5</v>
      </c>
      <c r="V6152" s="3">
        <v>50</v>
      </c>
      <c r="W6152" s="3">
        <v>25</v>
      </c>
      <c r="X6152" s="3">
        <v>0</v>
      </c>
      <c r="Y6152" s="3">
        <f t="shared" si="1258"/>
        <v>75</v>
      </c>
      <c r="Z6152" s="10">
        <f t="shared" si="1259"/>
        <v>0.5</v>
      </c>
      <c r="AA6152">
        <f t="shared" si="1260"/>
        <v>1</v>
      </c>
      <c r="AB6152" t="str">
        <f>VLOOKUP(I6152,SourceData!$A$1:$B$3751,2,FALSE)</f>
        <v>Offline Campaign</v>
      </c>
    </row>
    <row r="6153" spans="1:28" x14ac:dyDescent="0.3">
      <c r="A6153" s="3" t="s">
        <v>31643</v>
      </c>
      <c r="B6153" s="3" t="str">
        <f t="shared" si="1250"/>
        <v>2021-05-10 17:04:00.741</v>
      </c>
      <c r="C6153" s="3">
        <f t="shared" si="1251"/>
        <v>17</v>
      </c>
      <c r="D6153" s="11" t="str">
        <f t="shared" si="1252"/>
        <v>2021-05-10</v>
      </c>
      <c r="E6153" t="str">
        <f t="shared" si="1248"/>
        <v>Evening</v>
      </c>
      <c r="F6153" t="str">
        <f t="shared" si="1249"/>
        <v>May</v>
      </c>
      <c r="G6153" t="str">
        <f t="shared" si="1253"/>
        <v>Monday</v>
      </c>
      <c r="H6153" t="str">
        <f t="shared" si="1254"/>
        <v>Weekday</v>
      </c>
      <c r="I6153" s="3" t="s">
        <v>31644</v>
      </c>
      <c r="J6153" s="3">
        <f t="shared" si="1255"/>
        <v>1</v>
      </c>
      <c r="K6153" s="3" t="s">
        <v>16</v>
      </c>
      <c r="L6153" s="3" t="s">
        <v>32</v>
      </c>
      <c r="M6153" s="3">
        <v>243975</v>
      </c>
      <c r="N6153" t="s">
        <v>31645</v>
      </c>
      <c r="O6153" s="3">
        <f t="shared" si="1256"/>
        <v>6</v>
      </c>
      <c r="P6153" s="3" t="s">
        <v>31646</v>
      </c>
      <c r="Q6153" s="3" t="s">
        <v>31647</v>
      </c>
      <c r="R6153" s="3" t="s">
        <v>31648</v>
      </c>
      <c r="S6153" s="3">
        <f t="shared" si="1257"/>
        <v>4.2223807875416242E-2</v>
      </c>
      <c r="T6153" s="3" t="s">
        <v>22</v>
      </c>
      <c r="U6153" s="3">
        <v>5</v>
      </c>
      <c r="V6153" s="3">
        <v>218</v>
      </c>
      <c r="W6153" s="3">
        <v>25</v>
      </c>
      <c r="X6153" s="3">
        <v>2</v>
      </c>
      <c r="Y6153" s="3">
        <f t="shared" si="1258"/>
        <v>241</v>
      </c>
      <c r="Z6153" s="10">
        <f t="shared" si="1259"/>
        <v>0.11467889908256881</v>
      </c>
      <c r="AA6153">
        <f t="shared" si="1260"/>
        <v>1</v>
      </c>
      <c r="AB6153" t="str">
        <f>VLOOKUP(I6153,SourceData!$A$1:$B$3751,2,FALSE)</f>
        <v>Facebook</v>
      </c>
    </row>
    <row r="6154" spans="1:28" x14ac:dyDescent="0.3">
      <c r="A6154" s="3" t="s">
        <v>31649</v>
      </c>
      <c r="B6154" s="3" t="str">
        <f t="shared" si="1250"/>
        <v>2021-05-16 14:25:06.641</v>
      </c>
      <c r="C6154" s="3">
        <f t="shared" si="1251"/>
        <v>14</v>
      </c>
      <c r="D6154" s="11" t="str">
        <f t="shared" si="1252"/>
        <v>2021-05-16</v>
      </c>
      <c r="E6154" t="str">
        <f t="shared" si="1248"/>
        <v>Afternoon</v>
      </c>
      <c r="F6154" t="str">
        <f t="shared" si="1249"/>
        <v>May</v>
      </c>
      <c r="G6154" t="str">
        <f t="shared" si="1253"/>
        <v>Sunday</v>
      </c>
      <c r="H6154" t="str">
        <f t="shared" si="1254"/>
        <v>Weekend</v>
      </c>
      <c r="I6154" s="3" t="s">
        <v>31644</v>
      </c>
      <c r="J6154" s="3">
        <f t="shared" si="1255"/>
        <v>1</v>
      </c>
      <c r="K6154" s="3" t="s">
        <v>16</v>
      </c>
      <c r="L6154" s="3" t="s">
        <v>32</v>
      </c>
      <c r="M6154" s="3">
        <v>248134</v>
      </c>
      <c r="N6154" t="s">
        <v>31650</v>
      </c>
      <c r="O6154" s="3">
        <f t="shared" si="1256"/>
        <v>6</v>
      </c>
      <c r="P6154" s="3" t="s">
        <v>31651</v>
      </c>
      <c r="Q6154" s="3" t="s">
        <v>31652</v>
      </c>
      <c r="R6154" s="3" t="s">
        <v>31653</v>
      </c>
      <c r="S6154" s="3">
        <f t="shared" si="1257"/>
        <v>2.4626782404084224E-2</v>
      </c>
      <c r="T6154" s="3" t="s">
        <v>22</v>
      </c>
      <c r="U6154" s="3">
        <v>5</v>
      </c>
      <c r="V6154" s="3">
        <v>322</v>
      </c>
      <c r="W6154" s="3">
        <v>0</v>
      </c>
      <c r="X6154" s="3">
        <v>0</v>
      </c>
      <c r="Y6154" s="3">
        <f t="shared" si="1258"/>
        <v>322</v>
      </c>
      <c r="Z6154" s="10">
        <f t="shared" si="1259"/>
        <v>0</v>
      </c>
      <c r="AA6154">
        <f t="shared" si="1260"/>
        <v>1</v>
      </c>
      <c r="AB6154" t="str">
        <f>VLOOKUP(I6154,SourceData!$A$1:$B$3751,2,FALSE)</f>
        <v>Facebook</v>
      </c>
    </row>
    <row r="6155" spans="1:28" x14ac:dyDescent="0.3">
      <c r="A6155" s="3" t="s">
        <v>31654</v>
      </c>
      <c r="B6155" s="3" t="str">
        <f t="shared" si="1250"/>
        <v>2021-06-12 18:44:02.031</v>
      </c>
      <c r="C6155" s="3">
        <f t="shared" si="1251"/>
        <v>18</v>
      </c>
      <c r="D6155" s="11" t="str">
        <f t="shared" si="1252"/>
        <v>2021-06-12</v>
      </c>
      <c r="E6155" t="str">
        <f t="shared" si="1248"/>
        <v>Evening</v>
      </c>
      <c r="F6155" t="str">
        <f t="shared" si="1249"/>
        <v>June</v>
      </c>
      <c r="G6155" t="str">
        <f t="shared" si="1253"/>
        <v>Saturday</v>
      </c>
      <c r="H6155" t="str">
        <f t="shared" si="1254"/>
        <v>Weekend</v>
      </c>
      <c r="I6155" s="3" t="s">
        <v>31644</v>
      </c>
      <c r="J6155" s="3">
        <f t="shared" si="1255"/>
        <v>1</v>
      </c>
      <c r="K6155" s="3" t="s">
        <v>16</v>
      </c>
      <c r="L6155" s="3" t="s">
        <v>32</v>
      </c>
      <c r="M6155" s="3">
        <v>269166</v>
      </c>
      <c r="N6155" t="s">
        <v>31655</v>
      </c>
      <c r="O6155" s="3">
        <f t="shared" si="1256"/>
        <v>6</v>
      </c>
      <c r="P6155" s="3" t="s">
        <v>31656</v>
      </c>
      <c r="Q6155" s="3" t="s">
        <v>31657</v>
      </c>
      <c r="R6155" s="3" t="s">
        <v>31658</v>
      </c>
      <c r="S6155" s="3">
        <f t="shared" si="1257"/>
        <v>1.0727847220550757E-2</v>
      </c>
      <c r="T6155" s="3" t="s">
        <v>22</v>
      </c>
      <c r="U6155" s="3"/>
      <c r="V6155" s="3">
        <v>360</v>
      </c>
      <c r="W6155" s="3">
        <v>0</v>
      </c>
      <c r="X6155" s="3">
        <v>5</v>
      </c>
      <c r="Y6155" s="3">
        <f t="shared" si="1258"/>
        <v>355</v>
      </c>
      <c r="Z6155" s="10">
        <f t="shared" si="1259"/>
        <v>0</v>
      </c>
      <c r="AA6155">
        <f t="shared" si="1260"/>
        <v>1</v>
      </c>
      <c r="AB6155" t="str">
        <f>VLOOKUP(I6155,SourceData!$A$1:$B$3751,2,FALSE)</f>
        <v>Facebook</v>
      </c>
    </row>
    <row r="6156" spans="1:28" x14ac:dyDescent="0.3">
      <c r="A6156" s="3" t="s">
        <v>31659</v>
      </c>
      <c r="B6156" s="3" t="str">
        <f t="shared" si="1250"/>
        <v>2021-05-10 16:54:35.811</v>
      </c>
      <c r="C6156" s="3">
        <f t="shared" si="1251"/>
        <v>16</v>
      </c>
      <c r="D6156" s="11" t="str">
        <f t="shared" si="1252"/>
        <v>2021-05-10</v>
      </c>
      <c r="E6156" t="str">
        <f t="shared" si="1248"/>
        <v>Afternoon</v>
      </c>
      <c r="F6156" t="str">
        <f t="shared" si="1249"/>
        <v>May</v>
      </c>
      <c r="G6156" t="str">
        <f t="shared" si="1253"/>
        <v>Monday</v>
      </c>
      <c r="H6156" t="str">
        <f t="shared" si="1254"/>
        <v>Weekday</v>
      </c>
      <c r="I6156" s="3" t="s">
        <v>31660</v>
      </c>
      <c r="J6156" s="3">
        <f t="shared" si="1255"/>
        <v>1</v>
      </c>
      <c r="K6156" s="3" t="s">
        <v>16</v>
      </c>
      <c r="L6156" s="3" t="s">
        <v>719</v>
      </c>
      <c r="M6156" s="3">
        <v>243965</v>
      </c>
      <c r="N6156" t="s">
        <v>31661</v>
      </c>
      <c r="O6156" s="3">
        <f t="shared" si="1256"/>
        <v>5</v>
      </c>
      <c r="P6156" s="3" t="s">
        <v>31662</v>
      </c>
      <c r="Q6156" s="3" t="s">
        <v>31663</v>
      </c>
      <c r="R6156" s="3" t="s">
        <v>31664</v>
      </c>
      <c r="S6156" s="3">
        <f t="shared" si="1257"/>
        <v>5.9499895833141636E-2</v>
      </c>
      <c r="T6156" s="3" t="s">
        <v>22</v>
      </c>
      <c r="U6156" s="3">
        <v>5</v>
      </c>
      <c r="V6156" s="3">
        <v>448</v>
      </c>
      <c r="W6156" s="3">
        <v>45</v>
      </c>
      <c r="X6156" s="3">
        <v>0</v>
      </c>
      <c r="Y6156" s="3">
        <f t="shared" si="1258"/>
        <v>493</v>
      </c>
      <c r="Z6156" s="10">
        <f t="shared" si="1259"/>
        <v>0.10044642857142858</v>
      </c>
      <c r="AA6156">
        <f t="shared" si="1260"/>
        <v>1</v>
      </c>
      <c r="AB6156" t="str">
        <f>VLOOKUP(I6156,SourceData!$A$1:$B$3751,2,FALSE)</f>
        <v>Offline Campaign</v>
      </c>
    </row>
    <row r="6157" spans="1:28" x14ac:dyDescent="0.3">
      <c r="A6157" s="3" t="s">
        <v>31665</v>
      </c>
      <c r="B6157" s="3" t="str">
        <f t="shared" si="1250"/>
        <v>2021-05-20 18:28:07.039</v>
      </c>
      <c r="C6157" s="3">
        <f t="shared" si="1251"/>
        <v>18</v>
      </c>
      <c r="D6157" s="11" t="str">
        <f t="shared" si="1252"/>
        <v>2021-05-20</v>
      </c>
      <c r="E6157" t="str">
        <f t="shared" si="1248"/>
        <v>Evening</v>
      </c>
      <c r="F6157" t="str">
        <f t="shared" si="1249"/>
        <v>May</v>
      </c>
      <c r="G6157" t="str">
        <f t="shared" si="1253"/>
        <v>Thursday</v>
      </c>
      <c r="H6157" t="str">
        <f t="shared" si="1254"/>
        <v>Weekday</v>
      </c>
      <c r="I6157" s="3" t="s">
        <v>31660</v>
      </c>
      <c r="J6157" s="3">
        <f t="shared" si="1255"/>
        <v>1</v>
      </c>
      <c r="K6157" s="3" t="s">
        <v>16</v>
      </c>
      <c r="L6157" s="3" t="s">
        <v>719</v>
      </c>
      <c r="M6157" s="3">
        <v>251227</v>
      </c>
      <c r="N6157" t="s">
        <v>31666</v>
      </c>
      <c r="O6157" s="3">
        <f t="shared" si="1256"/>
        <v>6</v>
      </c>
      <c r="P6157" s="3" t="s">
        <v>31667</v>
      </c>
      <c r="Q6157" s="3" t="s">
        <v>31668</v>
      </c>
      <c r="R6157" s="3" t="s">
        <v>31669</v>
      </c>
      <c r="S6157" s="3">
        <f t="shared" si="1257"/>
        <v>3.4056215277814772E-2</v>
      </c>
      <c r="T6157" s="3" t="s">
        <v>22</v>
      </c>
      <c r="U6157" s="3"/>
      <c r="V6157" s="3">
        <v>438</v>
      </c>
      <c r="W6157" s="3">
        <v>25</v>
      </c>
      <c r="X6157" s="3">
        <v>0</v>
      </c>
      <c r="Y6157" s="3">
        <f t="shared" si="1258"/>
        <v>463</v>
      </c>
      <c r="Z6157" s="10">
        <f t="shared" si="1259"/>
        <v>5.7077625570776253E-2</v>
      </c>
      <c r="AA6157">
        <f t="shared" si="1260"/>
        <v>1</v>
      </c>
      <c r="AB6157" t="str">
        <f>VLOOKUP(I6157,SourceData!$A$1:$B$3751,2,FALSE)</f>
        <v>Offline Campaign</v>
      </c>
    </row>
    <row r="6158" spans="1:28" x14ac:dyDescent="0.3">
      <c r="A6158" s="3" t="s">
        <v>31670</v>
      </c>
      <c r="B6158" s="3" t="str">
        <f t="shared" si="1250"/>
        <v>2021-07-27 17:15:24.189</v>
      </c>
      <c r="C6158" s="3">
        <f t="shared" si="1251"/>
        <v>17</v>
      </c>
      <c r="D6158" s="11" t="str">
        <f t="shared" si="1252"/>
        <v>2021-07-27</v>
      </c>
      <c r="E6158" t="str">
        <f t="shared" si="1248"/>
        <v>Evening</v>
      </c>
      <c r="F6158" t="str">
        <f t="shared" si="1249"/>
        <v>July</v>
      </c>
      <c r="G6158" t="str">
        <f t="shared" si="1253"/>
        <v>Tuesday</v>
      </c>
      <c r="H6158" t="str">
        <f t="shared" si="1254"/>
        <v>Weekday</v>
      </c>
      <c r="I6158" s="3" t="s">
        <v>31660</v>
      </c>
      <c r="J6158" s="3">
        <f t="shared" si="1255"/>
        <v>1</v>
      </c>
      <c r="K6158" s="3" t="s">
        <v>16</v>
      </c>
      <c r="L6158" s="3" t="s">
        <v>719</v>
      </c>
      <c r="M6158" s="3">
        <v>304277</v>
      </c>
      <c r="N6158" t="s">
        <v>31671</v>
      </c>
      <c r="O6158" s="3">
        <f t="shared" si="1256"/>
        <v>17</v>
      </c>
      <c r="P6158" s="3" t="s">
        <v>31672</v>
      </c>
      <c r="Q6158" s="3" t="s">
        <v>31673</v>
      </c>
      <c r="R6158" s="3" t="s">
        <v>31674</v>
      </c>
      <c r="S6158" s="3">
        <f t="shared" si="1257"/>
        <v>1.5916249998554122E-2</v>
      </c>
      <c r="T6158" s="3" t="s">
        <v>22</v>
      </c>
      <c r="U6158" s="3">
        <v>5</v>
      </c>
      <c r="V6158" s="3">
        <v>555</v>
      </c>
      <c r="W6158" s="3">
        <v>25</v>
      </c>
      <c r="X6158" s="3">
        <v>30</v>
      </c>
      <c r="Y6158" s="3">
        <f t="shared" si="1258"/>
        <v>550</v>
      </c>
      <c r="Z6158" s="10">
        <f t="shared" si="1259"/>
        <v>4.5045045045045043E-2</v>
      </c>
      <c r="AA6158">
        <f t="shared" si="1260"/>
        <v>1</v>
      </c>
      <c r="AB6158" t="str">
        <f>VLOOKUP(I6158,SourceData!$A$1:$B$3751,2,FALSE)</f>
        <v>Offline Campaign</v>
      </c>
    </row>
    <row r="6159" spans="1:28" x14ac:dyDescent="0.3">
      <c r="A6159" s="3" t="s">
        <v>31675</v>
      </c>
      <c r="B6159" s="3" t="str">
        <f t="shared" si="1250"/>
        <v>2021-08-02 17:11:44.496</v>
      </c>
      <c r="C6159" s="3">
        <f t="shared" si="1251"/>
        <v>17</v>
      </c>
      <c r="D6159" s="11" t="str">
        <f t="shared" si="1252"/>
        <v>2021-08-02</v>
      </c>
      <c r="E6159" t="str">
        <f t="shared" si="1248"/>
        <v>Evening</v>
      </c>
      <c r="F6159" t="str">
        <f t="shared" si="1249"/>
        <v>August</v>
      </c>
      <c r="G6159" t="str">
        <f t="shared" si="1253"/>
        <v>Monday</v>
      </c>
      <c r="H6159" t="str">
        <f t="shared" si="1254"/>
        <v>Weekday</v>
      </c>
      <c r="I6159" s="3" t="s">
        <v>31660</v>
      </c>
      <c r="J6159" s="3">
        <f t="shared" si="1255"/>
        <v>1</v>
      </c>
      <c r="K6159" s="3" t="s">
        <v>16</v>
      </c>
      <c r="L6159" s="3" t="s">
        <v>719</v>
      </c>
      <c r="M6159" s="3">
        <v>308724</v>
      </c>
      <c r="N6159" t="s">
        <v>31676</v>
      </c>
      <c r="O6159" s="3">
        <f t="shared" si="1256"/>
        <v>16</v>
      </c>
      <c r="P6159" s="3" t="s">
        <v>31677</v>
      </c>
      <c r="Q6159" s="3" t="s">
        <v>31678</v>
      </c>
      <c r="R6159" s="3" t="s">
        <v>31679</v>
      </c>
      <c r="S6159" s="3">
        <f t="shared" si="1257"/>
        <v>2.509611111599952E-2</v>
      </c>
      <c r="T6159" s="3" t="s">
        <v>22</v>
      </c>
      <c r="U6159" s="3">
        <v>5</v>
      </c>
      <c r="V6159" s="3">
        <v>602</v>
      </c>
      <c r="W6159" s="3">
        <v>0</v>
      </c>
      <c r="X6159" s="3">
        <v>0</v>
      </c>
      <c r="Y6159" s="3">
        <f t="shared" si="1258"/>
        <v>602</v>
      </c>
      <c r="Z6159" s="10">
        <f t="shared" si="1259"/>
        <v>0</v>
      </c>
      <c r="AA6159">
        <f t="shared" si="1260"/>
        <v>1</v>
      </c>
      <c r="AB6159" t="str">
        <f>VLOOKUP(I6159,SourceData!$A$1:$B$3751,2,FALSE)</f>
        <v>Offline Campaign</v>
      </c>
    </row>
    <row r="6160" spans="1:28" x14ac:dyDescent="0.3">
      <c r="A6160" s="3" t="s">
        <v>31680</v>
      </c>
      <c r="B6160" s="3" t="str">
        <f t="shared" si="1250"/>
        <v>2021-08-07 16:48:30.303</v>
      </c>
      <c r="C6160" s="3">
        <f t="shared" si="1251"/>
        <v>16</v>
      </c>
      <c r="D6160" s="11" t="str">
        <f t="shared" si="1252"/>
        <v>2021-08-07</v>
      </c>
      <c r="E6160" t="str">
        <f t="shared" si="1248"/>
        <v>Afternoon</v>
      </c>
      <c r="F6160" t="str">
        <f t="shared" si="1249"/>
        <v>August</v>
      </c>
      <c r="G6160" t="str">
        <f t="shared" si="1253"/>
        <v>Saturday</v>
      </c>
      <c r="H6160" t="str">
        <f t="shared" si="1254"/>
        <v>Weekend</v>
      </c>
      <c r="I6160" s="3" t="s">
        <v>31660</v>
      </c>
      <c r="J6160" s="3">
        <f t="shared" si="1255"/>
        <v>1</v>
      </c>
      <c r="K6160" s="3" t="s">
        <v>16</v>
      </c>
      <c r="L6160" s="3" t="s">
        <v>719</v>
      </c>
      <c r="M6160" s="3">
        <v>311851</v>
      </c>
      <c r="N6160" t="s">
        <v>31681</v>
      </c>
      <c r="O6160" s="3">
        <f t="shared" si="1256"/>
        <v>8</v>
      </c>
      <c r="P6160" s="3" t="s">
        <v>31682</v>
      </c>
      <c r="Q6160" s="3" t="s">
        <v>31683</v>
      </c>
      <c r="R6160" s="3" t="s">
        <v>31684</v>
      </c>
      <c r="S6160" s="3">
        <f t="shared" si="1257"/>
        <v>2.0027951388328802E-2</v>
      </c>
      <c r="T6160" s="3" t="s">
        <v>22</v>
      </c>
      <c r="U6160" s="3">
        <v>5</v>
      </c>
      <c r="V6160" s="3">
        <v>359</v>
      </c>
      <c r="W6160" s="3">
        <v>0</v>
      </c>
      <c r="X6160" s="3">
        <v>0</v>
      </c>
      <c r="Y6160" s="3">
        <f t="shared" si="1258"/>
        <v>359</v>
      </c>
      <c r="Z6160" s="10">
        <f t="shared" si="1259"/>
        <v>0</v>
      </c>
      <c r="AA6160">
        <f t="shared" si="1260"/>
        <v>1</v>
      </c>
      <c r="AB6160" t="str">
        <f>VLOOKUP(I6160,SourceData!$A$1:$B$3751,2,FALSE)</f>
        <v>Offline Campaign</v>
      </c>
    </row>
    <row r="6161" spans="1:28" x14ac:dyDescent="0.3">
      <c r="A6161" s="3" t="s">
        <v>31685</v>
      </c>
      <c r="B6161" s="3" t="str">
        <f t="shared" si="1250"/>
        <v>2021-05-10 16:43:48.450</v>
      </c>
      <c r="C6161" s="3">
        <f t="shared" si="1251"/>
        <v>16</v>
      </c>
      <c r="D6161" s="11" t="str">
        <f t="shared" si="1252"/>
        <v>2021-05-10</v>
      </c>
      <c r="E6161" t="str">
        <f t="shared" si="1248"/>
        <v>Afternoon</v>
      </c>
      <c r="F6161" t="str">
        <f t="shared" si="1249"/>
        <v>May</v>
      </c>
      <c r="G6161" t="str">
        <f t="shared" si="1253"/>
        <v>Monday</v>
      </c>
      <c r="H6161" t="str">
        <f t="shared" si="1254"/>
        <v>Weekday</v>
      </c>
      <c r="I6161" s="3" t="s">
        <v>31686</v>
      </c>
      <c r="J6161" s="3">
        <f t="shared" si="1255"/>
        <v>1</v>
      </c>
      <c r="K6161" s="3" t="s">
        <v>16</v>
      </c>
      <c r="L6161" s="3" t="s">
        <v>125</v>
      </c>
      <c r="M6161" s="3">
        <v>243954</v>
      </c>
      <c r="N6161" t="s">
        <v>22104</v>
      </c>
      <c r="O6161" s="3">
        <f t="shared" si="1256"/>
        <v>1</v>
      </c>
      <c r="P6161" s="3" t="s">
        <v>31687</v>
      </c>
      <c r="Q6161" s="3" t="s">
        <v>31688</v>
      </c>
      <c r="R6161" s="3" t="s">
        <v>31689</v>
      </c>
      <c r="S6161" s="3">
        <f t="shared" si="1257"/>
        <v>3.7415763887111098E-2</v>
      </c>
      <c r="T6161" s="3" t="s">
        <v>22</v>
      </c>
      <c r="U6161" s="3">
        <v>5</v>
      </c>
      <c r="V6161" s="3">
        <v>60</v>
      </c>
      <c r="W6161" s="3">
        <v>45</v>
      </c>
      <c r="X6161" s="3">
        <v>0</v>
      </c>
      <c r="Y6161" s="3">
        <f t="shared" si="1258"/>
        <v>105</v>
      </c>
      <c r="Z6161" s="10">
        <f t="shared" si="1259"/>
        <v>0.75</v>
      </c>
      <c r="AA6161">
        <f t="shared" si="1260"/>
        <v>1</v>
      </c>
      <c r="AB6161" t="str">
        <f>VLOOKUP(I6161,SourceData!$A$1:$B$3751,2,FALSE)</f>
        <v>Facebook</v>
      </c>
    </row>
    <row r="6162" spans="1:28" x14ac:dyDescent="0.3">
      <c r="A6162" s="3" t="s">
        <v>31690</v>
      </c>
      <c r="B6162" s="3" t="str">
        <f t="shared" si="1250"/>
        <v>2021-05-10 16:04:51.745</v>
      </c>
      <c r="C6162" s="3">
        <f t="shared" si="1251"/>
        <v>16</v>
      </c>
      <c r="D6162" s="11" t="str">
        <f t="shared" si="1252"/>
        <v>2021-05-10</v>
      </c>
      <c r="E6162" t="str">
        <f t="shared" si="1248"/>
        <v>Afternoon</v>
      </c>
      <c r="F6162" t="str">
        <f t="shared" si="1249"/>
        <v>May</v>
      </c>
      <c r="G6162" t="str">
        <f t="shared" si="1253"/>
        <v>Monday</v>
      </c>
      <c r="H6162" t="str">
        <f t="shared" si="1254"/>
        <v>Weekday</v>
      </c>
      <c r="I6162" s="3" t="s">
        <v>31691</v>
      </c>
      <c r="J6162" s="3">
        <f t="shared" si="1255"/>
        <v>1</v>
      </c>
      <c r="K6162" s="3" t="s">
        <v>16</v>
      </c>
      <c r="L6162" s="3" t="s">
        <v>16</v>
      </c>
      <c r="M6162" s="3">
        <v>243947</v>
      </c>
      <c r="N6162" t="s">
        <v>741</v>
      </c>
      <c r="O6162" s="3">
        <f t="shared" si="1256"/>
        <v>1</v>
      </c>
      <c r="P6162" s="3" t="s">
        <v>31692</v>
      </c>
      <c r="Q6162" s="3" t="s">
        <v>31693</v>
      </c>
      <c r="R6162" s="3" t="s">
        <v>31694</v>
      </c>
      <c r="S6162" s="3">
        <f t="shared" si="1257"/>
        <v>4.4607870368054137E-2</v>
      </c>
      <c r="T6162" s="3" t="s">
        <v>22</v>
      </c>
      <c r="U6162" s="3">
        <v>5</v>
      </c>
      <c r="V6162" s="3">
        <v>41</v>
      </c>
      <c r="W6162" s="3">
        <v>0</v>
      </c>
      <c r="X6162" s="3">
        <v>0</v>
      </c>
      <c r="Y6162" s="3">
        <f t="shared" si="1258"/>
        <v>41</v>
      </c>
      <c r="Z6162" s="10">
        <f t="shared" si="1259"/>
        <v>0</v>
      </c>
      <c r="AA6162">
        <f t="shared" si="1260"/>
        <v>1</v>
      </c>
      <c r="AB6162" t="str">
        <f>VLOOKUP(I6162,SourceData!$A$1:$B$3751,2,FALSE)</f>
        <v>Facebook</v>
      </c>
    </row>
    <row r="6163" spans="1:28" x14ac:dyDescent="0.3">
      <c r="A6163" s="3" t="s">
        <v>31695</v>
      </c>
      <c r="B6163" s="3" t="str">
        <f t="shared" si="1250"/>
        <v>2021-05-10 17:53:20.971</v>
      </c>
      <c r="C6163" s="3">
        <f t="shared" si="1251"/>
        <v>17</v>
      </c>
      <c r="D6163" s="11" t="str">
        <f t="shared" si="1252"/>
        <v>2021-05-10</v>
      </c>
      <c r="E6163" t="str">
        <f t="shared" si="1248"/>
        <v>Evening</v>
      </c>
      <c r="F6163" t="str">
        <f t="shared" si="1249"/>
        <v>May</v>
      </c>
      <c r="G6163" t="str">
        <f t="shared" si="1253"/>
        <v>Monday</v>
      </c>
      <c r="H6163" t="str">
        <f t="shared" si="1254"/>
        <v>Weekday</v>
      </c>
      <c r="I6163" s="3" t="s">
        <v>31691</v>
      </c>
      <c r="J6163" s="3">
        <f t="shared" si="1255"/>
        <v>1</v>
      </c>
      <c r="K6163" s="3" t="s">
        <v>16</v>
      </c>
      <c r="L6163" s="3" t="s">
        <v>16</v>
      </c>
      <c r="M6163" s="3">
        <v>244010</v>
      </c>
      <c r="N6163" t="s">
        <v>31696</v>
      </c>
      <c r="O6163" s="3">
        <f t="shared" si="1256"/>
        <v>14</v>
      </c>
      <c r="P6163" s="3" t="s">
        <v>31697</v>
      </c>
      <c r="Q6163" s="3" t="s">
        <v>31698</v>
      </c>
      <c r="R6163" s="3" t="s">
        <v>31699</v>
      </c>
      <c r="S6163" s="3">
        <f t="shared" si="1257"/>
        <v>5.8061840281879995E-2</v>
      </c>
      <c r="T6163" s="3" t="s">
        <v>22</v>
      </c>
      <c r="U6163" s="3">
        <v>5</v>
      </c>
      <c r="V6163" s="3">
        <v>586</v>
      </c>
      <c r="W6163" s="3">
        <v>0</v>
      </c>
      <c r="X6163" s="3">
        <v>25</v>
      </c>
      <c r="Y6163" s="3">
        <f t="shared" si="1258"/>
        <v>561</v>
      </c>
      <c r="Z6163" s="10">
        <f t="shared" si="1259"/>
        <v>0</v>
      </c>
      <c r="AA6163">
        <f t="shared" si="1260"/>
        <v>1</v>
      </c>
      <c r="AB6163" t="str">
        <f>VLOOKUP(I6163,SourceData!$A$1:$B$3751,2,FALSE)</f>
        <v>Facebook</v>
      </c>
    </row>
    <row r="6164" spans="1:28" x14ac:dyDescent="0.3">
      <c r="A6164" s="3" t="s">
        <v>31700</v>
      </c>
      <c r="B6164" s="3" t="str">
        <f t="shared" si="1250"/>
        <v>2021-05-19 11:57:35.400</v>
      </c>
      <c r="C6164" s="3">
        <f t="shared" si="1251"/>
        <v>11</v>
      </c>
      <c r="D6164" s="11" t="str">
        <f t="shared" si="1252"/>
        <v>2021-05-19</v>
      </c>
      <c r="E6164" t="str">
        <f t="shared" si="1248"/>
        <v>Morning</v>
      </c>
      <c r="F6164" t="str">
        <f t="shared" si="1249"/>
        <v>May</v>
      </c>
      <c r="G6164" t="str">
        <f t="shared" si="1253"/>
        <v>Wednesday</v>
      </c>
      <c r="H6164" t="str">
        <f t="shared" si="1254"/>
        <v>Weekday</v>
      </c>
      <c r="I6164" s="3" t="s">
        <v>31691</v>
      </c>
      <c r="J6164" s="3">
        <f t="shared" si="1255"/>
        <v>1</v>
      </c>
      <c r="K6164" s="3" t="s">
        <v>16</v>
      </c>
      <c r="L6164" s="3" t="s">
        <v>16</v>
      </c>
      <c r="M6164" s="3">
        <v>250194</v>
      </c>
      <c r="N6164" t="s">
        <v>31701</v>
      </c>
      <c r="O6164" s="3">
        <f t="shared" si="1256"/>
        <v>2</v>
      </c>
      <c r="P6164" s="3" t="s">
        <v>31702</v>
      </c>
      <c r="Q6164" s="3" t="s">
        <v>31703</v>
      </c>
      <c r="R6164" s="3" t="s">
        <v>31704</v>
      </c>
      <c r="S6164" s="3">
        <f t="shared" si="1257"/>
        <v>2.9639050932019018E-2</v>
      </c>
      <c r="T6164" s="3" t="s">
        <v>22</v>
      </c>
      <c r="U6164" s="3">
        <v>5</v>
      </c>
      <c r="V6164" s="3">
        <v>56</v>
      </c>
      <c r="W6164" s="3">
        <v>0</v>
      </c>
      <c r="X6164" s="3">
        <v>0</v>
      </c>
      <c r="Y6164" s="3">
        <f t="shared" si="1258"/>
        <v>56</v>
      </c>
      <c r="Z6164" s="10">
        <f t="shared" si="1259"/>
        <v>0</v>
      </c>
      <c r="AA6164">
        <f t="shared" si="1260"/>
        <v>1</v>
      </c>
      <c r="AB6164" t="str">
        <f>VLOOKUP(I6164,SourceData!$A$1:$B$3751,2,FALSE)</f>
        <v>Facebook</v>
      </c>
    </row>
    <row r="6165" spans="1:28" x14ac:dyDescent="0.3">
      <c r="A6165" s="3" t="s">
        <v>31705</v>
      </c>
      <c r="B6165" s="3" t="str">
        <f t="shared" si="1250"/>
        <v>2021-06-20 11:21:51.844</v>
      </c>
      <c r="C6165" s="3">
        <f t="shared" si="1251"/>
        <v>11</v>
      </c>
      <c r="D6165" s="11" t="str">
        <f t="shared" si="1252"/>
        <v>2021-06-20</v>
      </c>
      <c r="E6165" t="str">
        <f t="shared" si="1248"/>
        <v>Morning</v>
      </c>
      <c r="F6165" t="str">
        <f t="shared" si="1249"/>
        <v>June</v>
      </c>
      <c r="G6165" t="str">
        <f t="shared" si="1253"/>
        <v>Sunday</v>
      </c>
      <c r="H6165" t="str">
        <f t="shared" si="1254"/>
        <v>Weekend</v>
      </c>
      <c r="I6165" s="3" t="s">
        <v>31691</v>
      </c>
      <c r="J6165" s="3">
        <f t="shared" si="1255"/>
        <v>1</v>
      </c>
      <c r="K6165" s="3" t="s">
        <v>16</v>
      </c>
      <c r="L6165" s="3" t="s">
        <v>16</v>
      </c>
      <c r="M6165" s="3">
        <v>274884</v>
      </c>
      <c r="N6165" t="s">
        <v>31706</v>
      </c>
      <c r="O6165" s="3">
        <f t="shared" si="1256"/>
        <v>4</v>
      </c>
      <c r="P6165" s="3" t="s">
        <v>31707</v>
      </c>
      <c r="Q6165" s="3" t="s">
        <v>31708</v>
      </c>
      <c r="R6165" s="3" t="s">
        <v>31709</v>
      </c>
      <c r="S6165" s="3">
        <f t="shared" si="1257"/>
        <v>8.4193518559914082E-3</v>
      </c>
      <c r="T6165" s="3" t="s">
        <v>22</v>
      </c>
      <c r="U6165" s="3">
        <v>5</v>
      </c>
      <c r="V6165" s="3">
        <v>168</v>
      </c>
      <c r="W6165" s="3">
        <v>25</v>
      </c>
      <c r="X6165" s="3">
        <v>22</v>
      </c>
      <c r="Y6165" s="3">
        <f t="shared" si="1258"/>
        <v>171</v>
      </c>
      <c r="Z6165" s="10">
        <f t="shared" si="1259"/>
        <v>0.14880952380952381</v>
      </c>
      <c r="AA6165">
        <f t="shared" si="1260"/>
        <v>1</v>
      </c>
      <c r="AB6165" t="str">
        <f>VLOOKUP(I6165,SourceData!$A$1:$B$3751,2,FALSE)</f>
        <v>Facebook</v>
      </c>
    </row>
    <row r="6166" spans="1:28" x14ac:dyDescent="0.3">
      <c r="A6166" s="3" t="s">
        <v>31710</v>
      </c>
      <c r="B6166" s="3" t="str">
        <f t="shared" si="1250"/>
        <v>2021-09-23 11:20:19.482</v>
      </c>
      <c r="C6166" s="3">
        <f t="shared" si="1251"/>
        <v>11</v>
      </c>
      <c r="D6166" s="11" t="str">
        <f t="shared" si="1252"/>
        <v>2021-09-23</v>
      </c>
      <c r="E6166" t="str">
        <f t="shared" si="1248"/>
        <v>Morning</v>
      </c>
      <c r="F6166" t="str">
        <f t="shared" si="1249"/>
        <v>September</v>
      </c>
      <c r="G6166" t="str">
        <f t="shared" si="1253"/>
        <v>Thursday</v>
      </c>
      <c r="H6166" t="str">
        <f t="shared" si="1254"/>
        <v>Weekday</v>
      </c>
      <c r="I6166" s="3" t="s">
        <v>31691</v>
      </c>
      <c r="J6166" s="3">
        <f t="shared" si="1255"/>
        <v>1</v>
      </c>
      <c r="K6166" s="3" t="s">
        <v>16</v>
      </c>
      <c r="L6166" s="3" t="s">
        <v>16</v>
      </c>
      <c r="M6166" s="3">
        <v>361157</v>
      </c>
      <c r="N6166" t="s">
        <v>31711</v>
      </c>
      <c r="O6166" s="3">
        <f t="shared" si="1256"/>
        <v>5</v>
      </c>
      <c r="P6166" s="3" t="s">
        <v>31712</v>
      </c>
      <c r="Q6166" s="3" t="s">
        <v>31713</v>
      </c>
      <c r="R6166" s="3" t="s">
        <v>31714</v>
      </c>
      <c r="S6166" s="3">
        <f t="shared" si="1257"/>
        <v>7.1460069448221475E-3</v>
      </c>
      <c r="T6166" s="3" t="s">
        <v>22</v>
      </c>
      <c r="U6166" s="3">
        <v>5</v>
      </c>
      <c r="V6166" s="3">
        <v>321</v>
      </c>
      <c r="W6166" s="3">
        <v>0</v>
      </c>
      <c r="X6166" s="3">
        <v>43</v>
      </c>
      <c r="Y6166" s="3">
        <f t="shared" si="1258"/>
        <v>278</v>
      </c>
      <c r="Z6166" s="10">
        <f t="shared" si="1259"/>
        <v>0</v>
      </c>
      <c r="AA6166">
        <f t="shared" si="1260"/>
        <v>1</v>
      </c>
      <c r="AB6166" t="str">
        <f>VLOOKUP(I6166,SourceData!$A$1:$B$3751,2,FALSE)</f>
        <v>Facebook</v>
      </c>
    </row>
    <row r="6167" spans="1:28" x14ac:dyDescent="0.3">
      <c r="A6167" s="3" t="s">
        <v>31715</v>
      </c>
      <c r="B6167" s="3" t="str">
        <f t="shared" si="1250"/>
        <v>2021-05-10 14:50:26.596</v>
      </c>
      <c r="C6167" s="3">
        <f t="shared" si="1251"/>
        <v>14</v>
      </c>
      <c r="D6167" s="11" t="str">
        <f t="shared" si="1252"/>
        <v>2021-05-10</v>
      </c>
      <c r="E6167" t="str">
        <f t="shared" si="1248"/>
        <v>Afternoon</v>
      </c>
      <c r="F6167" t="str">
        <f t="shared" si="1249"/>
        <v>May</v>
      </c>
      <c r="G6167" t="str">
        <f t="shared" si="1253"/>
        <v>Monday</v>
      </c>
      <c r="H6167" t="str">
        <f t="shared" si="1254"/>
        <v>Weekday</v>
      </c>
      <c r="I6167" s="3" t="s">
        <v>31716</v>
      </c>
      <c r="J6167" s="3">
        <f t="shared" si="1255"/>
        <v>1</v>
      </c>
      <c r="K6167" s="3" t="s">
        <v>16</v>
      </c>
      <c r="L6167" s="3" t="s">
        <v>16</v>
      </c>
      <c r="M6167" s="3">
        <v>243898</v>
      </c>
      <c r="N6167" t="s">
        <v>31717</v>
      </c>
      <c r="O6167" s="3">
        <f t="shared" si="1256"/>
        <v>6</v>
      </c>
      <c r="P6167" s="3" t="s">
        <v>31718</v>
      </c>
      <c r="Q6167" s="3" t="s">
        <v>31719</v>
      </c>
      <c r="R6167" s="3" t="s">
        <v>31720</v>
      </c>
      <c r="S6167" s="3">
        <f t="shared" si="1257"/>
        <v>4.4692372684949078E-2</v>
      </c>
      <c r="T6167" s="3" t="s">
        <v>22</v>
      </c>
      <c r="U6167" s="3">
        <v>5</v>
      </c>
      <c r="V6167" s="3">
        <v>652</v>
      </c>
      <c r="W6167" s="3">
        <v>0</v>
      </c>
      <c r="X6167" s="3">
        <v>66</v>
      </c>
      <c r="Y6167" s="3">
        <f t="shared" si="1258"/>
        <v>586</v>
      </c>
      <c r="Z6167" s="10">
        <f t="shared" si="1259"/>
        <v>0</v>
      </c>
      <c r="AA6167">
        <f t="shared" si="1260"/>
        <v>1</v>
      </c>
      <c r="AB6167" t="str">
        <f>VLOOKUP(I6167,SourceData!$A$1:$B$3751,2,FALSE)</f>
        <v>Snapchat</v>
      </c>
    </row>
    <row r="6168" spans="1:28" x14ac:dyDescent="0.3">
      <c r="A6168" s="3" t="s">
        <v>31721</v>
      </c>
      <c r="B6168" s="3" t="str">
        <f t="shared" si="1250"/>
        <v>2021-06-02 18:11:16.293</v>
      </c>
      <c r="C6168" s="3">
        <f t="shared" si="1251"/>
        <v>18</v>
      </c>
      <c r="D6168" s="11" t="str">
        <f t="shared" si="1252"/>
        <v>2021-06-02</v>
      </c>
      <c r="E6168" t="str">
        <f t="shared" si="1248"/>
        <v>Evening</v>
      </c>
      <c r="F6168" t="str">
        <f t="shared" si="1249"/>
        <v>June</v>
      </c>
      <c r="G6168" t="str">
        <f t="shared" si="1253"/>
        <v>Wednesday</v>
      </c>
      <c r="H6168" t="str">
        <f t="shared" si="1254"/>
        <v>Weekday</v>
      </c>
      <c r="I6168" s="3" t="s">
        <v>31716</v>
      </c>
      <c r="J6168" s="3">
        <f t="shared" si="1255"/>
        <v>1</v>
      </c>
      <c r="K6168" s="3" t="s">
        <v>16</v>
      </c>
      <c r="L6168" s="3" t="s">
        <v>16</v>
      </c>
      <c r="M6168" s="3">
        <v>261354</v>
      </c>
      <c r="N6168" t="s">
        <v>31722</v>
      </c>
      <c r="O6168" s="3">
        <f t="shared" si="1256"/>
        <v>6</v>
      </c>
      <c r="P6168" s="3" t="s">
        <v>31723</v>
      </c>
      <c r="Q6168" s="3" t="s">
        <v>31724</v>
      </c>
      <c r="R6168" s="3" t="s">
        <v>31725</v>
      </c>
      <c r="S6168" s="3">
        <f t="shared" si="1257"/>
        <v>1.5919340279651806E-2</v>
      </c>
      <c r="T6168" s="3" t="s">
        <v>22</v>
      </c>
      <c r="U6168" s="3">
        <v>5</v>
      </c>
      <c r="V6168" s="3">
        <v>614</v>
      </c>
      <c r="W6168" s="3">
        <v>0</v>
      </c>
      <c r="X6168" s="3">
        <v>62</v>
      </c>
      <c r="Y6168" s="3">
        <f t="shared" si="1258"/>
        <v>552</v>
      </c>
      <c r="Z6168" s="10">
        <f t="shared" si="1259"/>
        <v>0</v>
      </c>
      <c r="AA6168">
        <f t="shared" si="1260"/>
        <v>1</v>
      </c>
      <c r="AB6168" t="str">
        <f>VLOOKUP(I6168,SourceData!$A$1:$B$3751,2,FALSE)</f>
        <v>Snapchat</v>
      </c>
    </row>
    <row r="6169" spans="1:28" x14ac:dyDescent="0.3">
      <c r="A6169" s="3" t="s">
        <v>31726</v>
      </c>
      <c r="B6169" s="3" t="str">
        <f t="shared" si="1250"/>
        <v>2021-06-09 09:11:44.619</v>
      </c>
      <c r="C6169" s="3">
        <f t="shared" si="1251"/>
        <v>9</v>
      </c>
      <c r="D6169" s="11" t="str">
        <f t="shared" si="1252"/>
        <v>2021-06-09</v>
      </c>
      <c r="E6169" t="str">
        <f t="shared" si="1248"/>
        <v>Morning</v>
      </c>
      <c r="F6169" t="str">
        <f t="shared" si="1249"/>
        <v>June</v>
      </c>
      <c r="G6169" t="str">
        <f t="shared" si="1253"/>
        <v>Wednesday</v>
      </c>
      <c r="H6169" t="str">
        <f t="shared" si="1254"/>
        <v>Weekday</v>
      </c>
      <c r="I6169" s="3" t="s">
        <v>31716</v>
      </c>
      <c r="J6169" s="3">
        <f t="shared" si="1255"/>
        <v>1</v>
      </c>
      <c r="K6169" s="3" t="s">
        <v>16</v>
      </c>
      <c r="L6169" s="3" t="s">
        <v>16</v>
      </c>
      <c r="M6169" s="3">
        <v>266304</v>
      </c>
      <c r="N6169" t="s">
        <v>31727</v>
      </c>
      <c r="O6169" s="3">
        <f t="shared" si="1256"/>
        <v>9</v>
      </c>
      <c r="P6169" s="3" t="s">
        <v>31728</v>
      </c>
      <c r="Q6169" s="3" t="s">
        <v>31729</v>
      </c>
      <c r="R6169" s="3" t="s">
        <v>31730</v>
      </c>
      <c r="S6169" s="3">
        <f t="shared" si="1257"/>
        <v>2.4267002314445563E-2</v>
      </c>
      <c r="T6169" s="3" t="s">
        <v>22</v>
      </c>
      <c r="U6169" s="3">
        <v>5</v>
      </c>
      <c r="V6169" s="3">
        <v>1068</v>
      </c>
      <c r="W6169" s="3">
        <v>25</v>
      </c>
      <c r="X6169" s="3">
        <v>115</v>
      </c>
      <c r="Y6169" s="3">
        <f t="shared" si="1258"/>
        <v>978</v>
      </c>
      <c r="Z6169" s="10">
        <f t="shared" si="1259"/>
        <v>2.3408239700374533E-2</v>
      </c>
      <c r="AA6169">
        <f t="shared" si="1260"/>
        <v>1</v>
      </c>
      <c r="AB6169" t="str">
        <f>VLOOKUP(I6169,SourceData!$A$1:$B$3751,2,FALSE)</f>
        <v>Snapchat</v>
      </c>
    </row>
    <row r="6170" spans="1:28" x14ac:dyDescent="0.3">
      <c r="A6170" s="3" t="s">
        <v>31731</v>
      </c>
      <c r="B6170" s="3" t="str">
        <f t="shared" si="1250"/>
        <v>2021-06-10 15:54:57.610</v>
      </c>
      <c r="C6170" s="3">
        <f t="shared" si="1251"/>
        <v>15</v>
      </c>
      <c r="D6170" s="11" t="str">
        <f t="shared" si="1252"/>
        <v>2021-06-10</v>
      </c>
      <c r="E6170" t="str">
        <f t="shared" si="1248"/>
        <v>Afternoon</v>
      </c>
      <c r="F6170" t="str">
        <f t="shared" si="1249"/>
        <v>June</v>
      </c>
      <c r="G6170" t="str">
        <f t="shared" si="1253"/>
        <v>Thursday</v>
      </c>
      <c r="H6170" t="str">
        <f t="shared" si="1254"/>
        <v>Weekday</v>
      </c>
      <c r="I6170" s="3" t="s">
        <v>31716</v>
      </c>
      <c r="J6170" s="3">
        <f t="shared" si="1255"/>
        <v>1</v>
      </c>
      <c r="K6170" s="3" t="s">
        <v>16</v>
      </c>
      <c r="L6170" s="3" t="s">
        <v>16</v>
      </c>
      <c r="M6170" s="3">
        <v>267316</v>
      </c>
      <c r="N6170" t="s">
        <v>31732</v>
      </c>
      <c r="O6170" s="3">
        <f t="shared" si="1256"/>
        <v>3</v>
      </c>
      <c r="P6170" s="3" t="s">
        <v>31733</v>
      </c>
      <c r="Q6170" s="3" t="s">
        <v>31734</v>
      </c>
      <c r="R6170" s="3" t="s">
        <v>31735</v>
      </c>
      <c r="S6170" s="3">
        <f t="shared" si="1257"/>
        <v>5.0345023191766813E-3</v>
      </c>
      <c r="T6170" s="3" t="s">
        <v>22</v>
      </c>
      <c r="U6170" s="3">
        <v>5</v>
      </c>
      <c r="V6170" s="3">
        <v>248</v>
      </c>
      <c r="W6170" s="3">
        <v>25</v>
      </c>
      <c r="X6170" s="3">
        <v>25</v>
      </c>
      <c r="Y6170" s="3">
        <f t="shared" si="1258"/>
        <v>248</v>
      </c>
      <c r="Z6170" s="10">
        <f t="shared" si="1259"/>
        <v>0.10080645161290322</v>
      </c>
      <c r="AA6170">
        <f t="shared" si="1260"/>
        <v>1</v>
      </c>
      <c r="AB6170" t="str">
        <f>VLOOKUP(I6170,SourceData!$A$1:$B$3751,2,FALSE)</f>
        <v>Snapchat</v>
      </c>
    </row>
    <row r="6171" spans="1:28" x14ac:dyDescent="0.3">
      <c r="A6171" s="3" t="s">
        <v>31736</v>
      </c>
      <c r="B6171" s="3" t="str">
        <f t="shared" si="1250"/>
        <v>2021-06-14 19:01:55.573</v>
      </c>
      <c r="C6171" s="3">
        <f t="shared" si="1251"/>
        <v>19</v>
      </c>
      <c r="D6171" s="11" t="str">
        <f t="shared" si="1252"/>
        <v>2021-06-14</v>
      </c>
      <c r="E6171" t="str">
        <f t="shared" si="1248"/>
        <v>Evening</v>
      </c>
      <c r="F6171" t="str">
        <f t="shared" si="1249"/>
        <v>June</v>
      </c>
      <c r="G6171" t="str">
        <f t="shared" si="1253"/>
        <v>Monday</v>
      </c>
      <c r="H6171" t="str">
        <f t="shared" si="1254"/>
        <v>Weekday</v>
      </c>
      <c r="I6171" s="3" t="s">
        <v>31716</v>
      </c>
      <c r="J6171" s="3">
        <f t="shared" si="1255"/>
        <v>1</v>
      </c>
      <c r="K6171" s="3" t="s">
        <v>16</v>
      </c>
      <c r="L6171" s="3" t="s">
        <v>16</v>
      </c>
      <c r="M6171" s="3">
        <v>270807</v>
      </c>
      <c r="N6171" t="s">
        <v>31737</v>
      </c>
      <c r="O6171" s="3">
        <f t="shared" si="1256"/>
        <v>10</v>
      </c>
      <c r="P6171" s="3" t="s">
        <v>31738</v>
      </c>
      <c r="Q6171" s="3" t="s">
        <v>31739</v>
      </c>
      <c r="R6171" s="3" t="s">
        <v>31740</v>
      </c>
      <c r="S6171" s="3">
        <f t="shared" si="1257"/>
        <v>1.1786793984356336E-2</v>
      </c>
      <c r="T6171" s="3" t="s">
        <v>22</v>
      </c>
      <c r="U6171" s="3">
        <v>5</v>
      </c>
      <c r="V6171" s="3">
        <v>821</v>
      </c>
      <c r="W6171" s="3">
        <v>25</v>
      </c>
      <c r="X6171" s="3">
        <v>0</v>
      </c>
      <c r="Y6171" s="3">
        <f t="shared" si="1258"/>
        <v>846</v>
      </c>
      <c r="Z6171" s="10">
        <f t="shared" si="1259"/>
        <v>3.0450669914738125E-2</v>
      </c>
      <c r="AA6171">
        <f t="shared" si="1260"/>
        <v>1</v>
      </c>
      <c r="AB6171" t="str">
        <f>VLOOKUP(I6171,SourceData!$A$1:$B$3751,2,FALSE)</f>
        <v>Snapchat</v>
      </c>
    </row>
    <row r="6172" spans="1:28" x14ac:dyDescent="0.3">
      <c r="A6172" s="3" t="s">
        <v>31741</v>
      </c>
      <c r="B6172" s="3" t="str">
        <f t="shared" si="1250"/>
        <v>2021-05-10 14:47:16.022</v>
      </c>
      <c r="C6172" s="3">
        <f t="shared" si="1251"/>
        <v>14</v>
      </c>
      <c r="D6172" s="11" t="str">
        <f t="shared" si="1252"/>
        <v>2021-05-10</v>
      </c>
      <c r="E6172" t="str">
        <f t="shared" si="1248"/>
        <v>Afternoon</v>
      </c>
      <c r="F6172" t="str">
        <f t="shared" si="1249"/>
        <v>May</v>
      </c>
      <c r="G6172" t="str">
        <f t="shared" si="1253"/>
        <v>Monday</v>
      </c>
      <c r="H6172" t="str">
        <f t="shared" si="1254"/>
        <v>Weekday</v>
      </c>
      <c r="I6172" s="3" t="s">
        <v>31742</v>
      </c>
      <c r="J6172" s="3">
        <f t="shared" si="1255"/>
        <v>1</v>
      </c>
      <c r="K6172" s="3" t="s">
        <v>16</v>
      </c>
      <c r="L6172" s="3" t="s">
        <v>16</v>
      </c>
      <c r="M6172" s="3">
        <v>243893</v>
      </c>
      <c r="N6172" t="s">
        <v>31743</v>
      </c>
      <c r="O6172" s="3">
        <f t="shared" si="1256"/>
        <v>16</v>
      </c>
      <c r="P6172" s="3" t="s">
        <v>31744</v>
      </c>
      <c r="Q6172" s="3" t="s">
        <v>31745</v>
      </c>
      <c r="R6172" s="3" t="s">
        <v>31746</v>
      </c>
      <c r="S6172" s="3">
        <f t="shared" si="1257"/>
        <v>8.0100381943339016E-2</v>
      </c>
      <c r="T6172" s="3" t="s">
        <v>22</v>
      </c>
      <c r="U6172" s="3">
        <v>5</v>
      </c>
      <c r="V6172" s="3">
        <v>543</v>
      </c>
      <c r="W6172" s="3">
        <v>25</v>
      </c>
      <c r="X6172" s="3">
        <v>0</v>
      </c>
      <c r="Y6172" s="3">
        <f t="shared" si="1258"/>
        <v>568</v>
      </c>
      <c r="Z6172" s="10">
        <f t="shared" si="1259"/>
        <v>4.6040515653775323E-2</v>
      </c>
      <c r="AA6172">
        <f t="shared" si="1260"/>
        <v>1</v>
      </c>
      <c r="AB6172" t="str">
        <f>VLOOKUP(I6172,SourceData!$A$1:$B$3751,2,FALSE)</f>
        <v>Organic</v>
      </c>
    </row>
    <row r="6173" spans="1:28" x14ac:dyDescent="0.3">
      <c r="A6173" s="3" t="s">
        <v>31747</v>
      </c>
      <c r="B6173" s="3" t="str">
        <f t="shared" si="1250"/>
        <v>2021-07-18 09:59:07.512</v>
      </c>
      <c r="C6173" s="3">
        <f t="shared" si="1251"/>
        <v>9</v>
      </c>
      <c r="D6173" s="11" t="str">
        <f t="shared" si="1252"/>
        <v>2021-07-18</v>
      </c>
      <c r="E6173" t="str">
        <f t="shared" si="1248"/>
        <v>Morning</v>
      </c>
      <c r="F6173" t="str">
        <f t="shared" si="1249"/>
        <v>July</v>
      </c>
      <c r="G6173" t="str">
        <f t="shared" si="1253"/>
        <v>Sunday</v>
      </c>
      <c r="H6173" t="str">
        <f t="shared" si="1254"/>
        <v>Weekend</v>
      </c>
      <c r="I6173" s="3" t="s">
        <v>31742</v>
      </c>
      <c r="J6173" s="3">
        <f t="shared" si="1255"/>
        <v>1</v>
      </c>
      <c r="K6173" s="3" t="s">
        <v>16</v>
      </c>
      <c r="L6173" s="3" t="s">
        <v>16</v>
      </c>
      <c r="M6173" s="3">
        <v>297219</v>
      </c>
      <c r="N6173" t="s">
        <v>31748</v>
      </c>
      <c r="O6173" s="3">
        <f t="shared" si="1256"/>
        <v>2</v>
      </c>
      <c r="P6173" s="3" t="s">
        <v>31749</v>
      </c>
      <c r="Q6173" s="3" t="s">
        <v>31750</v>
      </c>
      <c r="R6173" s="3" t="s">
        <v>31751</v>
      </c>
      <c r="S6173" s="3">
        <f t="shared" si="1257"/>
        <v>2.8155555555713363E-2</v>
      </c>
      <c r="T6173" s="3" t="s">
        <v>22</v>
      </c>
      <c r="U6173" s="3">
        <v>5</v>
      </c>
      <c r="V6173" s="3">
        <v>171</v>
      </c>
      <c r="W6173" s="3">
        <v>32</v>
      </c>
      <c r="X6173" s="3">
        <v>0</v>
      </c>
      <c r="Y6173" s="3">
        <f t="shared" si="1258"/>
        <v>203</v>
      </c>
      <c r="Z6173" s="10">
        <f t="shared" si="1259"/>
        <v>0.1871345029239766</v>
      </c>
      <c r="AA6173">
        <f t="shared" si="1260"/>
        <v>1</v>
      </c>
      <c r="AB6173" t="str">
        <f>VLOOKUP(I6173,SourceData!$A$1:$B$3751,2,FALSE)</f>
        <v>Organic</v>
      </c>
    </row>
    <row r="6174" spans="1:28" x14ac:dyDescent="0.3">
      <c r="A6174" s="3" t="s">
        <v>31752</v>
      </c>
      <c r="B6174" s="3" t="str">
        <f t="shared" si="1250"/>
        <v>2021-07-28 18:14:31.561</v>
      </c>
      <c r="C6174" s="3">
        <f t="shared" si="1251"/>
        <v>18</v>
      </c>
      <c r="D6174" s="11" t="str">
        <f t="shared" si="1252"/>
        <v>2021-07-28</v>
      </c>
      <c r="E6174" t="str">
        <f t="shared" si="1248"/>
        <v>Evening</v>
      </c>
      <c r="F6174" t="str">
        <f t="shared" si="1249"/>
        <v>July</v>
      </c>
      <c r="G6174" t="str">
        <f t="shared" si="1253"/>
        <v>Wednesday</v>
      </c>
      <c r="H6174" t="str">
        <f t="shared" si="1254"/>
        <v>Weekday</v>
      </c>
      <c r="I6174" s="3" t="s">
        <v>31742</v>
      </c>
      <c r="J6174" s="3">
        <f t="shared" si="1255"/>
        <v>1</v>
      </c>
      <c r="K6174" s="3" t="s">
        <v>16</v>
      </c>
      <c r="L6174" s="3" t="s">
        <v>16</v>
      </c>
      <c r="M6174" s="3">
        <v>305043</v>
      </c>
      <c r="N6174" t="s">
        <v>31753</v>
      </c>
      <c r="O6174" s="3">
        <f t="shared" si="1256"/>
        <v>7</v>
      </c>
      <c r="P6174" s="3" t="s">
        <v>31754</v>
      </c>
      <c r="Q6174" s="3" t="s">
        <v>31755</v>
      </c>
      <c r="R6174" s="3" t="s">
        <v>31756</v>
      </c>
      <c r="S6174" s="3">
        <f t="shared" si="1257"/>
        <v>1.6221527774177957E-2</v>
      </c>
      <c r="T6174" s="3" t="s">
        <v>22</v>
      </c>
      <c r="U6174" s="3">
        <v>5</v>
      </c>
      <c r="V6174" s="3">
        <v>475</v>
      </c>
      <c r="W6174" s="3">
        <v>0</v>
      </c>
      <c r="X6174" s="3">
        <v>30</v>
      </c>
      <c r="Y6174" s="3">
        <f t="shared" si="1258"/>
        <v>445</v>
      </c>
      <c r="Z6174" s="10">
        <f t="shared" si="1259"/>
        <v>0</v>
      </c>
      <c r="AA6174">
        <f t="shared" si="1260"/>
        <v>1</v>
      </c>
      <c r="AB6174" t="str">
        <f>VLOOKUP(I6174,SourceData!$A$1:$B$3751,2,FALSE)</f>
        <v>Organic</v>
      </c>
    </row>
    <row r="6175" spans="1:28" x14ac:dyDescent="0.3">
      <c r="A6175" s="3" t="s">
        <v>31757</v>
      </c>
      <c r="B6175" s="3" t="str">
        <f t="shared" si="1250"/>
        <v>2021-07-30 12:13:50.205</v>
      </c>
      <c r="C6175" s="3">
        <f t="shared" si="1251"/>
        <v>12</v>
      </c>
      <c r="D6175" s="11" t="str">
        <f t="shared" si="1252"/>
        <v>2021-07-30</v>
      </c>
      <c r="E6175" t="str">
        <f t="shared" si="1248"/>
        <v>Afternoon</v>
      </c>
      <c r="F6175" t="str">
        <f t="shared" si="1249"/>
        <v>July</v>
      </c>
      <c r="G6175" t="str">
        <f t="shared" si="1253"/>
        <v>Friday</v>
      </c>
      <c r="H6175" t="str">
        <f t="shared" si="1254"/>
        <v>Weekday</v>
      </c>
      <c r="I6175" s="3" t="s">
        <v>31742</v>
      </c>
      <c r="J6175" s="3">
        <f t="shared" si="1255"/>
        <v>1</v>
      </c>
      <c r="K6175" s="3" t="s">
        <v>16</v>
      </c>
      <c r="L6175" s="3" t="s">
        <v>16</v>
      </c>
      <c r="M6175" s="3">
        <v>306326</v>
      </c>
      <c r="N6175" t="s">
        <v>31758</v>
      </c>
      <c r="O6175" s="3">
        <f t="shared" si="1256"/>
        <v>8</v>
      </c>
      <c r="P6175" s="3" t="s">
        <v>31759</v>
      </c>
      <c r="Q6175" s="3" t="s">
        <v>31760</v>
      </c>
      <c r="R6175" s="3" t="s">
        <v>31761</v>
      </c>
      <c r="S6175" s="3">
        <f t="shared" si="1257"/>
        <v>2.0831203699344769E-2</v>
      </c>
      <c r="T6175" s="3" t="s">
        <v>22</v>
      </c>
      <c r="U6175" s="3">
        <v>5</v>
      </c>
      <c r="V6175" s="3">
        <v>506</v>
      </c>
      <c r="W6175" s="3">
        <v>0</v>
      </c>
      <c r="X6175" s="3">
        <v>0</v>
      </c>
      <c r="Y6175" s="3">
        <f t="shared" si="1258"/>
        <v>506</v>
      </c>
      <c r="Z6175" s="10">
        <f t="shared" si="1259"/>
        <v>0</v>
      </c>
      <c r="AA6175">
        <f t="shared" si="1260"/>
        <v>1</v>
      </c>
      <c r="AB6175" t="str">
        <f>VLOOKUP(I6175,SourceData!$A$1:$B$3751,2,FALSE)</f>
        <v>Organic</v>
      </c>
    </row>
    <row r="6176" spans="1:28" x14ac:dyDescent="0.3">
      <c r="A6176" s="3" t="s">
        <v>31762</v>
      </c>
      <c r="B6176" s="3" t="str">
        <f t="shared" si="1250"/>
        <v>2021-07-30 16:29:23.236</v>
      </c>
      <c r="C6176" s="3">
        <f t="shared" si="1251"/>
        <v>16</v>
      </c>
      <c r="D6176" s="11" t="str">
        <f t="shared" si="1252"/>
        <v>2021-07-30</v>
      </c>
      <c r="E6176" t="str">
        <f t="shared" si="1248"/>
        <v>Afternoon</v>
      </c>
      <c r="F6176" t="str">
        <f t="shared" si="1249"/>
        <v>July</v>
      </c>
      <c r="G6176" t="str">
        <f t="shared" si="1253"/>
        <v>Friday</v>
      </c>
      <c r="H6176" t="str">
        <f t="shared" si="1254"/>
        <v>Weekday</v>
      </c>
      <c r="I6176" s="3" t="s">
        <v>31742</v>
      </c>
      <c r="J6176" s="3">
        <f t="shared" si="1255"/>
        <v>1</v>
      </c>
      <c r="K6176" s="3" t="s">
        <v>16</v>
      </c>
      <c r="L6176" s="3" t="s">
        <v>16</v>
      </c>
      <c r="M6176" s="3">
        <v>306469</v>
      </c>
      <c r="N6176" t="s">
        <v>13513</v>
      </c>
      <c r="O6176" s="3">
        <f t="shared" si="1256"/>
        <v>1</v>
      </c>
      <c r="P6176" s="3" t="s">
        <v>31763</v>
      </c>
      <c r="Q6176" s="3" t="s">
        <v>31764</v>
      </c>
      <c r="R6176" s="3" t="s">
        <v>31765</v>
      </c>
      <c r="S6176" s="3">
        <f t="shared" si="1257"/>
        <v>7.7678124944213778E-3</v>
      </c>
      <c r="T6176" s="3" t="s">
        <v>22</v>
      </c>
      <c r="U6176" s="3">
        <v>5</v>
      </c>
      <c r="V6176" s="3">
        <v>123</v>
      </c>
      <c r="W6176" s="3">
        <v>25</v>
      </c>
      <c r="X6176" s="3">
        <v>0</v>
      </c>
      <c r="Y6176" s="3">
        <f t="shared" si="1258"/>
        <v>148</v>
      </c>
      <c r="Z6176" s="10">
        <f t="shared" si="1259"/>
        <v>0.2032520325203252</v>
      </c>
      <c r="AA6176">
        <f t="shared" si="1260"/>
        <v>1</v>
      </c>
      <c r="AB6176" t="str">
        <f>VLOOKUP(I6176,SourceData!$A$1:$B$3751,2,FALSE)</f>
        <v>Organic</v>
      </c>
    </row>
    <row r="6177" spans="1:28" x14ac:dyDescent="0.3">
      <c r="A6177" s="3" t="s">
        <v>31766</v>
      </c>
      <c r="B6177" s="3" t="str">
        <f t="shared" si="1250"/>
        <v>2021-08-20 12:10:06.306</v>
      </c>
      <c r="C6177" s="3">
        <f t="shared" si="1251"/>
        <v>12</v>
      </c>
      <c r="D6177" s="11" t="str">
        <f t="shared" si="1252"/>
        <v>2021-08-20</v>
      </c>
      <c r="E6177" t="str">
        <f t="shared" si="1248"/>
        <v>Afternoon</v>
      </c>
      <c r="F6177" t="str">
        <f t="shared" si="1249"/>
        <v>August</v>
      </c>
      <c r="G6177" t="str">
        <f t="shared" si="1253"/>
        <v>Friday</v>
      </c>
      <c r="H6177" t="str">
        <f t="shared" si="1254"/>
        <v>Weekday</v>
      </c>
      <c r="I6177" s="3" t="s">
        <v>31742</v>
      </c>
      <c r="J6177" s="3">
        <f t="shared" si="1255"/>
        <v>1</v>
      </c>
      <c r="K6177" s="3" t="s">
        <v>16</v>
      </c>
      <c r="L6177" s="3" t="s">
        <v>16</v>
      </c>
      <c r="M6177" s="3">
        <v>322424</v>
      </c>
      <c r="N6177" t="s">
        <v>31767</v>
      </c>
      <c r="O6177" s="3">
        <f t="shared" si="1256"/>
        <v>8</v>
      </c>
      <c r="P6177" s="3" t="s">
        <v>31768</v>
      </c>
      <c r="Q6177" s="3" t="s">
        <v>31769</v>
      </c>
      <c r="R6177" s="3" t="s">
        <v>31770</v>
      </c>
      <c r="S6177" s="3">
        <f t="shared" si="1257"/>
        <v>2.3170555556134786E-2</v>
      </c>
      <c r="T6177" s="3" t="s">
        <v>22</v>
      </c>
      <c r="U6177" s="3">
        <v>5</v>
      </c>
      <c r="V6177" s="3">
        <v>539</v>
      </c>
      <c r="W6177" s="3">
        <v>0</v>
      </c>
      <c r="X6177" s="3">
        <v>114</v>
      </c>
      <c r="Y6177" s="3">
        <f t="shared" si="1258"/>
        <v>425</v>
      </c>
      <c r="Z6177" s="10">
        <f t="shared" si="1259"/>
        <v>0</v>
      </c>
      <c r="AA6177">
        <f t="shared" si="1260"/>
        <v>1</v>
      </c>
      <c r="AB6177" t="str">
        <f>VLOOKUP(I6177,SourceData!$A$1:$B$3751,2,FALSE)</f>
        <v>Organic</v>
      </c>
    </row>
    <row r="6178" spans="1:28" x14ac:dyDescent="0.3">
      <c r="A6178" s="3" t="s">
        <v>31771</v>
      </c>
      <c r="B6178" s="3" t="str">
        <f t="shared" si="1250"/>
        <v>2021-08-25 09:15:53.099</v>
      </c>
      <c r="C6178" s="3">
        <f t="shared" si="1251"/>
        <v>9</v>
      </c>
      <c r="D6178" s="11" t="str">
        <f t="shared" si="1252"/>
        <v>2021-08-25</v>
      </c>
      <c r="E6178" t="str">
        <f t="shared" si="1248"/>
        <v>Morning</v>
      </c>
      <c r="F6178" t="str">
        <f t="shared" si="1249"/>
        <v>August</v>
      </c>
      <c r="G6178" t="str">
        <f t="shared" si="1253"/>
        <v>Wednesday</v>
      </c>
      <c r="H6178" t="str">
        <f t="shared" si="1254"/>
        <v>Weekday</v>
      </c>
      <c r="I6178" s="3" t="s">
        <v>31742</v>
      </c>
      <c r="J6178" s="3">
        <f t="shared" si="1255"/>
        <v>1</v>
      </c>
      <c r="K6178" s="3" t="s">
        <v>16</v>
      </c>
      <c r="L6178" s="3" t="s">
        <v>16</v>
      </c>
      <c r="M6178" s="3">
        <v>326996</v>
      </c>
      <c r="N6178" t="s">
        <v>31772</v>
      </c>
      <c r="O6178" s="3">
        <f t="shared" si="1256"/>
        <v>9</v>
      </c>
      <c r="P6178" s="3" t="s">
        <v>31773</v>
      </c>
      <c r="Q6178" s="3" t="s">
        <v>31774</v>
      </c>
      <c r="R6178" s="3" t="s">
        <v>31775</v>
      </c>
      <c r="S6178" s="3">
        <f t="shared" si="1257"/>
        <v>2.6136122680327389E-2</v>
      </c>
      <c r="T6178" s="3" t="s">
        <v>22</v>
      </c>
      <c r="U6178" s="3">
        <v>5</v>
      </c>
      <c r="V6178" s="3">
        <v>1555</v>
      </c>
      <c r="W6178" s="3">
        <v>0</v>
      </c>
      <c r="X6178" s="3">
        <v>751</v>
      </c>
      <c r="Y6178" s="3">
        <f t="shared" si="1258"/>
        <v>804</v>
      </c>
      <c r="Z6178" s="10">
        <f t="shared" si="1259"/>
        <v>0</v>
      </c>
      <c r="AA6178">
        <f t="shared" si="1260"/>
        <v>1</v>
      </c>
      <c r="AB6178" t="str">
        <f>VLOOKUP(I6178,SourceData!$A$1:$B$3751,2,FALSE)</f>
        <v>Organic</v>
      </c>
    </row>
    <row r="6179" spans="1:28" x14ac:dyDescent="0.3">
      <c r="A6179" s="3" t="s">
        <v>31776</v>
      </c>
      <c r="B6179" s="3" t="str">
        <f t="shared" si="1250"/>
        <v>2021-09-13 17:42:06.342</v>
      </c>
      <c r="C6179" s="3">
        <f t="shared" si="1251"/>
        <v>17</v>
      </c>
      <c r="D6179" s="11" t="str">
        <f t="shared" si="1252"/>
        <v>2021-09-13</v>
      </c>
      <c r="E6179" t="str">
        <f t="shared" si="1248"/>
        <v>Evening</v>
      </c>
      <c r="F6179" t="str">
        <f t="shared" si="1249"/>
        <v>September</v>
      </c>
      <c r="G6179" t="str">
        <f t="shared" si="1253"/>
        <v>Monday</v>
      </c>
      <c r="H6179" t="str">
        <f t="shared" si="1254"/>
        <v>Weekday</v>
      </c>
      <c r="I6179" s="3" t="s">
        <v>31742</v>
      </c>
      <c r="J6179" s="3">
        <f t="shared" si="1255"/>
        <v>1</v>
      </c>
      <c r="K6179" s="3" t="s">
        <v>16</v>
      </c>
      <c r="L6179" s="3" t="s">
        <v>16</v>
      </c>
      <c r="M6179" s="3">
        <v>348355</v>
      </c>
      <c r="N6179" t="s">
        <v>31777</v>
      </c>
      <c r="O6179" s="3">
        <f t="shared" si="1256"/>
        <v>8</v>
      </c>
      <c r="P6179" s="3" t="s">
        <v>31778</v>
      </c>
      <c r="Q6179" s="3" t="s">
        <v>31779</v>
      </c>
      <c r="R6179" s="3" t="s">
        <v>31780</v>
      </c>
      <c r="S6179" s="3">
        <f t="shared" si="1257"/>
        <v>2.2237754623347428E-2</v>
      </c>
      <c r="T6179" s="3" t="s">
        <v>22</v>
      </c>
      <c r="U6179" s="3">
        <v>5</v>
      </c>
      <c r="V6179" s="3">
        <v>381</v>
      </c>
      <c r="W6179" s="3">
        <v>0</v>
      </c>
      <c r="X6179" s="3">
        <v>12</v>
      </c>
      <c r="Y6179" s="3">
        <f t="shared" si="1258"/>
        <v>369</v>
      </c>
      <c r="Z6179" s="10">
        <f t="shared" si="1259"/>
        <v>0</v>
      </c>
      <c r="AA6179">
        <f t="shared" si="1260"/>
        <v>1</v>
      </c>
      <c r="AB6179" t="str">
        <f>VLOOKUP(I6179,SourceData!$A$1:$B$3751,2,FALSE)</f>
        <v>Organic</v>
      </c>
    </row>
    <row r="6180" spans="1:28" x14ac:dyDescent="0.3">
      <c r="A6180" s="3" t="s">
        <v>31781</v>
      </c>
      <c r="B6180" s="3" t="str">
        <f t="shared" si="1250"/>
        <v>2021-09-20 16:32:45.455</v>
      </c>
      <c r="C6180" s="3">
        <f t="shared" si="1251"/>
        <v>16</v>
      </c>
      <c r="D6180" s="11" t="str">
        <f t="shared" si="1252"/>
        <v>2021-09-20</v>
      </c>
      <c r="E6180" t="str">
        <f t="shared" si="1248"/>
        <v>Afternoon</v>
      </c>
      <c r="F6180" t="str">
        <f t="shared" si="1249"/>
        <v>September</v>
      </c>
      <c r="G6180" t="str">
        <f t="shared" si="1253"/>
        <v>Monday</v>
      </c>
      <c r="H6180" t="str">
        <f t="shared" si="1254"/>
        <v>Weekday</v>
      </c>
      <c r="I6180" s="3" t="s">
        <v>31742</v>
      </c>
      <c r="J6180" s="3">
        <f t="shared" si="1255"/>
        <v>1</v>
      </c>
      <c r="K6180" s="3" t="s">
        <v>16</v>
      </c>
      <c r="L6180" s="3" t="s">
        <v>16</v>
      </c>
      <c r="M6180" s="3">
        <v>357628</v>
      </c>
      <c r="N6180" t="s">
        <v>31782</v>
      </c>
      <c r="O6180" s="3">
        <f t="shared" si="1256"/>
        <v>7</v>
      </c>
      <c r="P6180" s="3" t="s">
        <v>31783</v>
      </c>
      <c r="Q6180" s="3" t="s">
        <v>31784</v>
      </c>
      <c r="R6180" s="3" t="s">
        <v>31785</v>
      </c>
      <c r="S6180" s="3">
        <f t="shared" si="1257"/>
        <v>1.0846527780813631E-2</v>
      </c>
      <c r="T6180" s="3" t="s">
        <v>22</v>
      </c>
      <c r="U6180" s="3">
        <v>5</v>
      </c>
      <c r="V6180" s="3">
        <v>480</v>
      </c>
      <c r="W6180" s="3">
        <v>0</v>
      </c>
      <c r="X6180" s="3">
        <v>51</v>
      </c>
      <c r="Y6180" s="3">
        <f t="shared" si="1258"/>
        <v>429</v>
      </c>
      <c r="Z6180" s="10">
        <f t="shared" si="1259"/>
        <v>0</v>
      </c>
      <c r="AA6180">
        <f t="shared" si="1260"/>
        <v>1</v>
      </c>
      <c r="AB6180" t="str">
        <f>VLOOKUP(I6180,SourceData!$A$1:$B$3751,2,FALSE)</f>
        <v>Organic</v>
      </c>
    </row>
    <row r="6181" spans="1:28" x14ac:dyDescent="0.3">
      <c r="A6181" s="3" t="s">
        <v>31786</v>
      </c>
      <c r="B6181" s="3" t="str">
        <f t="shared" si="1250"/>
        <v>2021-05-10 14:01:52.811</v>
      </c>
      <c r="C6181" s="3">
        <f t="shared" si="1251"/>
        <v>14</v>
      </c>
      <c r="D6181" s="11" t="str">
        <f t="shared" si="1252"/>
        <v>2021-05-10</v>
      </c>
      <c r="E6181" t="str">
        <f t="shared" si="1248"/>
        <v>Afternoon</v>
      </c>
      <c r="F6181" t="str">
        <f t="shared" si="1249"/>
        <v>May</v>
      </c>
      <c r="G6181" t="str">
        <f t="shared" si="1253"/>
        <v>Monday</v>
      </c>
      <c r="H6181" t="str">
        <f t="shared" si="1254"/>
        <v>Weekday</v>
      </c>
      <c r="I6181" s="3" t="s">
        <v>31787</v>
      </c>
      <c r="J6181" s="3">
        <f t="shared" si="1255"/>
        <v>1</v>
      </c>
      <c r="K6181" s="3" t="s">
        <v>16</v>
      </c>
      <c r="L6181" s="3" t="s">
        <v>3160</v>
      </c>
      <c r="M6181" s="3">
        <v>243871</v>
      </c>
      <c r="N6181" t="s">
        <v>31788</v>
      </c>
      <c r="O6181" s="3">
        <f t="shared" si="1256"/>
        <v>11</v>
      </c>
      <c r="P6181" s="3" t="s">
        <v>31789</v>
      </c>
      <c r="Q6181" s="3" t="s">
        <v>31790</v>
      </c>
      <c r="R6181" s="3" t="s">
        <v>31791</v>
      </c>
      <c r="S6181" s="3">
        <f t="shared" si="1257"/>
        <v>8.8304016200709157E-2</v>
      </c>
      <c r="T6181" s="3" t="s">
        <v>22</v>
      </c>
      <c r="U6181" s="3">
        <v>5</v>
      </c>
      <c r="V6181" s="3">
        <v>598</v>
      </c>
      <c r="W6181" s="3">
        <v>100</v>
      </c>
      <c r="X6181" s="3">
        <v>0</v>
      </c>
      <c r="Y6181" s="3">
        <f t="shared" si="1258"/>
        <v>698</v>
      </c>
      <c r="Z6181" s="10">
        <f t="shared" si="1259"/>
        <v>0.16722408026755853</v>
      </c>
      <c r="AA6181">
        <f t="shared" si="1260"/>
        <v>1</v>
      </c>
      <c r="AB6181" t="str">
        <f>VLOOKUP(I6181,SourceData!$A$1:$B$3751,2,FALSE)</f>
        <v>Snapchat</v>
      </c>
    </row>
    <row r="6182" spans="1:28" x14ac:dyDescent="0.3">
      <c r="A6182" s="3" t="s">
        <v>31792</v>
      </c>
      <c r="B6182" s="3" t="str">
        <f t="shared" si="1250"/>
        <v>2021-05-10 13:43:49.828</v>
      </c>
      <c r="C6182" s="3">
        <f t="shared" si="1251"/>
        <v>13</v>
      </c>
      <c r="D6182" s="11" t="str">
        <f t="shared" si="1252"/>
        <v>2021-05-10</v>
      </c>
      <c r="E6182" t="str">
        <f t="shared" si="1248"/>
        <v>Afternoon</v>
      </c>
      <c r="F6182" t="str">
        <f t="shared" si="1249"/>
        <v>May</v>
      </c>
      <c r="G6182" t="str">
        <f t="shared" si="1253"/>
        <v>Monday</v>
      </c>
      <c r="H6182" t="str">
        <f t="shared" si="1254"/>
        <v>Weekday</v>
      </c>
      <c r="I6182" s="3" t="s">
        <v>31793</v>
      </c>
      <c r="J6182" s="3">
        <f t="shared" si="1255"/>
        <v>1</v>
      </c>
      <c r="K6182" s="3" t="s">
        <v>16</v>
      </c>
      <c r="L6182" s="3" t="s">
        <v>32</v>
      </c>
      <c r="M6182" s="3">
        <v>243849</v>
      </c>
      <c r="N6182" t="s">
        <v>31794</v>
      </c>
      <c r="O6182" s="3">
        <f t="shared" si="1256"/>
        <v>8</v>
      </c>
      <c r="P6182" s="3" t="s">
        <v>31795</v>
      </c>
      <c r="Q6182" s="3" t="s">
        <v>31796</v>
      </c>
      <c r="R6182" s="3" t="s">
        <v>31797</v>
      </c>
      <c r="S6182" s="3">
        <f t="shared" si="1257"/>
        <v>6.8906550928659271E-2</v>
      </c>
      <c r="T6182" s="3" t="s">
        <v>22</v>
      </c>
      <c r="U6182" s="3">
        <v>4</v>
      </c>
      <c r="V6182" s="3">
        <v>370</v>
      </c>
      <c r="W6182" s="3">
        <v>0</v>
      </c>
      <c r="X6182" s="3">
        <v>30</v>
      </c>
      <c r="Y6182" s="3">
        <f t="shared" si="1258"/>
        <v>340</v>
      </c>
      <c r="Z6182" s="10">
        <f t="shared" si="1259"/>
        <v>0</v>
      </c>
      <c r="AA6182">
        <f t="shared" si="1260"/>
        <v>1</v>
      </c>
      <c r="AB6182" t="str">
        <f>VLOOKUP(I6182,SourceData!$A$1:$B$3751,2,FALSE)</f>
        <v>Snapchat</v>
      </c>
    </row>
    <row r="6183" spans="1:28" x14ac:dyDescent="0.3">
      <c r="A6183" s="3" t="s">
        <v>31798</v>
      </c>
      <c r="B6183" s="3" t="str">
        <f t="shared" si="1250"/>
        <v>2021-05-10 13:13:16.772</v>
      </c>
      <c r="C6183" s="3">
        <f t="shared" si="1251"/>
        <v>13</v>
      </c>
      <c r="D6183" s="11" t="str">
        <f t="shared" si="1252"/>
        <v>2021-05-10</v>
      </c>
      <c r="E6183" t="str">
        <f t="shared" si="1248"/>
        <v>Afternoon</v>
      </c>
      <c r="F6183" t="str">
        <f t="shared" si="1249"/>
        <v>May</v>
      </c>
      <c r="G6183" t="str">
        <f t="shared" si="1253"/>
        <v>Monday</v>
      </c>
      <c r="H6183" t="str">
        <f t="shared" si="1254"/>
        <v>Weekday</v>
      </c>
      <c r="I6183" s="3" t="s">
        <v>31799</v>
      </c>
      <c r="J6183" s="3">
        <f t="shared" si="1255"/>
        <v>1</v>
      </c>
      <c r="K6183" s="3" t="s">
        <v>16</v>
      </c>
      <c r="L6183" s="3" t="s">
        <v>213</v>
      </c>
      <c r="M6183" s="3">
        <v>243816</v>
      </c>
      <c r="N6183" t="s">
        <v>31800</v>
      </c>
      <c r="O6183" s="3">
        <f t="shared" si="1256"/>
        <v>3</v>
      </c>
      <c r="P6183" s="3" t="s">
        <v>31801</v>
      </c>
      <c r="Q6183" s="3" t="s">
        <v>31802</v>
      </c>
      <c r="R6183" s="3" t="s">
        <v>31803</v>
      </c>
      <c r="S6183" s="3">
        <f t="shared" si="1257"/>
        <v>5.1991481479490176E-2</v>
      </c>
      <c r="T6183" s="3" t="s">
        <v>22</v>
      </c>
      <c r="U6183" s="3"/>
      <c r="V6183" s="3">
        <v>198</v>
      </c>
      <c r="W6183" s="3">
        <v>60</v>
      </c>
      <c r="X6183" s="3">
        <v>0</v>
      </c>
      <c r="Y6183" s="3">
        <f t="shared" si="1258"/>
        <v>258</v>
      </c>
      <c r="Z6183" s="10">
        <f t="shared" si="1259"/>
        <v>0.30303030303030304</v>
      </c>
      <c r="AA6183">
        <f t="shared" si="1260"/>
        <v>1</v>
      </c>
      <c r="AB6183" t="str">
        <f>VLOOKUP(I6183,SourceData!$A$1:$B$3751,2,FALSE)</f>
        <v>Instagram</v>
      </c>
    </row>
    <row r="6184" spans="1:28" x14ac:dyDescent="0.3">
      <c r="A6184" s="3" t="s">
        <v>31804</v>
      </c>
      <c r="B6184" s="3" t="str">
        <f t="shared" si="1250"/>
        <v>2021-05-10 11:17:02.692</v>
      </c>
      <c r="C6184" s="3">
        <f t="shared" si="1251"/>
        <v>11</v>
      </c>
      <c r="D6184" s="11" t="str">
        <f t="shared" si="1252"/>
        <v>2021-05-10</v>
      </c>
      <c r="E6184" t="str">
        <f t="shared" si="1248"/>
        <v>Morning</v>
      </c>
      <c r="F6184" t="str">
        <f t="shared" si="1249"/>
        <v>May</v>
      </c>
      <c r="G6184" t="str">
        <f t="shared" si="1253"/>
        <v>Monday</v>
      </c>
      <c r="H6184" t="str">
        <f t="shared" si="1254"/>
        <v>Weekday</v>
      </c>
      <c r="I6184" s="3" t="s">
        <v>31805</v>
      </c>
      <c r="J6184" s="3">
        <f t="shared" si="1255"/>
        <v>1</v>
      </c>
      <c r="K6184" s="3" t="s">
        <v>16</v>
      </c>
      <c r="L6184" s="3" t="s">
        <v>954</v>
      </c>
      <c r="M6184" s="3">
        <v>243765</v>
      </c>
      <c r="N6184" t="s">
        <v>31806</v>
      </c>
      <c r="O6184" s="3">
        <f t="shared" si="1256"/>
        <v>1</v>
      </c>
      <c r="P6184" s="3" t="s">
        <v>31807</v>
      </c>
      <c r="Q6184" s="3" t="s">
        <v>31808</v>
      </c>
      <c r="R6184" s="3" t="s">
        <v>31809</v>
      </c>
      <c r="S6184" s="3">
        <f t="shared" si="1257"/>
        <v>7.054129629250383E-2</v>
      </c>
      <c r="T6184" s="3" t="s">
        <v>22</v>
      </c>
      <c r="U6184" s="3"/>
      <c r="V6184" s="3">
        <v>105</v>
      </c>
      <c r="W6184" s="3">
        <v>60</v>
      </c>
      <c r="X6184" s="3">
        <v>0</v>
      </c>
      <c r="Y6184" s="3">
        <f t="shared" si="1258"/>
        <v>165</v>
      </c>
      <c r="Z6184" s="10">
        <f t="shared" si="1259"/>
        <v>0.5714285714285714</v>
      </c>
      <c r="AA6184">
        <f t="shared" si="1260"/>
        <v>1</v>
      </c>
      <c r="AB6184" t="str">
        <f>VLOOKUP(I6184,SourceData!$A$1:$B$3751,2,FALSE)</f>
        <v>Instagram</v>
      </c>
    </row>
    <row r="6185" spans="1:28" x14ac:dyDescent="0.3">
      <c r="A6185" s="3" t="s">
        <v>31810</v>
      </c>
      <c r="B6185" s="3" t="str">
        <f t="shared" si="1250"/>
        <v>2021-05-10 10:48:43.814</v>
      </c>
      <c r="C6185" s="3">
        <f t="shared" si="1251"/>
        <v>10</v>
      </c>
      <c r="D6185" s="11" t="str">
        <f t="shared" si="1252"/>
        <v>2021-05-10</v>
      </c>
      <c r="E6185" t="str">
        <f t="shared" si="1248"/>
        <v>Morning</v>
      </c>
      <c r="F6185" t="str">
        <f t="shared" si="1249"/>
        <v>May</v>
      </c>
      <c r="G6185" t="str">
        <f t="shared" si="1253"/>
        <v>Monday</v>
      </c>
      <c r="H6185" t="str">
        <f t="shared" si="1254"/>
        <v>Weekday</v>
      </c>
      <c r="I6185" s="3" t="s">
        <v>31811</v>
      </c>
      <c r="J6185" s="3">
        <f t="shared" si="1255"/>
        <v>1</v>
      </c>
      <c r="K6185" s="3" t="s">
        <v>16</v>
      </c>
      <c r="L6185" s="3" t="s">
        <v>16</v>
      </c>
      <c r="M6185" s="3">
        <v>243742</v>
      </c>
      <c r="N6185" t="s">
        <v>31812</v>
      </c>
      <c r="O6185" s="3">
        <f t="shared" si="1256"/>
        <v>10</v>
      </c>
      <c r="P6185" s="3" t="s">
        <v>31813</v>
      </c>
      <c r="Q6185" s="3" t="s">
        <v>31814</v>
      </c>
      <c r="R6185" s="3" t="s">
        <v>31815</v>
      </c>
      <c r="S6185" s="3">
        <f t="shared" si="1257"/>
        <v>4.3784189809230156E-2</v>
      </c>
      <c r="T6185" s="3" t="s">
        <v>22</v>
      </c>
      <c r="U6185" s="3">
        <v>5</v>
      </c>
      <c r="V6185" s="3">
        <v>358</v>
      </c>
      <c r="W6185" s="3">
        <v>25</v>
      </c>
      <c r="X6185" s="3">
        <v>16</v>
      </c>
      <c r="Y6185" s="3">
        <f t="shared" si="1258"/>
        <v>367</v>
      </c>
      <c r="Z6185" s="10">
        <f t="shared" si="1259"/>
        <v>6.9832402234636867E-2</v>
      </c>
      <c r="AA6185">
        <f t="shared" si="1260"/>
        <v>1</v>
      </c>
      <c r="AB6185" t="str">
        <f>VLOOKUP(I6185,SourceData!$A$1:$B$3751,2,FALSE)</f>
        <v>Instagram</v>
      </c>
    </row>
    <row r="6186" spans="1:28" x14ac:dyDescent="0.3">
      <c r="A6186" s="3" t="s">
        <v>31816</v>
      </c>
      <c r="B6186" s="3" t="str">
        <f t="shared" si="1250"/>
        <v>2021-05-10 10:35:57.813</v>
      </c>
      <c r="C6186" s="3">
        <f t="shared" si="1251"/>
        <v>10</v>
      </c>
      <c r="D6186" s="11" t="str">
        <f t="shared" si="1252"/>
        <v>2021-05-10</v>
      </c>
      <c r="E6186" t="str">
        <f t="shared" si="1248"/>
        <v>Morning</v>
      </c>
      <c r="F6186" t="str">
        <f t="shared" si="1249"/>
        <v>May</v>
      </c>
      <c r="G6186" t="str">
        <f t="shared" si="1253"/>
        <v>Monday</v>
      </c>
      <c r="H6186" t="str">
        <f t="shared" si="1254"/>
        <v>Weekday</v>
      </c>
      <c r="I6186" s="3" t="s">
        <v>31817</v>
      </c>
      <c r="J6186" s="3">
        <f t="shared" si="1255"/>
        <v>1</v>
      </c>
      <c r="K6186" s="3" t="s">
        <v>16</v>
      </c>
      <c r="L6186" s="3" t="s">
        <v>719</v>
      </c>
      <c r="M6186" s="3">
        <v>243726</v>
      </c>
      <c r="N6186" t="s">
        <v>31818</v>
      </c>
      <c r="O6186" s="3">
        <f t="shared" si="1256"/>
        <v>4</v>
      </c>
      <c r="P6186" s="3" t="s">
        <v>31819</v>
      </c>
      <c r="Q6186" s="3" t="s">
        <v>31820</v>
      </c>
      <c r="R6186" s="3" t="s">
        <v>31821</v>
      </c>
      <c r="S6186" s="3">
        <f t="shared" si="1257"/>
        <v>3.4631979164259974E-2</v>
      </c>
      <c r="T6186" s="3" t="s">
        <v>22</v>
      </c>
      <c r="U6186" s="3">
        <v>5</v>
      </c>
      <c r="V6186" s="3">
        <v>629</v>
      </c>
      <c r="W6186" s="3">
        <v>45</v>
      </c>
      <c r="X6186" s="3">
        <v>8</v>
      </c>
      <c r="Y6186" s="3">
        <f t="shared" si="1258"/>
        <v>666</v>
      </c>
      <c r="Z6186" s="10">
        <f t="shared" si="1259"/>
        <v>7.1542130365659776E-2</v>
      </c>
      <c r="AA6186">
        <f t="shared" si="1260"/>
        <v>1</v>
      </c>
      <c r="AB6186" t="str">
        <f>VLOOKUP(I6186,SourceData!$A$1:$B$3751,2,FALSE)</f>
        <v>Organic</v>
      </c>
    </row>
    <row r="6187" spans="1:28" x14ac:dyDescent="0.3">
      <c r="A6187" s="3" t="s">
        <v>31822</v>
      </c>
      <c r="B6187" s="3" t="str">
        <f t="shared" si="1250"/>
        <v>2021-05-12 19:46:58.560</v>
      </c>
      <c r="C6187" s="3">
        <f t="shared" si="1251"/>
        <v>19</v>
      </c>
      <c r="D6187" s="11" t="str">
        <f t="shared" si="1252"/>
        <v>2021-05-12</v>
      </c>
      <c r="E6187" t="str">
        <f t="shared" si="1248"/>
        <v>Evening</v>
      </c>
      <c r="F6187" t="str">
        <f t="shared" si="1249"/>
        <v>May</v>
      </c>
      <c r="G6187" t="str">
        <f t="shared" si="1253"/>
        <v>Wednesday</v>
      </c>
      <c r="H6187" t="str">
        <f t="shared" si="1254"/>
        <v>Weekday</v>
      </c>
      <c r="I6187" s="3" t="s">
        <v>31817</v>
      </c>
      <c r="J6187" s="3">
        <f t="shared" si="1255"/>
        <v>1</v>
      </c>
      <c r="K6187" s="3" t="s">
        <v>16</v>
      </c>
      <c r="L6187" s="3" t="s">
        <v>719</v>
      </c>
      <c r="M6187" s="3">
        <v>245431</v>
      </c>
      <c r="N6187" t="s">
        <v>1727</v>
      </c>
      <c r="O6187" s="3">
        <f t="shared" si="1256"/>
        <v>2</v>
      </c>
      <c r="P6187" s="3" t="s">
        <v>31823</v>
      </c>
      <c r="Q6187" s="3" t="s">
        <v>31824</v>
      </c>
      <c r="R6187" s="3" t="s">
        <v>31825</v>
      </c>
      <c r="S6187" s="3">
        <f t="shared" si="1257"/>
        <v>4.1634027780673932E-2</v>
      </c>
      <c r="T6187" s="3" t="s">
        <v>22</v>
      </c>
      <c r="U6187" s="3">
        <v>5</v>
      </c>
      <c r="V6187" s="3">
        <v>130</v>
      </c>
      <c r="W6187" s="3">
        <v>45</v>
      </c>
      <c r="X6187" s="3">
        <v>0</v>
      </c>
      <c r="Y6187" s="3">
        <f t="shared" si="1258"/>
        <v>175</v>
      </c>
      <c r="Z6187" s="10">
        <f t="shared" si="1259"/>
        <v>0.34615384615384615</v>
      </c>
      <c r="AA6187">
        <f t="shared" si="1260"/>
        <v>1</v>
      </c>
      <c r="AB6187" t="str">
        <f>VLOOKUP(I6187,SourceData!$A$1:$B$3751,2,FALSE)</f>
        <v>Organic</v>
      </c>
    </row>
    <row r="6188" spans="1:28" x14ac:dyDescent="0.3">
      <c r="A6188" s="3" t="s">
        <v>31826</v>
      </c>
      <c r="B6188" s="3" t="str">
        <f t="shared" si="1250"/>
        <v>2021-06-01 14:48:33.494</v>
      </c>
      <c r="C6188" s="3">
        <f t="shared" si="1251"/>
        <v>14</v>
      </c>
      <c r="D6188" s="11" t="str">
        <f t="shared" si="1252"/>
        <v>2021-06-01</v>
      </c>
      <c r="E6188" t="str">
        <f t="shared" si="1248"/>
        <v>Afternoon</v>
      </c>
      <c r="F6188" t="str">
        <f t="shared" si="1249"/>
        <v>June</v>
      </c>
      <c r="G6188" t="str">
        <f t="shared" si="1253"/>
        <v>Tuesday</v>
      </c>
      <c r="H6188" t="str">
        <f t="shared" si="1254"/>
        <v>Weekday</v>
      </c>
      <c r="I6188" s="3" t="s">
        <v>31817</v>
      </c>
      <c r="J6188" s="3">
        <f t="shared" si="1255"/>
        <v>1</v>
      </c>
      <c r="K6188" s="3" t="s">
        <v>16</v>
      </c>
      <c r="L6188" s="3" t="s">
        <v>719</v>
      </c>
      <c r="M6188" s="3">
        <v>260402</v>
      </c>
      <c r="N6188" t="s">
        <v>31827</v>
      </c>
      <c r="O6188" s="3">
        <f t="shared" si="1256"/>
        <v>8</v>
      </c>
      <c r="P6188" s="3" t="s">
        <v>31828</v>
      </c>
      <c r="Q6188" s="3" t="s">
        <v>31829</v>
      </c>
      <c r="R6188" s="3" t="s">
        <v>31830</v>
      </c>
      <c r="S6188" s="3">
        <f t="shared" si="1257"/>
        <v>3.5123564819514286E-2</v>
      </c>
      <c r="T6188" s="3" t="s">
        <v>22</v>
      </c>
      <c r="U6188" s="3">
        <v>5</v>
      </c>
      <c r="V6188" s="3">
        <v>515</v>
      </c>
      <c r="W6188" s="3">
        <v>25</v>
      </c>
      <c r="X6188" s="3">
        <v>10</v>
      </c>
      <c r="Y6188" s="3">
        <f t="shared" si="1258"/>
        <v>530</v>
      </c>
      <c r="Z6188" s="10">
        <f t="shared" si="1259"/>
        <v>4.8543689320388349E-2</v>
      </c>
      <c r="AA6188">
        <f t="shared" si="1260"/>
        <v>1</v>
      </c>
      <c r="AB6188" t="str">
        <f>VLOOKUP(I6188,SourceData!$A$1:$B$3751,2,FALSE)</f>
        <v>Organic</v>
      </c>
    </row>
    <row r="6189" spans="1:28" x14ac:dyDescent="0.3">
      <c r="A6189" s="3" t="s">
        <v>31831</v>
      </c>
      <c r="B6189" s="3" t="str">
        <f t="shared" si="1250"/>
        <v>2021-06-01 18:56:18.074</v>
      </c>
      <c r="C6189" s="3">
        <f t="shared" si="1251"/>
        <v>18</v>
      </c>
      <c r="D6189" s="11" t="str">
        <f t="shared" si="1252"/>
        <v>2021-06-01</v>
      </c>
      <c r="E6189" t="str">
        <f t="shared" si="1248"/>
        <v>Evening</v>
      </c>
      <c r="F6189" t="str">
        <f t="shared" si="1249"/>
        <v>June</v>
      </c>
      <c r="G6189" t="str">
        <f t="shared" si="1253"/>
        <v>Tuesday</v>
      </c>
      <c r="H6189" t="str">
        <f t="shared" si="1254"/>
        <v>Weekday</v>
      </c>
      <c r="I6189" s="3" t="s">
        <v>31817</v>
      </c>
      <c r="J6189" s="3">
        <f t="shared" si="1255"/>
        <v>1</v>
      </c>
      <c r="K6189" s="3" t="s">
        <v>16</v>
      </c>
      <c r="L6189" s="3" t="s">
        <v>719</v>
      </c>
      <c r="M6189" s="3">
        <v>260615</v>
      </c>
      <c r="N6189" t="s">
        <v>5994</v>
      </c>
      <c r="O6189" s="3">
        <f t="shared" si="1256"/>
        <v>1</v>
      </c>
      <c r="P6189" s="3" t="s">
        <v>31832</v>
      </c>
      <c r="Q6189" s="3" t="s">
        <v>31833</v>
      </c>
      <c r="R6189" s="3" t="s">
        <v>31834</v>
      </c>
      <c r="S6189" s="3">
        <f t="shared" si="1257"/>
        <v>3.0688506943988614E-2</v>
      </c>
      <c r="T6189" s="3" t="s">
        <v>22</v>
      </c>
      <c r="U6189" s="3">
        <v>5</v>
      </c>
      <c r="V6189" s="3">
        <v>95</v>
      </c>
      <c r="W6189" s="3">
        <v>25</v>
      </c>
      <c r="X6189" s="3">
        <v>0</v>
      </c>
      <c r="Y6189" s="3">
        <f t="shared" si="1258"/>
        <v>120</v>
      </c>
      <c r="Z6189" s="10">
        <f t="shared" si="1259"/>
        <v>0.26315789473684209</v>
      </c>
      <c r="AA6189">
        <f t="shared" si="1260"/>
        <v>1</v>
      </c>
      <c r="AB6189" t="str">
        <f>VLOOKUP(I6189,SourceData!$A$1:$B$3751,2,FALSE)</f>
        <v>Organic</v>
      </c>
    </row>
    <row r="6190" spans="1:28" x14ac:dyDescent="0.3">
      <c r="A6190" s="3" t="s">
        <v>31835</v>
      </c>
      <c r="B6190" s="3" t="str">
        <f t="shared" si="1250"/>
        <v>2021-06-03 18:21:18.309</v>
      </c>
      <c r="C6190" s="3">
        <f t="shared" si="1251"/>
        <v>18</v>
      </c>
      <c r="D6190" s="11" t="str">
        <f t="shared" si="1252"/>
        <v>2021-06-03</v>
      </c>
      <c r="E6190" t="str">
        <f t="shared" si="1248"/>
        <v>Evening</v>
      </c>
      <c r="F6190" t="str">
        <f t="shared" si="1249"/>
        <v>June</v>
      </c>
      <c r="G6190" t="str">
        <f t="shared" si="1253"/>
        <v>Thursday</v>
      </c>
      <c r="H6190" t="str">
        <f t="shared" si="1254"/>
        <v>Weekday</v>
      </c>
      <c r="I6190" s="3" t="s">
        <v>31817</v>
      </c>
      <c r="J6190" s="3">
        <f t="shared" si="1255"/>
        <v>1</v>
      </c>
      <c r="K6190" s="3" t="s">
        <v>16</v>
      </c>
      <c r="L6190" s="3" t="s">
        <v>719</v>
      </c>
      <c r="M6190" s="3">
        <v>262104</v>
      </c>
      <c r="N6190" t="s">
        <v>31836</v>
      </c>
      <c r="O6190" s="3">
        <f t="shared" si="1256"/>
        <v>3</v>
      </c>
      <c r="P6190" s="3" t="s">
        <v>31837</v>
      </c>
      <c r="Q6190" s="3" t="s">
        <v>31838</v>
      </c>
      <c r="R6190" s="3" t="s">
        <v>31839</v>
      </c>
      <c r="S6190" s="3">
        <f t="shared" si="1257"/>
        <v>1.5695150461397134E-2</v>
      </c>
      <c r="T6190" s="3" t="s">
        <v>22</v>
      </c>
      <c r="U6190" s="3">
        <v>5</v>
      </c>
      <c r="V6190" s="3">
        <v>354</v>
      </c>
      <c r="W6190" s="3">
        <v>25</v>
      </c>
      <c r="X6190" s="3">
        <v>0</v>
      </c>
      <c r="Y6190" s="3">
        <f t="shared" si="1258"/>
        <v>379</v>
      </c>
      <c r="Z6190" s="10">
        <f t="shared" si="1259"/>
        <v>7.0621468926553674E-2</v>
      </c>
      <c r="AA6190">
        <f t="shared" si="1260"/>
        <v>1</v>
      </c>
      <c r="AB6190" t="str">
        <f>VLOOKUP(I6190,SourceData!$A$1:$B$3751,2,FALSE)</f>
        <v>Organic</v>
      </c>
    </row>
    <row r="6191" spans="1:28" x14ac:dyDescent="0.3">
      <c r="A6191" s="3" t="s">
        <v>31840</v>
      </c>
      <c r="B6191" s="3" t="str">
        <f t="shared" si="1250"/>
        <v>2021-06-06 13:46:55.235</v>
      </c>
      <c r="C6191" s="3">
        <f t="shared" si="1251"/>
        <v>13</v>
      </c>
      <c r="D6191" s="11" t="str">
        <f t="shared" si="1252"/>
        <v>2021-06-06</v>
      </c>
      <c r="E6191" t="str">
        <f t="shared" si="1248"/>
        <v>Afternoon</v>
      </c>
      <c r="F6191" t="str">
        <f t="shared" si="1249"/>
        <v>June</v>
      </c>
      <c r="G6191" t="str">
        <f t="shared" si="1253"/>
        <v>Sunday</v>
      </c>
      <c r="H6191" t="str">
        <f t="shared" si="1254"/>
        <v>Weekend</v>
      </c>
      <c r="I6191" s="3" t="s">
        <v>31817</v>
      </c>
      <c r="J6191" s="3">
        <f t="shared" si="1255"/>
        <v>1</v>
      </c>
      <c r="K6191" s="3" t="s">
        <v>16</v>
      </c>
      <c r="L6191" s="3" t="s">
        <v>719</v>
      </c>
      <c r="M6191" s="3">
        <v>264397</v>
      </c>
      <c r="N6191" t="s">
        <v>31841</v>
      </c>
      <c r="O6191" s="3">
        <f t="shared" si="1256"/>
        <v>5</v>
      </c>
      <c r="P6191" s="3" t="s">
        <v>31842</v>
      </c>
      <c r="Q6191" s="3" t="s">
        <v>31843</v>
      </c>
      <c r="R6191" s="3" t="s">
        <v>31844</v>
      </c>
      <c r="S6191" s="3">
        <f t="shared" si="1257"/>
        <v>4.0470393520081416E-2</v>
      </c>
      <c r="T6191" s="3" t="s">
        <v>22</v>
      </c>
      <c r="U6191" s="3">
        <v>5</v>
      </c>
      <c r="V6191" s="3">
        <v>159</v>
      </c>
      <c r="W6191" s="3">
        <v>25</v>
      </c>
      <c r="X6191" s="3">
        <v>25</v>
      </c>
      <c r="Y6191" s="3">
        <f t="shared" si="1258"/>
        <v>159</v>
      </c>
      <c r="Z6191" s="10">
        <f t="shared" si="1259"/>
        <v>0.15723270440251572</v>
      </c>
      <c r="AA6191">
        <f t="shared" si="1260"/>
        <v>1</v>
      </c>
      <c r="AB6191" t="str">
        <f>VLOOKUP(I6191,SourceData!$A$1:$B$3751,2,FALSE)</f>
        <v>Organic</v>
      </c>
    </row>
    <row r="6192" spans="1:28" x14ac:dyDescent="0.3">
      <c r="A6192" s="3" t="s">
        <v>31845</v>
      </c>
      <c r="B6192" s="3" t="str">
        <f t="shared" si="1250"/>
        <v>2021-08-13 22:37:09.655</v>
      </c>
      <c r="C6192" s="3">
        <f t="shared" si="1251"/>
        <v>22</v>
      </c>
      <c r="D6192" s="11" t="str">
        <f t="shared" si="1252"/>
        <v>2021-08-13</v>
      </c>
      <c r="E6192" t="str">
        <f t="shared" si="1248"/>
        <v>Night</v>
      </c>
      <c r="F6192" t="str">
        <f t="shared" si="1249"/>
        <v>August</v>
      </c>
      <c r="G6192" t="str">
        <f t="shared" si="1253"/>
        <v>Friday</v>
      </c>
      <c r="H6192" t="str">
        <f t="shared" si="1254"/>
        <v>Weekday</v>
      </c>
      <c r="I6192" s="3" t="s">
        <v>31817</v>
      </c>
      <c r="J6192" s="3">
        <f t="shared" si="1255"/>
        <v>1</v>
      </c>
      <c r="K6192" s="3" t="s">
        <v>16</v>
      </c>
      <c r="L6192" s="3" t="s">
        <v>719</v>
      </c>
      <c r="M6192" s="3">
        <v>316871</v>
      </c>
      <c r="N6192" t="s">
        <v>31846</v>
      </c>
      <c r="O6192" s="3">
        <f t="shared" si="1256"/>
        <v>7</v>
      </c>
      <c r="P6192" s="3" t="s">
        <v>31847</v>
      </c>
      <c r="Q6192" s="3" t="s">
        <v>31848</v>
      </c>
      <c r="R6192" s="3" t="s">
        <v>31849</v>
      </c>
      <c r="S6192" s="3">
        <f t="shared" si="1257"/>
        <v>2.0166759255516808E-2</v>
      </c>
      <c r="T6192" s="3" t="s">
        <v>22</v>
      </c>
      <c r="U6192" s="3">
        <v>5</v>
      </c>
      <c r="V6192" s="3">
        <v>301</v>
      </c>
      <c r="W6192" s="3">
        <v>25</v>
      </c>
      <c r="X6192" s="3">
        <v>99</v>
      </c>
      <c r="Y6192" s="3">
        <f t="shared" si="1258"/>
        <v>227</v>
      </c>
      <c r="Z6192" s="10">
        <f t="shared" si="1259"/>
        <v>8.3056478405315617E-2</v>
      </c>
      <c r="AA6192">
        <f t="shared" si="1260"/>
        <v>1</v>
      </c>
      <c r="AB6192" t="str">
        <f>VLOOKUP(I6192,SourceData!$A$1:$B$3751,2,FALSE)</f>
        <v>Organic</v>
      </c>
    </row>
    <row r="6193" spans="1:28" x14ac:dyDescent="0.3">
      <c r="A6193" s="3" t="s">
        <v>31850</v>
      </c>
      <c r="B6193" s="3" t="str">
        <f t="shared" si="1250"/>
        <v>2021-08-13 23:14:46.204</v>
      </c>
      <c r="C6193" s="3">
        <f t="shared" si="1251"/>
        <v>23</v>
      </c>
      <c r="D6193" s="11" t="str">
        <f t="shared" si="1252"/>
        <v>2021-08-13</v>
      </c>
      <c r="E6193" t="str">
        <f t="shared" si="1248"/>
        <v>Late Night</v>
      </c>
      <c r="F6193" t="str">
        <f t="shared" si="1249"/>
        <v>August</v>
      </c>
      <c r="G6193" t="str">
        <f t="shared" si="1253"/>
        <v>Friday</v>
      </c>
      <c r="H6193" t="str">
        <f t="shared" si="1254"/>
        <v>Weekday</v>
      </c>
      <c r="I6193" s="3" t="s">
        <v>31817</v>
      </c>
      <c r="J6193" s="3">
        <f t="shared" si="1255"/>
        <v>1</v>
      </c>
      <c r="K6193" s="3" t="s">
        <v>16</v>
      </c>
      <c r="L6193" s="3" t="s">
        <v>719</v>
      </c>
      <c r="M6193" s="3">
        <v>316910</v>
      </c>
      <c r="N6193" t="s">
        <v>39</v>
      </c>
      <c r="O6193" s="3">
        <f t="shared" si="1256"/>
        <v>1</v>
      </c>
      <c r="P6193" s="3" t="s">
        <v>31851</v>
      </c>
      <c r="Q6193" s="3" t="s">
        <v>31852</v>
      </c>
      <c r="R6193" s="3" t="s">
        <v>31853</v>
      </c>
      <c r="S6193" s="3">
        <f t="shared" si="1257"/>
        <v>1.449810185295064E-2</v>
      </c>
      <c r="T6193" s="3" t="s">
        <v>22</v>
      </c>
      <c r="U6193" s="3">
        <v>5</v>
      </c>
      <c r="V6193" s="3">
        <v>139</v>
      </c>
      <c r="W6193" s="3">
        <v>33</v>
      </c>
      <c r="X6193" s="3">
        <v>0</v>
      </c>
      <c r="Y6193" s="3">
        <f t="shared" si="1258"/>
        <v>172</v>
      </c>
      <c r="Z6193" s="10">
        <f t="shared" si="1259"/>
        <v>0.23741007194244604</v>
      </c>
      <c r="AA6193">
        <f t="shared" si="1260"/>
        <v>1</v>
      </c>
      <c r="AB6193" t="str">
        <f>VLOOKUP(I6193,SourceData!$A$1:$B$3751,2,FALSE)</f>
        <v>Organic</v>
      </c>
    </row>
    <row r="6194" spans="1:28" x14ac:dyDescent="0.3">
      <c r="A6194" s="3" t="s">
        <v>31854</v>
      </c>
      <c r="B6194" s="3" t="str">
        <f t="shared" si="1250"/>
        <v>2021-08-13 23:18:02.133</v>
      </c>
      <c r="C6194" s="3">
        <f t="shared" si="1251"/>
        <v>23</v>
      </c>
      <c r="D6194" s="11" t="str">
        <f t="shared" si="1252"/>
        <v>2021-08-13</v>
      </c>
      <c r="E6194" t="str">
        <f t="shared" si="1248"/>
        <v>Late Night</v>
      </c>
      <c r="F6194" t="str">
        <f t="shared" si="1249"/>
        <v>August</v>
      </c>
      <c r="G6194" t="str">
        <f t="shared" si="1253"/>
        <v>Friday</v>
      </c>
      <c r="H6194" t="str">
        <f t="shared" si="1254"/>
        <v>Weekday</v>
      </c>
      <c r="I6194" s="3" t="s">
        <v>31817</v>
      </c>
      <c r="J6194" s="3">
        <f t="shared" si="1255"/>
        <v>1</v>
      </c>
      <c r="K6194" s="3" t="s">
        <v>16</v>
      </c>
      <c r="L6194" s="3" t="s">
        <v>719</v>
      </c>
      <c r="M6194" s="3">
        <v>316913</v>
      </c>
      <c r="N6194" t="s">
        <v>39</v>
      </c>
      <c r="O6194" s="3">
        <f t="shared" si="1256"/>
        <v>1</v>
      </c>
      <c r="P6194" s="3" t="s">
        <v>31855</v>
      </c>
      <c r="Q6194" s="3" t="s">
        <v>31856</v>
      </c>
      <c r="R6194" s="3" t="s">
        <v>31857</v>
      </c>
      <c r="S6194" s="3">
        <f t="shared" si="1257"/>
        <v>1.2686192130786367E-2</v>
      </c>
      <c r="T6194" s="3" t="s">
        <v>22</v>
      </c>
      <c r="U6194" s="3"/>
      <c r="V6194" s="3">
        <v>139</v>
      </c>
      <c r="W6194" s="3">
        <v>33</v>
      </c>
      <c r="X6194" s="3">
        <v>0</v>
      </c>
      <c r="Y6194" s="3">
        <f t="shared" si="1258"/>
        <v>172</v>
      </c>
      <c r="Z6194" s="10">
        <f t="shared" si="1259"/>
        <v>0.23741007194244604</v>
      </c>
      <c r="AA6194">
        <f t="shared" si="1260"/>
        <v>1</v>
      </c>
      <c r="AB6194" t="str">
        <f>VLOOKUP(I6194,SourceData!$A$1:$B$3751,2,FALSE)</f>
        <v>Organic</v>
      </c>
    </row>
    <row r="6195" spans="1:28" x14ac:dyDescent="0.3">
      <c r="A6195" s="3" t="s">
        <v>31858</v>
      </c>
      <c r="B6195" s="3" t="str">
        <f t="shared" si="1250"/>
        <v>2021-09-11 23:28:10.074</v>
      </c>
      <c r="C6195" s="3">
        <f t="shared" si="1251"/>
        <v>23</v>
      </c>
      <c r="D6195" s="11" t="str">
        <f t="shared" si="1252"/>
        <v>2021-09-11</v>
      </c>
      <c r="E6195" t="str">
        <f t="shared" si="1248"/>
        <v>Late Night</v>
      </c>
      <c r="F6195" t="str">
        <f t="shared" si="1249"/>
        <v>September</v>
      </c>
      <c r="G6195" t="str">
        <f t="shared" si="1253"/>
        <v>Saturday</v>
      </c>
      <c r="H6195" t="str">
        <f t="shared" si="1254"/>
        <v>Weekend</v>
      </c>
      <c r="I6195" s="3" t="s">
        <v>31817</v>
      </c>
      <c r="J6195" s="3">
        <f t="shared" si="1255"/>
        <v>1</v>
      </c>
      <c r="K6195" s="3" t="s">
        <v>16</v>
      </c>
      <c r="L6195" s="3" t="s">
        <v>719</v>
      </c>
      <c r="M6195" s="3">
        <v>346288</v>
      </c>
      <c r="N6195" t="s">
        <v>8321</v>
      </c>
      <c r="O6195" s="3">
        <f t="shared" si="1256"/>
        <v>1</v>
      </c>
      <c r="P6195" s="3" t="s">
        <v>31859</v>
      </c>
      <c r="Q6195" s="3" t="s">
        <v>31860</v>
      </c>
      <c r="R6195" s="3" t="s">
        <v>31861</v>
      </c>
      <c r="S6195" s="3">
        <f t="shared" si="1257"/>
        <v>1.2316712964093313E-2</v>
      </c>
      <c r="T6195" s="3" t="s">
        <v>22</v>
      </c>
      <c r="U6195" s="3">
        <v>5</v>
      </c>
      <c r="V6195" s="3">
        <v>50</v>
      </c>
      <c r="W6195" s="3">
        <v>33</v>
      </c>
      <c r="X6195" s="3">
        <v>0</v>
      </c>
      <c r="Y6195" s="3">
        <f t="shared" si="1258"/>
        <v>83</v>
      </c>
      <c r="Z6195" s="10">
        <f t="shared" si="1259"/>
        <v>0.66</v>
      </c>
      <c r="AA6195">
        <f t="shared" si="1260"/>
        <v>1</v>
      </c>
      <c r="AB6195" t="str">
        <f>VLOOKUP(I6195,SourceData!$A$1:$B$3751,2,FALSE)</f>
        <v>Organic</v>
      </c>
    </row>
    <row r="6196" spans="1:28" x14ac:dyDescent="0.3">
      <c r="A6196" s="3" t="s">
        <v>31862</v>
      </c>
      <c r="B6196" s="3" t="str">
        <f t="shared" si="1250"/>
        <v>2021-05-10 09:57:37.851</v>
      </c>
      <c r="C6196" s="3">
        <f t="shared" si="1251"/>
        <v>9</v>
      </c>
      <c r="D6196" s="11" t="str">
        <f t="shared" si="1252"/>
        <v>2021-05-10</v>
      </c>
      <c r="E6196" t="str">
        <f t="shared" si="1248"/>
        <v>Morning</v>
      </c>
      <c r="F6196" t="str">
        <f t="shared" si="1249"/>
        <v>May</v>
      </c>
      <c r="G6196" t="str">
        <f t="shared" si="1253"/>
        <v>Monday</v>
      </c>
      <c r="H6196" t="str">
        <f t="shared" si="1254"/>
        <v>Weekday</v>
      </c>
      <c r="I6196" s="3" t="s">
        <v>31863</v>
      </c>
      <c r="J6196" s="3">
        <f t="shared" si="1255"/>
        <v>1</v>
      </c>
      <c r="K6196" s="3" t="s">
        <v>16</v>
      </c>
      <c r="L6196" s="3" t="s">
        <v>16</v>
      </c>
      <c r="M6196" s="3">
        <v>243690</v>
      </c>
      <c r="N6196" t="s">
        <v>4937</v>
      </c>
      <c r="O6196" s="3">
        <f t="shared" si="1256"/>
        <v>2</v>
      </c>
      <c r="P6196" s="3" t="s">
        <v>31864</v>
      </c>
      <c r="Q6196" s="3" t="s">
        <v>31865</v>
      </c>
      <c r="R6196" s="3" t="s">
        <v>31866</v>
      </c>
      <c r="S6196" s="3">
        <f t="shared" si="1257"/>
        <v>2.9524016201321501E-2</v>
      </c>
      <c r="T6196" s="3" t="s">
        <v>22</v>
      </c>
      <c r="U6196" s="3"/>
      <c r="V6196" s="3">
        <v>96</v>
      </c>
      <c r="W6196" s="3">
        <v>0</v>
      </c>
      <c r="X6196" s="3">
        <v>0</v>
      </c>
      <c r="Y6196" s="3">
        <f t="shared" si="1258"/>
        <v>96</v>
      </c>
      <c r="Z6196" s="10">
        <f t="shared" si="1259"/>
        <v>0</v>
      </c>
      <c r="AA6196">
        <f t="shared" si="1260"/>
        <v>1</v>
      </c>
      <c r="AB6196" t="str">
        <f>VLOOKUP(I6196,SourceData!$A$1:$B$3751,2,FALSE)</f>
        <v>Snapchat</v>
      </c>
    </row>
    <row r="6197" spans="1:28" x14ac:dyDescent="0.3">
      <c r="A6197" s="3" t="s">
        <v>31867</v>
      </c>
      <c r="B6197" s="3" t="str">
        <f t="shared" si="1250"/>
        <v>2021-05-18 11:24:13.492</v>
      </c>
      <c r="C6197" s="3">
        <f t="shared" si="1251"/>
        <v>11</v>
      </c>
      <c r="D6197" s="11" t="str">
        <f t="shared" si="1252"/>
        <v>2021-05-18</v>
      </c>
      <c r="E6197" t="str">
        <f t="shared" si="1248"/>
        <v>Morning</v>
      </c>
      <c r="F6197" t="str">
        <f t="shared" si="1249"/>
        <v>May</v>
      </c>
      <c r="G6197" t="str">
        <f t="shared" si="1253"/>
        <v>Tuesday</v>
      </c>
      <c r="H6197" t="str">
        <f t="shared" si="1254"/>
        <v>Weekday</v>
      </c>
      <c r="I6197" s="3" t="s">
        <v>31863</v>
      </c>
      <c r="J6197" s="3">
        <f t="shared" si="1255"/>
        <v>1</v>
      </c>
      <c r="K6197" s="3" t="s">
        <v>16</v>
      </c>
      <c r="L6197" s="3" t="s">
        <v>16</v>
      </c>
      <c r="M6197" s="3">
        <v>249454</v>
      </c>
      <c r="N6197" t="s">
        <v>7497</v>
      </c>
      <c r="O6197" s="3">
        <f t="shared" si="1256"/>
        <v>2</v>
      </c>
      <c r="P6197" s="3" t="s">
        <v>31868</v>
      </c>
      <c r="Q6197" s="3" t="s">
        <v>31869</v>
      </c>
      <c r="R6197" s="3" t="s">
        <v>31870</v>
      </c>
      <c r="S6197" s="3">
        <f t="shared" si="1257"/>
        <v>1.9524895833455957E-2</v>
      </c>
      <c r="T6197" s="3" t="s">
        <v>22</v>
      </c>
      <c r="U6197" s="3">
        <v>5</v>
      </c>
      <c r="V6197" s="3">
        <v>104</v>
      </c>
      <c r="W6197" s="3">
        <v>0</v>
      </c>
      <c r="X6197" s="3">
        <v>0</v>
      </c>
      <c r="Y6197" s="3">
        <f t="shared" si="1258"/>
        <v>104</v>
      </c>
      <c r="Z6197" s="10">
        <f t="shared" si="1259"/>
        <v>0</v>
      </c>
      <c r="AA6197">
        <f t="shared" si="1260"/>
        <v>1</v>
      </c>
      <c r="AB6197" t="str">
        <f>VLOOKUP(I6197,SourceData!$A$1:$B$3751,2,FALSE)</f>
        <v>Snapchat</v>
      </c>
    </row>
    <row r="6198" spans="1:28" x14ac:dyDescent="0.3">
      <c r="A6198" s="3" t="s">
        <v>31871</v>
      </c>
      <c r="B6198" s="3" t="str">
        <f t="shared" si="1250"/>
        <v>2021-05-21 11:38:19.880</v>
      </c>
      <c r="C6198" s="3">
        <f t="shared" si="1251"/>
        <v>11</v>
      </c>
      <c r="D6198" s="11" t="str">
        <f t="shared" si="1252"/>
        <v>2021-05-21</v>
      </c>
      <c r="E6198" t="str">
        <f t="shared" si="1248"/>
        <v>Morning</v>
      </c>
      <c r="F6198" t="str">
        <f t="shared" si="1249"/>
        <v>May</v>
      </c>
      <c r="G6198" t="str">
        <f t="shared" si="1253"/>
        <v>Friday</v>
      </c>
      <c r="H6198" t="str">
        <f t="shared" si="1254"/>
        <v>Weekday</v>
      </c>
      <c r="I6198" s="3" t="s">
        <v>31863</v>
      </c>
      <c r="J6198" s="3">
        <f t="shared" si="1255"/>
        <v>1</v>
      </c>
      <c r="K6198" s="3" t="s">
        <v>16</v>
      </c>
      <c r="L6198" s="3" t="s">
        <v>16</v>
      </c>
      <c r="M6198" s="3">
        <v>251611</v>
      </c>
      <c r="N6198" t="s">
        <v>31872</v>
      </c>
      <c r="O6198" s="3">
        <f t="shared" si="1256"/>
        <v>4</v>
      </c>
      <c r="P6198" s="3" t="s">
        <v>31873</v>
      </c>
      <c r="Q6198" s="3" t="s">
        <v>31874</v>
      </c>
      <c r="R6198" s="3" t="s">
        <v>31875</v>
      </c>
      <c r="S6198" s="3">
        <f t="shared" si="1257"/>
        <v>4.4610451390326489E-2</v>
      </c>
      <c r="T6198" s="3" t="s">
        <v>22</v>
      </c>
      <c r="U6198" s="3">
        <v>5</v>
      </c>
      <c r="V6198" s="3">
        <v>407</v>
      </c>
      <c r="W6198" s="3">
        <v>0</v>
      </c>
      <c r="X6198" s="3">
        <v>0</v>
      </c>
      <c r="Y6198" s="3">
        <f t="shared" si="1258"/>
        <v>407</v>
      </c>
      <c r="Z6198" s="10">
        <f t="shared" si="1259"/>
        <v>0</v>
      </c>
      <c r="AA6198">
        <f t="shared" si="1260"/>
        <v>1</v>
      </c>
      <c r="AB6198" t="str">
        <f>VLOOKUP(I6198,SourceData!$A$1:$B$3751,2,FALSE)</f>
        <v>Snapchat</v>
      </c>
    </row>
    <row r="6199" spans="1:28" x14ac:dyDescent="0.3">
      <c r="A6199" s="3" t="s">
        <v>31876</v>
      </c>
      <c r="B6199" s="3" t="str">
        <f t="shared" si="1250"/>
        <v>2021-05-24 11:14:15.486</v>
      </c>
      <c r="C6199" s="3">
        <f t="shared" si="1251"/>
        <v>11</v>
      </c>
      <c r="D6199" s="11" t="str">
        <f t="shared" si="1252"/>
        <v>2021-05-24</v>
      </c>
      <c r="E6199" t="str">
        <f t="shared" si="1248"/>
        <v>Morning</v>
      </c>
      <c r="F6199" t="str">
        <f t="shared" si="1249"/>
        <v>May</v>
      </c>
      <c r="G6199" t="str">
        <f t="shared" si="1253"/>
        <v>Monday</v>
      </c>
      <c r="H6199" t="str">
        <f t="shared" si="1254"/>
        <v>Weekday</v>
      </c>
      <c r="I6199" s="3" t="s">
        <v>31863</v>
      </c>
      <c r="J6199" s="3">
        <f t="shared" si="1255"/>
        <v>1</v>
      </c>
      <c r="K6199" s="3" t="s">
        <v>16</v>
      </c>
      <c r="L6199" s="3" t="s">
        <v>16</v>
      </c>
      <c r="M6199" s="3">
        <v>253757</v>
      </c>
      <c r="N6199" t="s">
        <v>31877</v>
      </c>
      <c r="O6199" s="3">
        <f t="shared" si="1256"/>
        <v>5</v>
      </c>
      <c r="P6199" s="3" t="s">
        <v>31878</v>
      </c>
      <c r="Q6199" s="3" t="s">
        <v>31879</v>
      </c>
      <c r="R6199" s="3" t="s">
        <v>31880</v>
      </c>
      <c r="S6199" s="3">
        <f t="shared" si="1257"/>
        <v>8.8498611075920053E-3</v>
      </c>
      <c r="T6199" s="3" t="s">
        <v>22</v>
      </c>
      <c r="U6199" s="3"/>
      <c r="V6199" s="3">
        <v>348</v>
      </c>
      <c r="W6199" s="3">
        <v>25</v>
      </c>
      <c r="X6199" s="3">
        <v>0</v>
      </c>
      <c r="Y6199" s="3">
        <f t="shared" si="1258"/>
        <v>373</v>
      </c>
      <c r="Z6199" s="10">
        <f t="shared" si="1259"/>
        <v>7.183908045977011E-2</v>
      </c>
      <c r="AA6199">
        <f t="shared" si="1260"/>
        <v>1</v>
      </c>
      <c r="AB6199" t="str">
        <f>VLOOKUP(I6199,SourceData!$A$1:$B$3751,2,FALSE)</f>
        <v>Snapchat</v>
      </c>
    </row>
    <row r="6200" spans="1:28" x14ac:dyDescent="0.3">
      <c r="A6200" s="3" t="s">
        <v>31881</v>
      </c>
      <c r="B6200" s="3" t="str">
        <f t="shared" si="1250"/>
        <v>2021-06-06 16:27:44.585</v>
      </c>
      <c r="C6200" s="3">
        <f t="shared" si="1251"/>
        <v>16</v>
      </c>
      <c r="D6200" s="11" t="str">
        <f t="shared" si="1252"/>
        <v>2021-06-06</v>
      </c>
      <c r="E6200" t="str">
        <f t="shared" si="1248"/>
        <v>Afternoon</v>
      </c>
      <c r="F6200" t="str">
        <f t="shared" si="1249"/>
        <v>June</v>
      </c>
      <c r="G6200" t="str">
        <f t="shared" si="1253"/>
        <v>Sunday</v>
      </c>
      <c r="H6200" t="str">
        <f t="shared" si="1254"/>
        <v>Weekend</v>
      </c>
      <c r="I6200" s="3" t="s">
        <v>31863</v>
      </c>
      <c r="J6200" s="3">
        <f t="shared" si="1255"/>
        <v>1</v>
      </c>
      <c r="K6200" s="3" t="s">
        <v>16</v>
      </c>
      <c r="L6200" s="3" t="s">
        <v>16</v>
      </c>
      <c r="M6200" s="3">
        <v>264516</v>
      </c>
      <c r="N6200" t="s">
        <v>31882</v>
      </c>
      <c r="O6200" s="3">
        <f t="shared" si="1256"/>
        <v>7</v>
      </c>
      <c r="P6200" s="3" t="s">
        <v>31883</v>
      </c>
      <c r="Q6200" s="3" t="s">
        <v>31884</v>
      </c>
      <c r="R6200" s="3" t="s">
        <v>31885</v>
      </c>
      <c r="S6200" s="3">
        <f t="shared" si="1257"/>
        <v>9.8393750013201497E-3</v>
      </c>
      <c r="T6200" s="3" t="s">
        <v>22</v>
      </c>
      <c r="U6200" s="3">
        <v>5</v>
      </c>
      <c r="V6200" s="3">
        <v>348</v>
      </c>
      <c r="W6200" s="3">
        <v>0</v>
      </c>
      <c r="X6200" s="3">
        <v>35</v>
      </c>
      <c r="Y6200" s="3">
        <f t="shared" si="1258"/>
        <v>313</v>
      </c>
      <c r="Z6200" s="10">
        <f t="shared" si="1259"/>
        <v>0</v>
      </c>
      <c r="AA6200">
        <f t="shared" si="1260"/>
        <v>1</v>
      </c>
      <c r="AB6200" t="str">
        <f>VLOOKUP(I6200,SourceData!$A$1:$B$3751,2,FALSE)</f>
        <v>Snapchat</v>
      </c>
    </row>
    <row r="6201" spans="1:28" x14ac:dyDescent="0.3">
      <c r="A6201" s="3" t="s">
        <v>31886</v>
      </c>
      <c r="B6201" s="3" t="str">
        <f t="shared" si="1250"/>
        <v>2021-05-10 09:08:52.862</v>
      </c>
      <c r="C6201" s="3">
        <f t="shared" si="1251"/>
        <v>9</v>
      </c>
      <c r="D6201" s="11" t="str">
        <f t="shared" si="1252"/>
        <v>2021-05-10</v>
      </c>
      <c r="E6201" t="str">
        <f t="shared" si="1248"/>
        <v>Morning</v>
      </c>
      <c r="F6201" t="str">
        <f t="shared" si="1249"/>
        <v>May</v>
      </c>
      <c r="G6201" t="str">
        <f t="shared" si="1253"/>
        <v>Monday</v>
      </c>
      <c r="H6201" t="str">
        <f t="shared" si="1254"/>
        <v>Weekday</v>
      </c>
      <c r="I6201" s="3" t="s">
        <v>31887</v>
      </c>
      <c r="J6201" s="3">
        <f t="shared" si="1255"/>
        <v>1</v>
      </c>
      <c r="K6201" s="3" t="s">
        <v>16</v>
      </c>
      <c r="L6201" s="3" t="s">
        <v>16</v>
      </c>
      <c r="M6201" s="3">
        <v>243650</v>
      </c>
      <c r="N6201" t="s">
        <v>31888</v>
      </c>
      <c r="O6201" s="3">
        <f t="shared" si="1256"/>
        <v>2</v>
      </c>
      <c r="P6201" s="3" t="s">
        <v>31889</v>
      </c>
      <c r="Q6201" s="3" t="s">
        <v>31890</v>
      </c>
      <c r="R6201" s="3" t="s">
        <v>31891</v>
      </c>
      <c r="S6201" s="3">
        <f t="shared" si="1257"/>
        <v>3.3241087963688187E-2</v>
      </c>
      <c r="T6201" s="3" t="s">
        <v>22</v>
      </c>
      <c r="U6201" s="3"/>
      <c r="V6201" s="3">
        <v>370</v>
      </c>
      <c r="W6201" s="3">
        <v>0</v>
      </c>
      <c r="X6201" s="3">
        <v>0</v>
      </c>
      <c r="Y6201" s="3">
        <f t="shared" si="1258"/>
        <v>370</v>
      </c>
      <c r="Z6201" s="10">
        <f t="shared" si="1259"/>
        <v>0</v>
      </c>
      <c r="AA6201">
        <f t="shared" si="1260"/>
        <v>1</v>
      </c>
      <c r="AB6201" t="str">
        <f>VLOOKUP(I6201,SourceData!$A$1:$B$3751,2,FALSE)</f>
        <v>Offline Campaign</v>
      </c>
    </row>
    <row r="6202" spans="1:28" x14ac:dyDescent="0.3">
      <c r="A6202" s="3" t="s">
        <v>31892</v>
      </c>
      <c r="B6202" s="3" t="str">
        <f t="shared" si="1250"/>
        <v>2021-05-15 07:40:15.364</v>
      </c>
      <c r="C6202" s="3">
        <f t="shared" si="1251"/>
        <v>7</v>
      </c>
      <c r="D6202" s="11" t="str">
        <f t="shared" si="1252"/>
        <v>2021-05-15</v>
      </c>
      <c r="E6202" t="str">
        <f t="shared" si="1248"/>
        <v>Morning</v>
      </c>
      <c r="F6202" t="str">
        <f t="shared" si="1249"/>
        <v>May</v>
      </c>
      <c r="G6202" t="str">
        <f t="shared" si="1253"/>
        <v>Saturday</v>
      </c>
      <c r="H6202" t="str">
        <f t="shared" si="1254"/>
        <v>Weekend</v>
      </c>
      <c r="I6202" s="3" t="s">
        <v>31887</v>
      </c>
      <c r="J6202" s="3">
        <f t="shared" si="1255"/>
        <v>1</v>
      </c>
      <c r="K6202" s="3" t="s">
        <v>16</v>
      </c>
      <c r="L6202" s="3" t="s">
        <v>16</v>
      </c>
      <c r="M6202" s="3">
        <v>247115</v>
      </c>
      <c r="N6202" t="s">
        <v>31893</v>
      </c>
      <c r="O6202" s="3">
        <f t="shared" si="1256"/>
        <v>4</v>
      </c>
      <c r="P6202" s="3" t="s">
        <v>31894</v>
      </c>
      <c r="Q6202" s="3" t="s">
        <v>31895</v>
      </c>
      <c r="R6202" s="3" t="s">
        <v>31896</v>
      </c>
      <c r="S6202" s="3">
        <f t="shared" si="1257"/>
        <v>1.3093402776576113E-2</v>
      </c>
      <c r="T6202" s="3" t="s">
        <v>22</v>
      </c>
      <c r="U6202" s="3">
        <v>5</v>
      </c>
      <c r="V6202" s="3">
        <v>440</v>
      </c>
      <c r="W6202" s="3">
        <v>0</v>
      </c>
      <c r="X6202" s="3">
        <v>0</v>
      </c>
      <c r="Y6202" s="3">
        <f t="shared" si="1258"/>
        <v>440</v>
      </c>
      <c r="Z6202" s="10">
        <f t="shared" si="1259"/>
        <v>0</v>
      </c>
      <c r="AA6202">
        <f t="shared" si="1260"/>
        <v>1</v>
      </c>
      <c r="AB6202" t="str">
        <f>VLOOKUP(I6202,SourceData!$A$1:$B$3751,2,FALSE)</f>
        <v>Offline Campaign</v>
      </c>
    </row>
    <row r="6203" spans="1:28" x14ac:dyDescent="0.3">
      <c r="A6203" s="3" t="s">
        <v>31897</v>
      </c>
      <c r="B6203" s="3" t="str">
        <f t="shared" si="1250"/>
        <v>2021-05-18 10:15:48.462</v>
      </c>
      <c r="C6203" s="3">
        <f t="shared" si="1251"/>
        <v>10</v>
      </c>
      <c r="D6203" s="11" t="str">
        <f t="shared" si="1252"/>
        <v>2021-05-18</v>
      </c>
      <c r="E6203" t="str">
        <f t="shared" si="1248"/>
        <v>Morning</v>
      </c>
      <c r="F6203" t="str">
        <f t="shared" si="1249"/>
        <v>May</v>
      </c>
      <c r="G6203" t="str">
        <f t="shared" si="1253"/>
        <v>Tuesday</v>
      </c>
      <c r="H6203" t="str">
        <f t="shared" si="1254"/>
        <v>Weekday</v>
      </c>
      <c r="I6203" s="3" t="s">
        <v>31887</v>
      </c>
      <c r="J6203" s="3">
        <f t="shared" si="1255"/>
        <v>1</v>
      </c>
      <c r="K6203" s="3" t="s">
        <v>16</v>
      </c>
      <c r="L6203" s="3" t="s">
        <v>16</v>
      </c>
      <c r="M6203" s="3">
        <v>249397</v>
      </c>
      <c r="N6203" t="s">
        <v>31898</v>
      </c>
      <c r="O6203" s="3">
        <f t="shared" si="1256"/>
        <v>3</v>
      </c>
      <c r="P6203" s="3" t="s">
        <v>31899</v>
      </c>
      <c r="Q6203" s="3" t="s">
        <v>31900</v>
      </c>
      <c r="R6203" s="3" t="s">
        <v>31901</v>
      </c>
      <c r="S6203" s="3">
        <f t="shared" si="1257"/>
        <v>2.1476666668604594E-2</v>
      </c>
      <c r="T6203" s="3" t="s">
        <v>22</v>
      </c>
      <c r="U6203" s="3">
        <v>5</v>
      </c>
      <c r="V6203" s="3">
        <v>246</v>
      </c>
      <c r="W6203" s="3">
        <v>0</v>
      </c>
      <c r="X6203" s="3">
        <v>0</v>
      </c>
      <c r="Y6203" s="3">
        <f t="shared" si="1258"/>
        <v>246</v>
      </c>
      <c r="Z6203" s="10">
        <f t="shared" si="1259"/>
        <v>0</v>
      </c>
      <c r="AA6203">
        <f t="shared" si="1260"/>
        <v>1</v>
      </c>
      <c r="AB6203" t="str">
        <f>VLOOKUP(I6203,SourceData!$A$1:$B$3751,2,FALSE)</f>
        <v>Offline Campaign</v>
      </c>
    </row>
    <row r="6204" spans="1:28" x14ac:dyDescent="0.3">
      <c r="A6204" s="3" t="s">
        <v>31902</v>
      </c>
      <c r="B6204" s="3" t="str">
        <f t="shared" si="1250"/>
        <v>2021-05-21 09:45:52.359</v>
      </c>
      <c r="C6204" s="3">
        <f t="shared" si="1251"/>
        <v>9</v>
      </c>
      <c r="D6204" s="11" t="str">
        <f t="shared" si="1252"/>
        <v>2021-05-21</v>
      </c>
      <c r="E6204" t="str">
        <f t="shared" si="1248"/>
        <v>Morning</v>
      </c>
      <c r="F6204" t="str">
        <f t="shared" si="1249"/>
        <v>May</v>
      </c>
      <c r="G6204" t="str">
        <f t="shared" si="1253"/>
        <v>Friday</v>
      </c>
      <c r="H6204" t="str">
        <f t="shared" si="1254"/>
        <v>Weekday</v>
      </c>
      <c r="I6204" s="3" t="s">
        <v>31887</v>
      </c>
      <c r="J6204" s="3">
        <f t="shared" si="1255"/>
        <v>1</v>
      </c>
      <c r="K6204" s="3" t="s">
        <v>16</v>
      </c>
      <c r="L6204" s="3" t="s">
        <v>16</v>
      </c>
      <c r="M6204" s="3">
        <v>251484</v>
      </c>
      <c r="N6204" t="s">
        <v>31903</v>
      </c>
      <c r="O6204" s="3">
        <f t="shared" si="1256"/>
        <v>4</v>
      </c>
      <c r="P6204" s="3" t="s">
        <v>31904</v>
      </c>
      <c r="Q6204" s="3" t="s">
        <v>31905</v>
      </c>
      <c r="R6204" s="3" t="s">
        <v>31906</v>
      </c>
      <c r="S6204" s="3">
        <f t="shared" si="1257"/>
        <v>2.0388877317600418E-2</v>
      </c>
      <c r="T6204" s="3" t="s">
        <v>22</v>
      </c>
      <c r="U6204" s="3"/>
      <c r="V6204" s="3">
        <v>903</v>
      </c>
      <c r="W6204" s="3">
        <v>25</v>
      </c>
      <c r="X6204" s="3">
        <v>0</v>
      </c>
      <c r="Y6204" s="3">
        <f t="shared" si="1258"/>
        <v>928</v>
      </c>
      <c r="Z6204" s="10">
        <f t="shared" si="1259"/>
        <v>2.768549280177187E-2</v>
      </c>
      <c r="AA6204">
        <f t="shared" si="1260"/>
        <v>1</v>
      </c>
      <c r="AB6204" t="str">
        <f>VLOOKUP(I6204,SourceData!$A$1:$B$3751,2,FALSE)</f>
        <v>Offline Campaign</v>
      </c>
    </row>
    <row r="6205" spans="1:28" x14ac:dyDescent="0.3">
      <c r="A6205" s="3" t="s">
        <v>31907</v>
      </c>
      <c r="B6205" s="3" t="str">
        <f t="shared" si="1250"/>
        <v>2021-06-04 18:41:08.016</v>
      </c>
      <c r="C6205" s="3">
        <f t="shared" si="1251"/>
        <v>18</v>
      </c>
      <c r="D6205" s="11" t="str">
        <f t="shared" si="1252"/>
        <v>2021-06-04</v>
      </c>
      <c r="E6205" t="str">
        <f t="shared" si="1248"/>
        <v>Evening</v>
      </c>
      <c r="F6205" t="str">
        <f t="shared" si="1249"/>
        <v>June</v>
      </c>
      <c r="G6205" t="str">
        <f t="shared" si="1253"/>
        <v>Friday</v>
      </c>
      <c r="H6205" t="str">
        <f t="shared" si="1254"/>
        <v>Weekday</v>
      </c>
      <c r="I6205" s="3" t="s">
        <v>31887</v>
      </c>
      <c r="J6205" s="3">
        <f t="shared" si="1255"/>
        <v>1</v>
      </c>
      <c r="K6205" s="3" t="s">
        <v>16</v>
      </c>
      <c r="L6205" s="3" t="s">
        <v>16</v>
      </c>
      <c r="M6205" s="3">
        <v>262845</v>
      </c>
      <c r="N6205" t="s">
        <v>31908</v>
      </c>
      <c r="O6205" s="3">
        <f t="shared" si="1256"/>
        <v>5</v>
      </c>
      <c r="P6205" s="3" t="s">
        <v>31909</v>
      </c>
      <c r="Q6205" s="3" t="s">
        <v>31910</v>
      </c>
      <c r="R6205" s="3" t="s">
        <v>31911</v>
      </c>
      <c r="S6205" s="3">
        <f t="shared" si="1257"/>
        <v>1.3261006941320375E-2</v>
      </c>
      <c r="T6205" s="3" t="s">
        <v>22</v>
      </c>
      <c r="U6205" s="3">
        <v>5</v>
      </c>
      <c r="V6205" s="3">
        <v>290</v>
      </c>
      <c r="W6205" s="3">
        <v>25</v>
      </c>
      <c r="X6205" s="3">
        <v>35</v>
      </c>
      <c r="Y6205" s="3">
        <f t="shared" si="1258"/>
        <v>280</v>
      </c>
      <c r="Z6205" s="10">
        <f t="shared" si="1259"/>
        <v>8.6206896551724144E-2</v>
      </c>
      <c r="AA6205">
        <f t="shared" si="1260"/>
        <v>1</v>
      </c>
      <c r="AB6205" t="str">
        <f>VLOOKUP(I6205,SourceData!$A$1:$B$3751,2,FALSE)</f>
        <v>Offline Campaign</v>
      </c>
    </row>
    <row r="6206" spans="1:28" x14ac:dyDescent="0.3">
      <c r="A6206" s="3" t="s">
        <v>31912</v>
      </c>
      <c r="B6206" s="3" t="str">
        <f t="shared" si="1250"/>
        <v>2021-06-17 14:08:35.363</v>
      </c>
      <c r="C6206" s="3">
        <f t="shared" si="1251"/>
        <v>14</v>
      </c>
      <c r="D6206" s="11" t="str">
        <f t="shared" si="1252"/>
        <v>2021-06-17</v>
      </c>
      <c r="E6206" t="str">
        <f t="shared" si="1248"/>
        <v>Afternoon</v>
      </c>
      <c r="F6206" t="str">
        <f t="shared" si="1249"/>
        <v>June</v>
      </c>
      <c r="G6206" t="str">
        <f t="shared" si="1253"/>
        <v>Thursday</v>
      </c>
      <c r="H6206" t="str">
        <f t="shared" si="1254"/>
        <v>Weekday</v>
      </c>
      <c r="I6206" s="3" t="s">
        <v>31887</v>
      </c>
      <c r="J6206" s="3">
        <f t="shared" si="1255"/>
        <v>1</v>
      </c>
      <c r="K6206" s="3" t="s">
        <v>16</v>
      </c>
      <c r="L6206" s="3" t="s">
        <v>16</v>
      </c>
      <c r="M6206" s="3">
        <v>272538</v>
      </c>
      <c r="N6206" t="s">
        <v>31913</v>
      </c>
      <c r="O6206" s="3">
        <f t="shared" si="1256"/>
        <v>3</v>
      </c>
      <c r="P6206" s="3" t="s">
        <v>31914</v>
      </c>
      <c r="Q6206" s="3" t="s">
        <v>31915</v>
      </c>
      <c r="R6206" s="3" t="s">
        <v>31916</v>
      </c>
      <c r="S6206" s="3">
        <f t="shared" si="1257"/>
        <v>1.0056423605419695E-2</v>
      </c>
      <c r="T6206" s="3" t="s">
        <v>22</v>
      </c>
      <c r="U6206" s="3"/>
      <c r="V6206" s="3">
        <v>364</v>
      </c>
      <c r="W6206" s="3">
        <v>25</v>
      </c>
      <c r="X6206" s="3">
        <v>5</v>
      </c>
      <c r="Y6206" s="3">
        <f t="shared" si="1258"/>
        <v>384</v>
      </c>
      <c r="Z6206" s="10">
        <f t="shared" si="1259"/>
        <v>6.8681318681318687E-2</v>
      </c>
      <c r="AA6206">
        <f t="shared" si="1260"/>
        <v>1</v>
      </c>
      <c r="AB6206" t="str">
        <f>VLOOKUP(I6206,SourceData!$A$1:$B$3751,2,FALSE)</f>
        <v>Offline Campaign</v>
      </c>
    </row>
    <row r="6207" spans="1:28" x14ac:dyDescent="0.3">
      <c r="A6207" s="3" t="s">
        <v>31917</v>
      </c>
      <c r="B6207" s="3" t="str">
        <f t="shared" si="1250"/>
        <v>2021-05-10 08:16:06.143</v>
      </c>
      <c r="C6207" s="3">
        <f t="shared" si="1251"/>
        <v>8</v>
      </c>
      <c r="D6207" s="11" t="str">
        <f t="shared" si="1252"/>
        <v>2021-05-10</v>
      </c>
      <c r="E6207" t="str">
        <f t="shared" si="1248"/>
        <v>Morning</v>
      </c>
      <c r="F6207" t="str">
        <f t="shared" si="1249"/>
        <v>May</v>
      </c>
      <c r="G6207" t="str">
        <f t="shared" si="1253"/>
        <v>Monday</v>
      </c>
      <c r="H6207" t="str">
        <f t="shared" si="1254"/>
        <v>Weekday</v>
      </c>
      <c r="I6207" s="3" t="s">
        <v>31918</v>
      </c>
      <c r="J6207" s="3">
        <f t="shared" si="1255"/>
        <v>1</v>
      </c>
      <c r="K6207" s="3" t="s">
        <v>16</v>
      </c>
      <c r="L6207" s="3" t="s">
        <v>16</v>
      </c>
      <c r="M6207" s="3">
        <v>243615</v>
      </c>
      <c r="N6207" t="s">
        <v>31919</v>
      </c>
      <c r="O6207" s="3">
        <f t="shared" si="1256"/>
        <v>5</v>
      </c>
      <c r="P6207" s="3" t="s">
        <v>31920</v>
      </c>
      <c r="Q6207" s="3" t="s">
        <v>31921</v>
      </c>
      <c r="R6207" s="3" t="s">
        <v>31922</v>
      </c>
      <c r="S6207" s="3">
        <f t="shared" si="1257"/>
        <v>3.0126689809549134E-2</v>
      </c>
      <c r="T6207" s="3" t="s">
        <v>22</v>
      </c>
      <c r="U6207" s="3"/>
      <c r="V6207" s="3">
        <v>511</v>
      </c>
      <c r="W6207" s="3">
        <v>37</v>
      </c>
      <c r="X6207" s="3">
        <v>9</v>
      </c>
      <c r="Y6207" s="3">
        <f t="shared" si="1258"/>
        <v>539</v>
      </c>
      <c r="Z6207" s="10">
        <f t="shared" si="1259"/>
        <v>7.2407045009784732E-2</v>
      </c>
      <c r="AA6207">
        <f t="shared" si="1260"/>
        <v>1</v>
      </c>
      <c r="AB6207" t="str">
        <f>VLOOKUP(I6207,SourceData!$A$1:$B$3751,2,FALSE)</f>
        <v>Facebook</v>
      </c>
    </row>
    <row r="6208" spans="1:28" x14ac:dyDescent="0.3">
      <c r="A6208" s="3" t="s">
        <v>31923</v>
      </c>
      <c r="B6208" s="3" t="str">
        <f t="shared" si="1250"/>
        <v>2021-05-10 07:50:52.621</v>
      </c>
      <c r="C6208" s="3">
        <f t="shared" si="1251"/>
        <v>7</v>
      </c>
      <c r="D6208" s="11" t="str">
        <f t="shared" si="1252"/>
        <v>2021-05-10</v>
      </c>
      <c r="E6208" t="str">
        <f t="shared" si="1248"/>
        <v>Morning</v>
      </c>
      <c r="F6208" t="str">
        <f t="shared" si="1249"/>
        <v>May</v>
      </c>
      <c r="G6208" t="str">
        <f t="shared" si="1253"/>
        <v>Monday</v>
      </c>
      <c r="H6208" t="str">
        <f t="shared" si="1254"/>
        <v>Weekday</v>
      </c>
      <c r="I6208" s="3" t="s">
        <v>31924</v>
      </c>
      <c r="J6208" s="3">
        <f t="shared" si="1255"/>
        <v>1</v>
      </c>
      <c r="K6208" s="3" t="s">
        <v>16</v>
      </c>
      <c r="L6208" s="3" t="s">
        <v>16</v>
      </c>
      <c r="M6208" s="3">
        <v>243602</v>
      </c>
      <c r="N6208" t="s">
        <v>31925</v>
      </c>
      <c r="O6208" s="3">
        <f t="shared" si="1256"/>
        <v>11</v>
      </c>
      <c r="P6208" s="3" t="s">
        <v>31926</v>
      </c>
      <c r="Q6208" s="3" t="s">
        <v>31927</v>
      </c>
      <c r="R6208" s="3" t="s">
        <v>31928</v>
      </c>
      <c r="S6208" s="3">
        <f t="shared" si="1257"/>
        <v>2.2683877316012513E-2</v>
      </c>
      <c r="T6208" s="3" t="s">
        <v>22</v>
      </c>
      <c r="U6208" s="3">
        <v>4</v>
      </c>
      <c r="V6208" s="3">
        <v>612</v>
      </c>
      <c r="W6208" s="3">
        <v>0</v>
      </c>
      <c r="X6208" s="3">
        <v>0</v>
      </c>
      <c r="Y6208" s="3">
        <f t="shared" si="1258"/>
        <v>612</v>
      </c>
      <c r="Z6208" s="10">
        <f t="shared" si="1259"/>
        <v>0</v>
      </c>
      <c r="AA6208">
        <f t="shared" si="1260"/>
        <v>1</v>
      </c>
      <c r="AB6208" t="str">
        <f>VLOOKUP(I6208,SourceData!$A$1:$B$3751,2,FALSE)</f>
        <v>Google</v>
      </c>
    </row>
    <row r="6209" spans="1:28" x14ac:dyDescent="0.3">
      <c r="A6209" s="3" t="s">
        <v>31929</v>
      </c>
      <c r="B6209" s="3" t="str">
        <f t="shared" si="1250"/>
        <v>2021-05-12 09:08:28.540</v>
      </c>
      <c r="C6209" s="3">
        <f t="shared" si="1251"/>
        <v>9</v>
      </c>
      <c r="D6209" s="11" t="str">
        <f t="shared" si="1252"/>
        <v>2021-05-12</v>
      </c>
      <c r="E6209" t="str">
        <f t="shared" si="1248"/>
        <v>Morning</v>
      </c>
      <c r="F6209" t="str">
        <f t="shared" si="1249"/>
        <v>May</v>
      </c>
      <c r="G6209" t="str">
        <f t="shared" si="1253"/>
        <v>Wednesday</v>
      </c>
      <c r="H6209" t="str">
        <f t="shared" si="1254"/>
        <v>Weekday</v>
      </c>
      <c r="I6209" s="3" t="s">
        <v>31924</v>
      </c>
      <c r="J6209" s="3">
        <f t="shared" si="1255"/>
        <v>1</v>
      </c>
      <c r="K6209" s="3" t="s">
        <v>16</v>
      </c>
      <c r="L6209" s="3" t="s">
        <v>16</v>
      </c>
      <c r="M6209" s="3">
        <v>244941</v>
      </c>
      <c r="N6209" t="s">
        <v>31930</v>
      </c>
      <c r="O6209" s="3">
        <f t="shared" si="1256"/>
        <v>6</v>
      </c>
      <c r="P6209" s="3" t="s">
        <v>30607</v>
      </c>
      <c r="Q6209" s="3" t="s">
        <v>31931</v>
      </c>
      <c r="R6209" s="3" t="s">
        <v>31932</v>
      </c>
      <c r="S6209" s="3">
        <f t="shared" si="1257"/>
        <v>1.8898553236795124E-2</v>
      </c>
      <c r="T6209" s="3" t="s">
        <v>22</v>
      </c>
      <c r="U6209" s="3">
        <v>5</v>
      </c>
      <c r="V6209" s="3">
        <v>304</v>
      </c>
      <c r="W6209" s="3">
        <v>0</v>
      </c>
      <c r="X6209" s="3">
        <v>0</v>
      </c>
      <c r="Y6209" s="3">
        <f t="shared" si="1258"/>
        <v>304</v>
      </c>
      <c r="Z6209" s="10">
        <f t="shared" si="1259"/>
        <v>0</v>
      </c>
      <c r="AA6209">
        <f t="shared" si="1260"/>
        <v>1</v>
      </c>
      <c r="AB6209" t="str">
        <f>VLOOKUP(I6209,SourceData!$A$1:$B$3751,2,FALSE)</f>
        <v>Google</v>
      </c>
    </row>
    <row r="6210" spans="1:28" x14ac:dyDescent="0.3">
      <c r="A6210" s="3" t="s">
        <v>31933</v>
      </c>
      <c r="B6210" s="3" t="str">
        <f t="shared" si="1250"/>
        <v>2021-05-22 09:08:32.325</v>
      </c>
      <c r="C6210" s="3">
        <f t="shared" si="1251"/>
        <v>9</v>
      </c>
      <c r="D6210" s="11" t="str">
        <f t="shared" si="1252"/>
        <v>2021-05-22</v>
      </c>
      <c r="E6210" t="str">
        <f t="shared" ref="E6210:E6273" si="1261">IF(AND(C6210 &gt;= 5, C6210 &lt; 12), "Morning",
   IF(AND(C6210 &gt;= 12, C6210 &lt; 17), "Afternoon",
   IF(AND(C6210 &gt;= 17, C6210 &lt; 20), "Evening",
   IF(AND(C6210 &gt;= 20, C6210 &lt; 23), "Night", "Late Night"))))</f>
        <v>Morning</v>
      </c>
      <c r="F6210" t="str">
        <f t="shared" ref="F6210:F6273" si="1262">TEXT(B6210, "mmmm")</f>
        <v>May</v>
      </c>
      <c r="G6210" t="str">
        <f t="shared" si="1253"/>
        <v>Saturday</v>
      </c>
      <c r="H6210" t="str">
        <f t="shared" si="1254"/>
        <v>Weekend</v>
      </c>
      <c r="I6210" s="3" t="s">
        <v>31924</v>
      </c>
      <c r="J6210" s="3">
        <f t="shared" si="1255"/>
        <v>1</v>
      </c>
      <c r="K6210" s="3" t="s">
        <v>16</v>
      </c>
      <c r="L6210" s="3" t="s">
        <v>16</v>
      </c>
      <c r="M6210" s="3">
        <v>252199</v>
      </c>
      <c r="N6210" t="s">
        <v>31934</v>
      </c>
      <c r="O6210" s="3">
        <f t="shared" si="1256"/>
        <v>10</v>
      </c>
      <c r="P6210" s="3" t="s">
        <v>31935</v>
      </c>
      <c r="Q6210" s="3" t="s">
        <v>31936</v>
      </c>
      <c r="R6210" s="3" t="s">
        <v>31937</v>
      </c>
      <c r="S6210" s="3">
        <f t="shared" si="1257"/>
        <v>1.5897476856480353E-2</v>
      </c>
      <c r="T6210" s="3" t="s">
        <v>22</v>
      </c>
      <c r="U6210" s="3">
        <v>4</v>
      </c>
      <c r="V6210" s="3">
        <v>421</v>
      </c>
      <c r="W6210" s="3">
        <v>0</v>
      </c>
      <c r="X6210" s="3">
        <v>12</v>
      </c>
      <c r="Y6210" s="3">
        <f t="shared" si="1258"/>
        <v>409</v>
      </c>
      <c r="Z6210" s="10">
        <f t="shared" si="1259"/>
        <v>0</v>
      </c>
      <c r="AA6210">
        <f t="shared" si="1260"/>
        <v>1</v>
      </c>
      <c r="AB6210" t="str">
        <f>VLOOKUP(I6210,SourceData!$A$1:$B$3751,2,FALSE)</f>
        <v>Google</v>
      </c>
    </row>
    <row r="6211" spans="1:28" x14ac:dyDescent="0.3">
      <c r="A6211" s="3" t="s">
        <v>31938</v>
      </c>
      <c r="B6211" s="3" t="str">
        <f t="shared" ref="B6211:B6274" si="1263">SUBSTITUTE(A6211,"T"," ")</f>
        <v>2021-05-10 07:45:08.461</v>
      </c>
      <c r="C6211" s="3">
        <f t="shared" ref="C6211:C6274" si="1264">HOUR(B6211)</f>
        <v>7</v>
      </c>
      <c r="D6211" s="11" t="str">
        <f t="shared" ref="D6211:D6274" si="1265">LEFT(B6211,FIND(" ",B6211)-1)</f>
        <v>2021-05-10</v>
      </c>
      <c r="E6211" t="str">
        <f t="shared" si="1261"/>
        <v>Morning</v>
      </c>
      <c r="F6211" t="str">
        <f t="shared" si="1262"/>
        <v>May</v>
      </c>
      <c r="G6211" t="str">
        <f t="shared" ref="G6211:G6274" si="1266">TEXT(D6211,"dddd")</f>
        <v>Monday</v>
      </c>
      <c r="H6211" t="str">
        <f t="shared" ref="H6211:H6274" si="1267">IF(WEEKDAY(D6211, 2) &lt; 6, "Weekday", "Weekend")</f>
        <v>Weekday</v>
      </c>
      <c r="I6211" s="3" t="s">
        <v>31939</v>
      </c>
      <c r="J6211" s="3">
        <f t="shared" ref="J6211:J6274" si="1268">COUNT(M6211)</f>
        <v>1</v>
      </c>
      <c r="K6211" s="3" t="s">
        <v>16</v>
      </c>
      <c r="L6211" s="3" t="s">
        <v>2153</v>
      </c>
      <c r="M6211" s="3">
        <v>243598</v>
      </c>
      <c r="N6211" t="s">
        <v>31940</v>
      </c>
      <c r="O6211" s="3">
        <f t="shared" ref="O6211:O6274" si="1269">LEN(N6211)-LEN(SUBSTITUTE(N6211,",",""))+1</f>
        <v>3</v>
      </c>
      <c r="P6211" s="3" t="s">
        <v>31941</v>
      </c>
      <c r="Q6211" s="3" t="s">
        <v>31942</v>
      </c>
      <c r="R6211" s="3" t="s">
        <v>31943</v>
      </c>
      <c r="S6211" s="3">
        <f t="shared" ref="S6211:S6274" si="1270">SUBSTITUTE(R6211,"T"," ")-B6211</f>
        <v>2.6740243054518942E-2</v>
      </c>
      <c r="T6211" s="3" t="s">
        <v>22</v>
      </c>
      <c r="U6211" s="3">
        <v>5</v>
      </c>
      <c r="V6211" s="3">
        <v>184</v>
      </c>
      <c r="W6211" s="3">
        <v>202</v>
      </c>
      <c r="X6211" s="3">
        <v>0</v>
      </c>
      <c r="Y6211" s="3">
        <f t="shared" ref="Y6211:Y6274" si="1271">V6211-X6211+W6211</f>
        <v>386</v>
      </c>
      <c r="Z6211" s="10">
        <f t="shared" ref="Z6211:Z6274" si="1272">IF(V6211=0,0, (W6211 / V6211))</f>
        <v>1.0978260869565217</v>
      </c>
      <c r="AA6211">
        <f t="shared" ref="AA6211:AA6274" si="1273">IF(T6211="YES",1,0)</f>
        <v>1</v>
      </c>
      <c r="AB6211" t="str">
        <f>VLOOKUP(I6211,SourceData!$A$1:$B$3751,2,FALSE)</f>
        <v>Facebook</v>
      </c>
    </row>
    <row r="6212" spans="1:28" x14ac:dyDescent="0.3">
      <c r="A6212" s="3" t="s">
        <v>31944</v>
      </c>
      <c r="B6212" s="3" t="str">
        <f t="shared" si="1263"/>
        <v>2021-08-25 14:30:09.135</v>
      </c>
      <c r="C6212" s="3">
        <f t="shared" si="1264"/>
        <v>14</v>
      </c>
      <c r="D6212" s="11" t="str">
        <f t="shared" si="1265"/>
        <v>2021-08-25</v>
      </c>
      <c r="E6212" t="str">
        <f t="shared" si="1261"/>
        <v>Afternoon</v>
      </c>
      <c r="F6212" t="str">
        <f t="shared" si="1262"/>
        <v>August</v>
      </c>
      <c r="G6212" t="str">
        <f t="shared" si="1266"/>
        <v>Wednesday</v>
      </c>
      <c r="H6212" t="str">
        <f t="shared" si="1267"/>
        <v>Weekday</v>
      </c>
      <c r="I6212" s="3" t="s">
        <v>31939</v>
      </c>
      <c r="J6212" s="3">
        <f t="shared" si="1268"/>
        <v>1</v>
      </c>
      <c r="K6212" s="3" t="s">
        <v>16</v>
      </c>
      <c r="L6212" s="3" t="s">
        <v>32</v>
      </c>
      <c r="M6212" s="3">
        <v>327262</v>
      </c>
      <c r="N6212" t="s">
        <v>31945</v>
      </c>
      <c r="O6212" s="3">
        <f t="shared" si="1269"/>
        <v>3</v>
      </c>
      <c r="P6212" s="3" t="s">
        <v>31946</v>
      </c>
      <c r="Q6212" s="3" t="s">
        <v>31947</v>
      </c>
      <c r="R6212" s="3" t="s">
        <v>31948</v>
      </c>
      <c r="S6212" s="3">
        <f t="shared" si="1270"/>
        <v>2.1456354166730307E-2</v>
      </c>
      <c r="T6212" s="3" t="s">
        <v>22</v>
      </c>
      <c r="U6212" s="3"/>
      <c r="V6212" s="3">
        <v>1029</v>
      </c>
      <c r="W6212" s="3">
        <v>0</v>
      </c>
      <c r="X6212" s="3">
        <v>699</v>
      </c>
      <c r="Y6212" s="3">
        <f t="shared" si="1271"/>
        <v>330</v>
      </c>
      <c r="Z6212" s="10">
        <f t="shared" si="1272"/>
        <v>0</v>
      </c>
      <c r="AA6212">
        <f t="shared" si="1273"/>
        <v>1</v>
      </c>
      <c r="AB6212" t="str">
        <f>VLOOKUP(I6212,SourceData!$A$1:$B$3751,2,FALSE)</f>
        <v>Facebook</v>
      </c>
    </row>
    <row r="6213" spans="1:28" x14ac:dyDescent="0.3">
      <c r="A6213" s="3" t="s">
        <v>31949</v>
      </c>
      <c r="B6213" s="3" t="str">
        <f t="shared" si="1263"/>
        <v>2021-05-09 22:56:19.759</v>
      </c>
      <c r="C6213" s="3">
        <f t="shared" si="1264"/>
        <v>22</v>
      </c>
      <c r="D6213" s="11" t="str">
        <f t="shared" si="1265"/>
        <v>2021-05-09</v>
      </c>
      <c r="E6213" t="str">
        <f t="shared" si="1261"/>
        <v>Night</v>
      </c>
      <c r="F6213" t="str">
        <f t="shared" si="1262"/>
        <v>May</v>
      </c>
      <c r="G6213" t="str">
        <f t="shared" si="1266"/>
        <v>Sunday</v>
      </c>
      <c r="H6213" t="str">
        <f t="shared" si="1267"/>
        <v>Weekend</v>
      </c>
      <c r="I6213" s="3" t="s">
        <v>31950</v>
      </c>
      <c r="J6213" s="3">
        <f t="shared" si="1268"/>
        <v>1</v>
      </c>
      <c r="K6213" s="3" t="s">
        <v>16</v>
      </c>
      <c r="L6213" s="3" t="s">
        <v>719</v>
      </c>
      <c r="M6213" s="3">
        <v>243586</v>
      </c>
      <c r="N6213" t="s">
        <v>15264</v>
      </c>
      <c r="O6213" s="3">
        <f t="shared" si="1269"/>
        <v>1</v>
      </c>
      <c r="P6213" s="3" t="s">
        <v>31951</v>
      </c>
      <c r="Q6213" s="3" t="s">
        <v>31952</v>
      </c>
      <c r="R6213" s="3" t="s">
        <v>31953</v>
      </c>
      <c r="S6213" s="3">
        <f t="shared" si="1270"/>
        <v>1.4693900462589227E-2</v>
      </c>
      <c r="T6213" s="3" t="s">
        <v>22</v>
      </c>
      <c r="U6213" s="3"/>
      <c r="V6213" s="3">
        <v>169</v>
      </c>
      <c r="W6213" s="3">
        <v>35</v>
      </c>
      <c r="X6213" s="3">
        <v>0</v>
      </c>
      <c r="Y6213" s="3">
        <f t="shared" si="1271"/>
        <v>204</v>
      </c>
      <c r="Z6213" s="10">
        <f t="shared" si="1272"/>
        <v>0.20710059171597633</v>
      </c>
      <c r="AA6213">
        <f t="shared" si="1273"/>
        <v>1</v>
      </c>
      <c r="AB6213" t="str">
        <f>VLOOKUP(I6213,SourceData!$A$1:$B$3751,2,FALSE)</f>
        <v>Offline Campaign</v>
      </c>
    </row>
    <row r="6214" spans="1:28" x14ac:dyDescent="0.3">
      <c r="A6214" s="3" t="s">
        <v>31954</v>
      </c>
      <c r="B6214" s="3" t="str">
        <f t="shared" si="1263"/>
        <v>2021-05-09 22:14:21.013</v>
      </c>
      <c r="C6214" s="3">
        <f t="shared" si="1264"/>
        <v>22</v>
      </c>
      <c r="D6214" s="11" t="str">
        <f t="shared" si="1265"/>
        <v>2021-05-09</v>
      </c>
      <c r="E6214" t="str">
        <f t="shared" si="1261"/>
        <v>Night</v>
      </c>
      <c r="F6214" t="str">
        <f t="shared" si="1262"/>
        <v>May</v>
      </c>
      <c r="G6214" t="str">
        <f t="shared" si="1266"/>
        <v>Sunday</v>
      </c>
      <c r="H6214" t="str">
        <f t="shared" si="1267"/>
        <v>Weekend</v>
      </c>
      <c r="I6214" s="3" t="s">
        <v>31955</v>
      </c>
      <c r="J6214" s="3">
        <f t="shared" si="1268"/>
        <v>1</v>
      </c>
      <c r="K6214" s="3" t="s">
        <v>16</v>
      </c>
      <c r="L6214" s="3" t="s">
        <v>16</v>
      </c>
      <c r="M6214" s="3">
        <v>243556</v>
      </c>
      <c r="N6214" t="s">
        <v>31956</v>
      </c>
      <c r="O6214" s="3">
        <f t="shared" si="1269"/>
        <v>5</v>
      </c>
      <c r="P6214" s="3" t="s">
        <v>31957</v>
      </c>
      <c r="Q6214" s="3" t="s">
        <v>31958</v>
      </c>
      <c r="R6214" s="3" t="s">
        <v>31959</v>
      </c>
      <c r="S6214" s="3">
        <f t="shared" si="1270"/>
        <v>2.1275428240187466E-2</v>
      </c>
      <c r="T6214" s="3" t="s">
        <v>22</v>
      </c>
      <c r="U6214" s="3">
        <v>5</v>
      </c>
      <c r="V6214" s="3">
        <v>463</v>
      </c>
      <c r="W6214" s="3">
        <v>0</v>
      </c>
      <c r="X6214" s="3">
        <v>0</v>
      </c>
      <c r="Y6214" s="3">
        <f t="shared" si="1271"/>
        <v>463</v>
      </c>
      <c r="Z6214" s="10">
        <f t="shared" si="1272"/>
        <v>0</v>
      </c>
      <c r="AA6214">
        <f t="shared" si="1273"/>
        <v>1</v>
      </c>
      <c r="AB6214" t="str">
        <f>VLOOKUP(I6214,SourceData!$A$1:$B$3751,2,FALSE)</f>
        <v>Organic</v>
      </c>
    </row>
    <row r="6215" spans="1:28" x14ac:dyDescent="0.3">
      <c r="A6215" s="3" t="s">
        <v>31960</v>
      </c>
      <c r="B6215" s="3" t="str">
        <f t="shared" si="1263"/>
        <v>2021-05-09 22:13:46.578</v>
      </c>
      <c r="C6215" s="3">
        <f t="shared" si="1264"/>
        <v>22</v>
      </c>
      <c r="D6215" s="11" t="str">
        <f t="shared" si="1265"/>
        <v>2021-05-09</v>
      </c>
      <c r="E6215" t="str">
        <f t="shared" si="1261"/>
        <v>Night</v>
      </c>
      <c r="F6215" t="str">
        <f t="shared" si="1262"/>
        <v>May</v>
      </c>
      <c r="G6215" t="str">
        <f t="shared" si="1266"/>
        <v>Sunday</v>
      </c>
      <c r="H6215" t="str">
        <f t="shared" si="1267"/>
        <v>Weekend</v>
      </c>
      <c r="I6215" s="3" t="s">
        <v>31961</v>
      </c>
      <c r="J6215" s="3">
        <f t="shared" si="1268"/>
        <v>1</v>
      </c>
      <c r="K6215" s="3" t="s">
        <v>16</v>
      </c>
      <c r="L6215" s="3" t="s">
        <v>125</v>
      </c>
      <c r="M6215" s="3">
        <v>243555</v>
      </c>
      <c r="N6215" t="s">
        <v>31962</v>
      </c>
      <c r="O6215" s="3">
        <f t="shared" si="1269"/>
        <v>1</v>
      </c>
      <c r="P6215" s="3" t="s">
        <v>31963</v>
      </c>
      <c r="Q6215" s="3" t="s">
        <v>31964</v>
      </c>
      <c r="R6215" s="3" t="s">
        <v>31965</v>
      </c>
      <c r="S6215" s="3">
        <f t="shared" si="1270"/>
        <v>1.6983437504677568E-2</v>
      </c>
      <c r="T6215" s="3" t="s">
        <v>22</v>
      </c>
      <c r="U6215" s="3">
        <v>5</v>
      </c>
      <c r="V6215" s="3">
        <v>99</v>
      </c>
      <c r="W6215" s="3">
        <v>45</v>
      </c>
      <c r="X6215" s="3">
        <v>14</v>
      </c>
      <c r="Y6215" s="3">
        <f t="shared" si="1271"/>
        <v>130</v>
      </c>
      <c r="Z6215" s="10">
        <f t="shared" si="1272"/>
        <v>0.45454545454545453</v>
      </c>
      <c r="AA6215">
        <f t="shared" si="1273"/>
        <v>1</v>
      </c>
      <c r="AB6215" t="str">
        <f>VLOOKUP(I6215,SourceData!$A$1:$B$3751,2,FALSE)</f>
        <v>Facebook</v>
      </c>
    </row>
    <row r="6216" spans="1:28" x14ac:dyDescent="0.3">
      <c r="A6216" s="3" t="s">
        <v>31966</v>
      </c>
      <c r="B6216" s="3" t="str">
        <f t="shared" si="1263"/>
        <v>2021-05-09 20:32:19.014</v>
      </c>
      <c r="C6216" s="3">
        <f t="shared" si="1264"/>
        <v>20</v>
      </c>
      <c r="D6216" s="11" t="str">
        <f t="shared" si="1265"/>
        <v>2021-05-09</v>
      </c>
      <c r="E6216" t="str">
        <f t="shared" si="1261"/>
        <v>Night</v>
      </c>
      <c r="F6216" t="str">
        <f t="shared" si="1262"/>
        <v>May</v>
      </c>
      <c r="G6216" t="str">
        <f t="shared" si="1266"/>
        <v>Sunday</v>
      </c>
      <c r="H6216" t="str">
        <f t="shared" si="1267"/>
        <v>Weekend</v>
      </c>
      <c r="I6216" s="3" t="s">
        <v>31967</v>
      </c>
      <c r="J6216" s="3">
        <f t="shared" si="1268"/>
        <v>1</v>
      </c>
      <c r="K6216" s="3" t="s">
        <v>16</v>
      </c>
      <c r="L6216" s="3" t="s">
        <v>17</v>
      </c>
      <c r="M6216" s="3">
        <v>243485</v>
      </c>
      <c r="N6216" t="s">
        <v>31968</v>
      </c>
      <c r="O6216" s="3">
        <f t="shared" si="1269"/>
        <v>3</v>
      </c>
      <c r="P6216" s="3" t="s">
        <v>31969</v>
      </c>
      <c r="Q6216" s="3" t="s">
        <v>31970</v>
      </c>
      <c r="R6216" s="3" t="s">
        <v>31971</v>
      </c>
      <c r="S6216" s="3">
        <f t="shared" si="1270"/>
        <v>4.8518310184590518E-2</v>
      </c>
      <c r="T6216" s="3" t="s">
        <v>22</v>
      </c>
      <c r="U6216" s="3"/>
      <c r="V6216" s="3">
        <v>270</v>
      </c>
      <c r="W6216" s="3">
        <v>45</v>
      </c>
      <c r="X6216" s="3">
        <v>13</v>
      </c>
      <c r="Y6216" s="3">
        <f t="shared" si="1271"/>
        <v>302</v>
      </c>
      <c r="Z6216" s="10">
        <f t="shared" si="1272"/>
        <v>0.16666666666666666</v>
      </c>
      <c r="AA6216">
        <f t="shared" si="1273"/>
        <v>1</v>
      </c>
      <c r="AB6216" t="str">
        <f>VLOOKUP(I6216,SourceData!$A$1:$B$3751,2,FALSE)</f>
        <v>Offline Campaign</v>
      </c>
    </row>
    <row r="6217" spans="1:28" x14ac:dyDescent="0.3">
      <c r="A6217" s="3" t="s">
        <v>31972</v>
      </c>
      <c r="B6217" s="3" t="str">
        <f t="shared" si="1263"/>
        <v>2021-05-09 19:48:59.374</v>
      </c>
      <c r="C6217" s="3">
        <f t="shared" si="1264"/>
        <v>19</v>
      </c>
      <c r="D6217" s="11" t="str">
        <f t="shared" si="1265"/>
        <v>2021-05-09</v>
      </c>
      <c r="E6217" t="str">
        <f t="shared" si="1261"/>
        <v>Evening</v>
      </c>
      <c r="F6217" t="str">
        <f t="shared" si="1262"/>
        <v>May</v>
      </c>
      <c r="G6217" t="str">
        <f t="shared" si="1266"/>
        <v>Sunday</v>
      </c>
      <c r="H6217" t="str">
        <f t="shared" si="1267"/>
        <v>Weekend</v>
      </c>
      <c r="I6217" s="3" t="s">
        <v>31973</v>
      </c>
      <c r="J6217" s="3">
        <f t="shared" si="1268"/>
        <v>1</v>
      </c>
      <c r="K6217" s="3" t="s">
        <v>16</v>
      </c>
      <c r="L6217" s="3" t="s">
        <v>213</v>
      </c>
      <c r="M6217" s="3">
        <v>243448</v>
      </c>
      <c r="N6217" t="s">
        <v>31974</v>
      </c>
      <c r="O6217" s="3">
        <f t="shared" si="1269"/>
        <v>4</v>
      </c>
      <c r="P6217" s="3" t="s">
        <v>31975</v>
      </c>
      <c r="Q6217" s="3" t="s">
        <v>31976</v>
      </c>
      <c r="R6217" s="3" t="s">
        <v>31977</v>
      </c>
      <c r="S6217" s="3">
        <f t="shared" si="1270"/>
        <v>2.7908912037673872E-2</v>
      </c>
      <c r="T6217" s="3" t="s">
        <v>22</v>
      </c>
      <c r="U6217" s="3">
        <v>4</v>
      </c>
      <c r="V6217" s="3">
        <v>246</v>
      </c>
      <c r="W6217" s="3">
        <v>135</v>
      </c>
      <c r="X6217" s="3">
        <v>0</v>
      </c>
      <c r="Y6217" s="3">
        <f t="shared" si="1271"/>
        <v>381</v>
      </c>
      <c r="Z6217" s="10">
        <f t="shared" si="1272"/>
        <v>0.54878048780487809</v>
      </c>
      <c r="AA6217">
        <f t="shared" si="1273"/>
        <v>1</v>
      </c>
      <c r="AB6217" t="str">
        <f>VLOOKUP(I6217,SourceData!$A$1:$B$3751,2,FALSE)</f>
        <v>Offline Campaign</v>
      </c>
    </row>
    <row r="6218" spans="1:28" x14ac:dyDescent="0.3">
      <c r="A6218" s="3" t="s">
        <v>31978</v>
      </c>
      <c r="B6218" s="3" t="str">
        <f t="shared" si="1263"/>
        <v>2021-06-03 11:05:33.176</v>
      </c>
      <c r="C6218" s="3">
        <f t="shared" si="1264"/>
        <v>11</v>
      </c>
      <c r="D6218" s="11" t="str">
        <f t="shared" si="1265"/>
        <v>2021-06-03</v>
      </c>
      <c r="E6218" t="str">
        <f t="shared" si="1261"/>
        <v>Morning</v>
      </c>
      <c r="F6218" t="str">
        <f t="shared" si="1262"/>
        <v>June</v>
      </c>
      <c r="G6218" t="str">
        <f t="shared" si="1266"/>
        <v>Thursday</v>
      </c>
      <c r="H6218" t="str">
        <f t="shared" si="1267"/>
        <v>Weekday</v>
      </c>
      <c r="I6218" s="3" t="s">
        <v>31973</v>
      </c>
      <c r="J6218" s="3">
        <f t="shared" si="1268"/>
        <v>1</v>
      </c>
      <c r="K6218" s="3" t="s">
        <v>16</v>
      </c>
      <c r="L6218" s="3" t="s">
        <v>16</v>
      </c>
      <c r="M6218" s="3">
        <v>261733</v>
      </c>
      <c r="N6218" t="s">
        <v>31979</v>
      </c>
      <c r="O6218" s="3">
        <f t="shared" si="1269"/>
        <v>4</v>
      </c>
      <c r="P6218" s="3" t="s">
        <v>31980</v>
      </c>
      <c r="Q6218" s="3" t="s">
        <v>31981</v>
      </c>
      <c r="R6218" s="3" t="s">
        <v>31982</v>
      </c>
      <c r="S6218" s="3">
        <f t="shared" si="1270"/>
        <v>1.7160000003059395E-2</v>
      </c>
      <c r="T6218" s="3" t="s">
        <v>22</v>
      </c>
      <c r="U6218" s="3">
        <v>5</v>
      </c>
      <c r="V6218" s="3">
        <v>121</v>
      </c>
      <c r="W6218" s="3">
        <v>25</v>
      </c>
      <c r="X6218" s="3">
        <v>0</v>
      </c>
      <c r="Y6218" s="3">
        <f t="shared" si="1271"/>
        <v>146</v>
      </c>
      <c r="Z6218" s="10">
        <f t="shared" si="1272"/>
        <v>0.20661157024793389</v>
      </c>
      <c r="AA6218">
        <f t="shared" si="1273"/>
        <v>1</v>
      </c>
      <c r="AB6218" t="str">
        <f>VLOOKUP(I6218,SourceData!$A$1:$B$3751,2,FALSE)</f>
        <v>Offline Campaign</v>
      </c>
    </row>
    <row r="6219" spans="1:28" x14ac:dyDescent="0.3">
      <c r="A6219" s="3" t="s">
        <v>31983</v>
      </c>
      <c r="B6219" s="3" t="str">
        <f t="shared" si="1263"/>
        <v>2021-06-04 20:49:41.683</v>
      </c>
      <c r="C6219" s="3">
        <f t="shared" si="1264"/>
        <v>20</v>
      </c>
      <c r="D6219" s="11" t="str">
        <f t="shared" si="1265"/>
        <v>2021-06-04</v>
      </c>
      <c r="E6219" t="str">
        <f t="shared" si="1261"/>
        <v>Night</v>
      </c>
      <c r="F6219" t="str">
        <f t="shared" si="1262"/>
        <v>June</v>
      </c>
      <c r="G6219" t="str">
        <f t="shared" si="1266"/>
        <v>Friday</v>
      </c>
      <c r="H6219" t="str">
        <f t="shared" si="1267"/>
        <v>Weekday</v>
      </c>
      <c r="I6219" s="3" t="s">
        <v>31973</v>
      </c>
      <c r="J6219" s="3">
        <f t="shared" si="1268"/>
        <v>1</v>
      </c>
      <c r="K6219" s="3" t="s">
        <v>16</v>
      </c>
      <c r="L6219" s="3" t="s">
        <v>16</v>
      </c>
      <c r="M6219" s="3">
        <v>262985</v>
      </c>
      <c r="N6219" t="s">
        <v>31984</v>
      </c>
      <c r="O6219" s="3">
        <f t="shared" si="1269"/>
        <v>4</v>
      </c>
      <c r="P6219" s="3" t="s">
        <v>31985</v>
      </c>
      <c r="Q6219" s="3" t="s">
        <v>31986</v>
      </c>
      <c r="R6219" s="3" t="s">
        <v>31987</v>
      </c>
      <c r="S6219" s="3">
        <f t="shared" si="1270"/>
        <v>8.8240509212482721E-3</v>
      </c>
      <c r="T6219" s="3" t="s">
        <v>22</v>
      </c>
      <c r="U6219" s="3"/>
      <c r="V6219" s="3">
        <v>170</v>
      </c>
      <c r="W6219" s="3">
        <v>25</v>
      </c>
      <c r="X6219" s="3">
        <v>35</v>
      </c>
      <c r="Y6219" s="3">
        <f t="shared" si="1271"/>
        <v>160</v>
      </c>
      <c r="Z6219" s="10">
        <f t="shared" si="1272"/>
        <v>0.14705882352941177</v>
      </c>
      <c r="AA6219">
        <f t="shared" si="1273"/>
        <v>1</v>
      </c>
      <c r="AB6219" t="str">
        <f>VLOOKUP(I6219,SourceData!$A$1:$B$3751,2,FALSE)</f>
        <v>Offline Campaign</v>
      </c>
    </row>
    <row r="6220" spans="1:28" x14ac:dyDescent="0.3">
      <c r="A6220" s="3" t="s">
        <v>31988</v>
      </c>
      <c r="B6220" s="3" t="str">
        <f t="shared" si="1263"/>
        <v>2021-06-24 20:12:08.522</v>
      </c>
      <c r="C6220" s="3">
        <f t="shared" si="1264"/>
        <v>20</v>
      </c>
      <c r="D6220" s="11" t="str">
        <f t="shared" si="1265"/>
        <v>2021-06-24</v>
      </c>
      <c r="E6220" t="str">
        <f t="shared" si="1261"/>
        <v>Night</v>
      </c>
      <c r="F6220" t="str">
        <f t="shared" si="1262"/>
        <v>June</v>
      </c>
      <c r="G6220" t="str">
        <f t="shared" si="1266"/>
        <v>Thursday</v>
      </c>
      <c r="H6220" t="str">
        <f t="shared" si="1267"/>
        <v>Weekday</v>
      </c>
      <c r="I6220" s="3" t="s">
        <v>31973</v>
      </c>
      <c r="J6220" s="3">
        <f t="shared" si="1268"/>
        <v>1</v>
      </c>
      <c r="K6220" s="3" t="s">
        <v>16</v>
      </c>
      <c r="L6220" s="3" t="s">
        <v>16</v>
      </c>
      <c r="M6220" s="3">
        <v>278062</v>
      </c>
      <c r="N6220" t="s">
        <v>31989</v>
      </c>
      <c r="O6220" s="3">
        <f t="shared" si="1269"/>
        <v>12</v>
      </c>
      <c r="P6220" s="3" t="s">
        <v>31990</v>
      </c>
      <c r="Q6220" s="3" t="s">
        <v>31991</v>
      </c>
      <c r="R6220" s="3" t="s">
        <v>31992</v>
      </c>
      <c r="S6220" s="3">
        <f t="shared" si="1270"/>
        <v>2.4985717594972812E-2</v>
      </c>
      <c r="T6220" s="3" t="s">
        <v>22</v>
      </c>
      <c r="U6220" s="3">
        <v>4</v>
      </c>
      <c r="V6220" s="3">
        <v>435</v>
      </c>
      <c r="W6220" s="3">
        <v>25</v>
      </c>
      <c r="X6220" s="3">
        <v>12</v>
      </c>
      <c r="Y6220" s="3">
        <f t="shared" si="1271"/>
        <v>448</v>
      </c>
      <c r="Z6220" s="10">
        <f t="shared" si="1272"/>
        <v>5.7471264367816091E-2</v>
      </c>
      <c r="AA6220">
        <f t="shared" si="1273"/>
        <v>1</v>
      </c>
      <c r="AB6220" t="str">
        <f>VLOOKUP(I6220,SourceData!$A$1:$B$3751,2,FALSE)</f>
        <v>Offline Campaign</v>
      </c>
    </row>
    <row r="6221" spans="1:28" x14ac:dyDescent="0.3">
      <c r="A6221" s="3" t="s">
        <v>31993</v>
      </c>
      <c r="B6221" s="3" t="str">
        <f t="shared" si="1263"/>
        <v>2021-05-09 19:02:16.064</v>
      </c>
      <c r="C6221" s="3">
        <f t="shared" si="1264"/>
        <v>19</v>
      </c>
      <c r="D6221" s="11" t="str">
        <f t="shared" si="1265"/>
        <v>2021-05-09</v>
      </c>
      <c r="E6221" t="str">
        <f t="shared" si="1261"/>
        <v>Evening</v>
      </c>
      <c r="F6221" t="str">
        <f t="shared" si="1262"/>
        <v>May</v>
      </c>
      <c r="G6221" t="str">
        <f t="shared" si="1266"/>
        <v>Sunday</v>
      </c>
      <c r="H6221" t="str">
        <f t="shared" si="1267"/>
        <v>Weekend</v>
      </c>
      <c r="I6221" s="3" t="s">
        <v>31994</v>
      </c>
      <c r="J6221" s="3">
        <f t="shared" si="1268"/>
        <v>1</v>
      </c>
      <c r="K6221" s="3" t="s">
        <v>16</v>
      </c>
      <c r="L6221" s="3" t="s">
        <v>16</v>
      </c>
      <c r="M6221" s="3">
        <v>243423</v>
      </c>
      <c r="N6221" t="s">
        <v>311</v>
      </c>
      <c r="O6221" s="3">
        <f t="shared" si="1269"/>
        <v>1</v>
      </c>
      <c r="P6221" s="3" t="s">
        <v>31995</v>
      </c>
      <c r="Q6221" s="3" t="s">
        <v>31996</v>
      </c>
      <c r="R6221" s="3" t="s">
        <v>31997</v>
      </c>
      <c r="S6221" s="3">
        <f t="shared" si="1270"/>
        <v>3.4701192133070435E-2</v>
      </c>
      <c r="T6221" s="3" t="s">
        <v>22</v>
      </c>
      <c r="U6221" s="3"/>
      <c r="V6221" s="3">
        <v>80</v>
      </c>
      <c r="W6221" s="3">
        <v>0</v>
      </c>
      <c r="X6221" s="3">
        <v>0</v>
      </c>
      <c r="Y6221" s="3">
        <f t="shared" si="1271"/>
        <v>80</v>
      </c>
      <c r="Z6221" s="10">
        <f t="shared" si="1272"/>
        <v>0</v>
      </c>
      <c r="AA6221">
        <f t="shared" si="1273"/>
        <v>1</v>
      </c>
      <c r="AB6221" t="str">
        <f>VLOOKUP(I6221,SourceData!$A$1:$B$3751,2,FALSE)</f>
        <v>Facebook</v>
      </c>
    </row>
    <row r="6222" spans="1:28" x14ac:dyDescent="0.3">
      <c r="A6222" s="3" t="s">
        <v>31998</v>
      </c>
      <c r="B6222" s="3" t="str">
        <f t="shared" si="1263"/>
        <v>2021-06-19 12:39:00.181</v>
      </c>
      <c r="C6222" s="3">
        <f t="shared" si="1264"/>
        <v>12</v>
      </c>
      <c r="D6222" s="11" t="str">
        <f t="shared" si="1265"/>
        <v>2021-06-19</v>
      </c>
      <c r="E6222" t="str">
        <f t="shared" si="1261"/>
        <v>Afternoon</v>
      </c>
      <c r="F6222" t="str">
        <f t="shared" si="1262"/>
        <v>June</v>
      </c>
      <c r="G6222" t="str">
        <f t="shared" si="1266"/>
        <v>Saturday</v>
      </c>
      <c r="H6222" t="str">
        <f t="shared" si="1267"/>
        <v>Weekend</v>
      </c>
      <c r="I6222" s="3" t="s">
        <v>31994</v>
      </c>
      <c r="J6222" s="3">
        <f t="shared" si="1268"/>
        <v>1</v>
      </c>
      <c r="K6222" s="3" t="s">
        <v>16</v>
      </c>
      <c r="L6222" s="3" t="s">
        <v>16</v>
      </c>
      <c r="M6222" s="3">
        <v>274036</v>
      </c>
      <c r="N6222" t="s">
        <v>31999</v>
      </c>
      <c r="O6222" s="3">
        <f t="shared" si="1269"/>
        <v>2</v>
      </c>
      <c r="P6222" s="3" t="s">
        <v>32000</v>
      </c>
      <c r="Q6222" s="3" t="s">
        <v>32001</v>
      </c>
      <c r="R6222" s="3" t="s">
        <v>32002</v>
      </c>
      <c r="S6222" s="3">
        <f t="shared" si="1270"/>
        <v>1.6024108794226777E-2</v>
      </c>
      <c r="T6222" s="3" t="s">
        <v>22</v>
      </c>
      <c r="U6222" s="3"/>
      <c r="V6222" s="3">
        <v>70</v>
      </c>
      <c r="W6222" s="3">
        <v>0</v>
      </c>
      <c r="X6222" s="3">
        <v>5</v>
      </c>
      <c r="Y6222" s="3">
        <f t="shared" si="1271"/>
        <v>65</v>
      </c>
      <c r="Z6222" s="10">
        <f t="shared" si="1272"/>
        <v>0</v>
      </c>
      <c r="AA6222">
        <f t="shared" si="1273"/>
        <v>1</v>
      </c>
      <c r="AB6222" t="str">
        <f>VLOOKUP(I6222,SourceData!$A$1:$B$3751,2,FALSE)</f>
        <v>Facebook</v>
      </c>
    </row>
    <row r="6223" spans="1:28" x14ac:dyDescent="0.3">
      <c r="A6223" s="3" t="s">
        <v>32003</v>
      </c>
      <c r="B6223" s="3" t="str">
        <f t="shared" si="1263"/>
        <v>2021-06-26 13:10:33.773</v>
      </c>
      <c r="C6223" s="3">
        <f t="shared" si="1264"/>
        <v>13</v>
      </c>
      <c r="D6223" s="11" t="str">
        <f t="shared" si="1265"/>
        <v>2021-06-26</v>
      </c>
      <c r="E6223" t="str">
        <f t="shared" si="1261"/>
        <v>Afternoon</v>
      </c>
      <c r="F6223" t="str">
        <f t="shared" si="1262"/>
        <v>June</v>
      </c>
      <c r="G6223" t="str">
        <f t="shared" si="1266"/>
        <v>Saturday</v>
      </c>
      <c r="H6223" t="str">
        <f t="shared" si="1267"/>
        <v>Weekend</v>
      </c>
      <c r="I6223" s="3" t="s">
        <v>31994</v>
      </c>
      <c r="J6223" s="3">
        <f t="shared" si="1268"/>
        <v>1</v>
      </c>
      <c r="K6223" s="3" t="s">
        <v>16</v>
      </c>
      <c r="L6223" s="3" t="s">
        <v>16</v>
      </c>
      <c r="M6223" s="3">
        <v>279436</v>
      </c>
      <c r="N6223" t="s">
        <v>32004</v>
      </c>
      <c r="O6223" s="3">
        <f t="shared" si="1269"/>
        <v>7</v>
      </c>
      <c r="P6223" s="3" t="s">
        <v>32005</v>
      </c>
      <c r="Q6223" s="3" t="s">
        <v>32006</v>
      </c>
      <c r="R6223" s="3" t="s">
        <v>32007</v>
      </c>
      <c r="S6223" s="3">
        <f t="shared" si="1270"/>
        <v>1.9098252312687691E-2</v>
      </c>
      <c r="T6223" s="3" t="s">
        <v>22</v>
      </c>
      <c r="U6223" s="3"/>
      <c r="V6223" s="3">
        <v>249</v>
      </c>
      <c r="W6223" s="3">
        <v>0</v>
      </c>
      <c r="X6223" s="3">
        <v>36</v>
      </c>
      <c r="Y6223" s="3">
        <f t="shared" si="1271"/>
        <v>213</v>
      </c>
      <c r="Z6223" s="10">
        <f t="shared" si="1272"/>
        <v>0</v>
      </c>
      <c r="AA6223">
        <f t="shared" si="1273"/>
        <v>1</v>
      </c>
      <c r="AB6223" t="str">
        <f>VLOOKUP(I6223,SourceData!$A$1:$B$3751,2,FALSE)</f>
        <v>Facebook</v>
      </c>
    </row>
    <row r="6224" spans="1:28" x14ac:dyDescent="0.3">
      <c r="A6224" s="3" t="s">
        <v>32008</v>
      </c>
      <c r="B6224" s="3" t="str">
        <f t="shared" si="1263"/>
        <v>2021-07-04 12:24:23.788</v>
      </c>
      <c r="C6224" s="3">
        <f t="shared" si="1264"/>
        <v>12</v>
      </c>
      <c r="D6224" s="11" t="str">
        <f t="shared" si="1265"/>
        <v>2021-07-04</v>
      </c>
      <c r="E6224" t="str">
        <f t="shared" si="1261"/>
        <v>Afternoon</v>
      </c>
      <c r="F6224" t="str">
        <f t="shared" si="1262"/>
        <v>July</v>
      </c>
      <c r="G6224" t="str">
        <f t="shared" si="1266"/>
        <v>Sunday</v>
      </c>
      <c r="H6224" t="str">
        <f t="shared" si="1267"/>
        <v>Weekend</v>
      </c>
      <c r="I6224" s="3" t="s">
        <v>31994</v>
      </c>
      <c r="J6224" s="3">
        <f t="shared" si="1268"/>
        <v>1</v>
      </c>
      <c r="K6224" s="3" t="s">
        <v>16</v>
      </c>
      <c r="L6224" s="3" t="s">
        <v>16</v>
      </c>
      <c r="M6224" s="3">
        <v>286667</v>
      </c>
      <c r="N6224" t="s">
        <v>32009</v>
      </c>
      <c r="O6224" s="3">
        <f t="shared" si="1269"/>
        <v>4</v>
      </c>
      <c r="P6224" s="3" t="s">
        <v>32010</v>
      </c>
      <c r="Q6224" s="3" t="s">
        <v>32011</v>
      </c>
      <c r="R6224" s="3" t="s">
        <v>32012</v>
      </c>
      <c r="S6224" s="3">
        <f t="shared" si="1270"/>
        <v>2.2729583331965841E-2</v>
      </c>
      <c r="T6224" s="3" t="s">
        <v>22</v>
      </c>
      <c r="U6224" s="3"/>
      <c r="V6224" s="3">
        <v>131</v>
      </c>
      <c r="W6224" s="3">
        <v>25</v>
      </c>
      <c r="X6224" s="3">
        <v>30</v>
      </c>
      <c r="Y6224" s="3">
        <f t="shared" si="1271"/>
        <v>126</v>
      </c>
      <c r="Z6224" s="10">
        <f t="shared" si="1272"/>
        <v>0.19083969465648856</v>
      </c>
      <c r="AA6224">
        <f t="shared" si="1273"/>
        <v>1</v>
      </c>
      <c r="AB6224" t="str">
        <f>VLOOKUP(I6224,SourceData!$A$1:$B$3751,2,FALSE)</f>
        <v>Facebook</v>
      </c>
    </row>
    <row r="6225" spans="1:28" x14ac:dyDescent="0.3">
      <c r="A6225" s="3" t="s">
        <v>32013</v>
      </c>
      <c r="B6225" s="3" t="str">
        <f t="shared" si="1263"/>
        <v>2021-09-03 14:00:28.474</v>
      </c>
      <c r="C6225" s="3">
        <f t="shared" si="1264"/>
        <v>14</v>
      </c>
      <c r="D6225" s="11" t="str">
        <f t="shared" si="1265"/>
        <v>2021-09-03</v>
      </c>
      <c r="E6225" t="str">
        <f t="shared" si="1261"/>
        <v>Afternoon</v>
      </c>
      <c r="F6225" t="str">
        <f t="shared" si="1262"/>
        <v>September</v>
      </c>
      <c r="G6225" t="str">
        <f t="shared" si="1266"/>
        <v>Friday</v>
      </c>
      <c r="H6225" t="str">
        <f t="shared" si="1267"/>
        <v>Weekday</v>
      </c>
      <c r="I6225" s="3" t="s">
        <v>31994</v>
      </c>
      <c r="J6225" s="3">
        <f t="shared" si="1268"/>
        <v>1</v>
      </c>
      <c r="K6225" s="3" t="s">
        <v>16</v>
      </c>
      <c r="L6225" s="3" t="s">
        <v>16</v>
      </c>
      <c r="M6225" s="3">
        <v>336706</v>
      </c>
      <c r="N6225" t="s">
        <v>32014</v>
      </c>
      <c r="O6225" s="3">
        <f t="shared" si="1269"/>
        <v>3</v>
      </c>
      <c r="P6225" s="3" t="s">
        <v>32015</v>
      </c>
      <c r="Q6225" s="3" t="s">
        <v>32016</v>
      </c>
      <c r="R6225" s="3" t="s">
        <v>32017</v>
      </c>
      <c r="S6225" s="3">
        <f t="shared" si="1270"/>
        <v>1.4597905086702667E-2</v>
      </c>
      <c r="T6225" s="3" t="s">
        <v>22</v>
      </c>
      <c r="U6225" s="3"/>
      <c r="V6225" s="3">
        <v>195</v>
      </c>
      <c r="W6225" s="3">
        <v>0</v>
      </c>
      <c r="X6225" s="3">
        <v>42</v>
      </c>
      <c r="Y6225" s="3">
        <f t="shared" si="1271"/>
        <v>153</v>
      </c>
      <c r="Z6225" s="10">
        <f t="shared" si="1272"/>
        <v>0</v>
      </c>
      <c r="AA6225">
        <f t="shared" si="1273"/>
        <v>1</v>
      </c>
      <c r="AB6225" t="str">
        <f>VLOOKUP(I6225,SourceData!$A$1:$B$3751,2,FALSE)</f>
        <v>Facebook</v>
      </c>
    </row>
    <row r="6226" spans="1:28" x14ac:dyDescent="0.3">
      <c r="A6226" s="3" t="s">
        <v>32018</v>
      </c>
      <c r="B6226" s="3" t="str">
        <f t="shared" si="1263"/>
        <v>2021-05-09 18:58:43.892</v>
      </c>
      <c r="C6226" s="3">
        <f t="shared" si="1264"/>
        <v>18</v>
      </c>
      <c r="D6226" s="11" t="str">
        <f t="shared" si="1265"/>
        <v>2021-05-09</v>
      </c>
      <c r="E6226" t="str">
        <f t="shared" si="1261"/>
        <v>Evening</v>
      </c>
      <c r="F6226" t="str">
        <f t="shared" si="1262"/>
        <v>May</v>
      </c>
      <c r="G6226" t="str">
        <f t="shared" si="1266"/>
        <v>Sunday</v>
      </c>
      <c r="H6226" t="str">
        <f t="shared" si="1267"/>
        <v>Weekend</v>
      </c>
      <c r="I6226" s="3" t="s">
        <v>32019</v>
      </c>
      <c r="J6226" s="3">
        <f t="shared" si="1268"/>
        <v>1</v>
      </c>
      <c r="K6226" s="3" t="s">
        <v>16</v>
      </c>
      <c r="L6226" s="3" t="s">
        <v>17</v>
      </c>
      <c r="M6226" s="3">
        <v>243413</v>
      </c>
      <c r="N6226" t="s">
        <v>32020</v>
      </c>
      <c r="O6226" s="3">
        <f t="shared" si="1269"/>
        <v>5</v>
      </c>
      <c r="P6226" s="3" t="s">
        <v>32021</v>
      </c>
      <c r="Q6226" s="3" t="s">
        <v>32022</v>
      </c>
      <c r="R6226" s="3" t="s">
        <v>32023</v>
      </c>
      <c r="S6226" s="3">
        <f t="shared" si="1270"/>
        <v>7.109902778029209E-2</v>
      </c>
      <c r="T6226" s="3" t="s">
        <v>22</v>
      </c>
      <c r="U6226" s="3"/>
      <c r="V6226" s="3">
        <v>648</v>
      </c>
      <c r="W6226" s="3">
        <v>45</v>
      </c>
      <c r="X6226" s="3">
        <v>0</v>
      </c>
      <c r="Y6226" s="3">
        <f t="shared" si="1271"/>
        <v>693</v>
      </c>
      <c r="Z6226" s="10">
        <f t="shared" si="1272"/>
        <v>6.9444444444444448E-2</v>
      </c>
      <c r="AA6226">
        <f t="shared" si="1273"/>
        <v>1</v>
      </c>
      <c r="AB6226" t="str">
        <f>VLOOKUP(I6226,SourceData!$A$1:$B$3751,2,FALSE)</f>
        <v>Snapchat</v>
      </c>
    </row>
    <row r="6227" spans="1:28" x14ac:dyDescent="0.3">
      <c r="A6227" s="3" t="s">
        <v>32024</v>
      </c>
      <c r="B6227" s="3" t="str">
        <f t="shared" si="1263"/>
        <v>2021-05-09 18:46:45.164</v>
      </c>
      <c r="C6227" s="3">
        <f t="shared" si="1264"/>
        <v>18</v>
      </c>
      <c r="D6227" s="11" t="str">
        <f t="shared" si="1265"/>
        <v>2021-05-09</v>
      </c>
      <c r="E6227" t="str">
        <f t="shared" si="1261"/>
        <v>Evening</v>
      </c>
      <c r="F6227" t="str">
        <f t="shared" si="1262"/>
        <v>May</v>
      </c>
      <c r="G6227" t="str">
        <f t="shared" si="1266"/>
        <v>Sunday</v>
      </c>
      <c r="H6227" t="str">
        <f t="shared" si="1267"/>
        <v>Weekend</v>
      </c>
      <c r="I6227" s="3" t="s">
        <v>32025</v>
      </c>
      <c r="J6227" s="3">
        <f t="shared" si="1268"/>
        <v>1</v>
      </c>
      <c r="K6227" s="3" t="s">
        <v>16</v>
      </c>
      <c r="L6227" s="3" t="s">
        <v>17</v>
      </c>
      <c r="M6227" s="3">
        <v>243384</v>
      </c>
      <c r="N6227" t="s">
        <v>32026</v>
      </c>
      <c r="O6227" s="3">
        <f t="shared" si="1269"/>
        <v>8</v>
      </c>
      <c r="P6227" s="3" t="s">
        <v>32027</v>
      </c>
      <c r="Q6227" s="3" t="s">
        <v>32028</v>
      </c>
      <c r="R6227" s="3" t="s">
        <v>32029</v>
      </c>
      <c r="S6227" s="3">
        <f t="shared" si="1270"/>
        <v>5.5582442131708376E-2</v>
      </c>
      <c r="T6227" s="3" t="s">
        <v>22</v>
      </c>
      <c r="U6227" s="3">
        <v>5</v>
      </c>
      <c r="V6227" s="3">
        <v>304</v>
      </c>
      <c r="W6227" s="3">
        <v>0</v>
      </c>
      <c r="X6227" s="3">
        <v>0</v>
      </c>
      <c r="Y6227" s="3">
        <f t="shared" si="1271"/>
        <v>304</v>
      </c>
      <c r="Z6227" s="10">
        <f t="shared" si="1272"/>
        <v>0</v>
      </c>
      <c r="AA6227">
        <f t="shared" si="1273"/>
        <v>1</v>
      </c>
      <c r="AB6227" t="str">
        <f>VLOOKUP(I6227,SourceData!$A$1:$B$3751,2,FALSE)</f>
        <v>Offline Campaign</v>
      </c>
    </row>
    <row r="6228" spans="1:28" x14ac:dyDescent="0.3">
      <c r="A6228" s="3" t="s">
        <v>32030</v>
      </c>
      <c r="B6228" s="3" t="str">
        <f t="shared" si="1263"/>
        <v>2021-09-02 22:35:56.855</v>
      </c>
      <c r="C6228" s="3">
        <f t="shared" si="1264"/>
        <v>22</v>
      </c>
      <c r="D6228" s="11" t="str">
        <f t="shared" si="1265"/>
        <v>2021-09-02</v>
      </c>
      <c r="E6228" t="str">
        <f t="shared" si="1261"/>
        <v>Night</v>
      </c>
      <c r="F6228" t="str">
        <f t="shared" si="1262"/>
        <v>September</v>
      </c>
      <c r="G6228" t="str">
        <f t="shared" si="1266"/>
        <v>Thursday</v>
      </c>
      <c r="H6228" t="str">
        <f t="shared" si="1267"/>
        <v>Weekday</v>
      </c>
      <c r="I6228" s="3" t="s">
        <v>32025</v>
      </c>
      <c r="J6228" s="3">
        <f t="shared" si="1268"/>
        <v>1</v>
      </c>
      <c r="K6228" s="3" t="s">
        <v>16</v>
      </c>
      <c r="L6228" s="3" t="s">
        <v>17</v>
      </c>
      <c r="M6228" s="3">
        <v>336190</v>
      </c>
      <c r="N6228" t="s">
        <v>32031</v>
      </c>
      <c r="O6228" s="3">
        <f t="shared" si="1269"/>
        <v>10</v>
      </c>
      <c r="P6228" s="3" t="s">
        <v>32032</v>
      </c>
      <c r="Q6228" s="3" t="s">
        <v>32033</v>
      </c>
      <c r="R6228" s="3" t="s">
        <v>32034</v>
      </c>
      <c r="S6228" s="3">
        <f t="shared" si="1270"/>
        <v>1.9242442125687376E-2</v>
      </c>
      <c r="T6228" s="3" t="s">
        <v>22</v>
      </c>
      <c r="U6228" s="3">
        <v>5</v>
      </c>
      <c r="V6228" s="3">
        <v>320</v>
      </c>
      <c r="W6228" s="3">
        <v>25</v>
      </c>
      <c r="X6228" s="3">
        <v>23</v>
      </c>
      <c r="Y6228" s="3">
        <f t="shared" si="1271"/>
        <v>322</v>
      </c>
      <c r="Z6228" s="10">
        <f t="shared" si="1272"/>
        <v>7.8125E-2</v>
      </c>
      <c r="AA6228">
        <f t="shared" si="1273"/>
        <v>1</v>
      </c>
      <c r="AB6228" t="str">
        <f>VLOOKUP(I6228,SourceData!$A$1:$B$3751,2,FALSE)</f>
        <v>Offline Campaign</v>
      </c>
    </row>
    <row r="6229" spans="1:28" x14ac:dyDescent="0.3">
      <c r="A6229" s="3" t="s">
        <v>32035</v>
      </c>
      <c r="B6229" s="3" t="str">
        <f t="shared" si="1263"/>
        <v>2021-09-02 23:20:24.783</v>
      </c>
      <c r="C6229" s="3">
        <f t="shared" si="1264"/>
        <v>23</v>
      </c>
      <c r="D6229" s="11" t="str">
        <f t="shared" si="1265"/>
        <v>2021-09-02</v>
      </c>
      <c r="E6229" t="str">
        <f t="shared" si="1261"/>
        <v>Late Night</v>
      </c>
      <c r="F6229" t="str">
        <f t="shared" si="1262"/>
        <v>September</v>
      </c>
      <c r="G6229" t="str">
        <f t="shared" si="1266"/>
        <v>Thursday</v>
      </c>
      <c r="H6229" t="str">
        <f t="shared" si="1267"/>
        <v>Weekday</v>
      </c>
      <c r="I6229" s="3" t="s">
        <v>32025</v>
      </c>
      <c r="J6229" s="3">
        <f t="shared" si="1268"/>
        <v>1</v>
      </c>
      <c r="K6229" s="3" t="s">
        <v>16</v>
      </c>
      <c r="L6229" s="3" t="s">
        <v>17</v>
      </c>
      <c r="M6229" s="3">
        <v>336239</v>
      </c>
      <c r="N6229" t="s">
        <v>32036</v>
      </c>
      <c r="O6229" s="3">
        <f t="shared" si="1269"/>
        <v>15</v>
      </c>
      <c r="P6229" s="3" t="s">
        <v>32037</v>
      </c>
      <c r="Q6229" s="3" t="s">
        <v>32038</v>
      </c>
      <c r="R6229" s="3" t="s">
        <v>32039</v>
      </c>
      <c r="S6229" s="3">
        <f t="shared" si="1270"/>
        <v>1.9975393515778705E-2</v>
      </c>
      <c r="T6229" s="3" t="s">
        <v>22</v>
      </c>
      <c r="U6229" s="3"/>
      <c r="V6229" s="3">
        <v>1191</v>
      </c>
      <c r="W6229" s="3">
        <v>0</v>
      </c>
      <c r="X6229" s="3">
        <v>37</v>
      </c>
      <c r="Y6229" s="3">
        <f t="shared" si="1271"/>
        <v>1154</v>
      </c>
      <c r="Z6229" s="10">
        <f t="shared" si="1272"/>
        <v>0</v>
      </c>
      <c r="AA6229">
        <f t="shared" si="1273"/>
        <v>1</v>
      </c>
      <c r="AB6229" t="str">
        <f>VLOOKUP(I6229,SourceData!$A$1:$B$3751,2,FALSE)</f>
        <v>Offline Campaign</v>
      </c>
    </row>
    <row r="6230" spans="1:28" x14ac:dyDescent="0.3">
      <c r="A6230" s="3" t="s">
        <v>32040</v>
      </c>
      <c r="B6230" s="3" t="str">
        <f t="shared" si="1263"/>
        <v>2021-05-09 17:55:07.511</v>
      </c>
      <c r="C6230" s="3">
        <f t="shared" si="1264"/>
        <v>17</v>
      </c>
      <c r="D6230" s="11" t="str">
        <f t="shared" si="1265"/>
        <v>2021-05-09</v>
      </c>
      <c r="E6230" t="str">
        <f t="shared" si="1261"/>
        <v>Evening</v>
      </c>
      <c r="F6230" t="str">
        <f t="shared" si="1262"/>
        <v>May</v>
      </c>
      <c r="G6230" t="str">
        <f t="shared" si="1266"/>
        <v>Sunday</v>
      </c>
      <c r="H6230" t="str">
        <f t="shared" si="1267"/>
        <v>Weekend</v>
      </c>
      <c r="I6230" s="3" t="s">
        <v>32041</v>
      </c>
      <c r="J6230" s="3">
        <f t="shared" si="1268"/>
        <v>1</v>
      </c>
      <c r="K6230" s="3" t="s">
        <v>16</v>
      </c>
      <c r="L6230" s="3" t="s">
        <v>213</v>
      </c>
      <c r="M6230" s="3">
        <v>243355</v>
      </c>
      <c r="N6230" t="s">
        <v>32042</v>
      </c>
      <c r="O6230" s="3">
        <f t="shared" si="1269"/>
        <v>5</v>
      </c>
      <c r="P6230" s="3" t="s">
        <v>32043</v>
      </c>
      <c r="Q6230" s="3" t="s">
        <v>32044</v>
      </c>
      <c r="R6230" s="3" t="s">
        <v>32045</v>
      </c>
      <c r="S6230" s="3">
        <f t="shared" si="1270"/>
        <v>5.8652523148339242E-2</v>
      </c>
      <c r="T6230" s="3" t="s">
        <v>22</v>
      </c>
      <c r="U6230" s="3"/>
      <c r="V6230" s="3">
        <v>475</v>
      </c>
      <c r="W6230" s="3">
        <v>10</v>
      </c>
      <c r="X6230" s="3">
        <v>14</v>
      </c>
      <c r="Y6230" s="3">
        <f t="shared" si="1271"/>
        <v>471</v>
      </c>
      <c r="Z6230" s="10">
        <f t="shared" si="1272"/>
        <v>2.1052631578947368E-2</v>
      </c>
      <c r="AA6230">
        <f t="shared" si="1273"/>
        <v>1</v>
      </c>
      <c r="AB6230" t="str">
        <f>VLOOKUP(I6230,SourceData!$A$1:$B$3751,2,FALSE)</f>
        <v>Snapchat</v>
      </c>
    </row>
    <row r="6231" spans="1:28" x14ac:dyDescent="0.3">
      <c r="A6231" s="3" t="s">
        <v>32046</v>
      </c>
      <c r="B6231" s="3" t="str">
        <f t="shared" si="1263"/>
        <v>2021-05-09 17:52:53.860</v>
      </c>
      <c r="C6231" s="3">
        <f t="shared" si="1264"/>
        <v>17</v>
      </c>
      <c r="D6231" s="11" t="str">
        <f t="shared" si="1265"/>
        <v>2021-05-09</v>
      </c>
      <c r="E6231" t="str">
        <f t="shared" si="1261"/>
        <v>Evening</v>
      </c>
      <c r="F6231" t="str">
        <f t="shared" si="1262"/>
        <v>May</v>
      </c>
      <c r="G6231" t="str">
        <f t="shared" si="1266"/>
        <v>Sunday</v>
      </c>
      <c r="H6231" t="str">
        <f t="shared" si="1267"/>
        <v>Weekend</v>
      </c>
      <c r="I6231" s="3" t="s">
        <v>32047</v>
      </c>
      <c r="J6231" s="3">
        <f t="shared" si="1268"/>
        <v>1</v>
      </c>
      <c r="K6231" s="3" t="s">
        <v>16</v>
      </c>
      <c r="L6231" s="3" t="s">
        <v>16</v>
      </c>
      <c r="M6231" s="3">
        <v>243351</v>
      </c>
      <c r="N6231" t="s">
        <v>32048</v>
      </c>
      <c r="O6231" s="3">
        <f t="shared" si="1269"/>
        <v>1</v>
      </c>
      <c r="P6231" s="3" t="s">
        <v>32049</v>
      </c>
      <c r="Q6231" s="3" t="s">
        <v>32050</v>
      </c>
      <c r="R6231" s="3" t="s">
        <v>32051</v>
      </c>
      <c r="S6231" s="3">
        <f t="shared" si="1270"/>
        <v>9.9257175970706157E-3</v>
      </c>
      <c r="T6231" s="3" t="s">
        <v>22</v>
      </c>
      <c r="U6231" s="3">
        <v>5</v>
      </c>
      <c r="V6231" s="3">
        <v>35</v>
      </c>
      <c r="W6231" s="3">
        <v>0</v>
      </c>
      <c r="X6231" s="3">
        <v>0</v>
      </c>
      <c r="Y6231" s="3">
        <f t="shared" si="1271"/>
        <v>35</v>
      </c>
      <c r="Z6231" s="10">
        <f t="shared" si="1272"/>
        <v>0</v>
      </c>
      <c r="AA6231">
        <f t="shared" si="1273"/>
        <v>1</v>
      </c>
      <c r="AB6231" t="str">
        <f>VLOOKUP(I6231,SourceData!$A$1:$B$3751,2,FALSE)</f>
        <v>Facebook</v>
      </c>
    </row>
    <row r="6232" spans="1:28" x14ac:dyDescent="0.3">
      <c r="A6232" s="3" t="s">
        <v>32052</v>
      </c>
      <c r="B6232" s="3" t="str">
        <f t="shared" si="1263"/>
        <v>2021-05-19 15:30:31.605</v>
      </c>
      <c r="C6232" s="3">
        <f t="shared" si="1264"/>
        <v>15</v>
      </c>
      <c r="D6232" s="11" t="str">
        <f t="shared" si="1265"/>
        <v>2021-05-19</v>
      </c>
      <c r="E6232" t="str">
        <f t="shared" si="1261"/>
        <v>Afternoon</v>
      </c>
      <c r="F6232" t="str">
        <f t="shared" si="1262"/>
        <v>May</v>
      </c>
      <c r="G6232" t="str">
        <f t="shared" si="1266"/>
        <v>Wednesday</v>
      </c>
      <c r="H6232" t="str">
        <f t="shared" si="1267"/>
        <v>Weekday</v>
      </c>
      <c r="I6232" s="3" t="s">
        <v>32047</v>
      </c>
      <c r="J6232" s="3">
        <f t="shared" si="1268"/>
        <v>1</v>
      </c>
      <c r="K6232" s="3" t="s">
        <v>16</v>
      </c>
      <c r="L6232" s="3" t="s">
        <v>16</v>
      </c>
      <c r="M6232" s="3">
        <v>250346</v>
      </c>
      <c r="N6232" t="s">
        <v>32053</v>
      </c>
      <c r="O6232" s="3">
        <f t="shared" si="1269"/>
        <v>8</v>
      </c>
      <c r="P6232" s="3" t="s">
        <v>32054</v>
      </c>
      <c r="Q6232" s="3" t="s">
        <v>32055</v>
      </c>
      <c r="R6232" s="3" t="s">
        <v>32056</v>
      </c>
      <c r="S6232" s="3">
        <f t="shared" si="1270"/>
        <v>1.5432847219926771E-2</v>
      </c>
      <c r="T6232" s="3" t="s">
        <v>22</v>
      </c>
      <c r="U6232" s="3">
        <v>5</v>
      </c>
      <c r="V6232" s="3">
        <v>346</v>
      </c>
      <c r="W6232" s="3">
        <v>25</v>
      </c>
      <c r="X6232" s="3">
        <v>20</v>
      </c>
      <c r="Y6232" s="3">
        <f t="shared" si="1271"/>
        <v>351</v>
      </c>
      <c r="Z6232" s="10">
        <f t="shared" si="1272"/>
        <v>7.2254335260115612E-2</v>
      </c>
      <c r="AA6232">
        <f t="shared" si="1273"/>
        <v>1</v>
      </c>
      <c r="AB6232" t="str">
        <f>VLOOKUP(I6232,SourceData!$A$1:$B$3751,2,FALSE)</f>
        <v>Facebook</v>
      </c>
    </row>
    <row r="6233" spans="1:28" x14ac:dyDescent="0.3">
      <c r="A6233" s="3" t="s">
        <v>32057</v>
      </c>
      <c r="B6233" s="3" t="str">
        <f t="shared" si="1263"/>
        <v>2021-06-06 18:14:29.461</v>
      </c>
      <c r="C6233" s="3">
        <f t="shared" si="1264"/>
        <v>18</v>
      </c>
      <c r="D6233" s="11" t="str">
        <f t="shared" si="1265"/>
        <v>2021-06-06</v>
      </c>
      <c r="E6233" t="str">
        <f t="shared" si="1261"/>
        <v>Evening</v>
      </c>
      <c r="F6233" t="str">
        <f t="shared" si="1262"/>
        <v>June</v>
      </c>
      <c r="G6233" t="str">
        <f t="shared" si="1266"/>
        <v>Sunday</v>
      </c>
      <c r="H6233" t="str">
        <f t="shared" si="1267"/>
        <v>Weekend</v>
      </c>
      <c r="I6233" s="3" t="s">
        <v>32047</v>
      </c>
      <c r="J6233" s="3">
        <f t="shared" si="1268"/>
        <v>1</v>
      </c>
      <c r="K6233" s="3" t="s">
        <v>16</v>
      </c>
      <c r="L6233" s="3" t="s">
        <v>16</v>
      </c>
      <c r="M6233" s="3">
        <v>264618</v>
      </c>
      <c r="N6233" t="s">
        <v>32058</v>
      </c>
      <c r="O6233" s="3">
        <f t="shared" si="1269"/>
        <v>6</v>
      </c>
      <c r="P6233" s="3" t="s">
        <v>32059</v>
      </c>
      <c r="Q6233" s="3" t="s">
        <v>32060</v>
      </c>
      <c r="R6233" s="3" t="s">
        <v>32061</v>
      </c>
      <c r="S6233" s="3">
        <f t="shared" si="1270"/>
        <v>8.2740277794073336E-3</v>
      </c>
      <c r="T6233" s="3" t="s">
        <v>22</v>
      </c>
      <c r="U6233" s="3">
        <v>5</v>
      </c>
      <c r="V6233" s="3">
        <v>197</v>
      </c>
      <c r="W6233" s="3">
        <v>25</v>
      </c>
      <c r="X6233" s="3">
        <v>35</v>
      </c>
      <c r="Y6233" s="3">
        <f t="shared" si="1271"/>
        <v>187</v>
      </c>
      <c r="Z6233" s="10">
        <f t="shared" si="1272"/>
        <v>0.12690355329949238</v>
      </c>
      <c r="AA6233">
        <f t="shared" si="1273"/>
        <v>1</v>
      </c>
      <c r="AB6233" t="str">
        <f>VLOOKUP(I6233,SourceData!$A$1:$B$3751,2,FALSE)</f>
        <v>Facebook</v>
      </c>
    </row>
    <row r="6234" spans="1:28" x14ac:dyDescent="0.3">
      <c r="A6234" s="3" t="s">
        <v>32062</v>
      </c>
      <c r="B6234" s="3" t="str">
        <f t="shared" si="1263"/>
        <v>2021-06-24 13:10:24.769</v>
      </c>
      <c r="C6234" s="3">
        <f t="shared" si="1264"/>
        <v>13</v>
      </c>
      <c r="D6234" s="11" t="str">
        <f t="shared" si="1265"/>
        <v>2021-06-24</v>
      </c>
      <c r="E6234" t="str">
        <f t="shared" si="1261"/>
        <v>Afternoon</v>
      </c>
      <c r="F6234" t="str">
        <f t="shared" si="1262"/>
        <v>June</v>
      </c>
      <c r="G6234" t="str">
        <f t="shared" si="1266"/>
        <v>Thursday</v>
      </c>
      <c r="H6234" t="str">
        <f t="shared" si="1267"/>
        <v>Weekday</v>
      </c>
      <c r="I6234" s="3" t="s">
        <v>32047</v>
      </c>
      <c r="J6234" s="3">
        <f t="shared" si="1268"/>
        <v>1</v>
      </c>
      <c r="K6234" s="3" t="s">
        <v>16</v>
      </c>
      <c r="L6234" s="3" t="s">
        <v>16</v>
      </c>
      <c r="M6234" s="3">
        <v>277695</v>
      </c>
      <c r="N6234" t="s">
        <v>32063</v>
      </c>
      <c r="O6234" s="3">
        <f t="shared" si="1269"/>
        <v>4</v>
      </c>
      <c r="P6234" s="3" t="s">
        <v>32064</v>
      </c>
      <c r="Q6234" s="3" t="s">
        <v>32065</v>
      </c>
      <c r="R6234" s="3" t="s">
        <v>32066</v>
      </c>
      <c r="S6234" s="3">
        <f t="shared" si="1270"/>
        <v>9.0150231480947696E-3</v>
      </c>
      <c r="T6234" s="3" t="s">
        <v>22</v>
      </c>
      <c r="U6234" s="3"/>
      <c r="V6234" s="3">
        <v>197</v>
      </c>
      <c r="W6234" s="3">
        <v>25</v>
      </c>
      <c r="X6234" s="3">
        <v>0</v>
      </c>
      <c r="Y6234" s="3">
        <f t="shared" si="1271"/>
        <v>222</v>
      </c>
      <c r="Z6234" s="10">
        <f t="shared" si="1272"/>
        <v>0.12690355329949238</v>
      </c>
      <c r="AA6234">
        <f t="shared" si="1273"/>
        <v>1</v>
      </c>
      <c r="AB6234" t="str">
        <f>VLOOKUP(I6234,SourceData!$A$1:$B$3751,2,FALSE)</f>
        <v>Facebook</v>
      </c>
    </row>
    <row r="6235" spans="1:28" x14ac:dyDescent="0.3">
      <c r="A6235" s="3" t="s">
        <v>32067</v>
      </c>
      <c r="B6235" s="3" t="str">
        <f t="shared" si="1263"/>
        <v>2021-07-22 18:35:50.475</v>
      </c>
      <c r="C6235" s="3">
        <f t="shared" si="1264"/>
        <v>18</v>
      </c>
      <c r="D6235" s="11" t="str">
        <f t="shared" si="1265"/>
        <v>2021-07-22</v>
      </c>
      <c r="E6235" t="str">
        <f t="shared" si="1261"/>
        <v>Evening</v>
      </c>
      <c r="F6235" t="str">
        <f t="shared" si="1262"/>
        <v>July</v>
      </c>
      <c r="G6235" t="str">
        <f t="shared" si="1266"/>
        <v>Thursday</v>
      </c>
      <c r="H6235" t="str">
        <f t="shared" si="1267"/>
        <v>Weekday</v>
      </c>
      <c r="I6235" s="3" t="s">
        <v>32047</v>
      </c>
      <c r="J6235" s="3">
        <f t="shared" si="1268"/>
        <v>1</v>
      </c>
      <c r="K6235" s="3" t="s">
        <v>16</v>
      </c>
      <c r="L6235" s="3" t="s">
        <v>16</v>
      </c>
      <c r="M6235" s="3">
        <v>300684</v>
      </c>
      <c r="N6235" t="s">
        <v>32068</v>
      </c>
      <c r="O6235" s="3">
        <f t="shared" si="1269"/>
        <v>5</v>
      </c>
      <c r="P6235" s="3" t="s">
        <v>32069</v>
      </c>
      <c r="Q6235" s="3" t="s">
        <v>32070</v>
      </c>
      <c r="R6235" s="3" t="s">
        <v>32071</v>
      </c>
      <c r="S6235" s="3">
        <f t="shared" si="1270"/>
        <v>1.0736192125477828E-2</v>
      </c>
      <c r="T6235" s="3" t="s">
        <v>22</v>
      </c>
      <c r="U6235" s="3"/>
      <c r="V6235" s="3">
        <v>453</v>
      </c>
      <c r="W6235" s="3">
        <v>32</v>
      </c>
      <c r="X6235" s="3">
        <v>29</v>
      </c>
      <c r="Y6235" s="3">
        <f t="shared" si="1271"/>
        <v>456</v>
      </c>
      <c r="Z6235" s="10">
        <f t="shared" si="1272"/>
        <v>7.0640176600441501E-2</v>
      </c>
      <c r="AA6235">
        <f t="shared" si="1273"/>
        <v>1</v>
      </c>
      <c r="AB6235" t="str">
        <f>VLOOKUP(I6235,SourceData!$A$1:$B$3751,2,FALSE)</f>
        <v>Facebook</v>
      </c>
    </row>
    <row r="6236" spans="1:28" x14ac:dyDescent="0.3">
      <c r="A6236" s="3" t="s">
        <v>32072</v>
      </c>
      <c r="B6236" s="3" t="str">
        <f t="shared" si="1263"/>
        <v>2021-08-05 18:44:20.845</v>
      </c>
      <c r="C6236" s="3">
        <f t="shared" si="1264"/>
        <v>18</v>
      </c>
      <c r="D6236" s="11" t="str">
        <f t="shared" si="1265"/>
        <v>2021-08-05</v>
      </c>
      <c r="E6236" t="str">
        <f t="shared" si="1261"/>
        <v>Evening</v>
      </c>
      <c r="F6236" t="str">
        <f t="shared" si="1262"/>
        <v>August</v>
      </c>
      <c r="G6236" t="str">
        <f t="shared" si="1266"/>
        <v>Thursday</v>
      </c>
      <c r="H6236" t="str">
        <f t="shared" si="1267"/>
        <v>Weekday</v>
      </c>
      <c r="I6236" s="3" t="s">
        <v>32047</v>
      </c>
      <c r="J6236" s="3">
        <f t="shared" si="1268"/>
        <v>1</v>
      </c>
      <c r="K6236" s="3" t="s">
        <v>16</v>
      </c>
      <c r="L6236" s="3" t="s">
        <v>16</v>
      </c>
      <c r="M6236" s="3">
        <v>310538</v>
      </c>
      <c r="N6236" t="s">
        <v>32073</v>
      </c>
      <c r="O6236" s="3">
        <f t="shared" si="1269"/>
        <v>3</v>
      </c>
      <c r="P6236" s="3" t="s">
        <v>32074</v>
      </c>
      <c r="Q6236" s="3" t="s">
        <v>32075</v>
      </c>
      <c r="R6236" s="3" t="s">
        <v>32076</v>
      </c>
      <c r="S6236" s="3">
        <f t="shared" si="1270"/>
        <v>1.3725972217798699E-2</v>
      </c>
      <c r="T6236" s="3" t="s">
        <v>22</v>
      </c>
      <c r="U6236" s="3"/>
      <c r="V6236" s="3">
        <v>595</v>
      </c>
      <c r="W6236" s="3">
        <v>0</v>
      </c>
      <c r="X6236" s="3">
        <v>0</v>
      </c>
      <c r="Y6236" s="3">
        <f t="shared" si="1271"/>
        <v>595</v>
      </c>
      <c r="Z6236" s="10">
        <f t="shared" si="1272"/>
        <v>0</v>
      </c>
      <c r="AA6236">
        <f t="shared" si="1273"/>
        <v>1</v>
      </c>
      <c r="AB6236" t="str">
        <f>VLOOKUP(I6236,SourceData!$A$1:$B$3751,2,FALSE)</f>
        <v>Facebook</v>
      </c>
    </row>
    <row r="6237" spans="1:28" x14ac:dyDescent="0.3">
      <c r="A6237" s="3" t="s">
        <v>32077</v>
      </c>
      <c r="B6237" s="3" t="str">
        <f t="shared" si="1263"/>
        <v>2021-08-10 08:14:22.767</v>
      </c>
      <c r="C6237" s="3">
        <f t="shared" si="1264"/>
        <v>8</v>
      </c>
      <c r="D6237" s="11" t="str">
        <f t="shared" si="1265"/>
        <v>2021-08-10</v>
      </c>
      <c r="E6237" t="str">
        <f t="shared" si="1261"/>
        <v>Morning</v>
      </c>
      <c r="F6237" t="str">
        <f t="shared" si="1262"/>
        <v>August</v>
      </c>
      <c r="G6237" t="str">
        <f t="shared" si="1266"/>
        <v>Tuesday</v>
      </c>
      <c r="H6237" t="str">
        <f t="shared" si="1267"/>
        <v>Weekday</v>
      </c>
      <c r="I6237" s="3" t="s">
        <v>32047</v>
      </c>
      <c r="J6237" s="3">
        <f t="shared" si="1268"/>
        <v>1</v>
      </c>
      <c r="K6237" s="3" t="s">
        <v>16</v>
      </c>
      <c r="L6237" s="3" t="s">
        <v>16</v>
      </c>
      <c r="M6237" s="3">
        <v>313775</v>
      </c>
      <c r="N6237" t="s">
        <v>32078</v>
      </c>
      <c r="O6237" s="3">
        <f t="shared" si="1269"/>
        <v>3</v>
      </c>
      <c r="P6237" s="3" t="s">
        <v>32079</v>
      </c>
      <c r="Q6237" s="3" t="s">
        <v>32080</v>
      </c>
      <c r="R6237" s="3" t="s">
        <v>32081</v>
      </c>
      <c r="S6237" s="3">
        <f t="shared" si="1270"/>
        <v>7.6824768548249267E-3</v>
      </c>
      <c r="T6237" s="3" t="s">
        <v>22</v>
      </c>
      <c r="U6237" s="3"/>
      <c r="V6237" s="3">
        <v>171</v>
      </c>
      <c r="W6237" s="3">
        <v>25</v>
      </c>
      <c r="X6237" s="3">
        <v>0</v>
      </c>
      <c r="Y6237" s="3">
        <f t="shared" si="1271"/>
        <v>196</v>
      </c>
      <c r="Z6237" s="10">
        <f t="shared" si="1272"/>
        <v>0.14619883040935672</v>
      </c>
      <c r="AA6237">
        <f t="shared" si="1273"/>
        <v>1</v>
      </c>
      <c r="AB6237" t="str">
        <f>VLOOKUP(I6237,SourceData!$A$1:$B$3751,2,FALSE)</f>
        <v>Facebook</v>
      </c>
    </row>
    <row r="6238" spans="1:28" x14ac:dyDescent="0.3">
      <c r="A6238" s="3" t="s">
        <v>32082</v>
      </c>
      <c r="B6238" s="3" t="str">
        <f t="shared" si="1263"/>
        <v>2021-08-20 12:21:47.716</v>
      </c>
      <c r="C6238" s="3">
        <f t="shared" si="1264"/>
        <v>12</v>
      </c>
      <c r="D6238" s="11" t="str">
        <f t="shared" si="1265"/>
        <v>2021-08-20</v>
      </c>
      <c r="E6238" t="str">
        <f t="shared" si="1261"/>
        <v>Afternoon</v>
      </c>
      <c r="F6238" t="str">
        <f t="shared" si="1262"/>
        <v>August</v>
      </c>
      <c r="G6238" t="str">
        <f t="shared" si="1266"/>
        <v>Friday</v>
      </c>
      <c r="H6238" t="str">
        <f t="shared" si="1267"/>
        <v>Weekday</v>
      </c>
      <c r="I6238" s="3" t="s">
        <v>32047</v>
      </c>
      <c r="J6238" s="3">
        <f t="shared" si="1268"/>
        <v>1</v>
      </c>
      <c r="K6238" s="3" t="s">
        <v>16</v>
      </c>
      <c r="L6238" s="3" t="s">
        <v>16</v>
      </c>
      <c r="M6238" s="3">
        <v>322435</v>
      </c>
      <c r="N6238" t="s">
        <v>32083</v>
      </c>
      <c r="O6238" s="3">
        <f t="shared" si="1269"/>
        <v>3</v>
      </c>
      <c r="P6238" s="3" t="s">
        <v>32084</v>
      </c>
      <c r="Q6238" s="3" t="s">
        <v>32085</v>
      </c>
      <c r="R6238" s="3" t="s">
        <v>32086</v>
      </c>
      <c r="S6238" s="3">
        <f t="shared" si="1270"/>
        <v>1.0295081017829943E-2</v>
      </c>
      <c r="T6238" s="3" t="s">
        <v>22</v>
      </c>
      <c r="U6238" s="3"/>
      <c r="V6238" s="3">
        <v>223</v>
      </c>
      <c r="W6238" s="3">
        <v>25</v>
      </c>
      <c r="X6238" s="3">
        <v>108</v>
      </c>
      <c r="Y6238" s="3">
        <f t="shared" si="1271"/>
        <v>140</v>
      </c>
      <c r="Z6238" s="10">
        <f t="shared" si="1272"/>
        <v>0.11210762331838565</v>
      </c>
      <c r="AA6238">
        <f t="shared" si="1273"/>
        <v>1</v>
      </c>
      <c r="AB6238" t="str">
        <f>VLOOKUP(I6238,SourceData!$A$1:$B$3751,2,FALSE)</f>
        <v>Facebook</v>
      </c>
    </row>
    <row r="6239" spans="1:28" x14ac:dyDescent="0.3">
      <c r="A6239" s="3" t="s">
        <v>32087</v>
      </c>
      <c r="B6239" s="3" t="str">
        <f t="shared" si="1263"/>
        <v>2021-09-27 16:01:17.555</v>
      </c>
      <c r="C6239" s="3">
        <f t="shared" si="1264"/>
        <v>16</v>
      </c>
      <c r="D6239" s="11" t="str">
        <f t="shared" si="1265"/>
        <v>2021-09-27</v>
      </c>
      <c r="E6239" t="str">
        <f t="shared" si="1261"/>
        <v>Afternoon</v>
      </c>
      <c r="F6239" t="str">
        <f t="shared" si="1262"/>
        <v>September</v>
      </c>
      <c r="G6239" t="str">
        <f t="shared" si="1266"/>
        <v>Monday</v>
      </c>
      <c r="H6239" t="str">
        <f t="shared" si="1267"/>
        <v>Weekday</v>
      </c>
      <c r="I6239" s="3" t="s">
        <v>32047</v>
      </c>
      <c r="J6239" s="3">
        <f t="shared" si="1268"/>
        <v>1</v>
      </c>
      <c r="K6239" s="3" t="s">
        <v>16</v>
      </c>
      <c r="L6239" s="3" t="s">
        <v>16</v>
      </c>
      <c r="M6239" s="3">
        <v>366996</v>
      </c>
      <c r="N6239" t="s">
        <v>32088</v>
      </c>
      <c r="O6239" s="3">
        <f t="shared" si="1269"/>
        <v>4</v>
      </c>
      <c r="P6239" s="3" t="s">
        <v>32089</v>
      </c>
      <c r="Q6239" s="3" t="s">
        <v>32090</v>
      </c>
      <c r="R6239" s="3" t="s">
        <v>32091</v>
      </c>
      <c r="S6239" s="3">
        <f t="shared" si="1270"/>
        <v>1.1467314812762197E-2</v>
      </c>
      <c r="T6239" s="3" t="s">
        <v>22</v>
      </c>
      <c r="U6239" s="3">
        <v>5</v>
      </c>
      <c r="V6239" s="3">
        <v>564</v>
      </c>
      <c r="W6239" s="3">
        <v>0</v>
      </c>
      <c r="X6239" s="3">
        <v>31</v>
      </c>
      <c r="Y6239" s="3">
        <f t="shared" si="1271"/>
        <v>533</v>
      </c>
      <c r="Z6239" s="10">
        <f t="shared" si="1272"/>
        <v>0</v>
      </c>
      <c r="AA6239">
        <f t="shared" si="1273"/>
        <v>1</v>
      </c>
      <c r="AB6239" t="str">
        <f>VLOOKUP(I6239,SourceData!$A$1:$B$3751,2,FALSE)</f>
        <v>Facebook</v>
      </c>
    </row>
    <row r="6240" spans="1:28" x14ac:dyDescent="0.3">
      <c r="A6240" s="3" t="s">
        <v>32092</v>
      </c>
      <c r="B6240" s="3" t="str">
        <f t="shared" si="1263"/>
        <v>2021-05-09 17:51:20.603</v>
      </c>
      <c r="C6240" s="3">
        <f t="shared" si="1264"/>
        <v>17</v>
      </c>
      <c r="D6240" s="11" t="str">
        <f t="shared" si="1265"/>
        <v>2021-05-09</v>
      </c>
      <c r="E6240" t="str">
        <f t="shared" si="1261"/>
        <v>Evening</v>
      </c>
      <c r="F6240" t="str">
        <f t="shared" si="1262"/>
        <v>May</v>
      </c>
      <c r="G6240" t="str">
        <f t="shared" si="1266"/>
        <v>Sunday</v>
      </c>
      <c r="H6240" t="str">
        <f t="shared" si="1267"/>
        <v>Weekend</v>
      </c>
      <c r="I6240" s="3" t="s">
        <v>32093</v>
      </c>
      <c r="J6240" s="3">
        <f t="shared" si="1268"/>
        <v>1</v>
      </c>
      <c r="K6240" s="3" t="s">
        <v>16</v>
      </c>
      <c r="L6240" s="3" t="s">
        <v>16</v>
      </c>
      <c r="M6240" s="3">
        <v>243345</v>
      </c>
      <c r="N6240" t="s">
        <v>32094</v>
      </c>
      <c r="O6240" s="3">
        <f t="shared" si="1269"/>
        <v>9</v>
      </c>
      <c r="P6240" s="3" t="s">
        <v>32095</v>
      </c>
      <c r="Q6240" s="3" t="s">
        <v>32096</v>
      </c>
      <c r="R6240" s="3" t="s">
        <v>32097</v>
      </c>
      <c r="S6240" s="3">
        <f t="shared" si="1270"/>
        <v>4.9392650464142207E-2</v>
      </c>
      <c r="T6240" s="3" t="s">
        <v>22</v>
      </c>
      <c r="U6240" s="3">
        <v>5</v>
      </c>
      <c r="V6240" s="3">
        <v>793</v>
      </c>
      <c r="W6240" s="3">
        <v>25</v>
      </c>
      <c r="X6240" s="3">
        <v>0</v>
      </c>
      <c r="Y6240" s="3">
        <f t="shared" si="1271"/>
        <v>818</v>
      </c>
      <c r="Z6240" s="10">
        <f t="shared" si="1272"/>
        <v>3.1525851197982346E-2</v>
      </c>
      <c r="AA6240">
        <f t="shared" si="1273"/>
        <v>1</v>
      </c>
      <c r="AB6240" t="str">
        <f>VLOOKUP(I6240,SourceData!$A$1:$B$3751,2,FALSE)</f>
        <v>Facebook</v>
      </c>
    </row>
    <row r="6241" spans="1:28" x14ac:dyDescent="0.3">
      <c r="A6241" s="3" t="s">
        <v>32098</v>
      </c>
      <c r="B6241" s="3" t="str">
        <f t="shared" si="1263"/>
        <v>2021-05-13 12:05:41.981</v>
      </c>
      <c r="C6241" s="3">
        <f t="shared" si="1264"/>
        <v>12</v>
      </c>
      <c r="D6241" s="11" t="str">
        <f t="shared" si="1265"/>
        <v>2021-05-13</v>
      </c>
      <c r="E6241" t="str">
        <f t="shared" si="1261"/>
        <v>Afternoon</v>
      </c>
      <c r="F6241" t="str">
        <f t="shared" si="1262"/>
        <v>May</v>
      </c>
      <c r="G6241" t="str">
        <f t="shared" si="1266"/>
        <v>Thursday</v>
      </c>
      <c r="H6241" t="str">
        <f t="shared" si="1267"/>
        <v>Weekday</v>
      </c>
      <c r="I6241" s="3" t="s">
        <v>32093</v>
      </c>
      <c r="J6241" s="3">
        <f t="shared" si="1268"/>
        <v>1</v>
      </c>
      <c r="K6241" s="3" t="s">
        <v>16</v>
      </c>
      <c r="L6241" s="3" t="s">
        <v>16</v>
      </c>
      <c r="M6241" s="3">
        <v>245736</v>
      </c>
      <c r="N6241" t="s">
        <v>32099</v>
      </c>
      <c r="O6241" s="3">
        <f t="shared" si="1269"/>
        <v>8</v>
      </c>
      <c r="P6241" s="3" t="s">
        <v>32100</v>
      </c>
      <c r="Q6241" s="3" t="s">
        <v>32101</v>
      </c>
      <c r="R6241" s="3" t="s">
        <v>32102</v>
      </c>
      <c r="S6241" s="3">
        <f t="shared" si="1270"/>
        <v>5.3533634258201346E-2</v>
      </c>
      <c r="T6241" s="3" t="s">
        <v>22</v>
      </c>
      <c r="U6241" s="3">
        <v>5</v>
      </c>
      <c r="V6241" s="3">
        <v>535</v>
      </c>
      <c r="W6241" s="3">
        <v>25</v>
      </c>
      <c r="X6241" s="3">
        <v>0</v>
      </c>
      <c r="Y6241" s="3">
        <f t="shared" si="1271"/>
        <v>560</v>
      </c>
      <c r="Z6241" s="10">
        <f t="shared" si="1272"/>
        <v>4.6728971962616821E-2</v>
      </c>
      <c r="AA6241">
        <f t="shared" si="1273"/>
        <v>1</v>
      </c>
      <c r="AB6241" t="str">
        <f>VLOOKUP(I6241,SourceData!$A$1:$B$3751,2,FALSE)</f>
        <v>Facebook</v>
      </c>
    </row>
    <row r="6242" spans="1:28" x14ac:dyDescent="0.3">
      <c r="A6242" s="3" t="s">
        <v>32103</v>
      </c>
      <c r="B6242" s="3" t="str">
        <f t="shared" si="1263"/>
        <v>2021-05-09 17:38:09.666</v>
      </c>
      <c r="C6242" s="3">
        <f t="shared" si="1264"/>
        <v>17</v>
      </c>
      <c r="D6242" s="11" t="str">
        <f t="shared" si="1265"/>
        <v>2021-05-09</v>
      </c>
      <c r="E6242" t="str">
        <f t="shared" si="1261"/>
        <v>Evening</v>
      </c>
      <c r="F6242" t="str">
        <f t="shared" si="1262"/>
        <v>May</v>
      </c>
      <c r="G6242" t="str">
        <f t="shared" si="1266"/>
        <v>Sunday</v>
      </c>
      <c r="H6242" t="str">
        <f t="shared" si="1267"/>
        <v>Weekend</v>
      </c>
      <c r="I6242" s="3" t="s">
        <v>32104</v>
      </c>
      <c r="J6242" s="3">
        <f t="shared" si="1268"/>
        <v>1</v>
      </c>
      <c r="K6242" s="3" t="s">
        <v>16</v>
      </c>
      <c r="L6242" s="3" t="s">
        <v>32105</v>
      </c>
      <c r="M6242" s="3">
        <v>243323</v>
      </c>
      <c r="N6242" t="s">
        <v>32106</v>
      </c>
      <c r="O6242" s="3">
        <f t="shared" si="1269"/>
        <v>4</v>
      </c>
      <c r="P6242" s="3" t="s">
        <v>32107</v>
      </c>
      <c r="Q6242" s="3" t="s">
        <v>32108</v>
      </c>
      <c r="R6242" s="3" t="s">
        <v>32109</v>
      </c>
      <c r="S6242" s="3">
        <f t="shared" si="1270"/>
        <v>5.17674768489087E-2</v>
      </c>
      <c r="T6242" s="3" t="s">
        <v>22</v>
      </c>
      <c r="U6242" s="3">
        <v>5</v>
      </c>
      <c r="V6242" s="3">
        <v>1137</v>
      </c>
      <c r="W6242" s="3">
        <v>150</v>
      </c>
      <c r="X6242" s="3">
        <v>0</v>
      </c>
      <c r="Y6242" s="3">
        <f t="shared" si="1271"/>
        <v>1287</v>
      </c>
      <c r="Z6242" s="10">
        <f t="shared" si="1272"/>
        <v>0.13192612137203166</v>
      </c>
      <c r="AA6242">
        <f t="shared" si="1273"/>
        <v>1</v>
      </c>
      <c r="AB6242" t="str">
        <f>VLOOKUP(I6242,SourceData!$A$1:$B$3751,2,FALSE)</f>
        <v>Facebook</v>
      </c>
    </row>
    <row r="6243" spans="1:28" x14ac:dyDescent="0.3">
      <c r="A6243" s="3" t="s">
        <v>32110</v>
      </c>
      <c r="B6243" s="3" t="str">
        <f t="shared" si="1263"/>
        <v>2021-05-09 17:21:24.560</v>
      </c>
      <c r="C6243" s="3">
        <f t="shared" si="1264"/>
        <v>17</v>
      </c>
      <c r="D6243" s="11" t="str">
        <f t="shared" si="1265"/>
        <v>2021-05-09</v>
      </c>
      <c r="E6243" t="str">
        <f t="shared" si="1261"/>
        <v>Evening</v>
      </c>
      <c r="F6243" t="str">
        <f t="shared" si="1262"/>
        <v>May</v>
      </c>
      <c r="G6243" t="str">
        <f t="shared" si="1266"/>
        <v>Sunday</v>
      </c>
      <c r="H6243" t="str">
        <f t="shared" si="1267"/>
        <v>Weekend</v>
      </c>
      <c r="I6243" s="3" t="s">
        <v>32111</v>
      </c>
      <c r="J6243" s="3">
        <f t="shared" si="1268"/>
        <v>1</v>
      </c>
      <c r="K6243" s="3" t="s">
        <v>16</v>
      </c>
      <c r="L6243" s="3" t="s">
        <v>16</v>
      </c>
      <c r="M6243" s="3">
        <v>243303</v>
      </c>
      <c r="N6243" t="s">
        <v>32112</v>
      </c>
      <c r="O6243" s="3">
        <f t="shared" si="1269"/>
        <v>2</v>
      </c>
      <c r="P6243" s="3" t="s">
        <v>32113</v>
      </c>
      <c r="Q6243" s="3" t="s">
        <v>32114</v>
      </c>
      <c r="R6243" s="3" t="s">
        <v>32115</v>
      </c>
      <c r="S6243" s="3">
        <f t="shared" si="1270"/>
        <v>2.8788865740352776E-2</v>
      </c>
      <c r="T6243" s="3" t="s">
        <v>22</v>
      </c>
      <c r="U6243" s="3">
        <v>5</v>
      </c>
      <c r="V6243" s="3">
        <v>195</v>
      </c>
      <c r="W6243" s="3">
        <v>25</v>
      </c>
      <c r="X6243" s="3">
        <v>0</v>
      </c>
      <c r="Y6243" s="3">
        <f t="shared" si="1271"/>
        <v>220</v>
      </c>
      <c r="Z6243" s="10">
        <f t="shared" si="1272"/>
        <v>0.12820512820512819</v>
      </c>
      <c r="AA6243">
        <f t="shared" si="1273"/>
        <v>1</v>
      </c>
      <c r="AB6243" t="str">
        <f>VLOOKUP(I6243,SourceData!$A$1:$B$3751,2,FALSE)</f>
        <v>Google</v>
      </c>
    </row>
    <row r="6244" spans="1:28" x14ac:dyDescent="0.3">
      <c r="A6244" s="3" t="s">
        <v>32116</v>
      </c>
      <c r="B6244" s="3" t="str">
        <f t="shared" si="1263"/>
        <v>2021-05-23 18:31:48.802</v>
      </c>
      <c r="C6244" s="3">
        <f t="shared" si="1264"/>
        <v>18</v>
      </c>
      <c r="D6244" s="11" t="str">
        <f t="shared" si="1265"/>
        <v>2021-05-23</v>
      </c>
      <c r="E6244" t="str">
        <f t="shared" si="1261"/>
        <v>Evening</v>
      </c>
      <c r="F6244" t="str">
        <f t="shared" si="1262"/>
        <v>May</v>
      </c>
      <c r="G6244" t="str">
        <f t="shared" si="1266"/>
        <v>Sunday</v>
      </c>
      <c r="H6244" t="str">
        <f t="shared" si="1267"/>
        <v>Weekend</v>
      </c>
      <c r="I6244" s="3" t="s">
        <v>32111</v>
      </c>
      <c r="J6244" s="3">
        <f t="shared" si="1268"/>
        <v>1</v>
      </c>
      <c r="K6244" s="3" t="s">
        <v>16</v>
      </c>
      <c r="L6244" s="3" t="s">
        <v>16</v>
      </c>
      <c r="M6244" s="3">
        <v>253413</v>
      </c>
      <c r="N6244" t="s">
        <v>32117</v>
      </c>
      <c r="O6244" s="3">
        <f t="shared" si="1269"/>
        <v>1</v>
      </c>
      <c r="P6244" s="3" t="s">
        <v>32118</v>
      </c>
      <c r="Q6244" s="3" t="s">
        <v>32119</v>
      </c>
      <c r="R6244" s="3" t="s">
        <v>32120</v>
      </c>
      <c r="S6244" s="3">
        <f t="shared" si="1270"/>
        <v>1.5783576389367227E-2</v>
      </c>
      <c r="T6244" s="3" t="s">
        <v>22</v>
      </c>
      <c r="U6244" s="3"/>
      <c r="V6244" s="3">
        <v>150</v>
      </c>
      <c r="W6244" s="3">
        <v>25</v>
      </c>
      <c r="X6244" s="3">
        <v>0</v>
      </c>
      <c r="Y6244" s="3">
        <f t="shared" si="1271"/>
        <v>175</v>
      </c>
      <c r="Z6244" s="10">
        <f t="shared" si="1272"/>
        <v>0.16666666666666666</v>
      </c>
      <c r="AA6244">
        <f t="shared" si="1273"/>
        <v>1</v>
      </c>
      <c r="AB6244" t="str">
        <f>VLOOKUP(I6244,SourceData!$A$1:$B$3751,2,FALSE)</f>
        <v>Google</v>
      </c>
    </row>
    <row r="6245" spans="1:28" x14ac:dyDescent="0.3">
      <c r="A6245" s="3" t="s">
        <v>32121</v>
      </c>
      <c r="B6245" s="3" t="str">
        <f t="shared" si="1263"/>
        <v>2021-05-09 17:20:31.436</v>
      </c>
      <c r="C6245" s="3">
        <f t="shared" si="1264"/>
        <v>17</v>
      </c>
      <c r="D6245" s="11" t="str">
        <f t="shared" si="1265"/>
        <v>2021-05-09</v>
      </c>
      <c r="E6245" t="str">
        <f t="shared" si="1261"/>
        <v>Evening</v>
      </c>
      <c r="F6245" t="str">
        <f t="shared" si="1262"/>
        <v>May</v>
      </c>
      <c r="G6245" t="str">
        <f t="shared" si="1266"/>
        <v>Sunday</v>
      </c>
      <c r="H6245" t="str">
        <f t="shared" si="1267"/>
        <v>Weekend</v>
      </c>
      <c r="I6245" s="3" t="s">
        <v>32122</v>
      </c>
      <c r="J6245" s="3">
        <f t="shared" si="1268"/>
        <v>1</v>
      </c>
      <c r="K6245" s="3" t="s">
        <v>16</v>
      </c>
      <c r="L6245" s="3" t="s">
        <v>16</v>
      </c>
      <c r="M6245" s="3">
        <v>243301</v>
      </c>
      <c r="N6245" t="s">
        <v>32123</v>
      </c>
      <c r="O6245" s="3">
        <f t="shared" si="1269"/>
        <v>8</v>
      </c>
      <c r="P6245" s="3" t="s">
        <v>32124</v>
      </c>
      <c r="Q6245" s="3" t="s">
        <v>32125</v>
      </c>
      <c r="R6245" s="3" t="s">
        <v>32126</v>
      </c>
      <c r="S6245" s="3">
        <f t="shared" si="1270"/>
        <v>3.6582233791705221E-2</v>
      </c>
      <c r="T6245" s="3" t="s">
        <v>22</v>
      </c>
      <c r="U6245" s="3">
        <v>5</v>
      </c>
      <c r="V6245" s="3">
        <v>316</v>
      </c>
      <c r="W6245" s="3">
        <v>25</v>
      </c>
      <c r="X6245" s="3">
        <v>0</v>
      </c>
      <c r="Y6245" s="3">
        <f t="shared" si="1271"/>
        <v>341</v>
      </c>
      <c r="Z6245" s="10">
        <f t="shared" si="1272"/>
        <v>7.9113924050632917E-2</v>
      </c>
      <c r="AA6245">
        <f t="shared" si="1273"/>
        <v>1</v>
      </c>
      <c r="AB6245" t="str">
        <f>VLOOKUP(I6245,SourceData!$A$1:$B$3751,2,FALSE)</f>
        <v>Google</v>
      </c>
    </row>
    <row r="6246" spans="1:28" x14ac:dyDescent="0.3">
      <c r="A6246" s="3" t="s">
        <v>32127</v>
      </c>
      <c r="B6246" s="3" t="str">
        <f t="shared" si="1263"/>
        <v>2021-05-10 18:21:35.996</v>
      </c>
      <c r="C6246" s="3">
        <f t="shared" si="1264"/>
        <v>18</v>
      </c>
      <c r="D6246" s="11" t="str">
        <f t="shared" si="1265"/>
        <v>2021-05-10</v>
      </c>
      <c r="E6246" t="str">
        <f t="shared" si="1261"/>
        <v>Evening</v>
      </c>
      <c r="F6246" t="str">
        <f t="shared" si="1262"/>
        <v>May</v>
      </c>
      <c r="G6246" t="str">
        <f t="shared" si="1266"/>
        <v>Monday</v>
      </c>
      <c r="H6246" t="str">
        <f t="shared" si="1267"/>
        <v>Weekday</v>
      </c>
      <c r="I6246" s="3" t="s">
        <v>32122</v>
      </c>
      <c r="J6246" s="3">
        <f t="shared" si="1268"/>
        <v>1</v>
      </c>
      <c r="K6246" s="3" t="s">
        <v>16</v>
      </c>
      <c r="L6246" s="3" t="s">
        <v>16</v>
      </c>
      <c r="M6246" s="3">
        <v>244037</v>
      </c>
      <c r="N6246" t="s">
        <v>32128</v>
      </c>
      <c r="O6246" s="3">
        <f t="shared" si="1269"/>
        <v>2</v>
      </c>
      <c r="P6246" s="3" t="s">
        <v>32129</v>
      </c>
      <c r="Q6246" s="3" t="s">
        <v>32130</v>
      </c>
      <c r="R6246" s="3" t="s">
        <v>32131</v>
      </c>
      <c r="S6246" s="3">
        <f t="shared" si="1270"/>
        <v>6.9964236114174128E-2</v>
      </c>
      <c r="T6246" s="3" t="s">
        <v>22</v>
      </c>
      <c r="U6246" s="3">
        <v>5</v>
      </c>
      <c r="V6246" s="3">
        <v>104</v>
      </c>
      <c r="W6246" s="3">
        <v>25</v>
      </c>
      <c r="X6246" s="3">
        <v>0</v>
      </c>
      <c r="Y6246" s="3">
        <f t="shared" si="1271"/>
        <v>129</v>
      </c>
      <c r="Z6246" s="10">
        <f t="shared" si="1272"/>
        <v>0.24038461538461539</v>
      </c>
      <c r="AA6246">
        <f t="shared" si="1273"/>
        <v>1</v>
      </c>
      <c r="AB6246" t="str">
        <f>VLOOKUP(I6246,SourceData!$A$1:$B$3751,2,FALSE)</f>
        <v>Google</v>
      </c>
    </row>
    <row r="6247" spans="1:28" x14ac:dyDescent="0.3">
      <c r="A6247" s="3" t="s">
        <v>32132</v>
      </c>
      <c r="B6247" s="3" t="str">
        <f t="shared" si="1263"/>
        <v>2021-05-12 19:31:25.195</v>
      </c>
      <c r="C6247" s="3">
        <f t="shared" si="1264"/>
        <v>19</v>
      </c>
      <c r="D6247" s="11" t="str">
        <f t="shared" si="1265"/>
        <v>2021-05-12</v>
      </c>
      <c r="E6247" t="str">
        <f t="shared" si="1261"/>
        <v>Evening</v>
      </c>
      <c r="F6247" t="str">
        <f t="shared" si="1262"/>
        <v>May</v>
      </c>
      <c r="G6247" t="str">
        <f t="shared" si="1266"/>
        <v>Wednesday</v>
      </c>
      <c r="H6247" t="str">
        <f t="shared" si="1267"/>
        <v>Weekday</v>
      </c>
      <c r="I6247" s="3" t="s">
        <v>32122</v>
      </c>
      <c r="J6247" s="3">
        <f t="shared" si="1268"/>
        <v>1</v>
      </c>
      <c r="K6247" s="3" t="s">
        <v>16</v>
      </c>
      <c r="L6247" s="3" t="s">
        <v>16</v>
      </c>
      <c r="M6247" s="3">
        <v>245408</v>
      </c>
      <c r="N6247" t="s">
        <v>32133</v>
      </c>
      <c r="O6247" s="3">
        <f t="shared" si="1269"/>
        <v>8</v>
      </c>
      <c r="P6247" s="3" t="s">
        <v>32134</v>
      </c>
      <c r="Q6247" s="3" t="s">
        <v>32135</v>
      </c>
      <c r="R6247" s="3" t="s">
        <v>32136</v>
      </c>
      <c r="S6247" s="3">
        <f t="shared" si="1270"/>
        <v>4.2561006950563751E-2</v>
      </c>
      <c r="T6247" s="3" t="s">
        <v>22</v>
      </c>
      <c r="U6247" s="3">
        <v>5</v>
      </c>
      <c r="V6247" s="3">
        <v>402</v>
      </c>
      <c r="W6247" s="3">
        <v>32</v>
      </c>
      <c r="X6247" s="3">
        <v>0</v>
      </c>
      <c r="Y6247" s="3">
        <f t="shared" si="1271"/>
        <v>434</v>
      </c>
      <c r="Z6247" s="10">
        <f t="shared" si="1272"/>
        <v>7.9601990049751242E-2</v>
      </c>
      <c r="AA6247">
        <f t="shared" si="1273"/>
        <v>1</v>
      </c>
      <c r="AB6247" t="str">
        <f>VLOOKUP(I6247,SourceData!$A$1:$B$3751,2,FALSE)</f>
        <v>Google</v>
      </c>
    </row>
    <row r="6248" spans="1:28" x14ac:dyDescent="0.3">
      <c r="A6248" s="3" t="s">
        <v>32137</v>
      </c>
      <c r="B6248" s="3" t="str">
        <f t="shared" si="1263"/>
        <v>2021-05-14 17:18:41.772</v>
      </c>
      <c r="C6248" s="3">
        <f t="shared" si="1264"/>
        <v>17</v>
      </c>
      <c r="D6248" s="11" t="str">
        <f t="shared" si="1265"/>
        <v>2021-05-14</v>
      </c>
      <c r="E6248" t="str">
        <f t="shared" si="1261"/>
        <v>Evening</v>
      </c>
      <c r="F6248" t="str">
        <f t="shared" si="1262"/>
        <v>May</v>
      </c>
      <c r="G6248" t="str">
        <f t="shared" si="1266"/>
        <v>Friday</v>
      </c>
      <c r="H6248" t="str">
        <f t="shared" si="1267"/>
        <v>Weekday</v>
      </c>
      <c r="I6248" s="3" t="s">
        <v>32122</v>
      </c>
      <c r="J6248" s="3">
        <f t="shared" si="1268"/>
        <v>1</v>
      </c>
      <c r="K6248" s="3" t="s">
        <v>16</v>
      </c>
      <c r="L6248" s="3" t="s">
        <v>16</v>
      </c>
      <c r="M6248" s="3">
        <v>246768</v>
      </c>
      <c r="N6248" t="s">
        <v>32138</v>
      </c>
      <c r="O6248" s="3">
        <f t="shared" si="1269"/>
        <v>1</v>
      </c>
      <c r="P6248" s="3" t="s">
        <v>32139</v>
      </c>
      <c r="Q6248" s="3" t="s">
        <v>32140</v>
      </c>
      <c r="R6248" s="3" t="s">
        <v>32141</v>
      </c>
      <c r="S6248" s="3">
        <f t="shared" si="1270"/>
        <v>3.0827465277980082E-2</v>
      </c>
      <c r="T6248" s="3" t="s">
        <v>22</v>
      </c>
      <c r="U6248" s="3">
        <v>5</v>
      </c>
      <c r="V6248" s="3">
        <v>33</v>
      </c>
      <c r="W6248" s="3">
        <v>25</v>
      </c>
      <c r="X6248" s="3">
        <v>0</v>
      </c>
      <c r="Y6248" s="3">
        <f t="shared" si="1271"/>
        <v>58</v>
      </c>
      <c r="Z6248" s="10">
        <f t="shared" si="1272"/>
        <v>0.75757575757575757</v>
      </c>
      <c r="AA6248">
        <f t="shared" si="1273"/>
        <v>1</v>
      </c>
      <c r="AB6248" t="str">
        <f>VLOOKUP(I6248,SourceData!$A$1:$B$3751,2,FALSE)</f>
        <v>Google</v>
      </c>
    </row>
    <row r="6249" spans="1:28" x14ac:dyDescent="0.3">
      <c r="A6249" s="3" t="s">
        <v>32142</v>
      </c>
      <c r="B6249" s="3" t="str">
        <f t="shared" si="1263"/>
        <v>2021-05-17 21:06:28.380</v>
      </c>
      <c r="C6249" s="3">
        <f t="shared" si="1264"/>
        <v>21</v>
      </c>
      <c r="D6249" s="11" t="str">
        <f t="shared" si="1265"/>
        <v>2021-05-17</v>
      </c>
      <c r="E6249" t="str">
        <f t="shared" si="1261"/>
        <v>Night</v>
      </c>
      <c r="F6249" t="str">
        <f t="shared" si="1262"/>
        <v>May</v>
      </c>
      <c r="G6249" t="str">
        <f t="shared" si="1266"/>
        <v>Monday</v>
      </c>
      <c r="H6249" t="str">
        <f t="shared" si="1267"/>
        <v>Weekday</v>
      </c>
      <c r="I6249" s="3" t="s">
        <v>32122</v>
      </c>
      <c r="J6249" s="3">
        <f t="shared" si="1268"/>
        <v>1</v>
      </c>
      <c r="K6249" s="3" t="s">
        <v>16</v>
      </c>
      <c r="L6249" s="3" t="s">
        <v>16</v>
      </c>
      <c r="M6249" s="3">
        <v>249235</v>
      </c>
      <c r="N6249" t="s">
        <v>32143</v>
      </c>
      <c r="O6249" s="3">
        <f t="shared" si="1269"/>
        <v>3</v>
      </c>
      <c r="P6249" s="3" t="s">
        <v>32144</v>
      </c>
      <c r="Q6249" s="3" t="s">
        <v>32145</v>
      </c>
      <c r="R6249" s="3" t="s">
        <v>32146</v>
      </c>
      <c r="S6249" s="3">
        <f t="shared" si="1270"/>
        <v>2.6609513886796776E-2</v>
      </c>
      <c r="T6249" s="3" t="s">
        <v>22</v>
      </c>
      <c r="U6249" s="3">
        <v>5</v>
      </c>
      <c r="V6249" s="3">
        <v>87</v>
      </c>
      <c r="W6249" s="3">
        <v>32</v>
      </c>
      <c r="X6249" s="3">
        <v>0</v>
      </c>
      <c r="Y6249" s="3">
        <f t="shared" si="1271"/>
        <v>119</v>
      </c>
      <c r="Z6249" s="10">
        <f t="shared" si="1272"/>
        <v>0.36781609195402298</v>
      </c>
      <c r="AA6249">
        <f t="shared" si="1273"/>
        <v>1</v>
      </c>
      <c r="AB6249" t="str">
        <f>VLOOKUP(I6249,SourceData!$A$1:$B$3751,2,FALSE)</f>
        <v>Google</v>
      </c>
    </row>
    <row r="6250" spans="1:28" x14ac:dyDescent="0.3">
      <c r="A6250" s="3" t="s">
        <v>32147</v>
      </c>
      <c r="B6250" s="3" t="str">
        <f t="shared" si="1263"/>
        <v>2021-05-20 11:53:58.227</v>
      </c>
      <c r="C6250" s="3">
        <f t="shared" si="1264"/>
        <v>11</v>
      </c>
      <c r="D6250" s="11" t="str">
        <f t="shared" si="1265"/>
        <v>2021-05-20</v>
      </c>
      <c r="E6250" t="str">
        <f t="shared" si="1261"/>
        <v>Morning</v>
      </c>
      <c r="F6250" t="str">
        <f t="shared" si="1262"/>
        <v>May</v>
      </c>
      <c r="G6250" t="str">
        <f t="shared" si="1266"/>
        <v>Thursday</v>
      </c>
      <c r="H6250" t="str">
        <f t="shared" si="1267"/>
        <v>Weekday</v>
      </c>
      <c r="I6250" s="3" t="s">
        <v>32122</v>
      </c>
      <c r="J6250" s="3">
        <f t="shared" si="1268"/>
        <v>1</v>
      </c>
      <c r="K6250" s="3" t="s">
        <v>16</v>
      </c>
      <c r="L6250" s="3" t="s">
        <v>16</v>
      </c>
      <c r="M6250" s="3">
        <v>250931</v>
      </c>
      <c r="N6250" t="s">
        <v>32148</v>
      </c>
      <c r="O6250" s="3">
        <f t="shared" si="1269"/>
        <v>7</v>
      </c>
      <c r="P6250" s="3" t="s">
        <v>32149</v>
      </c>
      <c r="Q6250" s="3" t="s">
        <v>32150</v>
      </c>
      <c r="R6250" s="3" t="s">
        <v>32151</v>
      </c>
      <c r="S6250" s="3">
        <f t="shared" si="1270"/>
        <v>3.4507048614614177E-2</v>
      </c>
      <c r="T6250" s="3" t="s">
        <v>22</v>
      </c>
      <c r="U6250" s="3">
        <v>5</v>
      </c>
      <c r="V6250" s="3">
        <v>444</v>
      </c>
      <c r="W6250" s="3">
        <v>25</v>
      </c>
      <c r="X6250" s="3">
        <v>20</v>
      </c>
      <c r="Y6250" s="3">
        <f t="shared" si="1271"/>
        <v>449</v>
      </c>
      <c r="Z6250" s="10">
        <f t="shared" si="1272"/>
        <v>5.6306306306306307E-2</v>
      </c>
      <c r="AA6250">
        <f t="shared" si="1273"/>
        <v>1</v>
      </c>
      <c r="AB6250" t="str">
        <f>VLOOKUP(I6250,SourceData!$A$1:$B$3751,2,FALSE)</f>
        <v>Google</v>
      </c>
    </row>
    <row r="6251" spans="1:28" x14ac:dyDescent="0.3">
      <c r="A6251" s="3" t="s">
        <v>32152</v>
      </c>
      <c r="B6251" s="3" t="str">
        <f t="shared" si="1263"/>
        <v>2021-05-26 17:43:24.958</v>
      </c>
      <c r="C6251" s="3">
        <f t="shared" si="1264"/>
        <v>17</v>
      </c>
      <c r="D6251" s="11" t="str">
        <f t="shared" si="1265"/>
        <v>2021-05-26</v>
      </c>
      <c r="E6251" t="str">
        <f t="shared" si="1261"/>
        <v>Evening</v>
      </c>
      <c r="F6251" t="str">
        <f t="shared" si="1262"/>
        <v>May</v>
      </c>
      <c r="G6251" t="str">
        <f t="shared" si="1266"/>
        <v>Wednesday</v>
      </c>
      <c r="H6251" t="str">
        <f t="shared" si="1267"/>
        <v>Weekday</v>
      </c>
      <c r="I6251" s="3" t="s">
        <v>32122</v>
      </c>
      <c r="J6251" s="3">
        <f t="shared" si="1268"/>
        <v>1</v>
      </c>
      <c r="K6251" s="3" t="s">
        <v>16</v>
      </c>
      <c r="L6251" s="3" t="s">
        <v>16</v>
      </c>
      <c r="M6251" s="3">
        <v>255585</v>
      </c>
      <c r="N6251" t="s">
        <v>32153</v>
      </c>
      <c r="O6251" s="3">
        <f t="shared" si="1269"/>
        <v>16</v>
      </c>
      <c r="P6251" s="3" t="s">
        <v>32154</v>
      </c>
      <c r="Q6251" s="3" t="s">
        <v>32155</v>
      </c>
      <c r="R6251" s="3" t="s">
        <v>32156</v>
      </c>
      <c r="S6251" s="3">
        <f t="shared" si="1270"/>
        <v>2.5065428242669441E-2</v>
      </c>
      <c r="T6251" s="3" t="s">
        <v>22</v>
      </c>
      <c r="U6251" s="3">
        <v>5</v>
      </c>
      <c r="V6251" s="3">
        <v>677</v>
      </c>
      <c r="W6251" s="3">
        <v>25</v>
      </c>
      <c r="X6251" s="3">
        <v>0</v>
      </c>
      <c r="Y6251" s="3">
        <f t="shared" si="1271"/>
        <v>702</v>
      </c>
      <c r="Z6251" s="10">
        <f t="shared" si="1272"/>
        <v>3.6927621861152143E-2</v>
      </c>
      <c r="AA6251">
        <f t="shared" si="1273"/>
        <v>1</v>
      </c>
      <c r="AB6251" t="str">
        <f>VLOOKUP(I6251,SourceData!$A$1:$B$3751,2,FALSE)</f>
        <v>Google</v>
      </c>
    </row>
    <row r="6252" spans="1:28" x14ac:dyDescent="0.3">
      <c r="A6252" s="3" t="s">
        <v>32157</v>
      </c>
      <c r="B6252" s="3" t="str">
        <f t="shared" si="1263"/>
        <v>2021-05-09 17:00:24.823</v>
      </c>
      <c r="C6252" s="3">
        <f t="shared" si="1264"/>
        <v>17</v>
      </c>
      <c r="D6252" s="11" t="str">
        <f t="shared" si="1265"/>
        <v>2021-05-09</v>
      </c>
      <c r="E6252" t="str">
        <f t="shared" si="1261"/>
        <v>Evening</v>
      </c>
      <c r="F6252" t="str">
        <f t="shared" si="1262"/>
        <v>May</v>
      </c>
      <c r="G6252" t="str">
        <f t="shared" si="1266"/>
        <v>Sunday</v>
      </c>
      <c r="H6252" t="str">
        <f t="shared" si="1267"/>
        <v>Weekend</v>
      </c>
      <c r="I6252" s="3" t="s">
        <v>32158</v>
      </c>
      <c r="J6252" s="3">
        <f t="shared" si="1268"/>
        <v>1</v>
      </c>
      <c r="K6252" s="3" t="s">
        <v>16</v>
      </c>
      <c r="L6252" s="3" t="s">
        <v>16</v>
      </c>
      <c r="M6252" s="3">
        <v>243294</v>
      </c>
      <c r="N6252" t="s">
        <v>32159</v>
      </c>
      <c r="O6252" s="3">
        <f t="shared" si="1269"/>
        <v>3</v>
      </c>
      <c r="P6252" s="3" t="s">
        <v>32160</v>
      </c>
      <c r="Q6252" s="3" t="s">
        <v>32161</v>
      </c>
      <c r="R6252" s="3" t="s">
        <v>32162</v>
      </c>
      <c r="S6252" s="3">
        <f t="shared" si="1270"/>
        <v>4.7711458333651535E-2</v>
      </c>
      <c r="T6252" s="3" t="s">
        <v>22</v>
      </c>
      <c r="U6252" s="3">
        <v>5</v>
      </c>
      <c r="V6252" s="3">
        <v>133</v>
      </c>
      <c r="W6252" s="3">
        <v>0</v>
      </c>
      <c r="X6252" s="3">
        <v>0</v>
      </c>
      <c r="Y6252" s="3">
        <f t="shared" si="1271"/>
        <v>133</v>
      </c>
      <c r="Z6252" s="10">
        <f t="shared" si="1272"/>
        <v>0</v>
      </c>
      <c r="AA6252">
        <f t="shared" si="1273"/>
        <v>1</v>
      </c>
      <c r="AB6252" t="str">
        <f>VLOOKUP(I6252,SourceData!$A$1:$B$3751,2,FALSE)</f>
        <v>Facebook</v>
      </c>
    </row>
    <row r="6253" spans="1:28" x14ac:dyDescent="0.3">
      <c r="A6253" s="3" t="s">
        <v>32163</v>
      </c>
      <c r="B6253" s="3" t="str">
        <f t="shared" si="1263"/>
        <v>2021-05-19 16:55:50.023</v>
      </c>
      <c r="C6253" s="3">
        <f t="shared" si="1264"/>
        <v>16</v>
      </c>
      <c r="D6253" s="11" t="str">
        <f t="shared" si="1265"/>
        <v>2021-05-19</v>
      </c>
      <c r="E6253" t="str">
        <f t="shared" si="1261"/>
        <v>Afternoon</v>
      </c>
      <c r="F6253" t="str">
        <f t="shared" si="1262"/>
        <v>May</v>
      </c>
      <c r="G6253" t="str">
        <f t="shared" si="1266"/>
        <v>Wednesday</v>
      </c>
      <c r="H6253" t="str">
        <f t="shared" si="1267"/>
        <v>Weekday</v>
      </c>
      <c r="I6253" s="3" t="s">
        <v>32158</v>
      </c>
      <c r="J6253" s="3">
        <f t="shared" si="1268"/>
        <v>1</v>
      </c>
      <c r="K6253" s="3" t="s">
        <v>16</v>
      </c>
      <c r="L6253" s="3" t="s">
        <v>16</v>
      </c>
      <c r="M6253" s="3">
        <v>250436</v>
      </c>
      <c r="N6253" t="s">
        <v>27911</v>
      </c>
      <c r="O6253" s="3">
        <f t="shared" si="1269"/>
        <v>2</v>
      </c>
      <c r="P6253" s="3" t="s">
        <v>32164</v>
      </c>
      <c r="Q6253" s="3" t="s">
        <v>32165</v>
      </c>
      <c r="R6253" s="3" t="s">
        <v>32166</v>
      </c>
      <c r="S6253" s="3">
        <f t="shared" si="1270"/>
        <v>2.0881087963061873E-2</v>
      </c>
      <c r="T6253" s="3" t="s">
        <v>22</v>
      </c>
      <c r="U6253" s="3">
        <v>5</v>
      </c>
      <c r="V6253" s="3">
        <v>290</v>
      </c>
      <c r="W6253" s="3">
        <v>25</v>
      </c>
      <c r="X6253" s="3">
        <v>20</v>
      </c>
      <c r="Y6253" s="3">
        <f t="shared" si="1271"/>
        <v>295</v>
      </c>
      <c r="Z6253" s="10">
        <f t="shared" si="1272"/>
        <v>8.6206896551724144E-2</v>
      </c>
      <c r="AA6253">
        <f t="shared" si="1273"/>
        <v>1</v>
      </c>
      <c r="AB6253" t="str">
        <f>VLOOKUP(I6253,SourceData!$A$1:$B$3751,2,FALSE)</f>
        <v>Facebook</v>
      </c>
    </row>
    <row r="6254" spans="1:28" x14ac:dyDescent="0.3">
      <c r="A6254" s="3" t="s">
        <v>32167</v>
      </c>
      <c r="B6254" s="3" t="str">
        <f t="shared" si="1263"/>
        <v>2021-08-14 12:50:45.858</v>
      </c>
      <c r="C6254" s="3">
        <f t="shared" si="1264"/>
        <v>12</v>
      </c>
      <c r="D6254" s="11" t="str">
        <f t="shared" si="1265"/>
        <v>2021-08-14</v>
      </c>
      <c r="E6254" t="str">
        <f t="shared" si="1261"/>
        <v>Afternoon</v>
      </c>
      <c r="F6254" t="str">
        <f t="shared" si="1262"/>
        <v>August</v>
      </c>
      <c r="G6254" t="str">
        <f t="shared" si="1266"/>
        <v>Saturday</v>
      </c>
      <c r="H6254" t="str">
        <f t="shared" si="1267"/>
        <v>Weekend</v>
      </c>
      <c r="I6254" s="3" t="s">
        <v>32158</v>
      </c>
      <c r="J6254" s="3">
        <f t="shared" si="1268"/>
        <v>1</v>
      </c>
      <c r="K6254" s="3" t="s">
        <v>16</v>
      </c>
      <c r="L6254" s="3" t="s">
        <v>16</v>
      </c>
      <c r="M6254" s="3">
        <v>317194</v>
      </c>
      <c r="N6254" t="s">
        <v>32168</v>
      </c>
      <c r="O6254" s="3">
        <f t="shared" si="1269"/>
        <v>8</v>
      </c>
      <c r="P6254" s="3" t="s">
        <v>32169</v>
      </c>
      <c r="Q6254" s="3" t="s">
        <v>32170</v>
      </c>
      <c r="R6254" s="3" t="s">
        <v>32171</v>
      </c>
      <c r="S6254" s="3">
        <f t="shared" si="1270"/>
        <v>1.1752175923902541E-2</v>
      </c>
      <c r="T6254" s="3" t="s">
        <v>22</v>
      </c>
      <c r="U6254" s="3"/>
      <c r="V6254" s="3">
        <v>297</v>
      </c>
      <c r="W6254" s="3">
        <v>0</v>
      </c>
      <c r="X6254" s="3">
        <v>159</v>
      </c>
      <c r="Y6254" s="3">
        <f t="shared" si="1271"/>
        <v>138</v>
      </c>
      <c r="Z6254" s="10">
        <f t="shared" si="1272"/>
        <v>0</v>
      </c>
      <c r="AA6254">
        <f t="shared" si="1273"/>
        <v>1</v>
      </c>
      <c r="AB6254" t="str">
        <f>VLOOKUP(I6254,SourceData!$A$1:$B$3751,2,FALSE)</f>
        <v>Facebook</v>
      </c>
    </row>
    <row r="6255" spans="1:28" x14ac:dyDescent="0.3">
      <c r="A6255" s="3" t="s">
        <v>32172</v>
      </c>
      <c r="B6255" s="3" t="str">
        <f t="shared" si="1263"/>
        <v>2021-05-09 16:51:23.212</v>
      </c>
      <c r="C6255" s="3">
        <f t="shared" si="1264"/>
        <v>16</v>
      </c>
      <c r="D6255" s="11" t="str">
        <f t="shared" si="1265"/>
        <v>2021-05-09</v>
      </c>
      <c r="E6255" t="str">
        <f t="shared" si="1261"/>
        <v>Afternoon</v>
      </c>
      <c r="F6255" t="str">
        <f t="shared" si="1262"/>
        <v>May</v>
      </c>
      <c r="G6255" t="str">
        <f t="shared" si="1266"/>
        <v>Sunday</v>
      </c>
      <c r="H6255" t="str">
        <f t="shared" si="1267"/>
        <v>Weekend</v>
      </c>
      <c r="I6255" s="3" t="s">
        <v>32173</v>
      </c>
      <c r="J6255" s="3">
        <f t="shared" si="1268"/>
        <v>1</v>
      </c>
      <c r="K6255" s="3" t="s">
        <v>16</v>
      </c>
      <c r="L6255" s="3" t="s">
        <v>16</v>
      </c>
      <c r="M6255" s="3">
        <v>243282</v>
      </c>
      <c r="N6255" t="s">
        <v>32174</v>
      </c>
      <c r="O6255" s="3">
        <f t="shared" si="1269"/>
        <v>3</v>
      </c>
      <c r="P6255" s="3" t="s">
        <v>32175</v>
      </c>
      <c r="Q6255" s="3" t="s">
        <v>32176</v>
      </c>
      <c r="R6255" s="3" t="s">
        <v>32177</v>
      </c>
      <c r="S6255" s="3">
        <f t="shared" si="1270"/>
        <v>4.3246435190667398E-2</v>
      </c>
      <c r="T6255" s="3" t="s">
        <v>22</v>
      </c>
      <c r="U6255" s="3"/>
      <c r="V6255" s="3">
        <v>145</v>
      </c>
      <c r="W6255" s="3">
        <v>0</v>
      </c>
      <c r="X6255" s="3">
        <v>0</v>
      </c>
      <c r="Y6255" s="3">
        <f t="shared" si="1271"/>
        <v>145</v>
      </c>
      <c r="Z6255" s="10">
        <f t="shared" si="1272"/>
        <v>0</v>
      </c>
      <c r="AA6255">
        <f t="shared" si="1273"/>
        <v>1</v>
      </c>
      <c r="AB6255" t="str">
        <f>VLOOKUP(I6255,SourceData!$A$1:$B$3751,2,FALSE)</f>
        <v>Offline Campaign</v>
      </c>
    </row>
    <row r="6256" spans="1:28" x14ac:dyDescent="0.3">
      <c r="A6256" s="3" t="s">
        <v>32178</v>
      </c>
      <c r="B6256" s="3" t="str">
        <f t="shared" si="1263"/>
        <v>2021-06-27 08:50:47.290</v>
      </c>
      <c r="C6256" s="3">
        <f t="shared" si="1264"/>
        <v>8</v>
      </c>
      <c r="D6256" s="11" t="str">
        <f t="shared" si="1265"/>
        <v>2021-06-27</v>
      </c>
      <c r="E6256" t="str">
        <f t="shared" si="1261"/>
        <v>Morning</v>
      </c>
      <c r="F6256" t="str">
        <f t="shared" si="1262"/>
        <v>June</v>
      </c>
      <c r="G6256" t="str">
        <f t="shared" si="1266"/>
        <v>Sunday</v>
      </c>
      <c r="H6256" t="str">
        <f t="shared" si="1267"/>
        <v>Weekend</v>
      </c>
      <c r="I6256" s="3" t="s">
        <v>32173</v>
      </c>
      <c r="J6256" s="3">
        <f t="shared" si="1268"/>
        <v>1</v>
      </c>
      <c r="K6256" s="3" t="s">
        <v>16</v>
      </c>
      <c r="L6256" s="3" t="s">
        <v>16</v>
      </c>
      <c r="M6256" s="3">
        <v>280205</v>
      </c>
      <c r="N6256" t="s">
        <v>32179</v>
      </c>
      <c r="O6256" s="3">
        <f t="shared" si="1269"/>
        <v>12</v>
      </c>
      <c r="P6256" s="3" t="s">
        <v>32180</v>
      </c>
      <c r="Q6256" s="3" t="s">
        <v>32181</v>
      </c>
      <c r="R6256" s="3" t="s">
        <v>32182</v>
      </c>
      <c r="S6256" s="3">
        <f t="shared" si="1270"/>
        <v>1.1443333336501382E-2</v>
      </c>
      <c r="T6256" s="3" t="s">
        <v>22</v>
      </c>
      <c r="U6256" s="3">
        <v>5</v>
      </c>
      <c r="V6256" s="3">
        <v>596</v>
      </c>
      <c r="W6256" s="3">
        <v>0</v>
      </c>
      <c r="X6256" s="3">
        <v>71</v>
      </c>
      <c r="Y6256" s="3">
        <f t="shared" si="1271"/>
        <v>525</v>
      </c>
      <c r="Z6256" s="10">
        <f t="shared" si="1272"/>
        <v>0</v>
      </c>
      <c r="AA6256">
        <f t="shared" si="1273"/>
        <v>1</v>
      </c>
      <c r="AB6256" t="str">
        <f>VLOOKUP(I6256,SourceData!$A$1:$B$3751,2,FALSE)</f>
        <v>Offline Campaign</v>
      </c>
    </row>
    <row r="6257" spans="1:28" x14ac:dyDescent="0.3">
      <c r="A6257" s="3" t="s">
        <v>32183</v>
      </c>
      <c r="B6257" s="3" t="str">
        <f t="shared" si="1263"/>
        <v>2021-06-30 20:13:19.472</v>
      </c>
      <c r="C6257" s="3">
        <f t="shared" si="1264"/>
        <v>20</v>
      </c>
      <c r="D6257" s="11" t="str">
        <f t="shared" si="1265"/>
        <v>2021-06-30</v>
      </c>
      <c r="E6257" t="str">
        <f t="shared" si="1261"/>
        <v>Night</v>
      </c>
      <c r="F6257" t="str">
        <f t="shared" si="1262"/>
        <v>June</v>
      </c>
      <c r="G6257" t="str">
        <f t="shared" si="1266"/>
        <v>Wednesday</v>
      </c>
      <c r="H6257" t="str">
        <f t="shared" si="1267"/>
        <v>Weekday</v>
      </c>
      <c r="I6257" s="3" t="s">
        <v>32173</v>
      </c>
      <c r="J6257" s="3">
        <f t="shared" si="1268"/>
        <v>1</v>
      </c>
      <c r="K6257" s="3" t="s">
        <v>16</v>
      </c>
      <c r="L6257" s="3" t="s">
        <v>16</v>
      </c>
      <c r="M6257" s="3">
        <v>283304</v>
      </c>
      <c r="N6257" t="s">
        <v>32184</v>
      </c>
      <c r="O6257" s="3">
        <f t="shared" si="1269"/>
        <v>4</v>
      </c>
      <c r="P6257" s="3" t="s">
        <v>32185</v>
      </c>
      <c r="Q6257" s="3" t="s">
        <v>32186</v>
      </c>
      <c r="R6257" s="3" t="s">
        <v>32187</v>
      </c>
      <c r="S6257" s="3">
        <f t="shared" si="1270"/>
        <v>1.3432002320769243E-2</v>
      </c>
      <c r="T6257" s="3" t="s">
        <v>22</v>
      </c>
      <c r="U6257" s="3">
        <v>2</v>
      </c>
      <c r="V6257" s="3">
        <v>310</v>
      </c>
      <c r="W6257" s="3">
        <v>25</v>
      </c>
      <c r="X6257" s="3">
        <v>5</v>
      </c>
      <c r="Y6257" s="3">
        <f t="shared" si="1271"/>
        <v>330</v>
      </c>
      <c r="Z6257" s="10">
        <f t="shared" si="1272"/>
        <v>8.0645161290322578E-2</v>
      </c>
      <c r="AA6257">
        <f t="shared" si="1273"/>
        <v>1</v>
      </c>
      <c r="AB6257" t="str">
        <f>VLOOKUP(I6257,SourceData!$A$1:$B$3751,2,FALSE)</f>
        <v>Offline Campaign</v>
      </c>
    </row>
    <row r="6258" spans="1:28" x14ac:dyDescent="0.3">
      <c r="A6258" s="3" t="s">
        <v>32188</v>
      </c>
      <c r="B6258" s="3" t="str">
        <f t="shared" si="1263"/>
        <v>2021-07-09 21:55:45.052</v>
      </c>
      <c r="C6258" s="3">
        <f t="shared" si="1264"/>
        <v>21</v>
      </c>
      <c r="D6258" s="11" t="str">
        <f t="shared" si="1265"/>
        <v>2021-07-09</v>
      </c>
      <c r="E6258" t="str">
        <f t="shared" si="1261"/>
        <v>Night</v>
      </c>
      <c r="F6258" t="str">
        <f t="shared" si="1262"/>
        <v>July</v>
      </c>
      <c r="G6258" t="str">
        <f t="shared" si="1266"/>
        <v>Friday</v>
      </c>
      <c r="H6258" t="str">
        <f t="shared" si="1267"/>
        <v>Weekday</v>
      </c>
      <c r="I6258" s="3" t="s">
        <v>32173</v>
      </c>
      <c r="J6258" s="3">
        <f t="shared" si="1268"/>
        <v>1</v>
      </c>
      <c r="K6258" s="3" t="s">
        <v>16</v>
      </c>
      <c r="L6258" s="3" t="s">
        <v>16</v>
      </c>
      <c r="M6258" s="3">
        <v>290843</v>
      </c>
      <c r="N6258" t="s">
        <v>32189</v>
      </c>
      <c r="O6258" s="3">
        <f t="shared" si="1269"/>
        <v>6</v>
      </c>
      <c r="P6258" s="3" t="s">
        <v>32190</v>
      </c>
      <c r="Q6258" s="3" t="s">
        <v>32191</v>
      </c>
      <c r="R6258" s="3" t="s">
        <v>32192</v>
      </c>
      <c r="S6258" s="3">
        <f t="shared" si="1270"/>
        <v>6.7583680574898608E-3</v>
      </c>
      <c r="T6258" s="3" t="s">
        <v>22</v>
      </c>
      <c r="U6258" s="3">
        <v>3</v>
      </c>
      <c r="V6258" s="3">
        <v>182</v>
      </c>
      <c r="W6258" s="3">
        <v>25</v>
      </c>
      <c r="X6258" s="3">
        <v>18</v>
      </c>
      <c r="Y6258" s="3">
        <f t="shared" si="1271"/>
        <v>189</v>
      </c>
      <c r="Z6258" s="10">
        <f t="shared" si="1272"/>
        <v>0.13736263736263737</v>
      </c>
      <c r="AA6258">
        <f t="shared" si="1273"/>
        <v>1</v>
      </c>
      <c r="AB6258" t="str">
        <f>VLOOKUP(I6258,SourceData!$A$1:$B$3751,2,FALSE)</f>
        <v>Offline Campaign</v>
      </c>
    </row>
    <row r="6259" spans="1:28" x14ac:dyDescent="0.3">
      <c r="A6259" s="3" t="s">
        <v>32193</v>
      </c>
      <c r="B6259" s="3" t="str">
        <f t="shared" si="1263"/>
        <v>2021-08-24 20:37:33.272</v>
      </c>
      <c r="C6259" s="3">
        <f t="shared" si="1264"/>
        <v>20</v>
      </c>
      <c r="D6259" s="11" t="str">
        <f t="shared" si="1265"/>
        <v>2021-08-24</v>
      </c>
      <c r="E6259" t="str">
        <f t="shared" si="1261"/>
        <v>Night</v>
      </c>
      <c r="F6259" t="str">
        <f t="shared" si="1262"/>
        <v>August</v>
      </c>
      <c r="G6259" t="str">
        <f t="shared" si="1266"/>
        <v>Tuesday</v>
      </c>
      <c r="H6259" t="str">
        <f t="shared" si="1267"/>
        <v>Weekday</v>
      </c>
      <c r="I6259" s="3" t="s">
        <v>32173</v>
      </c>
      <c r="J6259" s="3">
        <f t="shared" si="1268"/>
        <v>1</v>
      </c>
      <c r="K6259" s="3" t="s">
        <v>16</v>
      </c>
      <c r="L6259" s="3" t="s">
        <v>16</v>
      </c>
      <c r="M6259" s="3">
        <v>326662</v>
      </c>
      <c r="N6259" t="s">
        <v>32194</v>
      </c>
      <c r="O6259" s="3">
        <f t="shared" si="1269"/>
        <v>7</v>
      </c>
      <c r="P6259" s="3" t="s">
        <v>32195</v>
      </c>
      <c r="Q6259" s="3" t="s">
        <v>32196</v>
      </c>
      <c r="R6259" s="3" t="s">
        <v>32197</v>
      </c>
      <c r="S6259" s="3">
        <f t="shared" si="1270"/>
        <v>1.4180266203766223E-2</v>
      </c>
      <c r="T6259" s="3" t="s">
        <v>22</v>
      </c>
      <c r="U6259" s="3">
        <v>3</v>
      </c>
      <c r="V6259" s="3">
        <v>351</v>
      </c>
      <c r="W6259" s="3">
        <v>0</v>
      </c>
      <c r="X6259" s="3">
        <v>110</v>
      </c>
      <c r="Y6259" s="3">
        <f t="shared" si="1271"/>
        <v>241</v>
      </c>
      <c r="Z6259" s="10">
        <f t="shared" si="1272"/>
        <v>0</v>
      </c>
      <c r="AA6259">
        <f t="shared" si="1273"/>
        <v>1</v>
      </c>
      <c r="AB6259" t="str">
        <f>VLOOKUP(I6259,SourceData!$A$1:$B$3751,2,FALSE)</f>
        <v>Offline Campaign</v>
      </c>
    </row>
    <row r="6260" spans="1:28" x14ac:dyDescent="0.3">
      <c r="A6260" s="3" t="s">
        <v>32198</v>
      </c>
      <c r="B6260" s="3" t="str">
        <f t="shared" si="1263"/>
        <v>2021-08-31 10:09:46.199</v>
      </c>
      <c r="C6260" s="3">
        <f t="shared" si="1264"/>
        <v>10</v>
      </c>
      <c r="D6260" s="11" t="str">
        <f t="shared" si="1265"/>
        <v>2021-08-31</v>
      </c>
      <c r="E6260" t="str">
        <f t="shared" si="1261"/>
        <v>Morning</v>
      </c>
      <c r="F6260" t="str">
        <f t="shared" si="1262"/>
        <v>August</v>
      </c>
      <c r="G6260" t="str">
        <f t="shared" si="1266"/>
        <v>Tuesday</v>
      </c>
      <c r="H6260" t="str">
        <f t="shared" si="1267"/>
        <v>Weekday</v>
      </c>
      <c r="I6260" s="3" t="s">
        <v>32173</v>
      </c>
      <c r="J6260" s="3">
        <f t="shared" si="1268"/>
        <v>1</v>
      </c>
      <c r="K6260" s="3" t="s">
        <v>16</v>
      </c>
      <c r="L6260" s="3" t="s">
        <v>16</v>
      </c>
      <c r="M6260" s="3">
        <v>333342</v>
      </c>
      <c r="N6260" t="s">
        <v>32199</v>
      </c>
      <c r="O6260" s="3">
        <f t="shared" si="1269"/>
        <v>5</v>
      </c>
      <c r="P6260" s="3" t="s">
        <v>32200</v>
      </c>
      <c r="Q6260" s="3" t="s">
        <v>32201</v>
      </c>
      <c r="R6260" s="3" t="s">
        <v>32202</v>
      </c>
      <c r="S6260" s="3">
        <f t="shared" si="1270"/>
        <v>1.2483495374908671E-2</v>
      </c>
      <c r="T6260" s="3" t="s">
        <v>22</v>
      </c>
      <c r="U6260" s="3"/>
      <c r="V6260" s="3">
        <v>428</v>
      </c>
      <c r="W6260" s="3">
        <v>0</v>
      </c>
      <c r="X6260" s="3">
        <v>16</v>
      </c>
      <c r="Y6260" s="3">
        <f t="shared" si="1271"/>
        <v>412</v>
      </c>
      <c r="Z6260" s="10">
        <f t="shared" si="1272"/>
        <v>0</v>
      </c>
      <c r="AA6260">
        <f t="shared" si="1273"/>
        <v>1</v>
      </c>
      <c r="AB6260" t="str">
        <f>VLOOKUP(I6260,SourceData!$A$1:$B$3751,2,FALSE)</f>
        <v>Offline Campaign</v>
      </c>
    </row>
    <row r="6261" spans="1:28" x14ac:dyDescent="0.3">
      <c r="A6261" s="3" t="s">
        <v>32203</v>
      </c>
      <c r="B6261" s="3" t="str">
        <f t="shared" si="1263"/>
        <v>2021-09-04 23:03:55.533</v>
      </c>
      <c r="C6261" s="3">
        <f t="shared" si="1264"/>
        <v>23</v>
      </c>
      <c r="D6261" s="11" t="str">
        <f t="shared" si="1265"/>
        <v>2021-09-04</v>
      </c>
      <c r="E6261" t="str">
        <f t="shared" si="1261"/>
        <v>Late Night</v>
      </c>
      <c r="F6261" t="str">
        <f t="shared" si="1262"/>
        <v>September</v>
      </c>
      <c r="G6261" t="str">
        <f t="shared" si="1266"/>
        <v>Saturday</v>
      </c>
      <c r="H6261" t="str">
        <f t="shared" si="1267"/>
        <v>Weekend</v>
      </c>
      <c r="I6261" s="3" t="s">
        <v>32173</v>
      </c>
      <c r="J6261" s="3">
        <f t="shared" si="1268"/>
        <v>1</v>
      </c>
      <c r="K6261" s="3" t="s">
        <v>16</v>
      </c>
      <c r="L6261" s="3" t="s">
        <v>16</v>
      </c>
      <c r="M6261" s="3">
        <v>338358</v>
      </c>
      <c r="N6261" t="s">
        <v>32204</v>
      </c>
      <c r="O6261" s="3">
        <f t="shared" si="1269"/>
        <v>8</v>
      </c>
      <c r="P6261" s="3" t="s">
        <v>32205</v>
      </c>
      <c r="Q6261" s="3" t="s">
        <v>32206</v>
      </c>
      <c r="R6261" s="3" t="s">
        <v>32207</v>
      </c>
      <c r="S6261" s="3">
        <f t="shared" si="1270"/>
        <v>1.7023275460815057E-2</v>
      </c>
      <c r="T6261" s="3" t="s">
        <v>22</v>
      </c>
      <c r="U6261" s="3">
        <v>2</v>
      </c>
      <c r="V6261" s="3">
        <v>405</v>
      </c>
      <c r="W6261" s="3">
        <v>33</v>
      </c>
      <c r="X6261" s="3">
        <v>64</v>
      </c>
      <c r="Y6261" s="3">
        <f t="shared" si="1271"/>
        <v>374</v>
      </c>
      <c r="Z6261" s="10">
        <f t="shared" si="1272"/>
        <v>8.1481481481481488E-2</v>
      </c>
      <c r="AA6261">
        <f t="shared" si="1273"/>
        <v>1</v>
      </c>
      <c r="AB6261" t="str">
        <f>VLOOKUP(I6261,SourceData!$A$1:$B$3751,2,FALSE)</f>
        <v>Offline Campaign</v>
      </c>
    </row>
    <row r="6262" spans="1:28" x14ac:dyDescent="0.3">
      <c r="A6262" s="3" t="s">
        <v>32208</v>
      </c>
      <c r="B6262" s="3" t="str">
        <f t="shared" si="1263"/>
        <v>2021-09-08 15:32:42.328</v>
      </c>
      <c r="C6262" s="3">
        <f t="shared" si="1264"/>
        <v>15</v>
      </c>
      <c r="D6262" s="11" t="str">
        <f t="shared" si="1265"/>
        <v>2021-09-08</v>
      </c>
      <c r="E6262" t="str">
        <f t="shared" si="1261"/>
        <v>Afternoon</v>
      </c>
      <c r="F6262" t="str">
        <f t="shared" si="1262"/>
        <v>September</v>
      </c>
      <c r="G6262" t="str">
        <f t="shared" si="1266"/>
        <v>Wednesday</v>
      </c>
      <c r="H6262" t="str">
        <f t="shared" si="1267"/>
        <v>Weekday</v>
      </c>
      <c r="I6262" s="3" t="s">
        <v>32173</v>
      </c>
      <c r="J6262" s="3">
        <f t="shared" si="1268"/>
        <v>1</v>
      </c>
      <c r="K6262" s="3" t="s">
        <v>16</v>
      </c>
      <c r="L6262" s="3" t="s">
        <v>16</v>
      </c>
      <c r="M6262" s="3">
        <v>342321</v>
      </c>
      <c r="N6262" t="s">
        <v>32209</v>
      </c>
      <c r="O6262" s="3">
        <f t="shared" si="1269"/>
        <v>6</v>
      </c>
      <c r="P6262" s="3" t="s">
        <v>32210</v>
      </c>
      <c r="Q6262" s="3" t="s">
        <v>32211</v>
      </c>
      <c r="R6262" s="3" t="s">
        <v>32212</v>
      </c>
      <c r="S6262" s="3">
        <f t="shared" si="1270"/>
        <v>8.6532175992033444E-3</v>
      </c>
      <c r="T6262" s="3" t="s">
        <v>22</v>
      </c>
      <c r="U6262" s="3">
        <v>2</v>
      </c>
      <c r="V6262" s="3">
        <v>330</v>
      </c>
      <c r="W6262" s="3">
        <v>25</v>
      </c>
      <c r="X6262" s="3">
        <v>34</v>
      </c>
      <c r="Y6262" s="3">
        <f t="shared" si="1271"/>
        <v>321</v>
      </c>
      <c r="Z6262" s="10">
        <f t="shared" si="1272"/>
        <v>7.575757575757576E-2</v>
      </c>
      <c r="AA6262">
        <f t="shared" si="1273"/>
        <v>1</v>
      </c>
      <c r="AB6262" t="str">
        <f>VLOOKUP(I6262,SourceData!$A$1:$B$3751,2,FALSE)</f>
        <v>Offline Campaign</v>
      </c>
    </row>
    <row r="6263" spans="1:28" x14ac:dyDescent="0.3">
      <c r="A6263" s="3" t="s">
        <v>32213</v>
      </c>
      <c r="B6263" s="3" t="str">
        <f t="shared" si="1263"/>
        <v>2021-05-09 16:49:49.760</v>
      </c>
      <c r="C6263" s="3">
        <f t="shared" si="1264"/>
        <v>16</v>
      </c>
      <c r="D6263" s="11" t="str">
        <f t="shared" si="1265"/>
        <v>2021-05-09</v>
      </c>
      <c r="E6263" t="str">
        <f t="shared" si="1261"/>
        <v>Afternoon</v>
      </c>
      <c r="F6263" t="str">
        <f t="shared" si="1262"/>
        <v>May</v>
      </c>
      <c r="G6263" t="str">
        <f t="shared" si="1266"/>
        <v>Sunday</v>
      </c>
      <c r="H6263" t="str">
        <f t="shared" si="1267"/>
        <v>Weekend</v>
      </c>
      <c r="I6263" s="3" t="s">
        <v>32214</v>
      </c>
      <c r="J6263" s="3">
        <f t="shared" si="1268"/>
        <v>1</v>
      </c>
      <c r="K6263" s="3" t="s">
        <v>16</v>
      </c>
      <c r="L6263" s="3" t="s">
        <v>27095</v>
      </c>
      <c r="M6263" s="3">
        <v>243280</v>
      </c>
      <c r="N6263" t="s">
        <v>32215</v>
      </c>
      <c r="O6263" s="3">
        <f t="shared" si="1269"/>
        <v>4</v>
      </c>
      <c r="P6263" s="3" t="s">
        <v>32216</v>
      </c>
      <c r="Q6263" s="3" t="s">
        <v>32217</v>
      </c>
      <c r="R6263" s="3" t="s">
        <v>32218</v>
      </c>
      <c r="S6263" s="3">
        <f t="shared" si="1270"/>
        <v>5.1814791666402016E-2</v>
      </c>
      <c r="T6263" s="3" t="s">
        <v>22</v>
      </c>
      <c r="U6263" s="3">
        <v>5</v>
      </c>
      <c r="V6263" s="3">
        <v>672</v>
      </c>
      <c r="W6263" s="3">
        <v>85</v>
      </c>
      <c r="X6263" s="3">
        <v>0</v>
      </c>
      <c r="Y6263" s="3">
        <f t="shared" si="1271"/>
        <v>757</v>
      </c>
      <c r="Z6263" s="10">
        <f t="shared" si="1272"/>
        <v>0.12648809523809523</v>
      </c>
      <c r="AA6263">
        <f t="shared" si="1273"/>
        <v>1</v>
      </c>
      <c r="AB6263" t="str">
        <f>VLOOKUP(I6263,SourceData!$A$1:$B$3751,2,FALSE)</f>
        <v>Instagram</v>
      </c>
    </row>
    <row r="6264" spans="1:28" x14ac:dyDescent="0.3">
      <c r="A6264" s="3" t="s">
        <v>32219</v>
      </c>
      <c r="B6264" s="3" t="str">
        <f t="shared" si="1263"/>
        <v>2021-05-09 16:46:07.379</v>
      </c>
      <c r="C6264" s="3">
        <f t="shared" si="1264"/>
        <v>16</v>
      </c>
      <c r="D6264" s="11" t="str">
        <f t="shared" si="1265"/>
        <v>2021-05-09</v>
      </c>
      <c r="E6264" t="str">
        <f t="shared" si="1261"/>
        <v>Afternoon</v>
      </c>
      <c r="F6264" t="str">
        <f t="shared" si="1262"/>
        <v>May</v>
      </c>
      <c r="G6264" t="str">
        <f t="shared" si="1266"/>
        <v>Sunday</v>
      </c>
      <c r="H6264" t="str">
        <f t="shared" si="1267"/>
        <v>Weekend</v>
      </c>
      <c r="I6264" s="3" t="s">
        <v>32220</v>
      </c>
      <c r="J6264" s="3">
        <f t="shared" si="1268"/>
        <v>1</v>
      </c>
      <c r="K6264" s="3" t="s">
        <v>16</v>
      </c>
      <c r="L6264" s="3" t="s">
        <v>16</v>
      </c>
      <c r="M6264" s="3">
        <v>243276</v>
      </c>
      <c r="N6264" t="s">
        <v>32221</v>
      </c>
      <c r="O6264" s="3">
        <f t="shared" si="1269"/>
        <v>1</v>
      </c>
      <c r="P6264" s="3" t="s">
        <v>32222</v>
      </c>
      <c r="Q6264" s="3" t="s">
        <v>32223</v>
      </c>
      <c r="R6264" s="3" t="s">
        <v>32224</v>
      </c>
      <c r="S6264" s="3">
        <f t="shared" si="1270"/>
        <v>3.1993460645026062E-2</v>
      </c>
      <c r="T6264" s="3" t="s">
        <v>22</v>
      </c>
      <c r="U6264" s="3">
        <v>5</v>
      </c>
      <c r="V6264" s="3">
        <v>47</v>
      </c>
      <c r="W6264" s="3">
        <v>0</v>
      </c>
      <c r="X6264" s="3">
        <v>0</v>
      </c>
      <c r="Y6264" s="3">
        <f t="shared" si="1271"/>
        <v>47</v>
      </c>
      <c r="Z6264" s="10">
        <f t="shared" si="1272"/>
        <v>0</v>
      </c>
      <c r="AA6264">
        <f t="shared" si="1273"/>
        <v>1</v>
      </c>
      <c r="AB6264" t="str">
        <f>VLOOKUP(I6264,SourceData!$A$1:$B$3751,2,FALSE)</f>
        <v>Offline Campaign</v>
      </c>
    </row>
    <row r="6265" spans="1:28" x14ac:dyDescent="0.3">
      <c r="A6265" s="3" t="s">
        <v>32225</v>
      </c>
      <c r="B6265" s="3" t="str">
        <f t="shared" si="1263"/>
        <v>2021-05-09 16:21:15.472</v>
      </c>
      <c r="C6265" s="3">
        <f t="shared" si="1264"/>
        <v>16</v>
      </c>
      <c r="D6265" s="11" t="str">
        <f t="shared" si="1265"/>
        <v>2021-05-09</v>
      </c>
      <c r="E6265" t="str">
        <f t="shared" si="1261"/>
        <v>Afternoon</v>
      </c>
      <c r="F6265" t="str">
        <f t="shared" si="1262"/>
        <v>May</v>
      </c>
      <c r="G6265" t="str">
        <f t="shared" si="1266"/>
        <v>Sunday</v>
      </c>
      <c r="H6265" t="str">
        <f t="shared" si="1267"/>
        <v>Weekend</v>
      </c>
      <c r="I6265" s="3" t="s">
        <v>32226</v>
      </c>
      <c r="J6265" s="3">
        <f t="shared" si="1268"/>
        <v>1</v>
      </c>
      <c r="K6265" s="3" t="s">
        <v>16</v>
      </c>
      <c r="L6265" s="3" t="s">
        <v>16</v>
      </c>
      <c r="M6265" s="3">
        <v>243237</v>
      </c>
      <c r="N6265" t="s">
        <v>32227</v>
      </c>
      <c r="O6265" s="3">
        <f t="shared" si="1269"/>
        <v>4</v>
      </c>
      <c r="P6265" s="3" t="s">
        <v>32228</v>
      </c>
      <c r="Q6265" s="3" t="s">
        <v>32229</v>
      </c>
      <c r="R6265" s="3" t="s">
        <v>32230</v>
      </c>
      <c r="S6265" s="3">
        <f t="shared" si="1270"/>
        <v>3.0846400462905876E-2</v>
      </c>
      <c r="T6265" s="3" t="s">
        <v>22</v>
      </c>
      <c r="U6265" s="3">
        <v>4</v>
      </c>
      <c r="V6265" s="3">
        <v>348</v>
      </c>
      <c r="W6265" s="3">
        <v>0</v>
      </c>
      <c r="X6265" s="3">
        <v>0</v>
      </c>
      <c r="Y6265" s="3">
        <f t="shared" si="1271"/>
        <v>348</v>
      </c>
      <c r="Z6265" s="10">
        <f t="shared" si="1272"/>
        <v>0</v>
      </c>
      <c r="AA6265">
        <f t="shared" si="1273"/>
        <v>1</v>
      </c>
      <c r="AB6265" t="str">
        <f>VLOOKUP(I6265,SourceData!$A$1:$B$3751,2,FALSE)</f>
        <v>Organic</v>
      </c>
    </row>
    <row r="6266" spans="1:28" x14ac:dyDescent="0.3">
      <c r="A6266" s="3" t="s">
        <v>32231</v>
      </c>
      <c r="B6266" s="3" t="str">
        <f t="shared" si="1263"/>
        <v>2021-05-12 17:11:17.194</v>
      </c>
      <c r="C6266" s="3">
        <f t="shared" si="1264"/>
        <v>17</v>
      </c>
      <c r="D6266" s="11" t="str">
        <f t="shared" si="1265"/>
        <v>2021-05-12</v>
      </c>
      <c r="E6266" t="str">
        <f t="shared" si="1261"/>
        <v>Evening</v>
      </c>
      <c r="F6266" t="str">
        <f t="shared" si="1262"/>
        <v>May</v>
      </c>
      <c r="G6266" t="str">
        <f t="shared" si="1266"/>
        <v>Wednesday</v>
      </c>
      <c r="H6266" t="str">
        <f t="shared" si="1267"/>
        <v>Weekday</v>
      </c>
      <c r="I6266" s="3" t="s">
        <v>32226</v>
      </c>
      <c r="J6266" s="3">
        <f t="shared" si="1268"/>
        <v>1</v>
      </c>
      <c r="K6266" s="3" t="s">
        <v>16</v>
      </c>
      <c r="L6266" s="3" t="s">
        <v>16</v>
      </c>
      <c r="M6266" s="3">
        <v>245294</v>
      </c>
      <c r="N6266" t="s">
        <v>32232</v>
      </c>
      <c r="O6266" s="3">
        <f t="shared" si="1269"/>
        <v>15</v>
      </c>
      <c r="P6266" s="3" t="s">
        <v>32233</v>
      </c>
      <c r="Q6266" s="3" t="s">
        <v>32234</v>
      </c>
      <c r="R6266" s="3" t="s">
        <v>32235</v>
      </c>
      <c r="S6266" s="3">
        <f t="shared" si="1270"/>
        <v>6.8119432871753816E-2</v>
      </c>
      <c r="T6266" s="3" t="s">
        <v>22</v>
      </c>
      <c r="U6266" s="3">
        <v>2</v>
      </c>
      <c r="V6266" s="3">
        <v>1030</v>
      </c>
      <c r="W6266" s="3">
        <v>0</v>
      </c>
      <c r="X6266" s="3">
        <v>0</v>
      </c>
      <c r="Y6266" s="3">
        <f t="shared" si="1271"/>
        <v>1030</v>
      </c>
      <c r="Z6266" s="10">
        <f t="shared" si="1272"/>
        <v>0</v>
      </c>
      <c r="AA6266">
        <f t="shared" si="1273"/>
        <v>1</v>
      </c>
      <c r="AB6266" t="str">
        <f>VLOOKUP(I6266,SourceData!$A$1:$B$3751,2,FALSE)</f>
        <v>Organic</v>
      </c>
    </row>
    <row r="6267" spans="1:28" x14ac:dyDescent="0.3">
      <c r="A6267" s="3" t="s">
        <v>32236</v>
      </c>
      <c r="B6267" s="3" t="str">
        <f t="shared" si="1263"/>
        <v>2021-05-14 19:24:57.220</v>
      </c>
      <c r="C6267" s="3">
        <f t="shared" si="1264"/>
        <v>19</v>
      </c>
      <c r="D6267" s="11" t="str">
        <f t="shared" si="1265"/>
        <v>2021-05-14</v>
      </c>
      <c r="E6267" t="str">
        <f t="shared" si="1261"/>
        <v>Evening</v>
      </c>
      <c r="F6267" t="str">
        <f t="shared" si="1262"/>
        <v>May</v>
      </c>
      <c r="G6267" t="str">
        <f t="shared" si="1266"/>
        <v>Friday</v>
      </c>
      <c r="H6267" t="str">
        <f t="shared" si="1267"/>
        <v>Weekday</v>
      </c>
      <c r="I6267" s="3" t="s">
        <v>32226</v>
      </c>
      <c r="J6267" s="3">
        <f t="shared" si="1268"/>
        <v>1</v>
      </c>
      <c r="K6267" s="3" t="s">
        <v>16</v>
      </c>
      <c r="L6267" s="3" t="s">
        <v>16</v>
      </c>
      <c r="M6267" s="3">
        <v>246927</v>
      </c>
      <c r="N6267" t="s">
        <v>32237</v>
      </c>
      <c r="O6267" s="3">
        <f t="shared" si="1269"/>
        <v>12</v>
      </c>
      <c r="P6267" s="3" t="s">
        <v>32238</v>
      </c>
      <c r="Q6267" s="3" t="s">
        <v>32239</v>
      </c>
      <c r="R6267" s="3" t="s">
        <v>32240</v>
      </c>
      <c r="S6267" s="3">
        <f t="shared" si="1270"/>
        <v>3.2967175924568437E-2</v>
      </c>
      <c r="T6267" s="3" t="s">
        <v>22</v>
      </c>
      <c r="U6267" s="3">
        <v>5</v>
      </c>
      <c r="V6267" s="3">
        <v>529</v>
      </c>
      <c r="W6267" s="3">
        <v>0</v>
      </c>
      <c r="X6267" s="3">
        <v>0</v>
      </c>
      <c r="Y6267" s="3">
        <f t="shared" si="1271"/>
        <v>529</v>
      </c>
      <c r="Z6267" s="10">
        <f t="shared" si="1272"/>
        <v>0</v>
      </c>
      <c r="AA6267">
        <f t="shared" si="1273"/>
        <v>1</v>
      </c>
      <c r="AB6267" t="str">
        <f>VLOOKUP(I6267,SourceData!$A$1:$B$3751,2,FALSE)</f>
        <v>Organic</v>
      </c>
    </row>
    <row r="6268" spans="1:28" x14ac:dyDescent="0.3">
      <c r="A6268" s="3" t="s">
        <v>32241</v>
      </c>
      <c r="B6268" s="3" t="str">
        <f t="shared" si="1263"/>
        <v>2021-05-18 18:24:41.329</v>
      </c>
      <c r="C6268" s="3">
        <f t="shared" si="1264"/>
        <v>18</v>
      </c>
      <c r="D6268" s="11" t="str">
        <f t="shared" si="1265"/>
        <v>2021-05-18</v>
      </c>
      <c r="E6268" t="str">
        <f t="shared" si="1261"/>
        <v>Evening</v>
      </c>
      <c r="F6268" t="str">
        <f t="shared" si="1262"/>
        <v>May</v>
      </c>
      <c r="G6268" t="str">
        <f t="shared" si="1266"/>
        <v>Tuesday</v>
      </c>
      <c r="H6268" t="str">
        <f t="shared" si="1267"/>
        <v>Weekday</v>
      </c>
      <c r="I6268" s="3" t="s">
        <v>32226</v>
      </c>
      <c r="J6268" s="3">
        <f t="shared" si="1268"/>
        <v>1</v>
      </c>
      <c r="K6268" s="3" t="s">
        <v>16</v>
      </c>
      <c r="L6268" s="3" t="s">
        <v>16</v>
      </c>
      <c r="M6268" s="3">
        <v>249789</v>
      </c>
      <c r="N6268" t="s">
        <v>32242</v>
      </c>
      <c r="O6268" s="3">
        <f t="shared" si="1269"/>
        <v>17</v>
      </c>
      <c r="P6268" s="3" t="s">
        <v>32243</v>
      </c>
      <c r="Q6268" s="3" t="s">
        <v>32244</v>
      </c>
      <c r="R6268" s="3" t="s">
        <v>32245</v>
      </c>
      <c r="S6268" s="3">
        <f t="shared" si="1270"/>
        <v>2.2726817129296251E-2</v>
      </c>
      <c r="T6268" s="3" t="s">
        <v>22</v>
      </c>
      <c r="U6268" s="3">
        <v>3</v>
      </c>
      <c r="V6268" s="3">
        <v>820</v>
      </c>
      <c r="W6268" s="3">
        <v>25</v>
      </c>
      <c r="X6268" s="3">
        <v>20</v>
      </c>
      <c r="Y6268" s="3">
        <f t="shared" si="1271"/>
        <v>825</v>
      </c>
      <c r="Z6268" s="10">
        <f t="shared" si="1272"/>
        <v>3.048780487804878E-2</v>
      </c>
      <c r="AA6268">
        <f t="shared" si="1273"/>
        <v>1</v>
      </c>
      <c r="AB6268" t="str">
        <f>VLOOKUP(I6268,SourceData!$A$1:$B$3751,2,FALSE)</f>
        <v>Organic</v>
      </c>
    </row>
    <row r="6269" spans="1:28" x14ac:dyDescent="0.3">
      <c r="A6269" s="3" t="s">
        <v>32246</v>
      </c>
      <c r="B6269" s="3" t="str">
        <f t="shared" si="1263"/>
        <v>2021-05-30 17:49:00.486</v>
      </c>
      <c r="C6269" s="3">
        <f t="shared" si="1264"/>
        <v>17</v>
      </c>
      <c r="D6269" s="11" t="str">
        <f t="shared" si="1265"/>
        <v>2021-05-30</v>
      </c>
      <c r="E6269" t="str">
        <f t="shared" si="1261"/>
        <v>Evening</v>
      </c>
      <c r="F6269" t="str">
        <f t="shared" si="1262"/>
        <v>May</v>
      </c>
      <c r="G6269" t="str">
        <f t="shared" si="1266"/>
        <v>Sunday</v>
      </c>
      <c r="H6269" t="str">
        <f t="shared" si="1267"/>
        <v>Weekend</v>
      </c>
      <c r="I6269" s="3" t="s">
        <v>32226</v>
      </c>
      <c r="J6269" s="3">
        <f t="shared" si="1268"/>
        <v>1</v>
      </c>
      <c r="K6269" s="3" t="s">
        <v>16</v>
      </c>
      <c r="L6269" s="3" t="s">
        <v>16</v>
      </c>
      <c r="M6269" s="3">
        <v>258914</v>
      </c>
      <c r="N6269" t="s">
        <v>32247</v>
      </c>
      <c r="O6269" s="3">
        <f t="shared" si="1269"/>
        <v>5</v>
      </c>
      <c r="P6269" s="3" t="s">
        <v>32248</v>
      </c>
      <c r="Q6269" s="3" t="s">
        <v>32249</v>
      </c>
      <c r="R6269" s="3" t="s">
        <v>32250</v>
      </c>
      <c r="S6269" s="3">
        <f t="shared" si="1270"/>
        <v>3.3661041663435753E-2</v>
      </c>
      <c r="T6269" s="3" t="s">
        <v>22</v>
      </c>
      <c r="U6269" s="3"/>
      <c r="V6269" s="3">
        <v>262</v>
      </c>
      <c r="W6269" s="3">
        <v>25</v>
      </c>
      <c r="X6269" s="3">
        <v>15</v>
      </c>
      <c r="Y6269" s="3">
        <f t="shared" si="1271"/>
        <v>272</v>
      </c>
      <c r="Z6269" s="10">
        <f t="shared" si="1272"/>
        <v>9.5419847328244281E-2</v>
      </c>
      <c r="AA6269">
        <f t="shared" si="1273"/>
        <v>1</v>
      </c>
      <c r="AB6269" t="str">
        <f>VLOOKUP(I6269,SourceData!$A$1:$B$3751,2,FALSE)</f>
        <v>Organic</v>
      </c>
    </row>
    <row r="6270" spans="1:28" x14ac:dyDescent="0.3">
      <c r="A6270" s="3" t="s">
        <v>32251</v>
      </c>
      <c r="B6270" s="3" t="str">
        <f t="shared" si="1263"/>
        <v>2021-06-14 19:44:19.058</v>
      </c>
      <c r="C6270" s="3">
        <f t="shared" si="1264"/>
        <v>19</v>
      </c>
      <c r="D6270" s="11" t="str">
        <f t="shared" si="1265"/>
        <v>2021-06-14</v>
      </c>
      <c r="E6270" t="str">
        <f t="shared" si="1261"/>
        <v>Evening</v>
      </c>
      <c r="F6270" t="str">
        <f t="shared" si="1262"/>
        <v>June</v>
      </c>
      <c r="G6270" t="str">
        <f t="shared" si="1266"/>
        <v>Monday</v>
      </c>
      <c r="H6270" t="str">
        <f t="shared" si="1267"/>
        <v>Weekday</v>
      </c>
      <c r="I6270" s="3" t="s">
        <v>32226</v>
      </c>
      <c r="J6270" s="3">
        <f t="shared" si="1268"/>
        <v>1</v>
      </c>
      <c r="K6270" s="3" t="s">
        <v>16</v>
      </c>
      <c r="L6270" s="3" t="s">
        <v>16</v>
      </c>
      <c r="M6270" s="3">
        <v>270851</v>
      </c>
      <c r="N6270" t="s">
        <v>32252</v>
      </c>
      <c r="O6270" s="3">
        <f t="shared" si="1269"/>
        <v>5</v>
      </c>
      <c r="P6270" s="3" t="s">
        <v>32253</v>
      </c>
      <c r="Q6270" s="3" t="s">
        <v>32254</v>
      </c>
      <c r="R6270" s="3" t="s">
        <v>32255</v>
      </c>
      <c r="S6270" s="3">
        <f t="shared" si="1270"/>
        <v>1.487997685035225E-2</v>
      </c>
      <c r="T6270" s="3" t="s">
        <v>22</v>
      </c>
      <c r="U6270" s="3">
        <v>5</v>
      </c>
      <c r="V6270" s="3">
        <v>311</v>
      </c>
      <c r="W6270" s="3">
        <v>0</v>
      </c>
      <c r="X6270" s="3">
        <v>5</v>
      </c>
      <c r="Y6270" s="3">
        <f t="shared" si="1271"/>
        <v>306</v>
      </c>
      <c r="Z6270" s="10">
        <f t="shared" si="1272"/>
        <v>0</v>
      </c>
      <c r="AA6270">
        <f t="shared" si="1273"/>
        <v>1</v>
      </c>
      <c r="AB6270" t="str">
        <f>VLOOKUP(I6270,SourceData!$A$1:$B$3751,2,FALSE)</f>
        <v>Organic</v>
      </c>
    </row>
    <row r="6271" spans="1:28" x14ac:dyDescent="0.3">
      <c r="A6271" s="3" t="s">
        <v>32256</v>
      </c>
      <c r="B6271" s="3" t="str">
        <f t="shared" si="1263"/>
        <v>2021-05-09 13:52:36.437</v>
      </c>
      <c r="C6271" s="3">
        <f t="shared" si="1264"/>
        <v>13</v>
      </c>
      <c r="D6271" s="11" t="str">
        <f t="shared" si="1265"/>
        <v>2021-05-09</v>
      </c>
      <c r="E6271" t="str">
        <f t="shared" si="1261"/>
        <v>Afternoon</v>
      </c>
      <c r="F6271" t="str">
        <f t="shared" si="1262"/>
        <v>May</v>
      </c>
      <c r="G6271" t="str">
        <f t="shared" si="1266"/>
        <v>Sunday</v>
      </c>
      <c r="H6271" t="str">
        <f t="shared" si="1267"/>
        <v>Weekend</v>
      </c>
      <c r="I6271" s="3" t="s">
        <v>32257</v>
      </c>
      <c r="J6271" s="3">
        <f t="shared" si="1268"/>
        <v>1</v>
      </c>
      <c r="K6271" s="3" t="s">
        <v>16</v>
      </c>
      <c r="L6271" s="3" t="s">
        <v>2929</v>
      </c>
      <c r="M6271" s="3">
        <v>243149</v>
      </c>
      <c r="N6271" t="s">
        <v>32258</v>
      </c>
      <c r="O6271" s="3">
        <f t="shared" si="1269"/>
        <v>4</v>
      </c>
      <c r="P6271" s="3" t="s">
        <v>32259</v>
      </c>
      <c r="Q6271" s="3" t="s">
        <v>32260</v>
      </c>
      <c r="R6271" s="3" t="s">
        <v>32261</v>
      </c>
      <c r="S6271" s="3">
        <f t="shared" si="1270"/>
        <v>6.9520266202744097E-2</v>
      </c>
      <c r="T6271" s="3" t="s">
        <v>22</v>
      </c>
      <c r="U6271" s="3">
        <v>5</v>
      </c>
      <c r="V6271" s="3">
        <v>276</v>
      </c>
      <c r="W6271" s="3">
        <v>60</v>
      </c>
      <c r="X6271" s="3">
        <v>0</v>
      </c>
      <c r="Y6271" s="3">
        <f t="shared" si="1271"/>
        <v>336</v>
      </c>
      <c r="Z6271" s="10">
        <f t="shared" si="1272"/>
        <v>0.21739130434782608</v>
      </c>
      <c r="AA6271">
        <f t="shared" si="1273"/>
        <v>1</v>
      </c>
      <c r="AB6271" t="str">
        <f>VLOOKUP(I6271,SourceData!$A$1:$B$3751,2,FALSE)</f>
        <v>Offline Campaign</v>
      </c>
    </row>
    <row r="6272" spans="1:28" x14ac:dyDescent="0.3">
      <c r="A6272" s="3" t="s">
        <v>32262</v>
      </c>
      <c r="B6272" s="3" t="str">
        <f t="shared" si="1263"/>
        <v>2021-05-09 13:49:45.946</v>
      </c>
      <c r="C6272" s="3">
        <f t="shared" si="1264"/>
        <v>13</v>
      </c>
      <c r="D6272" s="11" t="str">
        <f t="shared" si="1265"/>
        <v>2021-05-09</v>
      </c>
      <c r="E6272" t="str">
        <f t="shared" si="1261"/>
        <v>Afternoon</v>
      </c>
      <c r="F6272" t="str">
        <f t="shared" si="1262"/>
        <v>May</v>
      </c>
      <c r="G6272" t="str">
        <f t="shared" si="1266"/>
        <v>Sunday</v>
      </c>
      <c r="H6272" t="str">
        <f t="shared" si="1267"/>
        <v>Weekend</v>
      </c>
      <c r="I6272" s="3" t="s">
        <v>32263</v>
      </c>
      <c r="J6272" s="3">
        <f t="shared" si="1268"/>
        <v>1</v>
      </c>
      <c r="K6272" s="3" t="s">
        <v>16</v>
      </c>
      <c r="L6272" s="3" t="s">
        <v>16</v>
      </c>
      <c r="M6272" s="3">
        <v>243143</v>
      </c>
      <c r="N6272" t="s">
        <v>32264</v>
      </c>
      <c r="O6272" s="3">
        <f t="shared" si="1269"/>
        <v>3</v>
      </c>
      <c r="P6272" s="3" t="s">
        <v>32265</v>
      </c>
      <c r="Q6272" s="3" t="s">
        <v>32266</v>
      </c>
      <c r="R6272" s="3" t="s">
        <v>32267</v>
      </c>
      <c r="S6272" s="3">
        <f t="shared" si="1270"/>
        <v>1.5903344901744276E-2</v>
      </c>
      <c r="T6272" s="3" t="s">
        <v>22</v>
      </c>
      <c r="U6272" s="3">
        <v>5</v>
      </c>
      <c r="V6272" s="3">
        <v>67</v>
      </c>
      <c r="W6272" s="3">
        <v>25</v>
      </c>
      <c r="X6272" s="3">
        <v>0</v>
      </c>
      <c r="Y6272" s="3">
        <f t="shared" si="1271"/>
        <v>92</v>
      </c>
      <c r="Z6272" s="10">
        <f t="shared" si="1272"/>
        <v>0.37313432835820898</v>
      </c>
      <c r="AA6272">
        <f t="shared" si="1273"/>
        <v>1</v>
      </c>
      <c r="AB6272" t="str">
        <f>VLOOKUP(I6272,SourceData!$A$1:$B$3751,2,FALSE)</f>
        <v>Facebook</v>
      </c>
    </row>
    <row r="6273" spans="1:28" x14ac:dyDescent="0.3">
      <c r="A6273" s="3" t="s">
        <v>32268</v>
      </c>
      <c r="B6273" s="3" t="str">
        <f t="shared" si="1263"/>
        <v>2021-05-13 19:41:09.273</v>
      </c>
      <c r="C6273" s="3">
        <f t="shared" si="1264"/>
        <v>19</v>
      </c>
      <c r="D6273" s="11" t="str">
        <f t="shared" si="1265"/>
        <v>2021-05-13</v>
      </c>
      <c r="E6273" t="str">
        <f t="shared" si="1261"/>
        <v>Evening</v>
      </c>
      <c r="F6273" t="str">
        <f t="shared" si="1262"/>
        <v>May</v>
      </c>
      <c r="G6273" t="str">
        <f t="shared" si="1266"/>
        <v>Thursday</v>
      </c>
      <c r="H6273" t="str">
        <f t="shared" si="1267"/>
        <v>Weekday</v>
      </c>
      <c r="I6273" s="3" t="s">
        <v>32263</v>
      </c>
      <c r="J6273" s="3">
        <f t="shared" si="1268"/>
        <v>1</v>
      </c>
      <c r="K6273" s="3" t="s">
        <v>16</v>
      </c>
      <c r="L6273" s="3" t="s">
        <v>16</v>
      </c>
      <c r="M6273" s="3">
        <v>246132</v>
      </c>
      <c r="N6273" t="s">
        <v>32269</v>
      </c>
      <c r="O6273" s="3">
        <f t="shared" si="1269"/>
        <v>5</v>
      </c>
      <c r="P6273" s="3" t="s">
        <v>29777</v>
      </c>
      <c r="Q6273" s="3" t="s">
        <v>32270</v>
      </c>
      <c r="R6273" s="3" t="s">
        <v>32271</v>
      </c>
      <c r="S6273" s="3">
        <f t="shared" si="1270"/>
        <v>3.7764594912005123E-2</v>
      </c>
      <c r="T6273" s="3" t="s">
        <v>22</v>
      </c>
      <c r="U6273" s="3">
        <v>5</v>
      </c>
      <c r="V6273" s="3">
        <v>416</v>
      </c>
      <c r="W6273" s="3">
        <v>25</v>
      </c>
      <c r="X6273" s="3">
        <v>0</v>
      </c>
      <c r="Y6273" s="3">
        <f t="shared" si="1271"/>
        <v>441</v>
      </c>
      <c r="Z6273" s="10">
        <f t="shared" si="1272"/>
        <v>6.0096153846153848E-2</v>
      </c>
      <c r="AA6273">
        <f t="shared" si="1273"/>
        <v>1</v>
      </c>
      <c r="AB6273" t="str">
        <f>VLOOKUP(I6273,SourceData!$A$1:$B$3751,2,FALSE)</f>
        <v>Facebook</v>
      </c>
    </row>
    <row r="6274" spans="1:28" x14ac:dyDescent="0.3">
      <c r="A6274" s="3" t="s">
        <v>32272</v>
      </c>
      <c r="B6274" s="3" t="str">
        <f t="shared" si="1263"/>
        <v>2021-06-20 16:35:21.444</v>
      </c>
      <c r="C6274" s="3">
        <f t="shared" si="1264"/>
        <v>16</v>
      </c>
      <c r="D6274" s="11" t="str">
        <f t="shared" si="1265"/>
        <v>2021-06-20</v>
      </c>
      <c r="E6274" t="str">
        <f t="shared" ref="E6274:E6337" si="1274">IF(AND(C6274 &gt;= 5, C6274 &lt; 12), "Morning",
   IF(AND(C6274 &gt;= 12, C6274 &lt; 17), "Afternoon",
   IF(AND(C6274 &gt;= 17, C6274 &lt; 20), "Evening",
   IF(AND(C6274 &gt;= 20, C6274 &lt; 23), "Night", "Late Night"))))</f>
        <v>Afternoon</v>
      </c>
      <c r="F6274" t="str">
        <f t="shared" ref="F6274:F6337" si="1275">TEXT(B6274, "mmmm")</f>
        <v>June</v>
      </c>
      <c r="G6274" t="str">
        <f t="shared" si="1266"/>
        <v>Sunday</v>
      </c>
      <c r="H6274" t="str">
        <f t="shared" si="1267"/>
        <v>Weekend</v>
      </c>
      <c r="I6274" s="3" t="s">
        <v>32263</v>
      </c>
      <c r="J6274" s="3">
        <f t="shared" si="1268"/>
        <v>1</v>
      </c>
      <c r="K6274" s="3" t="s">
        <v>16</v>
      </c>
      <c r="L6274" s="3" t="s">
        <v>16</v>
      </c>
      <c r="M6274" s="3">
        <v>275186</v>
      </c>
      <c r="N6274" t="s">
        <v>32273</v>
      </c>
      <c r="O6274" s="3">
        <f t="shared" si="1269"/>
        <v>3</v>
      </c>
      <c r="P6274" s="3" t="s">
        <v>32274</v>
      </c>
      <c r="Q6274" s="3" t="s">
        <v>32275</v>
      </c>
      <c r="R6274" s="3" t="s">
        <v>32276</v>
      </c>
      <c r="S6274" s="3">
        <f t="shared" si="1270"/>
        <v>1.2087847222574055E-2</v>
      </c>
      <c r="T6274" s="3" t="s">
        <v>22</v>
      </c>
      <c r="U6274" s="3">
        <v>5</v>
      </c>
      <c r="V6274" s="3">
        <v>245</v>
      </c>
      <c r="W6274" s="3">
        <v>25</v>
      </c>
      <c r="X6274" s="3">
        <v>5</v>
      </c>
      <c r="Y6274" s="3">
        <f t="shared" si="1271"/>
        <v>265</v>
      </c>
      <c r="Z6274" s="10">
        <f t="shared" si="1272"/>
        <v>0.10204081632653061</v>
      </c>
      <c r="AA6274">
        <f t="shared" si="1273"/>
        <v>1</v>
      </c>
      <c r="AB6274" t="str">
        <f>VLOOKUP(I6274,SourceData!$A$1:$B$3751,2,FALSE)</f>
        <v>Facebook</v>
      </c>
    </row>
    <row r="6275" spans="1:28" x14ac:dyDescent="0.3">
      <c r="A6275" s="3" t="s">
        <v>32277</v>
      </c>
      <c r="B6275" s="3" t="str">
        <f t="shared" ref="B6275:B6338" si="1276">SUBSTITUTE(A6275,"T"," ")</f>
        <v>2021-06-26 13:24:42.574</v>
      </c>
      <c r="C6275" s="3">
        <f t="shared" ref="C6275:C6338" si="1277">HOUR(B6275)</f>
        <v>13</v>
      </c>
      <c r="D6275" s="11" t="str">
        <f t="shared" ref="D6275:D6338" si="1278">LEFT(B6275,FIND(" ",B6275)-1)</f>
        <v>2021-06-26</v>
      </c>
      <c r="E6275" t="str">
        <f t="shared" si="1274"/>
        <v>Afternoon</v>
      </c>
      <c r="F6275" t="str">
        <f t="shared" si="1275"/>
        <v>June</v>
      </c>
      <c r="G6275" t="str">
        <f t="shared" ref="G6275:G6338" si="1279">TEXT(D6275,"dddd")</f>
        <v>Saturday</v>
      </c>
      <c r="H6275" t="str">
        <f t="shared" ref="H6275:H6338" si="1280">IF(WEEKDAY(D6275, 2) &lt; 6, "Weekday", "Weekend")</f>
        <v>Weekend</v>
      </c>
      <c r="I6275" s="3" t="s">
        <v>32263</v>
      </c>
      <c r="J6275" s="3">
        <f t="shared" ref="J6275:J6338" si="1281">COUNT(M6275)</f>
        <v>1</v>
      </c>
      <c r="K6275" s="3" t="s">
        <v>16</v>
      </c>
      <c r="L6275" s="3" t="s">
        <v>16</v>
      </c>
      <c r="M6275" s="3">
        <v>279448</v>
      </c>
      <c r="N6275" t="s">
        <v>32278</v>
      </c>
      <c r="O6275" s="3">
        <f t="shared" ref="O6275:O6338" si="1282">LEN(N6275)-LEN(SUBSTITUTE(N6275,",",""))+1</f>
        <v>6</v>
      </c>
      <c r="P6275" s="3" t="s">
        <v>32279</v>
      </c>
      <c r="Q6275" s="3" t="s">
        <v>32280</v>
      </c>
      <c r="R6275" s="3" t="s">
        <v>32281</v>
      </c>
      <c r="S6275" s="3">
        <f t="shared" ref="S6275:S6338" si="1283">SUBSTITUTE(R6275,"T"," ")-B6275</f>
        <v>9.3272569502005354E-3</v>
      </c>
      <c r="T6275" s="3" t="s">
        <v>22</v>
      </c>
      <c r="U6275" s="3">
        <v>5</v>
      </c>
      <c r="V6275" s="3">
        <v>193</v>
      </c>
      <c r="W6275" s="3">
        <v>25</v>
      </c>
      <c r="X6275" s="3">
        <v>12</v>
      </c>
      <c r="Y6275" s="3">
        <f t="shared" ref="Y6275:Y6338" si="1284">V6275-X6275+W6275</f>
        <v>206</v>
      </c>
      <c r="Z6275" s="10">
        <f t="shared" ref="Z6275:Z6338" si="1285">IF(V6275=0,0, (W6275 / V6275))</f>
        <v>0.12953367875647667</v>
      </c>
      <c r="AA6275">
        <f t="shared" ref="AA6275:AA6338" si="1286">IF(T6275="YES",1,0)</f>
        <v>1</v>
      </c>
      <c r="AB6275" t="str">
        <f>VLOOKUP(I6275,SourceData!$A$1:$B$3751,2,FALSE)</f>
        <v>Facebook</v>
      </c>
    </row>
    <row r="6276" spans="1:28" x14ac:dyDescent="0.3">
      <c r="A6276" s="3" t="s">
        <v>32282</v>
      </c>
      <c r="B6276" s="3" t="str">
        <f t="shared" si="1276"/>
        <v>2021-07-22 18:27:53.738</v>
      </c>
      <c r="C6276" s="3">
        <f t="shared" si="1277"/>
        <v>18</v>
      </c>
      <c r="D6276" s="11" t="str">
        <f t="shared" si="1278"/>
        <v>2021-07-22</v>
      </c>
      <c r="E6276" t="str">
        <f t="shared" si="1274"/>
        <v>Evening</v>
      </c>
      <c r="F6276" t="str">
        <f t="shared" si="1275"/>
        <v>July</v>
      </c>
      <c r="G6276" t="str">
        <f t="shared" si="1279"/>
        <v>Thursday</v>
      </c>
      <c r="H6276" t="str">
        <f t="shared" si="1280"/>
        <v>Weekday</v>
      </c>
      <c r="I6276" s="3" t="s">
        <v>32263</v>
      </c>
      <c r="J6276" s="3">
        <f t="shared" si="1281"/>
        <v>1</v>
      </c>
      <c r="K6276" s="3" t="s">
        <v>16</v>
      </c>
      <c r="L6276" s="3" t="s">
        <v>16</v>
      </c>
      <c r="M6276" s="3">
        <v>300680</v>
      </c>
      <c r="N6276" t="s">
        <v>32283</v>
      </c>
      <c r="O6276" s="3">
        <f t="shared" si="1282"/>
        <v>15</v>
      </c>
      <c r="P6276" s="3" t="s">
        <v>32284</v>
      </c>
      <c r="Q6276" s="3" t="s">
        <v>32285</v>
      </c>
      <c r="R6276" s="3" t="s">
        <v>32286</v>
      </c>
      <c r="S6276" s="3">
        <f t="shared" si="1283"/>
        <v>1.1961817130213603E-2</v>
      </c>
      <c r="T6276" s="3" t="s">
        <v>22</v>
      </c>
      <c r="U6276" s="3">
        <v>5</v>
      </c>
      <c r="V6276" s="3">
        <v>1125</v>
      </c>
      <c r="W6276" s="3">
        <v>32</v>
      </c>
      <c r="X6276" s="3">
        <v>62</v>
      </c>
      <c r="Y6276" s="3">
        <f t="shared" si="1284"/>
        <v>1095</v>
      </c>
      <c r="Z6276" s="10">
        <f t="shared" si="1285"/>
        <v>2.8444444444444446E-2</v>
      </c>
      <c r="AA6276">
        <f t="shared" si="1286"/>
        <v>1</v>
      </c>
      <c r="AB6276" t="str">
        <f>VLOOKUP(I6276,SourceData!$A$1:$B$3751,2,FALSE)</f>
        <v>Facebook</v>
      </c>
    </row>
    <row r="6277" spans="1:28" x14ac:dyDescent="0.3">
      <c r="A6277" s="3" t="s">
        <v>32287</v>
      </c>
      <c r="B6277" s="3" t="str">
        <f t="shared" si="1276"/>
        <v>2021-07-23 22:19:17.099</v>
      </c>
      <c r="C6277" s="3">
        <f t="shared" si="1277"/>
        <v>22</v>
      </c>
      <c r="D6277" s="11" t="str">
        <f t="shared" si="1278"/>
        <v>2021-07-23</v>
      </c>
      <c r="E6277" t="str">
        <f t="shared" si="1274"/>
        <v>Night</v>
      </c>
      <c r="F6277" t="str">
        <f t="shared" si="1275"/>
        <v>July</v>
      </c>
      <c r="G6277" t="str">
        <f t="shared" si="1279"/>
        <v>Friday</v>
      </c>
      <c r="H6277" t="str">
        <f t="shared" si="1280"/>
        <v>Weekday</v>
      </c>
      <c r="I6277" s="3" t="s">
        <v>32263</v>
      </c>
      <c r="J6277" s="3">
        <f t="shared" si="1281"/>
        <v>1</v>
      </c>
      <c r="K6277" s="3" t="s">
        <v>16</v>
      </c>
      <c r="L6277" s="3" t="s">
        <v>16</v>
      </c>
      <c r="M6277" s="3">
        <v>301658</v>
      </c>
      <c r="N6277" t="s">
        <v>26</v>
      </c>
      <c r="O6277" s="3">
        <f t="shared" si="1282"/>
        <v>1</v>
      </c>
      <c r="P6277" s="3" t="s">
        <v>32288</v>
      </c>
      <c r="Q6277" s="3" t="s">
        <v>32289</v>
      </c>
      <c r="R6277" s="3" t="s">
        <v>32290</v>
      </c>
      <c r="S6277" s="3">
        <f t="shared" si="1283"/>
        <v>7.1921990747796372E-3</v>
      </c>
      <c r="T6277" s="3" t="s">
        <v>22</v>
      </c>
      <c r="U6277" s="3">
        <v>5</v>
      </c>
      <c r="V6277" s="3">
        <v>99</v>
      </c>
      <c r="W6277" s="3">
        <v>25</v>
      </c>
      <c r="X6277" s="3">
        <v>14</v>
      </c>
      <c r="Y6277" s="3">
        <f t="shared" si="1284"/>
        <v>110</v>
      </c>
      <c r="Z6277" s="10">
        <f t="shared" si="1285"/>
        <v>0.25252525252525254</v>
      </c>
      <c r="AA6277">
        <f t="shared" si="1286"/>
        <v>1</v>
      </c>
      <c r="AB6277" t="str">
        <f>VLOOKUP(I6277,SourceData!$A$1:$B$3751,2,FALSE)</f>
        <v>Facebook</v>
      </c>
    </row>
    <row r="6278" spans="1:28" x14ac:dyDescent="0.3">
      <c r="A6278" s="3" t="s">
        <v>32291</v>
      </c>
      <c r="B6278" s="3" t="str">
        <f t="shared" si="1276"/>
        <v>2021-07-24 12:25:02.809</v>
      </c>
      <c r="C6278" s="3">
        <f t="shared" si="1277"/>
        <v>12</v>
      </c>
      <c r="D6278" s="11" t="str">
        <f t="shared" si="1278"/>
        <v>2021-07-24</v>
      </c>
      <c r="E6278" t="str">
        <f t="shared" si="1274"/>
        <v>Afternoon</v>
      </c>
      <c r="F6278" t="str">
        <f t="shared" si="1275"/>
        <v>July</v>
      </c>
      <c r="G6278" t="str">
        <f t="shared" si="1279"/>
        <v>Saturday</v>
      </c>
      <c r="H6278" t="str">
        <f t="shared" si="1280"/>
        <v>Weekend</v>
      </c>
      <c r="I6278" s="3" t="s">
        <v>32263</v>
      </c>
      <c r="J6278" s="3">
        <f t="shared" si="1281"/>
        <v>1</v>
      </c>
      <c r="K6278" s="3" t="s">
        <v>16</v>
      </c>
      <c r="L6278" s="3" t="s">
        <v>16</v>
      </c>
      <c r="M6278" s="3">
        <v>301944</v>
      </c>
      <c r="N6278" t="s">
        <v>32292</v>
      </c>
      <c r="O6278" s="3">
        <f t="shared" si="1282"/>
        <v>2</v>
      </c>
      <c r="P6278" s="3" t="s">
        <v>32293</v>
      </c>
      <c r="Q6278" s="3" t="s">
        <v>32294</v>
      </c>
      <c r="R6278" s="3" t="s">
        <v>32295</v>
      </c>
      <c r="S6278" s="3">
        <f t="shared" si="1283"/>
        <v>1.9610173607361503E-2</v>
      </c>
      <c r="T6278" s="3" t="s">
        <v>22</v>
      </c>
      <c r="U6278" s="3"/>
      <c r="V6278" s="3">
        <v>112</v>
      </c>
      <c r="W6278" s="3">
        <v>25</v>
      </c>
      <c r="X6278" s="3">
        <v>0</v>
      </c>
      <c r="Y6278" s="3">
        <f t="shared" si="1284"/>
        <v>137</v>
      </c>
      <c r="Z6278" s="10">
        <f t="shared" si="1285"/>
        <v>0.22321428571428573</v>
      </c>
      <c r="AA6278">
        <f t="shared" si="1286"/>
        <v>1</v>
      </c>
      <c r="AB6278" t="str">
        <f>VLOOKUP(I6278,SourceData!$A$1:$B$3751,2,FALSE)</f>
        <v>Facebook</v>
      </c>
    </row>
    <row r="6279" spans="1:28" x14ac:dyDescent="0.3">
      <c r="A6279" s="3" t="s">
        <v>32296</v>
      </c>
      <c r="B6279" s="3" t="str">
        <f t="shared" si="1276"/>
        <v>2021-08-22 22:11:15.686</v>
      </c>
      <c r="C6279" s="3">
        <f t="shared" si="1277"/>
        <v>22</v>
      </c>
      <c r="D6279" s="11" t="str">
        <f t="shared" si="1278"/>
        <v>2021-08-22</v>
      </c>
      <c r="E6279" t="str">
        <f t="shared" si="1274"/>
        <v>Night</v>
      </c>
      <c r="F6279" t="str">
        <f t="shared" si="1275"/>
        <v>August</v>
      </c>
      <c r="G6279" t="str">
        <f t="shared" si="1279"/>
        <v>Sunday</v>
      </c>
      <c r="H6279" t="str">
        <f t="shared" si="1280"/>
        <v>Weekend</v>
      </c>
      <c r="I6279" s="3" t="s">
        <v>32263</v>
      </c>
      <c r="J6279" s="3">
        <f t="shared" si="1281"/>
        <v>1</v>
      </c>
      <c r="K6279" s="3" t="s">
        <v>16</v>
      </c>
      <c r="L6279" s="3" t="s">
        <v>16</v>
      </c>
      <c r="M6279" s="3">
        <v>325007</v>
      </c>
      <c r="N6279" t="s">
        <v>32297</v>
      </c>
      <c r="O6279" s="3">
        <f t="shared" si="1282"/>
        <v>3</v>
      </c>
      <c r="P6279" s="3" t="s">
        <v>32298</v>
      </c>
      <c r="Q6279" s="3" t="s">
        <v>32299</v>
      </c>
      <c r="R6279" s="3" t="s">
        <v>32300</v>
      </c>
      <c r="S6279" s="3">
        <f t="shared" si="1283"/>
        <v>4.9425810211687349E-3</v>
      </c>
      <c r="T6279" s="3" t="s">
        <v>22</v>
      </c>
      <c r="U6279" s="3">
        <v>5</v>
      </c>
      <c r="V6279" s="3">
        <v>355</v>
      </c>
      <c r="W6279" s="3">
        <v>0</v>
      </c>
      <c r="X6279" s="3">
        <v>5</v>
      </c>
      <c r="Y6279" s="3">
        <f t="shared" si="1284"/>
        <v>350</v>
      </c>
      <c r="Z6279" s="10">
        <f t="shared" si="1285"/>
        <v>0</v>
      </c>
      <c r="AA6279">
        <f t="shared" si="1286"/>
        <v>1</v>
      </c>
      <c r="AB6279" t="str">
        <f>VLOOKUP(I6279,SourceData!$A$1:$B$3751,2,FALSE)</f>
        <v>Facebook</v>
      </c>
    </row>
    <row r="6280" spans="1:28" x14ac:dyDescent="0.3">
      <c r="A6280" s="3" t="s">
        <v>32301</v>
      </c>
      <c r="B6280" s="3" t="str">
        <f t="shared" si="1276"/>
        <v>2021-09-20 12:27:36.184</v>
      </c>
      <c r="C6280" s="3">
        <f t="shared" si="1277"/>
        <v>12</v>
      </c>
      <c r="D6280" s="11" t="str">
        <f t="shared" si="1278"/>
        <v>2021-09-20</v>
      </c>
      <c r="E6280" t="str">
        <f t="shared" si="1274"/>
        <v>Afternoon</v>
      </c>
      <c r="F6280" t="str">
        <f t="shared" si="1275"/>
        <v>September</v>
      </c>
      <c r="G6280" t="str">
        <f t="shared" si="1279"/>
        <v>Monday</v>
      </c>
      <c r="H6280" t="str">
        <f t="shared" si="1280"/>
        <v>Weekday</v>
      </c>
      <c r="I6280" s="3" t="s">
        <v>32263</v>
      </c>
      <c r="J6280" s="3">
        <f t="shared" si="1281"/>
        <v>1</v>
      </c>
      <c r="K6280" s="3" t="s">
        <v>16</v>
      </c>
      <c r="L6280" s="3" t="s">
        <v>16</v>
      </c>
      <c r="M6280" s="3">
        <v>357334</v>
      </c>
      <c r="N6280" t="s">
        <v>32302</v>
      </c>
      <c r="O6280" s="3">
        <f t="shared" si="1282"/>
        <v>1</v>
      </c>
      <c r="P6280" s="3" t="s">
        <v>32303</v>
      </c>
      <c r="Q6280" s="3" t="s">
        <v>32304</v>
      </c>
      <c r="R6280" s="3" t="s">
        <v>32305</v>
      </c>
      <c r="S6280" s="3">
        <f t="shared" si="1283"/>
        <v>1.0832615742401686E-2</v>
      </c>
      <c r="T6280" s="3" t="s">
        <v>22</v>
      </c>
      <c r="U6280" s="3"/>
      <c r="V6280" s="3">
        <v>210</v>
      </c>
      <c r="W6280" s="3">
        <v>25</v>
      </c>
      <c r="X6280" s="3">
        <v>0</v>
      </c>
      <c r="Y6280" s="3">
        <f t="shared" si="1284"/>
        <v>235</v>
      </c>
      <c r="Z6280" s="10">
        <f t="shared" si="1285"/>
        <v>0.11904761904761904</v>
      </c>
      <c r="AA6280">
        <f t="shared" si="1286"/>
        <v>1</v>
      </c>
      <c r="AB6280" t="str">
        <f>VLOOKUP(I6280,SourceData!$A$1:$B$3751,2,FALSE)</f>
        <v>Facebook</v>
      </c>
    </row>
    <row r="6281" spans="1:28" x14ac:dyDescent="0.3">
      <c r="A6281" s="3" t="s">
        <v>32306</v>
      </c>
      <c r="B6281" s="3" t="str">
        <f t="shared" si="1276"/>
        <v>2021-05-09 13:38:33.194</v>
      </c>
      <c r="C6281" s="3">
        <f t="shared" si="1277"/>
        <v>13</v>
      </c>
      <c r="D6281" s="11" t="str">
        <f t="shared" si="1278"/>
        <v>2021-05-09</v>
      </c>
      <c r="E6281" t="str">
        <f t="shared" si="1274"/>
        <v>Afternoon</v>
      </c>
      <c r="F6281" t="str">
        <f t="shared" si="1275"/>
        <v>May</v>
      </c>
      <c r="G6281" t="str">
        <f t="shared" si="1279"/>
        <v>Sunday</v>
      </c>
      <c r="H6281" t="str">
        <f t="shared" si="1280"/>
        <v>Weekend</v>
      </c>
      <c r="I6281" s="3" t="s">
        <v>32307</v>
      </c>
      <c r="J6281" s="3">
        <f t="shared" si="1281"/>
        <v>1</v>
      </c>
      <c r="K6281" s="3" t="s">
        <v>16</v>
      </c>
      <c r="L6281" s="3" t="s">
        <v>16</v>
      </c>
      <c r="M6281" s="3">
        <v>243115</v>
      </c>
      <c r="N6281" t="s">
        <v>32308</v>
      </c>
      <c r="O6281" s="3">
        <f t="shared" si="1282"/>
        <v>1</v>
      </c>
      <c r="P6281" s="3" t="s">
        <v>32309</v>
      </c>
      <c r="Q6281" s="3" t="s">
        <v>32310</v>
      </c>
      <c r="R6281" s="3" t="s">
        <v>32311</v>
      </c>
      <c r="S6281" s="3">
        <f t="shared" si="1283"/>
        <v>1.3632569440233056E-2</v>
      </c>
      <c r="T6281" s="3" t="s">
        <v>22</v>
      </c>
      <c r="U6281" s="3">
        <v>5</v>
      </c>
      <c r="V6281" s="3">
        <v>80</v>
      </c>
      <c r="W6281" s="3">
        <v>0</v>
      </c>
      <c r="X6281" s="3">
        <v>8</v>
      </c>
      <c r="Y6281" s="3">
        <f t="shared" si="1284"/>
        <v>72</v>
      </c>
      <c r="Z6281" s="10">
        <f t="shared" si="1285"/>
        <v>0</v>
      </c>
      <c r="AA6281">
        <f t="shared" si="1286"/>
        <v>1</v>
      </c>
      <c r="AB6281" t="str">
        <f>VLOOKUP(I6281,SourceData!$A$1:$B$3751,2,FALSE)</f>
        <v>Organic</v>
      </c>
    </row>
    <row r="6282" spans="1:28" x14ac:dyDescent="0.3">
      <c r="A6282" s="3" t="s">
        <v>32312</v>
      </c>
      <c r="B6282" s="3" t="str">
        <f t="shared" si="1276"/>
        <v>2021-05-12 19:17:44.169</v>
      </c>
      <c r="C6282" s="3">
        <f t="shared" si="1277"/>
        <v>19</v>
      </c>
      <c r="D6282" s="11" t="str">
        <f t="shared" si="1278"/>
        <v>2021-05-12</v>
      </c>
      <c r="E6282" t="str">
        <f t="shared" si="1274"/>
        <v>Evening</v>
      </c>
      <c r="F6282" t="str">
        <f t="shared" si="1275"/>
        <v>May</v>
      </c>
      <c r="G6282" t="str">
        <f t="shared" si="1279"/>
        <v>Wednesday</v>
      </c>
      <c r="H6282" t="str">
        <f t="shared" si="1280"/>
        <v>Weekday</v>
      </c>
      <c r="I6282" s="3" t="s">
        <v>32307</v>
      </c>
      <c r="J6282" s="3">
        <f t="shared" si="1281"/>
        <v>1</v>
      </c>
      <c r="K6282" s="3" t="s">
        <v>16</v>
      </c>
      <c r="L6282" s="3" t="s">
        <v>16</v>
      </c>
      <c r="M6282" s="3">
        <v>245389</v>
      </c>
      <c r="N6282" t="s">
        <v>32313</v>
      </c>
      <c r="O6282" s="3">
        <f t="shared" si="1282"/>
        <v>1</v>
      </c>
      <c r="P6282" s="3" t="s">
        <v>32314</v>
      </c>
      <c r="Q6282" s="3" t="s">
        <v>32315</v>
      </c>
      <c r="R6282" s="3" t="s">
        <v>32316</v>
      </c>
      <c r="S6282" s="3">
        <f t="shared" si="1283"/>
        <v>1.2181527774373535E-2</v>
      </c>
      <c r="T6282" s="3" t="s">
        <v>22</v>
      </c>
      <c r="U6282" s="3"/>
      <c r="V6282" s="3">
        <v>235</v>
      </c>
      <c r="W6282" s="3">
        <v>32</v>
      </c>
      <c r="X6282" s="3">
        <v>0</v>
      </c>
      <c r="Y6282" s="3">
        <f t="shared" si="1284"/>
        <v>267</v>
      </c>
      <c r="Z6282" s="10">
        <f t="shared" si="1285"/>
        <v>0.13617021276595745</v>
      </c>
      <c r="AA6282">
        <f t="shared" si="1286"/>
        <v>1</v>
      </c>
      <c r="AB6282" t="str">
        <f>VLOOKUP(I6282,SourceData!$A$1:$B$3751,2,FALSE)</f>
        <v>Organic</v>
      </c>
    </row>
    <row r="6283" spans="1:28" x14ac:dyDescent="0.3">
      <c r="A6283" s="3" t="s">
        <v>32317</v>
      </c>
      <c r="B6283" s="3" t="str">
        <f t="shared" si="1276"/>
        <v>2021-05-17 20:03:59.248</v>
      </c>
      <c r="C6283" s="3">
        <f t="shared" si="1277"/>
        <v>20</v>
      </c>
      <c r="D6283" s="11" t="str">
        <f t="shared" si="1278"/>
        <v>2021-05-17</v>
      </c>
      <c r="E6283" t="str">
        <f t="shared" si="1274"/>
        <v>Night</v>
      </c>
      <c r="F6283" t="str">
        <f t="shared" si="1275"/>
        <v>May</v>
      </c>
      <c r="G6283" t="str">
        <f t="shared" si="1279"/>
        <v>Monday</v>
      </c>
      <c r="H6283" t="str">
        <f t="shared" si="1280"/>
        <v>Weekday</v>
      </c>
      <c r="I6283" s="3" t="s">
        <v>32307</v>
      </c>
      <c r="J6283" s="3">
        <f t="shared" si="1281"/>
        <v>1</v>
      </c>
      <c r="K6283" s="3" t="s">
        <v>16</v>
      </c>
      <c r="L6283" s="3" t="s">
        <v>16</v>
      </c>
      <c r="M6283" s="3">
        <v>249158</v>
      </c>
      <c r="N6283" t="s">
        <v>32318</v>
      </c>
      <c r="O6283" s="3">
        <f t="shared" si="1282"/>
        <v>2</v>
      </c>
      <c r="P6283" s="3" t="s">
        <v>32319</v>
      </c>
      <c r="Q6283" s="3" t="s">
        <v>32320</v>
      </c>
      <c r="R6283" s="3" t="s">
        <v>32321</v>
      </c>
      <c r="S6283" s="3">
        <f t="shared" si="1283"/>
        <v>9.069259263924323E-3</v>
      </c>
      <c r="T6283" s="3" t="s">
        <v>22</v>
      </c>
      <c r="U6283" s="3"/>
      <c r="V6283" s="3">
        <v>78</v>
      </c>
      <c r="W6283" s="3">
        <v>25</v>
      </c>
      <c r="X6283" s="3">
        <v>0</v>
      </c>
      <c r="Y6283" s="3">
        <f t="shared" si="1284"/>
        <v>103</v>
      </c>
      <c r="Z6283" s="10">
        <f t="shared" si="1285"/>
        <v>0.32051282051282054</v>
      </c>
      <c r="AA6283">
        <f t="shared" si="1286"/>
        <v>1</v>
      </c>
      <c r="AB6283" t="str">
        <f>VLOOKUP(I6283,SourceData!$A$1:$B$3751,2,FALSE)</f>
        <v>Organic</v>
      </c>
    </row>
    <row r="6284" spans="1:28" x14ac:dyDescent="0.3">
      <c r="A6284" s="3" t="s">
        <v>32322</v>
      </c>
      <c r="B6284" s="3" t="str">
        <f t="shared" si="1276"/>
        <v>2021-06-18 22:16:23.407</v>
      </c>
      <c r="C6284" s="3">
        <f t="shared" si="1277"/>
        <v>22</v>
      </c>
      <c r="D6284" s="11" t="str">
        <f t="shared" si="1278"/>
        <v>2021-06-18</v>
      </c>
      <c r="E6284" t="str">
        <f t="shared" si="1274"/>
        <v>Night</v>
      </c>
      <c r="F6284" t="str">
        <f t="shared" si="1275"/>
        <v>June</v>
      </c>
      <c r="G6284" t="str">
        <f t="shared" si="1279"/>
        <v>Friday</v>
      </c>
      <c r="H6284" t="str">
        <f t="shared" si="1280"/>
        <v>Weekday</v>
      </c>
      <c r="I6284" s="3" t="s">
        <v>32307</v>
      </c>
      <c r="J6284" s="3">
        <f t="shared" si="1281"/>
        <v>1</v>
      </c>
      <c r="K6284" s="3" t="s">
        <v>16</v>
      </c>
      <c r="L6284" s="3" t="s">
        <v>16</v>
      </c>
      <c r="M6284" s="3">
        <v>273728</v>
      </c>
      <c r="N6284" t="s">
        <v>32323</v>
      </c>
      <c r="O6284" s="3">
        <f t="shared" si="1282"/>
        <v>2</v>
      </c>
      <c r="P6284" s="3" t="s">
        <v>32324</v>
      </c>
      <c r="Q6284" s="3" t="s">
        <v>32325</v>
      </c>
      <c r="R6284" s="3" t="s">
        <v>32326</v>
      </c>
      <c r="S6284" s="3">
        <f t="shared" si="1283"/>
        <v>6.3789467603783123E-3</v>
      </c>
      <c r="T6284" s="3" t="s">
        <v>22</v>
      </c>
      <c r="U6284" s="3"/>
      <c r="V6284" s="3">
        <v>25</v>
      </c>
      <c r="W6284" s="3">
        <v>25</v>
      </c>
      <c r="X6284" s="3">
        <v>5</v>
      </c>
      <c r="Y6284" s="3">
        <f t="shared" si="1284"/>
        <v>45</v>
      </c>
      <c r="Z6284" s="10">
        <f t="shared" si="1285"/>
        <v>1</v>
      </c>
      <c r="AA6284">
        <f t="shared" si="1286"/>
        <v>1</v>
      </c>
      <c r="AB6284" t="str">
        <f>VLOOKUP(I6284,SourceData!$A$1:$B$3751,2,FALSE)</f>
        <v>Organic</v>
      </c>
    </row>
    <row r="6285" spans="1:28" x14ac:dyDescent="0.3">
      <c r="A6285" s="3" t="s">
        <v>32327</v>
      </c>
      <c r="B6285" s="3" t="str">
        <f t="shared" si="1276"/>
        <v>2021-05-09 12:33:58.166</v>
      </c>
      <c r="C6285" s="3">
        <f t="shared" si="1277"/>
        <v>12</v>
      </c>
      <c r="D6285" s="11" t="str">
        <f t="shared" si="1278"/>
        <v>2021-05-09</v>
      </c>
      <c r="E6285" t="str">
        <f t="shared" si="1274"/>
        <v>Afternoon</v>
      </c>
      <c r="F6285" t="str">
        <f t="shared" si="1275"/>
        <v>May</v>
      </c>
      <c r="G6285" t="str">
        <f t="shared" si="1279"/>
        <v>Sunday</v>
      </c>
      <c r="H6285" t="str">
        <f t="shared" si="1280"/>
        <v>Weekend</v>
      </c>
      <c r="I6285" s="3" t="s">
        <v>32328</v>
      </c>
      <c r="J6285" s="3">
        <f t="shared" si="1281"/>
        <v>1</v>
      </c>
      <c r="K6285" s="3" t="s">
        <v>16</v>
      </c>
      <c r="L6285" s="3" t="s">
        <v>16</v>
      </c>
      <c r="M6285" s="3">
        <v>243099</v>
      </c>
      <c r="N6285" t="s">
        <v>32329</v>
      </c>
      <c r="O6285" s="3">
        <f t="shared" si="1282"/>
        <v>2</v>
      </c>
      <c r="P6285" s="3" t="s">
        <v>32330</v>
      </c>
      <c r="Q6285" s="3" t="s">
        <v>32331</v>
      </c>
      <c r="R6285" s="3" t="s">
        <v>32332</v>
      </c>
      <c r="S6285" s="3">
        <f t="shared" si="1283"/>
        <v>3.5631620368803851E-2</v>
      </c>
      <c r="T6285" s="3" t="s">
        <v>22</v>
      </c>
      <c r="U6285" s="3">
        <v>5</v>
      </c>
      <c r="V6285" s="3">
        <v>189</v>
      </c>
      <c r="W6285" s="3">
        <v>0</v>
      </c>
      <c r="X6285" s="3">
        <v>0</v>
      </c>
      <c r="Y6285" s="3">
        <f t="shared" si="1284"/>
        <v>189</v>
      </c>
      <c r="Z6285" s="10">
        <f t="shared" si="1285"/>
        <v>0</v>
      </c>
      <c r="AA6285">
        <f t="shared" si="1286"/>
        <v>1</v>
      </c>
      <c r="AB6285" t="str">
        <f>VLOOKUP(I6285,SourceData!$A$1:$B$3751,2,FALSE)</f>
        <v>Offline Campaign</v>
      </c>
    </row>
    <row r="6286" spans="1:28" x14ac:dyDescent="0.3">
      <c r="A6286" s="3" t="s">
        <v>32333</v>
      </c>
      <c r="B6286" s="3" t="str">
        <f t="shared" si="1276"/>
        <v>2021-08-24 21:59:46.968</v>
      </c>
      <c r="C6286" s="3">
        <f t="shared" si="1277"/>
        <v>21</v>
      </c>
      <c r="D6286" s="11" t="str">
        <f t="shared" si="1278"/>
        <v>2021-08-24</v>
      </c>
      <c r="E6286" t="str">
        <f t="shared" si="1274"/>
        <v>Night</v>
      </c>
      <c r="F6286" t="str">
        <f t="shared" si="1275"/>
        <v>August</v>
      </c>
      <c r="G6286" t="str">
        <f t="shared" si="1279"/>
        <v>Tuesday</v>
      </c>
      <c r="H6286" t="str">
        <f t="shared" si="1280"/>
        <v>Weekday</v>
      </c>
      <c r="I6286" s="3" t="s">
        <v>32328</v>
      </c>
      <c r="J6286" s="3">
        <f t="shared" si="1281"/>
        <v>1</v>
      </c>
      <c r="K6286" s="3" t="s">
        <v>16</v>
      </c>
      <c r="L6286" s="3" t="s">
        <v>16</v>
      </c>
      <c r="M6286" s="3">
        <v>326751</v>
      </c>
      <c r="N6286" t="s">
        <v>32334</v>
      </c>
      <c r="O6286" s="3">
        <f t="shared" si="1282"/>
        <v>2</v>
      </c>
      <c r="P6286" s="3" t="s">
        <v>32335</v>
      </c>
      <c r="Q6286" s="3" t="s">
        <v>32336</v>
      </c>
      <c r="R6286" s="3" t="s">
        <v>32337</v>
      </c>
      <c r="S6286" s="3">
        <f t="shared" si="1283"/>
        <v>9.4961111099109985E-3</v>
      </c>
      <c r="T6286" s="3" t="s">
        <v>22</v>
      </c>
      <c r="U6286" s="3"/>
      <c r="V6286" s="3">
        <v>268</v>
      </c>
      <c r="W6286" s="3">
        <v>0</v>
      </c>
      <c r="X6286" s="3">
        <v>139</v>
      </c>
      <c r="Y6286" s="3">
        <f t="shared" si="1284"/>
        <v>129</v>
      </c>
      <c r="Z6286" s="10">
        <f t="shared" si="1285"/>
        <v>0</v>
      </c>
      <c r="AA6286">
        <f t="shared" si="1286"/>
        <v>1</v>
      </c>
      <c r="AB6286" t="str">
        <f>VLOOKUP(I6286,SourceData!$A$1:$B$3751,2,FALSE)</f>
        <v>Offline Campaign</v>
      </c>
    </row>
    <row r="6287" spans="1:28" x14ac:dyDescent="0.3">
      <c r="A6287" s="3" t="s">
        <v>32338</v>
      </c>
      <c r="B6287" s="3" t="str">
        <f t="shared" si="1276"/>
        <v>2021-05-09 12:21:36.707</v>
      </c>
      <c r="C6287" s="3">
        <f t="shared" si="1277"/>
        <v>12</v>
      </c>
      <c r="D6287" s="11" t="str">
        <f t="shared" si="1278"/>
        <v>2021-05-09</v>
      </c>
      <c r="E6287" t="str">
        <f t="shared" si="1274"/>
        <v>Afternoon</v>
      </c>
      <c r="F6287" t="str">
        <f t="shared" si="1275"/>
        <v>May</v>
      </c>
      <c r="G6287" t="str">
        <f t="shared" si="1279"/>
        <v>Sunday</v>
      </c>
      <c r="H6287" t="str">
        <f t="shared" si="1280"/>
        <v>Weekend</v>
      </c>
      <c r="I6287" s="3" t="s">
        <v>32339</v>
      </c>
      <c r="J6287" s="3">
        <f t="shared" si="1281"/>
        <v>1</v>
      </c>
      <c r="K6287" s="3" t="s">
        <v>16</v>
      </c>
      <c r="L6287" s="3" t="s">
        <v>16</v>
      </c>
      <c r="M6287" s="3">
        <v>243086</v>
      </c>
      <c r="N6287" t="s">
        <v>32340</v>
      </c>
      <c r="O6287" s="3">
        <f t="shared" si="1282"/>
        <v>7</v>
      </c>
      <c r="P6287" s="3" t="s">
        <v>32341</v>
      </c>
      <c r="Q6287" s="3" t="s">
        <v>32342</v>
      </c>
      <c r="R6287" s="3" t="s">
        <v>32343</v>
      </c>
      <c r="S6287" s="3">
        <f t="shared" si="1283"/>
        <v>6.4010081019659992E-2</v>
      </c>
      <c r="T6287" s="3" t="s">
        <v>22</v>
      </c>
      <c r="U6287" s="3">
        <v>5</v>
      </c>
      <c r="V6287" s="3">
        <v>554</v>
      </c>
      <c r="W6287" s="3">
        <v>0</v>
      </c>
      <c r="X6287" s="3">
        <v>0</v>
      </c>
      <c r="Y6287" s="3">
        <f t="shared" si="1284"/>
        <v>554</v>
      </c>
      <c r="Z6287" s="10">
        <f t="shared" si="1285"/>
        <v>0</v>
      </c>
      <c r="AA6287">
        <f t="shared" si="1286"/>
        <v>1</v>
      </c>
      <c r="AB6287" t="str">
        <f>VLOOKUP(I6287,SourceData!$A$1:$B$3751,2,FALSE)</f>
        <v>Instagram</v>
      </c>
    </row>
    <row r="6288" spans="1:28" x14ac:dyDescent="0.3">
      <c r="A6288" s="3" t="s">
        <v>32344</v>
      </c>
      <c r="B6288" s="3" t="str">
        <f t="shared" si="1276"/>
        <v>2021-05-13 12:09:57.921</v>
      </c>
      <c r="C6288" s="3">
        <f t="shared" si="1277"/>
        <v>12</v>
      </c>
      <c r="D6288" s="11" t="str">
        <f t="shared" si="1278"/>
        <v>2021-05-13</v>
      </c>
      <c r="E6288" t="str">
        <f t="shared" si="1274"/>
        <v>Afternoon</v>
      </c>
      <c r="F6288" t="str">
        <f t="shared" si="1275"/>
        <v>May</v>
      </c>
      <c r="G6288" t="str">
        <f t="shared" si="1279"/>
        <v>Thursday</v>
      </c>
      <c r="H6288" t="str">
        <f t="shared" si="1280"/>
        <v>Weekday</v>
      </c>
      <c r="I6288" s="3" t="s">
        <v>32339</v>
      </c>
      <c r="J6288" s="3">
        <f t="shared" si="1281"/>
        <v>1</v>
      </c>
      <c r="K6288" s="3" t="s">
        <v>16</v>
      </c>
      <c r="L6288" s="3" t="s">
        <v>16</v>
      </c>
      <c r="M6288" s="3">
        <v>245742</v>
      </c>
      <c r="N6288" t="s">
        <v>32345</v>
      </c>
      <c r="O6288" s="3">
        <f t="shared" si="1282"/>
        <v>7</v>
      </c>
      <c r="P6288" s="3" t="s">
        <v>32346</v>
      </c>
      <c r="Q6288" s="3" t="s">
        <v>32347</v>
      </c>
      <c r="R6288" s="3" t="s">
        <v>32348</v>
      </c>
      <c r="S6288" s="3">
        <f t="shared" si="1283"/>
        <v>4.3339641204511281E-2</v>
      </c>
      <c r="T6288" s="3" t="s">
        <v>22</v>
      </c>
      <c r="U6288" s="3">
        <v>5</v>
      </c>
      <c r="V6288" s="3">
        <v>237</v>
      </c>
      <c r="W6288" s="3">
        <v>25</v>
      </c>
      <c r="X6288" s="3">
        <v>0</v>
      </c>
      <c r="Y6288" s="3">
        <f t="shared" si="1284"/>
        <v>262</v>
      </c>
      <c r="Z6288" s="10">
        <f t="shared" si="1285"/>
        <v>0.10548523206751055</v>
      </c>
      <c r="AA6288">
        <f t="shared" si="1286"/>
        <v>1</v>
      </c>
      <c r="AB6288" t="str">
        <f>VLOOKUP(I6288,SourceData!$A$1:$B$3751,2,FALSE)</f>
        <v>Instagram</v>
      </c>
    </row>
    <row r="6289" spans="1:28" x14ac:dyDescent="0.3">
      <c r="A6289" s="3" t="s">
        <v>32349</v>
      </c>
      <c r="B6289" s="3" t="str">
        <f t="shared" si="1276"/>
        <v>2021-05-14 08:16:56.669</v>
      </c>
      <c r="C6289" s="3">
        <f t="shared" si="1277"/>
        <v>8</v>
      </c>
      <c r="D6289" s="11" t="str">
        <f t="shared" si="1278"/>
        <v>2021-05-14</v>
      </c>
      <c r="E6289" t="str">
        <f t="shared" si="1274"/>
        <v>Morning</v>
      </c>
      <c r="F6289" t="str">
        <f t="shared" si="1275"/>
        <v>May</v>
      </c>
      <c r="G6289" t="str">
        <f t="shared" si="1279"/>
        <v>Friday</v>
      </c>
      <c r="H6289" t="str">
        <f t="shared" si="1280"/>
        <v>Weekday</v>
      </c>
      <c r="I6289" s="3" t="s">
        <v>32339</v>
      </c>
      <c r="J6289" s="3">
        <f t="shared" si="1281"/>
        <v>1</v>
      </c>
      <c r="K6289" s="3" t="s">
        <v>16</v>
      </c>
      <c r="L6289" s="3" t="s">
        <v>16</v>
      </c>
      <c r="M6289" s="3">
        <v>246303</v>
      </c>
      <c r="N6289" t="s">
        <v>32350</v>
      </c>
      <c r="O6289" s="3">
        <f t="shared" si="1282"/>
        <v>6</v>
      </c>
      <c r="P6289" s="3" t="s">
        <v>32351</v>
      </c>
      <c r="Q6289" s="3" t="s">
        <v>32352</v>
      </c>
      <c r="R6289" s="3" t="s">
        <v>32353</v>
      </c>
      <c r="S6289" s="3">
        <f t="shared" si="1283"/>
        <v>1.0495925926079508E-2</v>
      </c>
      <c r="T6289" s="3" t="s">
        <v>22</v>
      </c>
      <c r="U6289" s="3">
        <v>5</v>
      </c>
      <c r="V6289" s="3">
        <v>357</v>
      </c>
      <c r="W6289" s="3">
        <v>0</v>
      </c>
      <c r="X6289" s="3">
        <v>0</v>
      </c>
      <c r="Y6289" s="3">
        <f t="shared" si="1284"/>
        <v>357</v>
      </c>
      <c r="Z6289" s="10">
        <f t="shared" si="1285"/>
        <v>0</v>
      </c>
      <c r="AA6289">
        <f t="shared" si="1286"/>
        <v>1</v>
      </c>
      <c r="AB6289" t="str">
        <f>VLOOKUP(I6289,SourceData!$A$1:$B$3751,2,FALSE)</f>
        <v>Instagram</v>
      </c>
    </row>
    <row r="6290" spans="1:28" x14ac:dyDescent="0.3">
      <c r="A6290" s="3" t="s">
        <v>32354</v>
      </c>
      <c r="B6290" s="3" t="str">
        <f t="shared" si="1276"/>
        <v>2021-05-15 09:48:11.354</v>
      </c>
      <c r="C6290" s="3">
        <f t="shared" si="1277"/>
        <v>9</v>
      </c>
      <c r="D6290" s="11" t="str">
        <f t="shared" si="1278"/>
        <v>2021-05-15</v>
      </c>
      <c r="E6290" t="str">
        <f t="shared" si="1274"/>
        <v>Morning</v>
      </c>
      <c r="F6290" t="str">
        <f t="shared" si="1275"/>
        <v>May</v>
      </c>
      <c r="G6290" t="str">
        <f t="shared" si="1279"/>
        <v>Saturday</v>
      </c>
      <c r="H6290" t="str">
        <f t="shared" si="1280"/>
        <v>Weekend</v>
      </c>
      <c r="I6290" s="3" t="s">
        <v>32339</v>
      </c>
      <c r="J6290" s="3">
        <f t="shared" si="1281"/>
        <v>1</v>
      </c>
      <c r="K6290" s="3" t="s">
        <v>16</v>
      </c>
      <c r="L6290" s="3" t="s">
        <v>16</v>
      </c>
      <c r="M6290" s="3">
        <v>247195</v>
      </c>
      <c r="N6290" t="s">
        <v>32355</v>
      </c>
      <c r="O6290" s="3">
        <f t="shared" si="1282"/>
        <v>6</v>
      </c>
      <c r="P6290" s="3" t="s">
        <v>32356</v>
      </c>
      <c r="Q6290" s="3" t="s">
        <v>32357</v>
      </c>
      <c r="R6290" s="3" t="s">
        <v>32358</v>
      </c>
      <c r="S6290" s="3">
        <f t="shared" si="1283"/>
        <v>6.406321759277489E-2</v>
      </c>
      <c r="T6290" s="3" t="s">
        <v>22</v>
      </c>
      <c r="U6290" s="3">
        <v>5</v>
      </c>
      <c r="V6290" s="3">
        <v>425</v>
      </c>
      <c r="W6290" s="3">
        <v>0</v>
      </c>
      <c r="X6290" s="3">
        <v>0</v>
      </c>
      <c r="Y6290" s="3">
        <f t="shared" si="1284"/>
        <v>425</v>
      </c>
      <c r="Z6290" s="10">
        <f t="shared" si="1285"/>
        <v>0</v>
      </c>
      <c r="AA6290">
        <f t="shared" si="1286"/>
        <v>1</v>
      </c>
      <c r="AB6290" t="str">
        <f>VLOOKUP(I6290,SourceData!$A$1:$B$3751,2,FALSE)</f>
        <v>Instagram</v>
      </c>
    </row>
    <row r="6291" spans="1:28" x14ac:dyDescent="0.3">
      <c r="A6291" s="3" t="s">
        <v>32359</v>
      </c>
      <c r="B6291" s="3" t="str">
        <f t="shared" si="1276"/>
        <v>2021-05-17 12:50:44.479</v>
      </c>
      <c r="C6291" s="3">
        <f t="shared" si="1277"/>
        <v>12</v>
      </c>
      <c r="D6291" s="11" t="str">
        <f t="shared" si="1278"/>
        <v>2021-05-17</v>
      </c>
      <c r="E6291" t="str">
        <f t="shared" si="1274"/>
        <v>Afternoon</v>
      </c>
      <c r="F6291" t="str">
        <f t="shared" si="1275"/>
        <v>May</v>
      </c>
      <c r="G6291" t="str">
        <f t="shared" si="1279"/>
        <v>Monday</v>
      </c>
      <c r="H6291" t="str">
        <f t="shared" si="1280"/>
        <v>Weekday</v>
      </c>
      <c r="I6291" s="3" t="s">
        <v>32339</v>
      </c>
      <c r="J6291" s="3">
        <f t="shared" si="1281"/>
        <v>1</v>
      </c>
      <c r="K6291" s="3" t="s">
        <v>16</v>
      </c>
      <c r="L6291" s="3" t="s">
        <v>16</v>
      </c>
      <c r="M6291" s="3">
        <v>248835</v>
      </c>
      <c r="N6291" t="s">
        <v>32360</v>
      </c>
      <c r="O6291" s="3">
        <f t="shared" si="1282"/>
        <v>6</v>
      </c>
      <c r="P6291" s="3" t="s">
        <v>32361</v>
      </c>
      <c r="Q6291" s="3" t="s">
        <v>32362</v>
      </c>
      <c r="R6291" s="3" t="s">
        <v>32363</v>
      </c>
      <c r="S6291" s="3">
        <f t="shared" si="1283"/>
        <v>4.211891203885898E-2</v>
      </c>
      <c r="T6291" s="3" t="s">
        <v>22</v>
      </c>
      <c r="U6291" s="3">
        <v>5</v>
      </c>
      <c r="V6291" s="3">
        <v>248</v>
      </c>
      <c r="W6291" s="3">
        <v>25</v>
      </c>
      <c r="X6291" s="3">
        <v>0</v>
      </c>
      <c r="Y6291" s="3">
        <f t="shared" si="1284"/>
        <v>273</v>
      </c>
      <c r="Z6291" s="10">
        <f t="shared" si="1285"/>
        <v>0.10080645161290322</v>
      </c>
      <c r="AA6291">
        <f t="shared" si="1286"/>
        <v>1</v>
      </c>
      <c r="AB6291" t="str">
        <f>VLOOKUP(I6291,SourceData!$A$1:$B$3751,2,FALSE)</f>
        <v>Instagram</v>
      </c>
    </row>
    <row r="6292" spans="1:28" x14ac:dyDescent="0.3">
      <c r="A6292" s="3" t="s">
        <v>32364</v>
      </c>
      <c r="B6292" s="3" t="str">
        <f t="shared" si="1276"/>
        <v>2021-05-25 20:21:20.143</v>
      </c>
      <c r="C6292" s="3">
        <f t="shared" si="1277"/>
        <v>20</v>
      </c>
      <c r="D6292" s="11" t="str">
        <f t="shared" si="1278"/>
        <v>2021-05-25</v>
      </c>
      <c r="E6292" t="str">
        <f t="shared" si="1274"/>
        <v>Night</v>
      </c>
      <c r="F6292" t="str">
        <f t="shared" si="1275"/>
        <v>May</v>
      </c>
      <c r="G6292" t="str">
        <f t="shared" si="1279"/>
        <v>Tuesday</v>
      </c>
      <c r="H6292" t="str">
        <f t="shared" si="1280"/>
        <v>Weekday</v>
      </c>
      <c r="I6292" s="3" t="s">
        <v>32339</v>
      </c>
      <c r="J6292" s="3">
        <f t="shared" si="1281"/>
        <v>1</v>
      </c>
      <c r="K6292" s="3" t="s">
        <v>16</v>
      </c>
      <c r="L6292" s="3" t="s">
        <v>16</v>
      </c>
      <c r="M6292" s="3">
        <v>254966</v>
      </c>
      <c r="N6292" t="s">
        <v>32365</v>
      </c>
      <c r="O6292" s="3">
        <f t="shared" si="1282"/>
        <v>3</v>
      </c>
      <c r="P6292" s="3" t="s">
        <v>32366</v>
      </c>
      <c r="Q6292" s="3" t="s">
        <v>32367</v>
      </c>
      <c r="R6292" s="3" t="s">
        <v>32368</v>
      </c>
      <c r="S6292" s="3">
        <f t="shared" si="1283"/>
        <v>2.6479039348487277E-2</v>
      </c>
      <c r="T6292" s="3" t="s">
        <v>22</v>
      </c>
      <c r="U6292" s="3">
        <v>5</v>
      </c>
      <c r="V6292" s="3">
        <v>187</v>
      </c>
      <c r="W6292" s="3">
        <v>25</v>
      </c>
      <c r="X6292" s="3">
        <v>100</v>
      </c>
      <c r="Y6292" s="3">
        <f t="shared" si="1284"/>
        <v>112</v>
      </c>
      <c r="Z6292" s="10">
        <f t="shared" si="1285"/>
        <v>0.13368983957219252</v>
      </c>
      <c r="AA6292">
        <f t="shared" si="1286"/>
        <v>1</v>
      </c>
      <c r="AB6292" t="str">
        <f>VLOOKUP(I6292,SourceData!$A$1:$B$3751,2,FALSE)</f>
        <v>Instagram</v>
      </c>
    </row>
    <row r="6293" spans="1:28" x14ac:dyDescent="0.3">
      <c r="A6293" s="3" t="s">
        <v>32369</v>
      </c>
      <c r="B6293" s="3" t="str">
        <f t="shared" si="1276"/>
        <v>2021-07-06 23:57:17.828</v>
      </c>
      <c r="C6293" s="3">
        <f t="shared" si="1277"/>
        <v>23</v>
      </c>
      <c r="D6293" s="11" t="str">
        <f t="shared" si="1278"/>
        <v>2021-07-06</v>
      </c>
      <c r="E6293" t="str">
        <f t="shared" si="1274"/>
        <v>Late Night</v>
      </c>
      <c r="F6293" t="str">
        <f t="shared" si="1275"/>
        <v>July</v>
      </c>
      <c r="G6293" t="str">
        <f t="shared" si="1279"/>
        <v>Tuesday</v>
      </c>
      <c r="H6293" t="str">
        <f t="shared" si="1280"/>
        <v>Weekday</v>
      </c>
      <c r="I6293" s="3" t="s">
        <v>32339</v>
      </c>
      <c r="J6293" s="3">
        <f t="shared" si="1281"/>
        <v>1</v>
      </c>
      <c r="K6293" s="3" t="s">
        <v>16</v>
      </c>
      <c r="L6293" s="3" t="s">
        <v>16</v>
      </c>
      <c r="M6293" s="3">
        <v>288749</v>
      </c>
      <c r="N6293" t="s">
        <v>32370</v>
      </c>
      <c r="O6293" s="3">
        <f t="shared" si="1282"/>
        <v>2</v>
      </c>
      <c r="P6293" s="3" t="s">
        <v>32371</v>
      </c>
      <c r="Q6293" s="3" t="s">
        <v>32372</v>
      </c>
      <c r="R6293" s="3" t="s">
        <v>32373</v>
      </c>
      <c r="S6293" s="3">
        <f t="shared" si="1283"/>
        <v>7.3843402788043022E-3</v>
      </c>
      <c r="T6293" s="3" t="s">
        <v>22</v>
      </c>
      <c r="U6293" s="3">
        <v>5</v>
      </c>
      <c r="V6293" s="3">
        <v>76</v>
      </c>
      <c r="W6293" s="3">
        <v>33</v>
      </c>
      <c r="X6293" s="3">
        <v>0</v>
      </c>
      <c r="Y6293" s="3">
        <f t="shared" si="1284"/>
        <v>109</v>
      </c>
      <c r="Z6293" s="10">
        <f t="shared" si="1285"/>
        <v>0.43421052631578949</v>
      </c>
      <c r="AA6293">
        <f t="shared" si="1286"/>
        <v>1</v>
      </c>
      <c r="AB6293" t="str">
        <f>VLOOKUP(I6293,SourceData!$A$1:$B$3751,2,FALSE)</f>
        <v>Instagram</v>
      </c>
    </row>
    <row r="6294" spans="1:28" x14ac:dyDescent="0.3">
      <c r="A6294" s="3" t="s">
        <v>32374</v>
      </c>
      <c r="B6294" s="3" t="str">
        <f t="shared" si="1276"/>
        <v>2021-05-09 12:04:05.144</v>
      </c>
      <c r="C6294" s="3">
        <f t="shared" si="1277"/>
        <v>12</v>
      </c>
      <c r="D6294" s="11" t="str">
        <f t="shared" si="1278"/>
        <v>2021-05-09</v>
      </c>
      <c r="E6294" t="str">
        <f t="shared" si="1274"/>
        <v>Afternoon</v>
      </c>
      <c r="F6294" t="str">
        <f t="shared" si="1275"/>
        <v>May</v>
      </c>
      <c r="G6294" t="str">
        <f t="shared" si="1279"/>
        <v>Sunday</v>
      </c>
      <c r="H6294" t="str">
        <f t="shared" si="1280"/>
        <v>Weekend</v>
      </c>
      <c r="I6294" s="3" t="s">
        <v>32375</v>
      </c>
      <c r="J6294" s="3">
        <f t="shared" si="1281"/>
        <v>1</v>
      </c>
      <c r="K6294" s="3" t="s">
        <v>16</v>
      </c>
      <c r="L6294" s="3" t="s">
        <v>16</v>
      </c>
      <c r="M6294" s="3">
        <v>243065</v>
      </c>
      <c r="N6294" t="s">
        <v>32376</v>
      </c>
      <c r="O6294" s="3">
        <f t="shared" si="1282"/>
        <v>2</v>
      </c>
      <c r="P6294" s="3" t="s">
        <v>32377</v>
      </c>
      <c r="Q6294" s="3" t="s">
        <v>32378</v>
      </c>
      <c r="R6294" s="3" t="s">
        <v>32379</v>
      </c>
      <c r="S6294" s="3">
        <f t="shared" si="1283"/>
        <v>4.0416087962512393E-2</v>
      </c>
      <c r="T6294" s="3" t="s">
        <v>22</v>
      </c>
      <c r="U6294" s="3">
        <v>5</v>
      </c>
      <c r="V6294" s="3">
        <v>141</v>
      </c>
      <c r="W6294" s="3">
        <v>25</v>
      </c>
      <c r="X6294" s="3">
        <v>0</v>
      </c>
      <c r="Y6294" s="3">
        <f t="shared" si="1284"/>
        <v>166</v>
      </c>
      <c r="Z6294" s="10">
        <f t="shared" si="1285"/>
        <v>0.1773049645390071</v>
      </c>
      <c r="AA6294">
        <f t="shared" si="1286"/>
        <v>1</v>
      </c>
      <c r="AB6294" t="str">
        <f>VLOOKUP(I6294,SourceData!$A$1:$B$3751,2,FALSE)</f>
        <v>Offline Campaign</v>
      </c>
    </row>
    <row r="6295" spans="1:28" x14ac:dyDescent="0.3">
      <c r="A6295" s="3" t="s">
        <v>32380</v>
      </c>
      <c r="B6295" s="3" t="str">
        <f t="shared" si="1276"/>
        <v>2021-05-24 14:10:55.922</v>
      </c>
      <c r="C6295" s="3">
        <f t="shared" si="1277"/>
        <v>14</v>
      </c>
      <c r="D6295" s="11" t="str">
        <f t="shared" si="1278"/>
        <v>2021-05-24</v>
      </c>
      <c r="E6295" t="str">
        <f t="shared" si="1274"/>
        <v>Afternoon</v>
      </c>
      <c r="F6295" t="str">
        <f t="shared" si="1275"/>
        <v>May</v>
      </c>
      <c r="G6295" t="str">
        <f t="shared" si="1279"/>
        <v>Monday</v>
      </c>
      <c r="H6295" t="str">
        <f t="shared" si="1280"/>
        <v>Weekday</v>
      </c>
      <c r="I6295" s="3" t="s">
        <v>32375</v>
      </c>
      <c r="J6295" s="3">
        <f t="shared" si="1281"/>
        <v>1</v>
      </c>
      <c r="K6295" s="3" t="s">
        <v>16</v>
      </c>
      <c r="L6295" s="3" t="s">
        <v>16</v>
      </c>
      <c r="M6295" s="3">
        <v>253907</v>
      </c>
      <c r="N6295" t="s">
        <v>32381</v>
      </c>
      <c r="O6295" s="3">
        <f t="shared" si="1282"/>
        <v>5</v>
      </c>
      <c r="P6295" s="3" t="s">
        <v>25509</v>
      </c>
      <c r="Q6295" s="3" t="s">
        <v>32382</v>
      </c>
      <c r="R6295" s="3" t="s">
        <v>32383</v>
      </c>
      <c r="S6295" s="3">
        <f t="shared" si="1283"/>
        <v>1.6890115737624001E-2</v>
      </c>
      <c r="T6295" s="3" t="s">
        <v>22</v>
      </c>
      <c r="U6295" s="3">
        <v>5</v>
      </c>
      <c r="V6295" s="3">
        <v>258</v>
      </c>
      <c r="W6295" s="3">
        <v>25</v>
      </c>
      <c r="X6295" s="3">
        <v>0</v>
      </c>
      <c r="Y6295" s="3">
        <f t="shared" si="1284"/>
        <v>283</v>
      </c>
      <c r="Z6295" s="10">
        <f t="shared" si="1285"/>
        <v>9.6899224806201556E-2</v>
      </c>
      <c r="AA6295">
        <f t="shared" si="1286"/>
        <v>1</v>
      </c>
      <c r="AB6295" t="str">
        <f>VLOOKUP(I6295,SourceData!$A$1:$B$3751,2,FALSE)</f>
        <v>Offline Campaign</v>
      </c>
    </row>
    <row r="6296" spans="1:28" x14ac:dyDescent="0.3">
      <c r="A6296" s="3" t="s">
        <v>32384</v>
      </c>
      <c r="B6296" s="3" t="str">
        <f t="shared" si="1276"/>
        <v>2021-06-20 13:58:17.570</v>
      </c>
      <c r="C6296" s="3">
        <f t="shared" si="1277"/>
        <v>13</v>
      </c>
      <c r="D6296" s="11" t="str">
        <f t="shared" si="1278"/>
        <v>2021-06-20</v>
      </c>
      <c r="E6296" t="str">
        <f t="shared" si="1274"/>
        <v>Afternoon</v>
      </c>
      <c r="F6296" t="str">
        <f t="shared" si="1275"/>
        <v>June</v>
      </c>
      <c r="G6296" t="str">
        <f t="shared" si="1279"/>
        <v>Sunday</v>
      </c>
      <c r="H6296" t="str">
        <f t="shared" si="1280"/>
        <v>Weekend</v>
      </c>
      <c r="I6296" s="3" t="s">
        <v>32375</v>
      </c>
      <c r="J6296" s="3">
        <f t="shared" si="1281"/>
        <v>1</v>
      </c>
      <c r="K6296" s="3" t="s">
        <v>16</v>
      </c>
      <c r="L6296" s="3" t="s">
        <v>16</v>
      </c>
      <c r="M6296" s="3">
        <v>275061</v>
      </c>
      <c r="N6296" t="s">
        <v>32385</v>
      </c>
      <c r="O6296" s="3">
        <f t="shared" si="1282"/>
        <v>3</v>
      </c>
      <c r="P6296" s="3" t="s">
        <v>32386</v>
      </c>
      <c r="Q6296" s="3" t="s">
        <v>32387</v>
      </c>
      <c r="R6296" s="3" t="s">
        <v>32388</v>
      </c>
      <c r="S6296" s="3">
        <f t="shared" si="1283"/>
        <v>9.8617129624472E-3</v>
      </c>
      <c r="T6296" s="3" t="s">
        <v>22</v>
      </c>
      <c r="U6296" s="3">
        <v>5</v>
      </c>
      <c r="V6296" s="3">
        <v>120</v>
      </c>
      <c r="W6296" s="3">
        <v>25</v>
      </c>
      <c r="X6296" s="3">
        <v>0</v>
      </c>
      <c r="Y6296" s="3">
        <f t="shared" si="1284"/>
        <v>145</v>
      </c>
      <c r="Z6296" s="10">
        <f t="shared" si="1285"/>
        <v>0.20833333333333334</v>
      </c>
      <c r="AA6296">
        <f t="shared" si="1286"/>
        <v>1</v>
      </c>
      <c r="AB6296" t="str">
        <f>VLOOKUP(I6296,SourceData!$A$1:$B$3751,2,FALSE)</f>
        <v>Offline Campaign</v>
      </c>
    </row>
    <row r="6297" spans="1:28" x14ac:dyDescent="0.3">
      <c r="A6297" s="3" t="s">
        <v>32389</v>
      </c>
      <c r="B6297" s="3" t="str">
        <f t="shared" si="1276"/>
        <v>2021-06-26 18:41:27.992</v>
      </c>
      <c r="C6297" s="3">
        <f t="shared" si="1277"/>
        <v>18</v>
      </c>
      <c r="D6297" s="11" t="str">
        <f t="shared" si="1278"/>
        <v>2021-06-26</v>
      </c>
      <c r="E6297" t="str">
        <f t="shared" si="1274"/>
        <v>Evening</v>
      </c>
      <c r="F6297" t="str">
        <f t="shared" si="1275"/>
        <v>June</v>
      </c>
      <c r="G6297" t="str">
        <f t="shared" si="1279"/>
        <v>Saturday</v>
      </c>
      <c r="H6297" t="str">
        <f t="shared" si="1280"/>
        <v>Weekend</v>
      </c>
      <c r="I6297" s="3" t="s">
        <v>32375</v>
      </c>
      <c r="J6297" s="3">
        <f t="shared" si="1281"/>
        <v>1</v>
      </c>
      <c r="K6297" s="3" t="s">
        <v>16</v>
      </c>
      <c r="L6297" s="3" t="s">
        <v>16</v>
      </c>
      <c r="M6297" s="3">
        <v>279802</v>
      </c>
      <c r="N6297" t="s">
        <v>32390</v>
      </c>
      <c r="O6297" s="3">
        <f t="shared" si="1282"/>
        <v>5</v>
      </c>
      <c r="P6297" s="3" t="s">
        <v>32391</v>
      </c>
      <c r="Q6297" s="3" t="s">
        <v>32392</v>
      </c>
      <c r="R6297" s="3" t="s">
        <v>32393</v>
      </c>
      <c r="S6297" s="3">
        <f t="shared" si="1283"/>
        <v>1.7223831018782221E-2</v>
      </c>
      <c r="T6297" s="3" t="s">
        <v>22</v>
      </c>
      <c r="U6297" s="3">
        <v>5</v>
      </c>
      <c r="V6297" s="3">
        <v>350</v>
      </c>
      <c r="W6297" s="3">
        <v>25</v>
      </c>
      <c r="X6297" s="3">
        <v>0</v>
      </c>
      <c r="Y6297" s="3">
        <f t="shared" si="1284"/>
        <v>375</v>
      </c>
      <c r="Z6297" s="10">
        <f t="shared" si="1285"/>
        <v>7.1428571428571425E-2</v>
      </c>
      <c r="AA6297">
        <f t="shared" si="1286"/>
        <v>1</v>
      </c>
      <c r="AB6297" t="str">
        <f>VLOOKUP(I6297,SourceData!$A$1:$B$3751,2,FALSE)</f>
        <v>Offline Campaign</v>
      </c>
    </row>
    <row r="6298" spans="1:28" x14ac:dyDescent="0.3">
      <c r="A6298" s="3" t="s">
        <v>32394</v>
      </c>
      <c r="B6298" s="3" t="str">
        <f t="shared" si="1276"/>
        <v>2021-06-27 20:40:49.729</v>
      </c>
      <c r="C6298" s="3">
        <f t="shared" si="1277"/>
        <v>20</v>
      </c>
      <c r="D6298" s="11" t="str">
        <f t="shared" si="1278"/>
        <v>2021-06-27</v>
      </c>
      <c r="E6298" t="str">
        <f t="shared" si="1274"/>
        <v>Night</v>
      </c>
      <c r="F6298" t="str">
        <f t="shared" si="1275"/>
        <v>June</v>
      </c>
      <c r="G6298" t="str">
        <f t="shared" si="1279"/>
        <v>Sunday</v>
      </c>
      <c r="H6298" t="str">
        <f t="shared" si="1280"/>
        <v>Weekend</v>
      </c>
      <c r="I6298" s="3" t="s">
        <v>32375</v>
      </c>
      <c r="J6298" s="3">
        <f t="shared" si="1281"/>
        <v>1</v>
      </c>
      <c r="K6298" s="3" t="s">
        <v>16</v>
      </c>
      <c r="L6298" s="3" t="s">
        <v>16</v>
      </c>
      <c r="M6298" s="3">
        <v>280993</v>
      </c>
      <c r="N6298" t="s">
        <v>32395</v>
      </c>
      <c r="O6298" s="3">
        <f t="shared" si="1282"/>
        <v>3</v>
      </c>
      <c r="P6298" s="3" t="s">
        <v>32396</v>
      </c>
      <c r="Q6298" s="3" t="s">
        <v>32397</v>
      </c>
      <c r="R6298" s="3" t="s">
        <v>32398</v>
      </c>
      <c r="S6298" s="3">
        <f t="shared" si="1283"/>
        <v>6.6961805569007993E-3</v>
      </c>
      <c r="T6298" s="3" t="s">
        <v>22</v>
      </c>
      <c r="U6298" s="3"/>
      <c r="V6298" s="3">
        <v>352</v>
      </c>
      <c r="W6298" s="3">
        <v>25</v>
      </c>
      <c r="X6298" s="3">
        <v>0</v>
      </c>
      <c r="Y6298" s="3">
        <f t="shared" si="1284"/>
        <v>377</v>
      </c>
      <c r="Z6298" s="10">
        <f t="shared" si="1285"/>
        <v>7.1022727272727279E-2</v>
      </c>
      <c r="AA6298">
        <f t="shared" si="1286"/>
        <v>1</v>
      </c>
      <c r="AB6298" t="str">
        <f>VLOOKUP(I6298,SourceData!$A$1:$B$3751,2,FALSE)</f>
        <v>Offline Campaign</v>
      </c>
    </row>
    <row r="6299" spans="1:28" x14ac:dyDescent="0.3">
      <c r="A6299" s="3" t="s">
        <v>32399</v>
      </c>
      <c r="B6299" s="3" t="str">
        <f t="shared" si="1276"/>
        <v>2021-05-09 10:53:39.806</v>
      </c>
      <c r="C6299" s="3">
        <f t="shared" si="1277"/>
        <v>10</v>
      </c>
      <c r="D6299" s="11" t="str">
        <f t="shared" si="1278"/>
        <v>2021-05-09</v>
      </c>
      <c r="E6299" t="str">
        <f t="shared" si="1274"/>
        <v>Morning</v>
      </c>
      <c r="F6299" t="str">
        <f t="shared" si="1275"/>
        <v>May</v>
      </c>
      <c r="G6299" t="str">
        <f t="shared" si="1279"/>
        <v>Sunday</v>
      </c>
      <c r="H6299" t="str">
        <f t="shared" si="1280"/>
        <v>Weekend</v>
      </c>
      <c r="I6299" s="3" t="s">
        <v>32400</v>
      </c>
      <c r="J6299" s="3">
        <f t="shared" si="1281"/>
        <v>1</v>
      </c>
      <c r="K6299" s="3" t="s">
        <v>16</v>
      </c>
      <c r="L6299" s="3" t="s">
        <v>16</v>
      </c>
      <c r="M6299" s="3">
        <v>243019</v>
      </c>
      <c r="N6299" t="s">
        <v>32401</v>
      </c>
      <c r="O6299" s="3">
        <f t="shared" si="1282"/>
        <v>8</v>
      </c>
      <c r="P6299" s="3" t="s">
        <v>32402</v>
      </c>
      <c r="Q6299" s="3" t="s">
        <v>32403</v>
      </c>
      <c r="R6299" s="3" t="s">
        <v>32404</v>
      </c>
      <c r="S6299" s="3">
        <f t="shared" si="1283"/>
        <v>5.4702071756764781E-2</v>
      </c>
      <c r="T6299" s="3" t="s">
        <v>22</v>
      </c>
      <c r="U6299" s="3">
        <v>5</v>
      </c>
      <c r="V6299" s="3">
        <v>246</v>
      </c>
      <c r="W6299" s="3">
        <v>0</v>
      </c>
      <c r="X6299" s="3">
        <v>0</v>
      </c>
      <c r="Y6299" s="3">
        <f t="shared" si="1284"/>
        <v>246</v>
      </c>
      <c r="Z6299" s="10">
        <f t="shared" si="1285"/>
        <v>0</v>
      </c>
      <c r="AA6299">
        <f t="shared" si="1286"/>
        <v>1</v>
      </c>
      <c r="AB6299" t="str">
        <f>VLOOKUP(I6299,SourceData!$A$1:$B$3751,2,FALSE)</f>
        <v>Offline Campaign</v>
      </c>
    </row>
    <row r="6300" spans="1:28" x14ac:dyDescent="0.3">
      <c r="A6300" s="3" t="s">
        <v>32405</v>
      </c>
      <c r="B6300" s="3" t="str">
        <f t="shared" si="1276"/>
        <v>2021-05-09 14:33:32.462</v>
      </c>
      <c r="C6300" s="3">
        <f t="shared" si="1277"/>
        <v>14</v>
      </c>
      <c r="D6300" s="11" t="str">
        <f t="shared" si="1278"/>
        <v>2021-05-09</v>
      </c>
      <c r="E6300" t="str">
        <f t="shared" si="1274"/>
        <v>Afternoon</v>
      </c>
      <c r="F6300" t="str">
        <f t="shared" si="1275"/>
        <v>May</v>
      </c>
      <c r="G6300" t="str">
        <f t="shared" si="1279"/>
        <v>Sunday</v>
      </c>
      <c r="H6300" t="str">
        <f t="shared" si="1280"/>
        <v>Weekend</v>
      </c>
      <c r="I6300" s="3" t="s">
        <v>32400</v>
      </c>
      <c r="J6300" s="3">
        <f t="shared" si="1281"/>
        <v>1</v>
      </c>
      <c r="K6300" s="3" t="s">
        <v>16</v>
      </c>
      <c r="L6300" s="3" t="s">
        <v>16</v>
      </c>
      <c r="M6300" s="3">
        <v>243184</v>
      </c>
      <c r="N6300" t="s">
        <v>3602</v>
      </c>
      <c r="O6300" s="3">
        <f t="shared" si="1282"/>
        <v>1</v>
      </c>
      <c r="P6300" s="3" t="s">
        <v>32406</v>
      </c>
      <c r="Q6300" s="3" t="s">
        <v>32407</v>
      </c>
      <c r="R6300" s="3" t="s">
        <v>32408</v>
      </c>
      <c r="S6300" s="3">
        <f t="shared" si="1283"/>
        <v>5.8276412040868308E-2</v>
      </c>
      <c r="T6300" s="3" t="s">
        <v>22</v>
      </c>
      <c r="U6300" s="3">
        <v>5</v>
      </c>
      <c r="V6300" s="3">
        <v>60</v>
      </c>
      <c r="W6300" s="3">
        <v>0</v>
      </c>
      <c r="X6300" s="3">
        <v>8</v>
      </c>
      <c r="Y6300" s="3">
        <f t="shared" si="1284"/>
        <v>52</v>
      </c>
      <c r="Z6300" s="10">
        <f t="shared" si="1285"/>
        <v>0</v>
      </c>
      <c r="AA6300">
        <f t="shared" si="1286"/>
        <v>1</v>
      </c>
      <c r="AB6300" t="str">
        <f>VLOOKUP(I6300,SourceData!$A$1:$B$3751,2,FALSE)</f>
        <v>Offline Campaign</v>
      </c>
    </row>
    <row r="6301" spans="1:28" x14ac:dyDescent="0.3">
      <c r="A6301" s="3" t="s">
        <v>32409</v>
      </c>
      <c r="B6301" s="3" t="str">
        <f t="shared" si="1276"/>
        <v>2021-05-09 10:11:27.742</v>
      </c>
      <c r="C6301" s="3">
        <f t="shared" si="1277"/>
        <v>10</v>
      </c>
      <c r="D6301" s="11" t="str">
        <f t="shared" si="1278"/>
        <v>2021-05-09</v>
      </c>
      <c r="E6301" t="str">
        <f t="shared" si="1274"/>
        <v>Morning</v>
      </c>
      <c r="F6301" t="str">
        <f t="shared" si="1275"/>
        <v>May</v>
      </c>
      <c r="G6301" t="str">
        <f t="shared" si="1279"/>
        <v>Sunday</v>
      </c>
      <c r="H6301" t="str">
        <f t="shared" si="1280"/>
        <v>Weekend</v>
      </c>
      <c r="I6301" s="3" t="s">
        <v>32410</v>
      </c>
      <c r="J6301" s="3">
        <f t="shared" si="1281"/>
        <v>1</v>
      </c>
      <c r="K6301" s="3" t="s">
        <v>16</v>
      </c>
      <c r="L6301" s="3" t="s">
        <v>16</v>
      </c>
      <c r="M6301" s="3">
        <v>242988</v>
      </c>
      <c r="N6301" t="s">
        <v>32411</v>
      </c>
      <c r="O6301" s="3">
        <f t="shared" si="1282"/>
        <v>6</v>
      </c>
      <c r="P6301" s="3" t="s">
        <v>32412</v>
      </c>
      <c r="Q6301" s="3" t="s">
        <v>32413</v>
      </c>
      <c r="R6301" s="3" t="s">
        <v>32414</v>
      </c>
      <c r="S6301" s="3">
        <f t="shared" si="1283"/>
        <v>5.3442708333022892E-2</v>
      </c>
      <c r="T6301" s="3" t="s">
        <v>22</v>
      </c>
      <c r="U6301" s="3">
        <v>5</v>
      </c>
      <c r="V6301" s="3">
        <v>277</v>
      </c>
      <c r="W6301" s="3">
        <v>0</v>
      </c>
      <c r="X6301" s="3">
        <v>0</v>
      </c>
      <c r="Y6301" s="3">
        <f t="shared" si="1284"/>
        <v>277</v>
      </c>
      <c r="Z6301" s="10">
        <f t="shared" si="1285"/>
        <v>0</v>
      </c>
      <c r="AA6301">
        <f t="shared" si="1286"/>
        <v>1</v>
      </c>
      <c r="AB6301" t="str">
        <f>VLOOKUP(I6301,SourceData!$A$1:$B$3751,2,FALSE)</f>
        <v>Instagram</v>
      </c>
    </row>
    <row r="6302" spans="1:28" x14ac:dyDescent="0.3">
      <c r="A6302" s="3" t="s">
        <v>32415</v>
      </c>
      <c r="B6302" s="3" t="str">
        <f t="shared" si="1276"/>
        <v>2021-05-15 15:36:47.619</v>
      </c>
      <c r="C6302" s="3">
        <f t="shared" si="1277"/>
        <v>15</v>
      </c>
      <c r="D6302" s="11" t="str">
        <f t="shared" si="1278"/>
        <v>2021-05-15</v>
      </c>
      <c r="E6302" t="str">
        <f t="shared" si="1274"/>
        <v>Afternoon</v>
      </c>
      <c r="F6302" t="str">
        <f t="shared" si="1275"/>
        <v>May</v>
      </c>
      <c r="G6302" t="str">
        <f t="shared" si="1279"/>
        <v>Saturday</v>
      </c>
      <c r="H6302" t="str">
        <f t="shared" si="1280"/>
        <v>Weekend</v>
      </c>
      <c r="I6302" s="3" t="s">
        <v>32410</v>
      </c>
      <c r="J6302" s="3">
        <f t="shared" si="1281"/>
        <v>1</v>
      </c>
      <c r="K6302" s="3" t="s">
        <v>16</v>
      </c>
      <c r="L6302" s="3" t="s">
        <v>16</v>
      </c>
      <c r="M6302" s="3">
        <v>247425</v>
      </c>
      <c r="N6302" t="s">
        <v>32416</v>
      </c>
      <c r="O6302" s="3">
        <f t="shared" si="1282"/>
        <v>7</v>
      </c>
      <c r="P6302" s="3" t="s">
        <v>32417</v>
      </c>
      <c r="Q6302" s="3" t="s">
        <v>32418</v>
      </c>
      <c r="R6302" s="3" t="s">
        <v>32419</v>
      </c>
      <c r="S6302" s="3">
        <f t="shared" si="1283"/>
        <v>3.4641701393411495E-2</v>
      </c>
      <c r="T6302" s="3" t="s">
        <v>22</v>
      </c>
      <c r="U6302" s="3">
        <v>5</v>
      </c>
      <c r="V6302" s="3">
        <v>314</v>
      </c>
      <c r="W6302" s="3">
        <v>0</v>
      </c>
      <c r="X6302" s="3">
        <v>20</v>
      </c>
      <c r="Y6302" s="3">
        <f t="shared" si="1284"/>
        <v>294</v>
      </c>
      <c r="Z6302" s="10">
        <f t="shared" si="1285"/>
        <v>0</v>
      </c>
      <c r="AA6302">
        <f t="shared" si="1286"/>
        <v>1</v>
      </c>
      <c r="AB6302" t="str">
        <f>VLOOKUP(I6302,SourceData!$A$1:$B$3751,2,FALSE)</f>
        <v>Instagram</v>
      </c>
    </row>
    <row r="6303" spans="1:28" x14ac:dyDescent="0.3">
      <c r="A6303" s="3" t="s">
        <v>32420</v>
      </c>
      <c r="B6303" s="3" t="str">
        <f t="shared" si="1276"/>
        <v>2021-05-22 08:10:02.526</v>
      </c>
      <c r="C6303" s="3">
        <f t="shared" si="1277"/>
        <v>8</v>
      </c>
      <c r="D6303" s="11" t="str">
        <f t="shared" si="1278"/>
        <v>2021-05-22</v>
      </c>
      <c r="E6303" t="str">
        <f t="shared" si="1274"/>
        <v>Morning</v>
      </c>
      <c r="F6303" t="str">
        <f t="shared" si="1275"/>
        <v>May</v>
      </c>
      <c r="G6303" t="str">
        <f t="shared" si="1279"/>
        <v>Saturday</v>
      </c>
      <c r="H6303" t="str">
        <f t="shared" si="1280"/>
        <v>Weekend</v>
      </c>
      <c r="I6303" s="3" t="s">
        <v>32410</v>
      </c>
      <c r="J6303" s="3">
        <f t="shared" si="1281"/>
        <v>1</v>
      </c>
      <c r="K6303" s="3" t="s">
        <v>16</v>
      </c>
      <c r="L6303" s="3" t="s">
        <v>16</v>
      </c>
      <c r="M6303" s="3">
        <v>252158</v>
      </c>
      <c r="N6303" t="s">
        <v>32421</v>
      </c>
      <c r="O6303" s="3">
        <f t="shared" si="1282"/>
        <v>10</v>
      </c>
      <c r="P6303" s="3" t="s">
        <v>32422</v>
      </c>
      <c r="Q6303" s="3" t="s">
        <v>32423</v>
      </c>
      <c r="R6303" s="3" t="s">
        <v>32424</v>
      </c>
      <c r="S6303" s="3">
        <f t="shared" si="1283"/>
        <v>1.5824861111468635E-2</v>
      </c>
      <c r="T6303" s="3" t="s">
        <v>22</v>
      </c>
      <c r="U6303" s="3">
        <v>5</v>
      </c>
      <c r="V6303" s="3">
        <v>641</v>
      </c>
      <c r="W6303" s="3">
        <v>0</v>
      </c>
      <c r="X6303" s="3">
        <v>0</v>
      </c>
      <c r="Y6303" s="3">
        <f t="shared" si="1284"/>
        <v>641</v>
      </c>
      <c r="Z6303" s="10">
        <f t="shared" si="1285"/>
        <v>0</v>
      </c>
      <c r="AA6303">
        <f t="shared" si="1286"/>
        <v>1</v>
      </c>
      <c r="AB6303" t="str">
        <f>VLOOKUP(I6303,SourceData!$A$1:$B$3751,2,FALSE)</f>
        <v>Instagram</v>
      </c>
    </row>
    <row r="6304" spans="1:28" x14ac:dyDescent="0.3">
      <c r="A6304" s="3" t="s">
        <v>32425</v>
      </c>
      <c r="B6304" s="3" t="str">
        <f t="shared" si="1276"/>
        <v>2021-06-13 18:25:22.593</v>
      </c>
      <c r="C6304" s="3">
        <f t="shared" si="1277"/>
        <v>18</v>
      </c>
      <c r="D6304" s="11" t="str">
        <f t="shared" si="1278"/>
        <v>2021-06-13</v>
      </c>
      <c r="E6304" t="str">
        <f t="shared" si="1274"/>
        <v>Evening</v>
      </c>
      <c r="F6304" t="str">
        <f t="shared" si="1275"/>
        <v>June</v>
      </c>
      <c r="G6304" t="str">
        <f t="shared" si="1279"/>
        <v>Sunday</v>
      </c>
      <c r="H6304" t="str">
        <f t="shared" si="1280"/>
        <v>Weekend</v>
      </c>
      <c r="I6304" s="3" t="s">
        <v>32410</v>
      </c>
      <c r="J6304" s="3">
        <f t="shared" si="1281"/>
        <v>1</v>
      </c>
      <c r="K6304" s="3" t="s">
        <v>16</v>
      </c>
      <c r="L6304" s="3" t="s">
        <v>16</v>
      </c>
      <c r="M6304" s="3">
        <v>270106</v>
      </c>
      <c r="N6304" t="s">
        <v>19251</v>
      </c>
      <c r="O6304" s="3">
        <f t="shared" si="1282"/>
        <v>2</v>
      </c>
      <c r="P6304" s="3" t="s">
        <v>32426</v>
      </c>
      <c r="Q6304" s="3" t="s">
        <v>32427</v>
      </c>
      <c r="R6304" s="3" t="s">
        <v>32428</v>
      </c>
      <c r="S6304" s="3">
        <f t="shared" si="1283"/>
        <v>9.0118865773547441E-3</v>
      </c>
      <c r="T6304" s="3" t="s">
        <v>22</v>
      </c>
      <c r="U6304" s="3">
        <v>5</v>
      </c>
      <c r="V6304" s="3">
        <v>174</v>
      </c>
      <c r="W6304" s="3">
        <v>25</v>
      </c>
      <c r="X6304" s="3">
        <v>5</v>
      </c>
      <c r="Y6304" s="3">
        <f t="shared" si="1284"/>
        <v>194</v>
      </c>
      <c r="Z6304" s="10">
        <f t="shared" si="1285"/>
        <v>0.14367816091954022</v>
      </c>
      <c r="AA6304">
        <f t="shared" si="1286"/>
        <v>1</v>
      </c>
      <c r="AB6304" t="str">
        <f>VLOOKUP(I6304,SourceData!$A$1:$B$3751,2,FALSE)</f>
        <v>Instagram</v>
      </c>
    </row>
    <row r="6305" spans="1:28" x14ac:dyDescent="0.3">
      <c r="A6305" s="3" t="s">
        <v>32429</v>
      </c>
      <c r="B6305" s="3" t="str">
        <f t="shared" si="1276"/>
        <v>2021-06-21 17:03:50.309</v>
      </c>
      <c r="C6305" s="3">
        <f t="shared" si="1277"/>
        <v>17</v>
      </c>
      <c r="D6305" s="11" t="str">
        <f t="shared" si="1278"/>
        <v>2021-06-21</v>
      </c>
      <c r="E6305" t="str">
        <f t="shared" si="1274"/>
        <v>Evening</v>
      </c>
      <c r="F6305" t="str">
        <f t="shared" si="1275"/>
        <v>June</v>
      </c>
      <c r="G6305" t="str">
        <f t="shared" si="1279"/>
        <v>Monday</v>
      </c>
      <c r="H6305" t="str">
        <f t="shared" si="1280"/>
        <v>Weekday</v>
      </c>
      <c r="I6305" s="3" t="s">
        <v>32410</v>
      </c>
      <c r="J6305" s="3">
        <f t="shared" si="1281"/>
        <v>1</v>
      </c>
      <c r="K6305" s="3" t="s">
        <v>16</v>
      </c>
      <c r="L6305" s="3" t="s">
        <v>16</v>
      </c>
      <c r="M6305" s="3">
        <v>275812</v>
      </c>
      <c r="N6305" t="s">
        <v>32430</v>
      </c>
      <c r="O6305" s="3">
        <f t="shared" si="1282"/>
        <v>10</v>
      </c>
      <c r="P6305" s="3" t="s">
        <v>32431</v>
      </c>
      <c r="Q6305" s="3" t="s">
        <v>32432</v>
      </c>
      <c r="R6305" s="3" t="s">
        <v>32433</v>
      </c>
      <c r="S6305" s="3">
        <f t="shared" si="1283"/>
        <v>1.4384594906005077E-2</v>
      </c>
      <c r="T6305" s="3" t="s">
        <v>22</v>
      </c>
      <c r="U6305" s="3">
        <v>5</v>
      </c>
      <c r="V6305" s="3">
        <v>686</v>
      </c>
      <c r="W6305" s="3">
        <v>0</v>
      </c>
      <c r="X6305" s="3">
        <v>5</v>
      </c>
      <c r="Y6305" s="3">
        <f t="shared" si="1284"/>
        <v>681</v>
      </c>
      <c r="Z6305" s="10">
        <f t="shared" si="1285"/>
        <v>0</v>
      </c>
      <c r="AA6305">
        <f t="shared" si="1286"/>
        <v>1</v>
      </c>
      <c r="AB6305" t="str">
        <f>VLOOKUP(I6305,SourceData!$A$1:$B$3751,2,FALSE)</f>
        <v>Instagram</v>
      </c>
    </row>
    <row r="6306" spans="1:28" x14ac:dyDescent="0.3">
      <c r="A6306" s="3" t="s">
        <v>32434</v>
      </c>
      <c r="B6306" s="3" t="str">
        <f t="shared" si="1276"/>
        <v>2021-06-22 07:22:43.053</v>
      </c>
      <c r="C6306" s="3">
        <f t="shared" si="1277"/>
        <v>7</v>
      </c>
      <c r="D6306" s="11" t="str">
        <f t="shared" si="1278"/>
        <v>2021-06-22</v>
      </c>
      <c r="E6306" t="str">
        <f t="shared" si="1274"/>
        <v>Morning</v>
      </c>
      <c r="F6306" t="str">
        <f t="shared" si="1275"/>
        <v>June</v>
      </c>
      <c r="G6306" t="str">
        <f t="shared" si="1279"/>
        <v>Tuesday</v>
      </c>
      <c r="H6306" t="str">
        <f t="shared" si="1280"/>
        <v>Weekday</v>
      </c>
      <c r="I6306" s="3" t="s">
        <v>32410</v>
      </c>
      <c r="J6306" s="3">
        <f t="shared" si="1281"/>
        <v>1</v>
      </c>
      <c r="K6306" s="3" t="s">
        <v>16</v>
      </c>
      <c r="L6306" s="3" t="s">
        <v>16</v>
      </c>
      <c r="M6306" s="3">
        <v>276127</v>
      </c>
      <c r="N6306" t="s">
        <v>32435</v>
      </c>
      <c r="O6306" s="3">
        <f t="shared" si="1282"/>
        <v>5</v>
      </c>
      <c r="P6306" s="3" t="s">
        <v>32436</v>
      </c>
      <c r="Q6306" s="3" t="s">
        <v>32437</v>
      </c>
      <c r="R6306" s="3" t="s">
        <v>32438</v>
      </c>
      <c r="S6306" s="3">
        <f t="shared" si="1283"/>
        <v>1.0029583332652692E-2</v>
      </c>
      <c r="T6306" s="3" t="s">
        <v>22</v>
      </c>
      <c r="U6306" s="3">
        <v>5</v>
      </c>
      <c r="V6306" s="3">
        <v>374</v>
      </c>
      <c r="W6306" s="3">
        <v>0</v>
      </c>
      <c r="X6306" s="3">
        <v>0</v>
      </c>
      <c r="Y6306" s="3">
        <f t="shared" si="1284"/>
        <v>374</v>
      </c>
      <c r="Z6306" s="10">
        <f t="shared" si="1285"/>
        <v>0</v>
      </c>
      <c r="AA6306">
        <f t="shared" si="1286"/>
        <v>1</v>
      </c>
      <c r="AB6306" t="str">
        <f>VLOOKUP(I6306,SourceData!$A$1:$B$3751,2,FALSE)</f>
        <v>Instagram</v>
      </c>
    </row>
    <row r="6307" spans="1:28" x14ac:dyDescent="0.3">
      <c r="A6307" s="3" t="s">
        <v>32439</v>
      </c>
      <c r="B6307" s="3" t="str">
        <f t="shared" si="1276"/>
        <v>2021-06-22 19:34:51.266</v>
      </c>
      <c r="C6307" s="3">
        <f t="shared" si="1277"/>
        <v>19</v>
      </c>
      <c r="D6307" s="11" t="str">
        <f t="shared" si="1278"/>
        <v>2021-06-22</v>
      </c>
      <c r="E6307" t="str">
        <f t="shared" si="1274"/>
        <v>Evening</v>
      </c>
      <c r="F6307" t="str">
        <f t="shared" si="1275"/>
        <v>June</v>
      </c>
      <c r="G6307" t="str">
        <f t="shared" si="1279"/>
        <v>Tuesday</v>
      </c>
      <c r="H6307" t="str">
        <f t="shared" si="1280"/>
        <v>Weekday</v>
      </c>
      <c r="I6307" s="3" t="s">
        <v>32410</v>
      </c>
      <c r="J6307" s="3">
        <f t="shared" si="1281"/>
        <v>1</v>
      </c>
      <c r="K6307" s="3" t="s">
        <v>16</v>
      </c>
      <c r="L6307" s="3" t="s">
        <v>16</v>
      </c>
      <c r="M6307" s="3">
        <v>276584</v>
      </c>
      <c r="N6307" t="s">
        <v>32440</v>
      </c>
      <c r="O6307" s="3">
        <f t="shared" si="1282"/>
        <v>3</v>
      </c>
      <c r="P6307" s="3" t="s">
        <v>32441</v>
      </c>
      <c r="Q6307" s="3" t="s">
        <v>32442</v>
      </c>
      <c r="R6307" s="3" t="s">
        <v>32443</v>
      </c>
      <c r="S6307" s="3">
        <f t="shared" si="1283"/>
        <v>1.1027407403162215E-2</v>
      </c>
      <c r="T6307" s="3" t="s">
        <v>22</v>
      </c>
      <c r="U6307" s="3">
        <v>5</v>
      </c>
      <c r="V6307" s="3">
        <v>129</v>
      </c>
      <c r="W6307" s="3">
        <v>25</v>
      </c>
      <c r="X6307" s="3">
        <v>10</v>
      </c>
      <c r="Y6307" s="3">
        <f t="shared" si="1284"/>
        <v>144</v>
      </c>
      <c r="Z6307" s="10">
        <f t="shared" si="1285"/>
        <v>0.19379844961240311</v>
      </c>
      <c r="AA6307">
        <f t="shared" si="1286"/>
        <v>1</v>
      </c>
      <c r="AB6307" t="str">
        <f>VLOOKUP(I6307,SourceData!$A$1:$B$3751,2,FALSE)</f>
        <v>Instagram</v>
      </c>
    </row>
    <row r="6308" spans="1:28" x14ac:dyDescent="0.3">
      <c r="A6308" s="3" t="s">
        <v>32444</v>
      </c>
      <c r="B6308" s="3" t="str">
        <f t="shared" si="1276"/>
        <v>2021-06-24 18:13:06.548</v>
      </c>
      <c r="C6308" s="3">
        <f t="shared" si="1277"/>
        <v>18</v>
      </c>
      <c r="D6308" s="11" t="str">
        <f t="shared" si="1278"/>
        <v>2021-06-24</v>
      </c>
      <c r="E6308" t="str">
        <f t="shared" si="1274"/>
        <v>Evening</v>
      </c>
      <c r="F6308" t="str">
        <f t="shared" si="1275"/>
        <v>June</v>
      </c>
      <c r="G6308" t="str">
        <f t="shared" si="1279"/>
        <v>Thursday</v>
      </c>
      <c r="H6308" t="str">
        <f t="shared" si="1280"/>
        <v>Weekday</v>
      </c>
      <c r="I6308" s="3" t="s">
        <v>32410</v>
      </c>
      <c r="J6308" s="3">
        <f t="shared" si="1281"/>
        <v>1</v>
      </c>
      <c r="K6308" s="3" t="s">
        <v>16</v>
      </c>
      <c r="L6308" s="3" t="s">
        <v>16</v>
      </c>
      <c r="M6308" s="3">
        <v>277884</v>
      </c>
      <c r="N6308" t="s">
        <v>32445</v>
      </c>
      <c r="O6308" s="3">
        <f t="shared" si="1282"/>
        <v>19</v>
      </c>
      <c r="P6308" s="3" t="s">
        <v>32446</v>
      </c>
      <c r="Q6308" s="3" t="s">
        <v>32447</v>
      </c>
      <c r="R6308" s="3" t="s">
        <v>32448</v>
      </c>
      <c r="S6308" s="3">
        <f t="shared" si="1283"/>
        <v>3.0233356483222451E-2</v>
      </c>
      <c r="T6308" s="3" t="s">
        <v>22</v>
      </c>
      <c r="U6308" s="3">
        <v>5</v>
      </c>
      <c r="V6308" s="3">
        <v>1100</v>
      </c>
      <c r="W6308" s="3">
        <v>0</v>
      </c>
      <c r="X6308" s="3">
        <v>7</v>
      </c>
      <c r="Y6308" s="3">
        <f t="shared" si="1284"/>
        <v>1093</v>
      </c>
      <c r="Z6308" s="10">
        <f t="shared" si="1285"/>
        <v>0</v>
      </c>
      <c r="AA6308">
        <f t="shared" si="1286"/>
        <v>1</v>
      </c>
      <c r="AB6308" t="str">
        <f>VLOOKUP(I6308,SourceData!$A$1:$B$3751,2,FALSE)</f>
        <v>Instagram</v>
      </c>
    </row>
    <row r="6309" spans="1:28" x14ac:dyDescent="0.3">
      <c r="A6309" s="3" t="s">
        <v>32449</v>
      </c>
      <c r="B6309" s="3" t="str">
        <f t="shared" si="1276"/>
        <v>2021-08-27 20:15:48.199</v>
      </c>
      <c r="C6309" s="3">
        <f t="shared" si="1277"/>
        <v>20</v>
      </c>
      <c r="D6309" s="11" t="str">
        <f t="shared" si="1278"/>
        <v>2021-08-27</v>
      </c>
      <c r="E6309" t="str">
        <f t="shared" si="1274"/>
        <v>Night</v>
      </c>
      <c r="F6309" t="str">
        <f t="shared" si="1275"/>
        <v>August</v>
      </c>
      <c r="G6309" t="str">
        <f t="shared" si="1279"/>
        <v>Friday</v>
      </c>
      <c r="H6309" t="str">
        <f t="shared" si="1280"/>
        <v>Weekday</v>
      </c>
      <c r="I6309" s="3" t="s">
        <v>32410</v>
      </c>
      <c r="J6309" s="3">
        <f t="shared" si="1281"/>
        <v>1</v>
      </c>
      <c r="K6309" s="3" t="s">
        <v>16</v>
      </c>
      <c r="L6309" s="3" t="s">
        <v>16</v>
      </c>
      <c r="M6309" s="3">
        <v>329596</v>
      </c>
      <c r="N6309" t="s">
        <v>32450</v>
      </c>
      <c r="O6309" s="3">
        <f t="shared" si="1282"/>
        <v>6</v>
      </c>
      <c r="P6309" s="3" t="s">
        <v>32451</v>
      </c>
      <c r="Q6309" s="3" t="s">
        <v>32452</v>
      </c>
      <c r="R6309" s="3" t="s">
        <v>32453</v>
      </c>
      <c r="S6309" s="3">
        <f t="shared" si="1283"/>
        <v>8.5088078703847714E-3</v>
      </c>
      <c r="T6309" s="3" t="s">
        <v>22</v>
      </c>
      <c r="U6309" s="3">
        <v>5</v>
      </c>
      <c r="V6309" s="3">
        <v>314</v>
      </c>
      <c r="W6309" s="3">
        <v>0</v>
      </c>
      <c r="X6309" s="3">
        <v>124</v>
      </c>
      <c r="Y6309" s="3">
        <f t="shared" si="1284"/>
        <v>190</v>
      </c>
      <c r="Z6309" s="10">
        <f t="shared" si="1285"/>
        <v>0</v>
      </c>
      <c r="AA6309">
        <f t="shared" si="1286"/>
        <v>1</v>
      </c>
      <c r="AB6309" t="str">
        <f>VLOOKUP(I6309,SourceData!$A$1:$B$3751,2,FALSE)</f>
        <v>Instagram</v>
      </c>
    </row>
    <row r="6310" spans="1:28" x14ac:dyDescent="0.3">
      <c r="A6310" s="3" t="s">
        <v>32454</v>
      </c>
      <c r="B6310" s="3" t="str">
        <f t="shared" si="1276"/>
        <v>2021-05-09 09:55:11.998</v>
      </c>
      <c r="C6310" s="3">
        <f t="shared" si="1277"/>
        <v>9</v>
      </c>
      <c r="D6310" s="11" t="str">
        <f t="shared" si="1278"/>
        <v>2021-05-09</v>
      </c>
      <c r="E6310" t="str">
        <f t="shared" si="1274"/>
        <v>Morning</v>
      </c>
      <c r="F6310" t="str">
        <f t="shared" si="1275"/>
        <v>May</v>
      </c>
      <c r="G6310" t="str">
        <f t="shared" si="1279"/>
        <v>Sunday</v>
      </c>
      <c r="H6310" t="str">
        <f t="shared" si="1280"/>
        <v>Weekend</v>
      </c>
      <c r="I6310" s="3" t="s">
        <v>32455</v>
      </c>
      <c r="J6310" s="3">
        <f t="shared" si="1281"/>
        <v>1</v>
      </c>
      <c r="K6310" s="3" t="s">
        <v>16</v>
      </c>
      <c r="L6310" s="3" t="s">
        <v>719</v>
      </c>
      <c r="M6310" s="3">
        <v>242955</v>
      </c>
      <c r="N6310" t="s">
        <v>32456</v>
      </c>
      <c r="O6310" s="3">
        <f t="shared" si="1282"/>
        <v>8</v>
      </c>
      <c r="P6310" s="3" t="s">
        <v>32457</v>
      </c>
      <c r="Q6310" s="3" t="s">
        <v>32458</v>
      </c>
      <c r="R6310" s="3" t="s">
        <v>32459</v>
      </c>
      <c r="S6310" s="3">
        <f t="shared" si="1283"/>
        <v>3.8148993058712222E-2</v>
      </c>
      <c r="T6310" s="3" t="s">
        <v>22</v>
      </c>
      <c r="U6310" s="3">
        <v>5</v>
      </c>
      <c r="V6310" s="3">
        <v>726</v>
      </c>
      <c r="W6310" s="3">
        <v>45</v>
      </c>
      <c r="X6310" s="3">
        <v>18</v>
      </c>
      <c r="Y6310" s="3">
        <f t="shared" si="1284"/>
        <v>753</v>
      </c>
      <c r="Z6310" s="10">
        <f t="shared" si="1285"/>
        <v>6.1983471074380167E-2</v>
      </c>
      <c r="AA6310">
        <f t="shared" si="1286"/>
        <v>1</v>
      </c>
      <c r="AB6310" t="str">
        <f>VLOOKUP(I6310,SourceData!$A$1:$B$3751,2,FALSE)</f>
        <v>Snapchat</v>
      </c>
    </row>
    <row r="6311" spans="1:28" x14ac:dyDescent="0.3">
      <c r="A6311" s="3" t="s">
        <v>32460</v>
      </c>
      <c r="B6311" s="3" t="str">
        <f t="shared" si="1276"/>
        <v>2021-05-18 11:01:22.531</v>
      </c>
      <c r="C6311" s="3">
        <f t="shared" si="1277"/>
        <v>11</v>
      </c>
      <c r="D6311" s="11" t="str">
        <f t="shared" si="1278"/>
        <v>2021-05-18</v>
      </c>
      <c r="E6311" t="str">
        <f t="shared" si="1274"/>
        <v>Morning</v>
      </c>
      <c r="F6311" t="str">
        <f t="shared" si="1275"/>
        <v>May</v>
      </c>
      <c r="G6311" t="str">
        <f t="shared" si="1279"/>
        <v>Tuesday</v>
      </c>
      <c r="H6311" t="str">
        <f t="shared" si="1280"/>
        <v>Weekday</v>
      </c>
      <c r="I6311" s="3" t="s">
        <v>32455</v>
      </c>
      <c r="J6311" s="3">
        <f t="shared" si="1281"/>
        <v>1</v>
      </c>
      <c r="K6311" s="3" t="s">
        <v>16</v>
      </c>
      <c r="L6311" s="3" t="s">
        <v>719</v>
      </c>
      <c r="M6311" s="3">
        <v>249438</v>
      </c>
      <c r="N6311" t="s">
        <v>32461</v>
      </c>
      <c r="O6311" s="3">
        <f t="shared" si="1282"/>
        <v>7</v>
      </c>
      <c r="P6311" s="3" t="s">
        <v>32462</v>
      </c>
      <c r="Q6311" s="3" t="s">
        <v>32463</v>
      </c>
      <c r="R6311" s="3" t="s">
        <v>32464</v>
      </c>
      <c r="S6311" s="3">
        <f t="shared" si="1283"/>
        <v>3.9464155095629394E-2</v>
      </c>
      <c r="T6311" s="3" t="s">
        <v>22</v>
      </c>
      <c r="U6311" s="3">
        <v>5</v>
      </c>
      <c r="V6311" s="3">
        <v>912</v>
      </c>
      <c r="W6311" s="3">
        <v>25</v>
      </c>
      <c r="X6311" s="3">
        <v>0</v>
      </c>
      <c r="Y6311" s="3">
        <f t="shared" si="1284"/>
        <v>937</v>
      </c>
      <c r="Z6311" s="10">
        <f t="shared" si="1285"/>
        <v>2.7412280701754384E-2</v>
      </c>
      <c r="AA6311">
        <f t="shared" si="1286"/>
        <v>1</v>
      </c>
      <c r="AB6311" t="str">
        <f>VLOOKUP(I6311,SourceData!$A$1:$B$3751,2,FALSE)</f>
        <v>Snapchat</v>
      </c>
    </row>
    <row r="6312" spans="1:28" x14ac:dyDescent="0.3">
      <c r="A6312" s="3" t="s">
        <v>32465</v>
      </c>
      <c r="B6312" s="3" t="str">
        <f t="shared" si="1276"/>
        <v>2021-06-08 14:07:12.755</v>
      </c>
      <c r="C6312" s="3">
        <f t="shared" si="1277"/>
        <v>14</v>
      </c>
      <c r="D6312" s="11" t="str">
        <f t="shared" si="1278"/>
        <v>2021-06-08</v>
      </c>
      <c r="E6312" t="str">
        <f t="shared" si="1274"/>
        <v>Afternoon</v>
      </c>
      <c r="F6312" t="str">
        <f t="shared" si="1275"/>
        <v>June</v>
      </c>
      <c r="G6312" t="str">
        <f t="shared" si="1279"/>
        <v>Tuesday</v>
      </c>
      <c r="H6312" t="str">
        <f t="shared" si="1280"/>
        <v>Weekday</v>
      </c>
      <c r="I6312" s="3" t="s">
        <v>32455</v>
      </c>
      <c r="J6312" s="3">
        <f t="shared" si="1281"/>
        <v>1</v>
      </c>
      <c r="K6312" s="3" t="s">
        <v>16</v>
      </c>
      <c r="L6312" s="3" t="s">
        <v>719</v>
      </c>
      <c r="M6312" s="3">
        <v>265836</v>
      </c>
      <c r="N6312" t="s">
        <v>32466</v>
      </c>
      <c r="O6312" s="3">
        <f t="shared" si="1282"/>
        <v>5</v>
      </c>
      <c r="P6312" s="3" t="s">
        <v>32467</v>
      </c>
      <c r="Q6312" s="3" t="s">
        <v>32468</v>
      </c>
      <c r="R6312" s="3" t="s">
        <v>32469</v>
      </c>
      <c r="S6312" s="3">
        <f t="shared" si="1283"/>
        <v>1.310835648473585E-2</v>
      </c>
      <c r="T6312" s="3" t="s">
        <v>22</v>
      </c>
      <c r="U6312" s="3">
        <v>5</v>
      </c>
      <c r="V6312" s="3">
        <v>433</v>
      </c>
      <c r="W6312" s="3">
        <v>25</v>
      </c>
      <c r="X6312" s="3">
        <v>5</v>
      </c>
      <c r="Y6312" s="3">
        <f t="shared" si="1284"/>
        <v>453</v>
      </c>
      <c r="Z6312" s="10">
        <f t="shared" si="1285"/>
        <v>5.7736720554272515E-2</v>
      </c>
      <c r="AA6312">
        <f t="shared" si="1286"/>
        <v>1</v>
      </c>
      <c r="AB6312" t="str">
        <f>VLOOKUP(I6312,SourceData!$A$1:$B$3751,2,FALSE)</f>
        <v>Snapchat</v>
      </c>
    </row>
    <row r="6313" spans="1:28" x14ac:dyDescent="0.3">
      <c r="A6313" s="3" t="s">
        <v>32470</v>
      </c>
      <c r="B6313" s="3" t="str">
        <f t="shared" si="1276"/>
        <v>2021-05-09 09:21:27.449</v>
      </c>
      <c r="C6313" s="3">
        <f t="shared" si="1277"/>
        <v>9</v>
      </c>
      <c r="D6313" s="11" t="str">
        <f t="shared" si="1278"/>
        <v>2021-05-09</v>
      </c>
      <c r="E6313" t="str">
        <f t="shared" si="1274"/>
        <v>Morning</v>
      </c>
      <c r="F6313" t="str">
        <f t="shared" si="1275"/>
        <v>May</v>
      </c>
      <c r="G6313" t="str">
        <f t="shared" si="1279"/>
        <v>Sunday</v>
      </c>
      <c r="H6313" t="str">
        <f t="shared" si="1280"/>
        <v>Weekend</v>
      </c>
      <c r="I6313" s="3" t="s">
        <v>32471</v>
      </c>
      <c r="J6313" s="3">
        <f t="shared" si="1281"/>
        <v>1</v>
      </c>
      <c r="K6313" s="3" t="s">
        <v>16</v>
      </c>
      <c r="L6313" s="3" t="s">
        <v>16</v>
      </c>
      <c r="M6313" s="3">
        <v>242921</v>
      </c>
      <c r="N6313" t="s">
        <v>32472</v>
      </c>
      <c r="O6313" s="3">
        <f t="shared" si="1282"/>
        <v>2</v>
      </c>
      <c r="P6313" s="3" t="s">
        <v>32473</v>
      </c>
      <c r="Q6313" s="3" t="s">
        <v>32474</v>
      </c>
      <c r="R6313" s="3" t="s">
        <v>32475</v>
      </c>
      <c r="S6313" s="3">
        <f t="shared" si="1283"/>
        <v>1.6529837957932614E-2</v>
      </c>
      <c r="T6313" s="3" t="s">
        <v>22</v>
      </c>
      <c r="U6313" s="3">
        <v>5</v>
      </c>
      <c r="V6313" s="3">
        <v>176</v>
      </c>
      <c r="W6313" s="3">
        <v>0</v>
      </c>
      <c r="X6313" s="3">
        <v>0</v>
      </c>
      <c r="Y6313" s="3">
        <f t="shared" si="1284"/>
        <v>176</v>
      </c>
      <c r="Z6313" s="10">
        <f t="shared" si="1285"/>
        <v>0</v>
      </c>
      <c r="AA6313">
        <f t="shared" si="1286"/>
        <v>1</v>
      </c>
      <c r="AB6313" t="str">
        <f>VLOOKUP(I6313,SourceData!$A$1:$B$3751,2,FALSE)</f>
        <v>Organic</v>
      </c>
    </row>
    <row r="6314" spans="1:28" x14ac:dyDescent="0.3">
      <c r="A6314" s="3" t="s">
        <v>32476</v>
      </c>
      <c r="B6314" s="3" t="str">
        <f t="shared" si="1276"/>
        <v>2021-05-21 09:52:20.994</v>
      </c>
      <c r="C6314" s="3">
        <f t="shared" si="1277"/>
        <v>9</v>
      </c>
      <c r="D6314" s="11" t="str">
        <f t="shared" si="1278"/>
        <v>2021-05-21</v>
      </c>
      <c r="E6314" t="str">
        <f t="shared" si="1274"/>
        <v>Morning</v>
      </c>
      <c r="F6314" t="str">
        <f t="shared" si="1275"/>
        <v>May</v>
      </c>
      <c r="G6314" t="str">
        <f t="shared" si="1279"/>
        <v>Friday</v>
      </c>
      <c r="H6314" t="str">
        <f t="shared" si="1280"/>
        <v>Weekday</v>
      </c>
      <c r="I6314" s="3" t="s">
        <v>32471</v>
      </c>
      <c r="J6314" s="3">
        <f t="shared" si="1281"/>
        <v>1</v>
      </c>
      <c r="K6314" s="3" t="s">
        <v>16</v>
      </c>
      <c r="L6314" s="3" t="s">
        <v>16</v>
      </c>
      <c r="M6314" s="3">
        <v>251490</v>
      </c>
      <c r="N6314" t="s">
        <v>32477</v>
      </c>
      <c r="O6314" s="3">
        <f t="shared" si="1282"/>
        <v>10</v>
      </c>
      <c r="P6314" s="3" t="s">
        <v>32478</v>
      </c>
      <c r="Q6314" s="3" t="s">
        <v>32479</v>
      </c>
      <c r="R6314" s="3" t="s">
        <v>32480</v>
      </c>
      <c r="S6314" s="3">
        <f t="shared" si="1283"/>
        <v>2.5182106481224764E-2</v>
      </c>
      <c r="T6314" s="3" t="s">
        <v>22</v>
      </c>
      <c r="U6314" s="3"/>
      <c r="V6314" s="3">
        <v>642</v>
      </c>
      <c r="W6314" s="3">
        <v>0</v>
      </c>
      <c r="X6314" s="3">
        <v>0</v>
      </c>
      <c r="Y6314" s="3">
        <f t="shared" si="1284"/>
        <v>642</v>
      </c>
      <c r="Z6314" s="10">
        <f t="shared" si="1285"/>
        <v>0</v>
      </c>
      <c r="AA6314">
        <f t="shared" si="1286"/>
        <v>1</v>
      </c>
      <c r="AB6314" t="str">
        <f>VLOOKUP(I6314,SourceData!$A$1:$B$3751,2,FALSE)</f>
        <v>Organic</v>
      </c>
    </row>
    <row r="6315" spans="1:28" x14ac:dyDescent="0.3">
      <c r="A6315" s="3" t="s">
        <v>32481</v>
      </c>
      <c r="B6315" s="3" t="str">
        <f t="shared" si="1276"/>
        <v>2021-06-03 10:54:52.625</v>
      </c>
      <c r="C6315" s="3">
        <f t="shared" si="1277"/>
        <v>10</v>
      </c>
      <c r="D6315" s="11" t="str">
        <f t="shared" si="1278"/>
        <v>2021-06-03</v>
      </c>
      <c r="E6315" t="str">
        <f t="shared" si="1274"/>
        <v>Morning</v>
      </c>
      <c r="F6315" t="str">
        <f t="shared" si="1275"/>
        <v>June</v>
      </c>
      <c r="G6315" t="str">
        <f t="shared" si="1279"/>
        <v>Thursday</v>
      </c>
      <c r="H6315" t="str">
        <f t="shared" si="1280"/>
        <v>Weekday</v>
      </c>
      <c r="I6315" s="3" t="s">
        <v>32471</v>
      </c>
      <c r="J6315" s="3">
        <f t="shared" si="1281"/>
        <v>1</v>
      </c>
      <c r="K6315" s="3" t="s">
        <v>16</v>
      </c>
      <c r="L6315" s="3" t="s">
        <v>16</v>
      </c>
      <c r="M6315" s="3">
        <v>261725</v>
      </c>
      <c r="N6315" t="s">
        <v>32482</v>
      </c>
      <c r="O6315" s="3">
        <f t="shared" si="1282"/>
        <v>7</v>
      </c>
      <c r="P6315" s="3" t="s">
        <v>32483</v>
      </c>
      <c r="Q6315" s="3" t="s">
        <v>32484</v>
      </c>
      <c r="R6315" s="3" t="s">
        <v>32485</v>
      </c>
      <c r="S6315" s="3">
        <f t="shared" si="1283"/>
        <v>9.104201388254296E-3</v>
      </c>
      <c r="T6315" s="3" t="s">
        <v>22</v>
      </c>
      <c r="U6315" s="3"/>
      <c r="V6315" s="3">
        <v>801</v>
      </c>
      <c r="W6315" s="3">
        <v>25</v>
      </c>
      <c r="X6315" s="3">
        <v>0</v>
      </c>
      <c r="Y6315" s="3">
        <f t="shared" si="1284"/>
        <v>826</v>
      </c>
      <c r="Z6315" s="10">
        <f t="shared" si="1285"/>
        <v>3.1210986267166042E-2</v>
      </c>
      <c r="AA6315">
        <f t="shared" si="1286"/>
        <v>1</v>
      </c>
      <c r="AB6315" t="str">
        <f>VLOOKUP(I6315,SourceData!$A$1:$B$3751,2,FALSE)</f>
        <v>Organic</v>
      </c>
    </row>
    <row r="6316" spans="1:28" x14ac:dyDescent="0.3">
      <c r="A6316" s="3" t="s">
        <v>32486</v>
      </c>
      <c r="B6316" s="3" t="str">
        <f t="shared" si="1276"/>
        <v>2021-06-10 18:46:06.233</v>
      </c>
      <c r="C6316" s="3">
        <f t="shared" si="1277"/>
        <v>18</v>
      </c>
      <c r="D6316" s="11" t="str">
        <f t="shared" si="1278"/>
        <v>2021-06-10</v>
      </c>
      <c r="E6316" t="str">
        <f t="shared" si="1274"/>
        <v>Evening</v>
      </c>
      <c r="F6316" t="str">
        <f t="shared" si="1275"/>
        <v>June</v>
      </c>
      <c r="G6316" t="str">
        <f t="shared" si="1279"/>
        <v>Thursday</v>
      </c>
      <c r="H6316" t="str">
        <f t="shared" si="1280"/>
        <v>Weekday</v>
      </c>
      <c r="I6316" s="3" t="s">
        <v>32471</v>
      </c>
      <c r="J6316" s="3">
        <f t="shared" si="1281"/>
        <v>1</v>
      </c>
      <c r="K6316" s="3" t="s">
        <v>16</v>
      </c>
      <c r="L6316" s="3" t="s">
        <v>16</v>
      </c>
      <c r="M6316" s="3">
        <v>267447</v>
      </c>
      <c r="N6316" t="s">
        <v>32487</v>
      </c>
      <c r="O6316" s="3">
        <f t="shared" si="1282"/>
        <v>3</v>
      </c>
      <c r="P6316" s="3" t="s">
        <v>32488</v>
      </c>
      <c r="Q6316" s="3" t="s">
        <v>32489</v>
      </c>
      <c r="R6316" s="3" t="s">
        <v>32490</v>
      </c>
      <c r="S6316" s="3">
        <f t="shared" si="1283"/>
        <v>6.2443055576295592E-3</v>
      </c>
      <c r="T6316" s="3" t="s">
        <v>22</v>
      </c>
      <c r="U6316" s="3">
        <v>5</v>
      </c>
      <c r="V6316" s="3">
        <v>256</v>
      </c>
      <c r="W6316" s="3">
        <v>25</v>
      </c>
      <c r="X6316" s="3">
        <v>10</v>
      </c>
      <c r="Y6316" s="3">
        <f t="shared" si="1284"/>
        <v>271</v>
      </c>
      <c r="Z6316" s="10">
        <f t="shared" si="1285"/>
        <v>9.765625E-2</v>
      </c>
      <c r="AA6316">
        <f t="shared" si="1286"/>
        <v>1</v>
      </c>
      <c r="AB6316" t="str">
        <f>VLOOKUP(I6316,SourceData!$A$1:$B$3751,2,FALSE)</f>
        <v>Organic</v>
      </c>
    </row>
    <row r="6317" spans="1:28" x14ac:dyDescent="0.3">
      <c r="A6317" s="3" t="s">
        <v>32491</v>
      </c>
      <c r="B6317" s="3" t="str">
        <f t="shared" si="1276"/>
        <v>2021-06-10 19:37:47.945</v>
      </c>
      <c r="C6317" s="3">
        <f t="shared" si="1277"/>
        <v>19</v>
      </c>
      <c r="D6317" s="11" t="str">
        <f t="shared" si="1278"/>
        <v>2021-06-10</v>
      </c>
      <c r="E6317" t="str">
        <f t="shared" si="1274"/>
        <v>Evening</v>
      </c>
      <c r="F6317" t="str">
        <f t="shared" si="1275"/>
        <v>June</v>
      </c>
      <c r="G6317" t="str">
        <f t="shared" si="1279"/>
        <v>Thursday</v>
      </c>
      <c r="H6317" t="str">
        <f t="shared" si="1280"/>
        <v>Weekday</v>
      </c>
      <c r="I6317" s="3" t="s">
        <v>32471</v>
      </c>
      <c r="J6317" s="3">
        <f t="shared" si="1281"/>
        <v>1</v>
      </c>
      <c r="K6317" s="3" t="s">
        <v>16</v>
      </c>
      <c r="L6317" s="3" t="s">
        <v>16</v>
      </c>
      <c r="M6317" s="3">
        <v>267509</v>
      </c>
      <c r="N6317" t="s">
        <v>16959</v>
      </c>
      <c r="O6317" s="3">
        <f t="shared" si="1282"/>
        <v>2</v>
      </c>
      <c r="P6317" s="3" t="s">
        <v>32492</v>
      </c>
      <c r="Q6317" s="3" t="s">
        <v>32493</v>
      </c>
      <c r="R6317" s="3" t="s">
        <v>32494</v>
      </c>
      <c r="S6317" s="3">
        <f t="shared" si="1283"/>
        <v>1.2249768515175674E-2</v>
      </c>
      <c r="T6317" s="3" t="s">
        <v>22</v>
      </c>
      <c r="U6317" s="3"/>
      <c r="V6317" s="3">
        <v>125</v>
      </c>
      <c r="W6317" s="3">
        <v>25</v>
      </c>
      <c r="X6317" s="3">
        <v>5</v>
      </c>
      <c r="Y6317" s="3">
        <f t="shared" si="1284"/>
        <v>145</v>
      </c>
      <c r="Z6317" s="10">
        <f t="shared" si="1285"/>
        <v>0.2</v>
      </c>
      <c r="AA6317">
        <f t="shared" si="1286"/>
        <v>1</v>
      </c>
      <c r="AB6317" t="str">
        <f>VLOOKUP(I6317,SourceData!$A$1:$B$3751,2,FALSE)</f>
        <v>Organic</v>
      </c>
    </row>
    <row r="6318" spans="1:28" x14ac:dyDescent="0.3">
      <c r="A6318" s="3" t="s">
        <v>32495</v>
      </c>
      <c r="B6318" s="3" t="str">
        <f t="shared" si="1276"/>
        <v>2021-08-21 11:13:52.765</v>
      </c>
      <c r="C6318" s="3">
        <f t="shared" si="1277"/>
        <v>11</v>
      </c>
      <c r="D6318" s="11" t="str">
        <f t="shared" si="1278"/>
        <v>2021-08-21</v>
      </c>
      <c r="E6318" t="str">
        <f t="shared" si="1274"/>
        <v>Morning</v>
      </c>
      <c r="F6318" t="str">
        <f t="shared" si="1275"/>
        <v>August</v>
      </c>
      <c r="G6318" t="str">
        <f t="shared" si="1279"/>
        <v>Saturday</v>
      </c>
      <c r="H6318" t="str">
        <f t="shared" si="1280"/>
        <v>Weekend</v>
      </c>
      <c r="I6318" s="3" t="s">
        <v>32471</v>
      </c>
      <c r="J6318" s="3">
        <f t="shared" si="1281"/>
        <v>1</v>
      </c>
      <c r="K6318" s="3" t="s">
        <v>16</v>
      </c>
      <c r="L6318" s="3" t="s">
        <v>16</v>
      </c>
      <c r="M6318" s="3">
        <v>323238</v>
      </c>
      <c r="N6318" t="s">
        <v>32496</v>
      </c>
      <c r="O6318" s="3">
        <f t="shared" si="1282"/>
        <v>4</v>
      </c>
      <c r="P6318" s="3" t="s">
        <v>32497</v>
      </c>
      <c r="Q6318" s="3" t="s">
        <v>32498</v>
      </c>
      <c r="R6318" s="3" t="s">
        <v>32499</v>
      </c>
      <c r="S6318" s="3">
        <f t="shared" si="1283"/>
        <v>1.8172314812545665E-2</v>
      </c>
      <c r="T6318" s="3" t="s">
        <v>22</v>
      </c>
      <c r="U6318" s="3"/>
      <c r="V6318" s="3">
        <v>159</v>
      </c>
      <c r="W6318" s="3">
        <v>25</v>
      </c>
      <c r="X6318" s="3">
        <v>111</v>
      </c>
      <c r="Y6318" s="3">
        <f t="shared" si="1284"/>
        <v>73</v>
      </c>
      <c r="Z6318" s="10">
        <f t="shared" si="1285"/>
        <v>0.15723270440251572</v>
      </c>
      <c r="AA6318">
        <f t="shared" si="1286"/>
        <v>1</v>
      </c>
      <c r="AB6318" t="str">
        <f>VLOOKUP(I6318,SourceData!$A$1:$B$3751,2,FALSE)</f>
        <v>Organic</v>
      </c>
    </row>
    <row r="6319" spans="1:28" x14ac:dyDescent="0.3">
      <c r="A6319" s="3" t="s">
        <v>32500</v>
      </c>
      <c r="B6319" s="3" t="str">
        <f t="shared" si="1276"/>
        <v>2021-09-07 11:24:56.692</v>
      </c>
      <c r="C6319" s="3">
        <f t="shared" si="1277"/>
        <v>11</v>
      </c>
      <c r="D6319" s="11" t="str">
        <f t="shared" si="1278"/>
        <v>2021-09-07</v>
      </c>
      <c r="E6319" t="str">
        <f t="shared" si="1274"/>
        <v>Morning</v>
      </c>
      <c r="F6319" t="str">
        <f t="shared" si="1275"/>
        <v>September</v>
      </c>
      <c r="G6319" t="str">
        <f t="shared" si="1279"/>
        <v>Tuesday</v>
      </c>
      <c r="H6319" t="str">
        <f t="shared" si="1280"/>
        <v>Weekday</v>
      </c>
      <c r="I6319" s="3" t="s">
        <v>32471</v>
      </c>
      <c r="J6319" s="3">
        <f t="shared" si="1281"/>
        <v>1</v>
      </c>
      <c r="K6319" s="3" t="s">
        <v>16</v>
      </c>
      <c r="L6319" s="3" t="s">
        <v>16</v>
      </c>
      <c r="M6319" s="3">
        <v>340988</v>
      </c>
      <c r="N6319" t="s">
        <v>32501</v>
      </c>
      <c r="O6319" s="3">
        <f t="shared" si="1282"/>
        <v>10</v>
      </c>
      <c r="P6319" s="3" t="s">
        <v>32502</v>
      </c>
      <c r="Q6319" s="3" t="s">
        <v>32503</v>
      </c>
      <c r="R6319" s="3" t="s">
        <v>32504</v>
      </c>
      <c r="S6319" s="3">
        <f t="shared" si="1283"/>
        <v>9.2401041620178148E-3</v>
      </c>
      <c r="T6319" s="3" t="s">
        <v>22</v>
      </c>
      <c r="U6319" s="3">
        <v>5</v>
      </c>
      <c r="V6319" s="3">
        <v>397</v>
      </c>
      <c r="W6319" s="3">
        <v>0</v>
      </c>
      <c r="X6319" s="3">
        <v>9</v>
      </c>
      <c r="Y6319" s="3">
        <f t="shared" si="1284"/>
        <v>388</v>
      </c>
      <c r="Z6319" s="10">
        <f t="shared" si="1285"/>
        <v>0</v>
      </c>
      <c r="AA6319">
        <f t="shared" si="1286"/>
        <v>1</v>
      </c>
      <c r="AB6319" t="str">
        <f>VLOOKUP(I6319,SourceData!$A$1:$B$3751,2,FALSE)</f>
        <v>Organic</v>
      </c>
    </row>
    <row r="6320" spans="1:28" x14ac:dyDescent="0.3">
      <c r="A6320" s="3" t="s">
        <v>32505</v>
      </c>
      <c r="B6320" s="3" t="str">
        <f t="shared" si="1276"/>
        <v>2021-05-09 08:59:47.691</v>
      </c>
      <c r="C6320" s="3">
        <f t="shared" si="1277"/>
        <v>8</v>
      </c>
      <c r="D6320" s="11" t="str">
        <f t="shared" si="1278"/>
        <v>2021-05-09</v>
      </c>
      <c r="E6320" t="str">
        <f t="shared" si="1274"/>
        <v>Morning</v>
      </c>
      <c r="F6320" t="str">
        <f t="shared" si="1275"/>
        <v>May</v>
      </c>
      <c r="G6320" t="str">
        <f t="shared" si="1279"/>
        <v>Sunday</v>
      </c>
      <c r="H6320" t="str">
        <f t="shared" si="1280"/>
        <v>Weekend</v>
      </c>
      <c r="I6320" s="3" t="s">
        <v>32506</v>
      </c>
      <c r="J6320" s="3">
        <f t="shared" si="1281"/>
        <v>1</v>
      </c>
      <c r="K6320" s="3" t="s">
        <v>16</v>
      </c>
      <c r="L6320" s="3" t="s">
        <v>16</v>
      </c>
      <c r="M6320" s="3">
        <v>242908</v>
      </c>
      <c r="N6320" t="s">
        <v>32507</v>
      </c>
      <c r="O6320" s="3">
        <f t="shared" si="1282"/>
        <v>2</v>
      </c>
      <c r="P6320" s="3" t="s">
        <v>32508</v>
      </c>
      <c r="Q6320" s="3" t="s">
        <v>32509</v>
      </c>
      <c r="R6320" s="3" t="s">
        <v>32510</v>
      </c>
      <c r="S6320" s="3">
        <f t="shared" si="1283"/>
        <v>9.1450463005458005E-3</v>
      </c>
      <c r="T6320" s="3" t="s">
        <v>22</v>
      </c>
      <c r="U6320" s="3">
        <v>5</v>
      </c>
      <c r="V6320" s="3">
        <v>114</v>
      </c>
      <c r="W6320" s="3">
        <v>0</v>
      </c>
      <c r="X6320" s="3">
        <v>0</v>
      </c>
      <c r="Y6320" s="3">
        <f t="shared" si="1284"/>
        <v>114</v>
      </c>
      <c r="Z6320" s="10">
        <f t="shared" si="1285"/>
        <v>0</v>
      </c>
      <c r="AA6320">
        <f t="shared" si="1286"/>
        <v>1</v>
      </c>
      <c r="AB6320" t="str">
        <f>VLOOKUP(I6320,SourceData!$A$1:$B$3751,2,FALSE)</f>
        <v>Organic</v>
      </c>
    </row>
    <row r="6321" spans="1:28" x14ac:dyDescent="0.3">
      <c r="A6321" s="3" t="s">
        <v>32511</v>
      </c>
      <c r="B6321" s="3" t="str">
        <f t="shared" si="1276"/>
        <v>2021-05-09 22:30:28.821</v>
      </c>
      <c r="C6321" s="3">
        <f t="shared" si="1277"/>
        <v>22</v>
      </c>
      <c r="D6321" s="11" t="str">
        <f t="shared" si="1278"/>
        <v>2021-05-09</v>
      </c>
      <c r="E6321" t="str">
        <f t="shared" si="1274"/>
        <v>Night</v>
      </c>
      <c r="F6321" t="str">
        <f t="shared" si="1275"/>
        <v>May</v>
      </c>
      <c r="G6321" t="str">
        <f t="shared" si="1279"/>
        <v>Sunday</v>
      </c>
      <c r="H6321" t="str">
        <f t="shared" si="1280"/>
        <v>Weekend</v>
      </c>
      <c r="I6321" s="3" t="s">
        <v>32506</v>
      </c>
      <c r="J6321" s="3">
        <f t="shared" si="1281"/>
        <v>1</v>
      </c>
      <c r="K6321" s="3" t="s">
        <v>16</v>
      </c>
      <c r="L6321" s="3" t="s">
        <v>16</v>
      </c>
      <c r="M6321" s="3">
        <v>243570</v>
      </c>
      <c r="N6321" t="s">
        <v>32512</v>
      </c>
      <c r="O6321" s="3">
        <f t="shared" si="1282"/>
        <v>7</v>
      </c>
      <c r="P6321" s="3" t="s">
        <v>32513</v>
      </c>
      <c r="Q6321" s="3" t="s">
        <v>32514</v>
      </c>
      <c r="R6321" s="3" t="s">
        <v>32515</v>
      </c>
      <c r="S6321" s="3">
        <f t="shared" si="1283"/>
        <v>2.4190266201912891E-2</v>
      </c>
      <c r="T6321" s="3" t="s">
        <v>22</v>
      </c>
      <c r="U6321" s="3">
        <v>4</v>
      </c>
      <c r="V6321" s="3">
        <v>361</v>
      </c>
      <c r="W6321" s="3">
        <v>0</v>
      </c>
      <c r="X6321" s="3">
        <v>3</v>
      </c>
      <c r="Y6321" s="3">
        <f t="shared" si="1284"/>
        <v>358</v>
      </c>
      <c r="Z6321" s="10">
        <f t="shared" si="1285"/>
        <v>0</v>
      </c>
      <c r="AA6321">
        <f t="shared" si="1286"/>
        <v>1</v>
      </c>
      <c r="AB6321" t="str">
        <f>VLOOKUP(I6321,SourceData!$A$1:$B$3751,2,FALSE)</f>
        <v>Organic</v>
      </c>
    </row>
    <row r="6322" spans="1:28" x14ac:dyDescent="0.3">
      <c r="A6322" s="3" t="s">
        <v>32516</v>
      </c>
      <c r="B6322" s="3" t="str">
        <f t="shared" si="1276"/>
        <v>2021-05-11 19:54:46.976</v>
      </c>
      <c r="C6322" s="3">
        <f t="shared" si="1277"/>
        <v>19</v>
      </c>
      <c r="D6322" s="11" t="str">
        <f t="shared" si="1278"/>
        <v>2021-05-11</v>
      </c>
      <c r="E6322" t="str">
        <f t="shared" si="1274"/>
        <v>Evening</v>
      </c>
      <c r="F6322" t="str">
        <f t="shared" si="1275"/>
        <v>May</v>
      </c>
      <c r="G6322" t="str">
        <f t="shared" si="1279"/>
        <v>Tuesday</v>
      </c>
      <c r="H6322" t="str">
        <f t="shared" si="1280"/>
        <v>Weekday</v>
      </c>
      <c r="I6322" s="3" t="s">
        <v>32506</v>
      </c>
      <c r="J6322" s="3">
        <f t="shared" si="1281"/>
        <v>1</v>
      </c>
      <c r="K6322" s="3" t="s">
        <v>16</v>
      </c>
      <c r="L6322" s="3" t="s">
        <v>16</v>
      </c>
      <c r="M6322" s="3">
        <v>244785</v>
      </c>
      <c r="N6322" t="s">
        <v>32517</v>
      </c>
      <c r="O6322" s="3">
        <f t="shared" si="1282"/>
        <v>4</v>
      </c>
      <c r="P6322" s="3" t="s">
        <v>32518</v>
      </c>
      <c r="Q6322" s="3" t="s">
        <v>32519</v>
      </c>
      <c r="R6322" s="3" t="s">
        <v>32520</v>
      </c>
      <c r="S6322" s="3">
        <f t="shared" si="1283"/>
        <v>2.0911990737658925E-2</v>
      </c>
      <c r="T6322" s="3" t="s">
        <v>22</v>
      </c>
      <c r="U6322" s="3">
        <v>5</v>
      </c>
      <c r="V6322" s="3">
        <v>275</v>
      </c>
      <c r="W6322" s="3">
        <v>0</v>
      </c>
      <c r="X6322" s="3">
        <v>0</v>
      </c>
      <c r="Y6322" s="3">
        <f t="shared" si="1284"/>
        <v>275</v>
      </c>
      <c r="Z6322" s="10">
        <f t="shared" si="1285"/>
        <v>0</v>
      </c>
      <c r="AA6322">
        <f t="shared" si="1286"/>
        <v>1</v>
      </c>
      <c r="AB6322" t="str">
        <f>VLOOKUP(I6322,SourceData!$A$1:$B$3751,2,FALSE)</f>
        <v>Organic</v>
      </c>
    </row>
    <row r="6323" spans="1:28" x14ac:dyDescent="0.3">
      <c r="A6323" s="3" t="s">
        <v>32521</v>
      </c>
      <c r="B6323" s="3" t="str">
        <f t="shared" si="1276"/>
        <v>2021-06-15 21:39:03.968</v>
      </c>
      <c r="C6323" s="3">
        <f t="shared" si="1277"/>
        <v>21</v>
      </c>
      <c r="D6323" s="11" t="str">
        <f t="shared" si="1278"/>
        <v>2021-06-15</v>
      </c>
      <c r="E6323" t="str">
        <f t="shared" si="1274"/>
        <v>Night</v>
      </c>
      <c r="F6323" t="str">
        <f t="shared" si="1275"/>
        <v>June</v>
      </c>
      <c r="G6323" t="str">
        <f t="shared" si="1279"/>
        <v>Tuesday</v>
      </c>
      <c r="H6323" t="str">
        <f t="shared" si="1280"/>
        <v>Weekday</v>
      </c>
      <c r="I6323" s="3" t="s">
        <v>32506</v>
      </c>
      <c r="J6323" s="3">
        <f t="shared" si="1281"/>
        <v>1</v>
      </c>
      <c r="K6323" s="3" t="s">
        <v>16</v>
      </c>
      <c r="L6323" s="3" t="s">
        <v>16</v>
      </c>
      <c r="M6323" s="3">
        <v>271572</v>
      </c>
      <c r="N6323" t="s">
        <v>32522</v>
      </c>
      <c r="O6323" s="3">
        <f t="shared" si="1282"/>
        <v>9</v>
      </c>
      <c r="P6323" s="3" t="s">
        <v>32523</v>
      </c>
      <c r="Q6323" s="3" t="s">
        <v>32524</v>
      </c>
      <c r="R6323" s="3" t="s">
        <v>32525</v>
      </c>
      <c r="S6323" s="3">
        <f t="shared" si="1283"/>
        <v>1.3290370370668825E-2</v>
      </c>
      <c r="T6323" s="3" t="s">
        <v>22</v>
      </c>
      <c r="U6323" s="3"/>
      <c r="V6323" s="3">
        <v>314</v>
      </c>
      <c r="W6323" s="3">
        <v>0</v>
      </c>
      <c r="X6323" s="3">
        <v>36</v>
      </c>
      <c r="Y6323" s="3">
        <f t="shared" si="1284"/>
        <v>278</v>
      </c>
      <c r="Z6323" s="10">
        <f t="shared" si="1285"/>
        <v>0</v>
      </c>
      <c r="AA6323">
        <f t="shared" si="1286"/>
        <v>1</v>
      </c>
      <c r="AB6323" t="str">
        <f>VLOOKUP(I6323,SourceData!$A$1:$B$3751,2,FALSE)</f>
        <v>Organic</v>
      </c>
    </row>
    <row r="6324" spans="1:28" x14ac:dyDescent="0.3">
      <c r="A6324" s="3" t="s">
        <v>32526</v>
      </c>
      <c r="B6324" s="3" t="str">
        <f t="shared" si="1276"/>
        <v>2021-07-17 22:37:14.673</v>
      </c>
      <c r="C6324" s="3">
        <f t="shared" si="1277"/>
        <v>22</v>
      </c>
      <c r="D6324" s="11" t="str">
        <f t="shared" si="1278"/>
        <v>2021-07-17</v>
      </c>
      <c r="E6324" t="str">
        <f t="shared" si="1274"/>
        <v>Night</v>
      </c>
      <c r="F6324" t="str">
        <f t="shared" si="1275"/>
        <v>July</v>
      </c>
      <c r="G6324" t="str">
        <f t="shared" si="1279"/>
        <v>Saturday</v>
      </c>
      <c r="H6324" t="str">
        <f t="shared" si="1280"/>
        <v>Weekend</v>
      </c>
      <c r="I6324" s="3" t="s">
        <v>32506</v>
      </c>
      <c r="J6324" s="3">
        <f t="shared" si="1281"/>
        <v>1</v>
      </c>
      <c r="K6324" s="3" t="s">
        <v>16</v>
      </c>
      <c r="L6324" s="3" t="s">
        <v>16</v>
      </c>
      <c r="M6324" s="3">
        <v>297041</v>
      </c>
      <c r="N6324" t="s">
        <v>32527</v>
      </c>
      <c r="O6324" s="3">
        <f t="shared" si="1282"/>
        <v>11</v>
      </c>
      <c r="P6324" s="3" t="s">
        <v>32528</v>
      </c>
      <c r="Q6324" s="3" t="s">
        <v>32529</v>
      </c>
      <c r="R6324" s="3" t="s">
        <v>32530</v>
      </c>
      <c r="S6324" s="3">
        <f t="shared" si="1283"/>
        <v>1.4714224540512078E-2</v>
      </c>
      <c r="T6324" s="3" t="s">
        <v>22</v>
      </c>
      <c r="U6324" s="3">
        <v>5</v>
      </c>
      <c r="V6324" s="3">
        <v>418</v>
      </c>
      <c r="W6324" s="3">
        <v>0</v>
      </c>
      <c r="X6324" s="3">
        <v>54</v>
      </c>
      <c r="Y6324" s="3">
        <f t="shared" si="1284"/>
        <v>364</v>
      </c>
      <c r="Z6324" s="10">
        <f t="shared" si="1285"/>
        <v>0</v>
      </c>
      <c r="AA6324">
        <f t="shared" si="1286"/>
        <v>1</v>
      </c>
      <c r="AB6324" t="str">
        <f>VLOOKUP(I6324,SourceData!$A$1:$B$3751,2,FALSE)</f>
        <v>Organic</v>
      </c>
    </row>
    <row r="6325" spans="1:28" x14ac:dyDescent="0.3">
      <c r="A6325" s="3" t="s">
        <v>32531</v>
      </c>
      <c r="B6325" s="3" t="str">
        <f t="shared" si="1276"/>
        <v>2021-08-06 23:05:58.744</v>
      </c>
      <c r="C6325" s="3">
        <f t="shared" si="1277"/>
        <v>23</v>
      </c>
      <c r="D6325" s="11" t="str">
        <f t="shared" si="1278"/>
        <v>2021-08-06</v>
      </c>
      <c r="E6325" t="str">
        <f t="shared" si="1274"/>
        <v>Late Night</v>
      </c>
      <c r="F6325" t="str">
        <f t="shared" si="1275"/>
        <v>August</v>
      </c>
      <c r="G6325" t="str">
        <f t="shared" si="1279"/>
        <v>Friday</v>
      </c>
      <c r="H6325" t="str">
        <f t="shared" si="1280"/>
        <v>Weekday</v>
      </c>
      <c r="I6325" s="3" t="s">
        <v>32506</v>
      </c>
      <c r="J6325" s="3">
        <f t="shared" si="1281"/>
        <v>1</v>
      </c>
      <c r="K6325" s="3" t="s">
        <v>16</v>
      </c>
      <c r="L6325" s="3" t="s">
        <v>16</v>
      </c>
      <c r="M6325" s="3">
        <v>311387</v>
      </c>
      <c r="N6325" t="s">
        <v>32532</v>
      </c>
      <c r="O6325" s="3">
        <f t="shared" si="1282"/>
        <v>3</v>
      </c>
      <c r="P6325" s="3" t="s">
        <v>32533</v>
      </c>
      <c r="Q6325" s="3" t="s">
        <v>32534</v>
      </c>
      <c r="R6325" s="3" t="s">
        <v>32535</v>
      </c>
      <c r="S6325" s="3">
        <f t="shared" si="1283"/>
        <v>1.6338229164830409E-2</v>
      </c>
      <c r="T6325" s="3" t="s">
        <v>22</v>
      </c>
      <c r="U6325" s="3"/>
      <c r="V6325" s="3">
        <v>99</v>
      </c>
      <c r="W6325" s="3">
        <v>13</v>
      </c>
      <c r="X6325" s="3">
        <v>0</v>
      </c>
      <c r="Y6325" s="3">
        <f t="shared" si="1284"/>
        <v>112</v>
      </c>
      <c r="Z6325" s="10">
        <f t="shared" si="1285"/>
        <v>0.13131313131313133</v>
      </c>
      <c r="AA6325">
        <f t="shared" si="1286"/>
        <v>1</v>
      </c>
      <c r="AB6325" t="str">
        <f>VLOOKUP(I6325,SourceData!$A$1:$B$3751,2,FALSE)</f>
        <v>Organic</v>
      </c>
    </row>
    <row r="6326" spans="1:28" x14ac:dyDescent="0.3">
      <c r="A6326" s="3" t="s">
        <v>32536</v>
      </c>
      <c r="B6326" s="3" t="str">
        <f t="shared" si="1276"/>
        <v>2021-08-14 15:03:23.888</v>
      </c>
      <c r="C6326" s="3">
        <f t="shared" si="1277"/>
        <v>15</v>
      </c>
      <c r="D6326" s="11" t="str">
        <f t="shared" si="1278"/>
        <v>2021-08-14</v>
      </c>
      <c r="E6326" t="str">
        <f t="shared" si="1274"/>
        <v>Afternoon</v>
      </c>
      <c r="F6326" t="str">
        <f t="shared" si="1275"/>
        <v>August</v>
      </c>
      <c r="G6326" t="str">
        <f t="shared" si="1279"/>
        <v>Saturday</v>
      </c>
      <c r="H6326" t="str">
        <f t="shared" si="1280"/>
        <v>Weekend</v>
      </c>
      <c r="I6326" s="3" t="s">
        <v>32506</v>
      </c>
      <c r="J6326" s="3">
        <f t="shared" si="1281"/>
        <v>1</v>
      </c>
      <c r="K6326" s="3" t="s">
        <v>16</v>
      </c>
      <c r="L6326" s="3" t="s">
        <v>16</v>
      </c>
      <c r="M6326" s="3">
        <v>317310</v>
      </c>
      <c r="N6326" t="s">
        <v>32537</v>
      </c>
      <c r="O6326" s="3">
        <f t="shared" si="1282"/>
        <v>2</v>
      </c>
      <c r="P6326" s="3" t="s">
        <v>32538</v>
      </c>
      <c r="Q6326" s="3" t="s">
        <v>32539</v>
      </c>
      <c r="R6326" s="3" t="s">
        <v>32540</v>
      </c>
      <c r="S6326" s="3">
        <f t="shared" si="1283"/>
        <v>1.163239582820097E-2</v>
      </c>
      <c r="T6326" s="3" t="s">
        <v>22</v>
      </c>
      <c r="U6326" s="3">
        <v>5</v>
      </c>
      <c r="V6326" s="3">
        <v>144</v>
      </c>
      <c r="W6326" s="3">
        <v>0</v>
      </c>
      <c r="X6326" s="3">
        <v>105</v>
      </c>
      <c r="Y6326" s="3">
        <f t="shared" si="1284"/>
        <v>39</v>
      </c>
      <c r="Z6326" s="10">
        <f t="shared" si="1285"/>
        <v>0</v>
      </c>
      <c r="AA6326">
        <f t="shared" si="1286"/>
        <v>1</v>
      </c>
      <c r="AB6326" t="str">
        <f>VLOOKUP(I6326,SourceData!$A$1:$B$3751,2,FALSE)</f>
        <v>Organic</v>
      </c>
    </row>
    <row r="6327" spans="1:28" x14ac:dyDescent="0.3">
      <c r="A6327" s="3" t="s">
        <v>32541</v>
      </c>
      <c r="B6327" s="3" t="str">
        <f t="shared" si="1276"/>
        <v>2021-08-16 16:22:35.662</v>
      </c>
      <c r="C6327" s="3">
        <f t="shared" si="1277"/>
        <v>16</v>
      </c>
      <c r="D6327" s="11" t="str">
        <f t="shared" si="1278"/>
        <v>2021-08-16</v>
      </c>
      <c r="E6327" t="str">
        <f t="shared" si="1274"/>
        <v>Afternoon</v>
      </c>
      <c r="F6327" t="str">
        <f t="shared" si="1275"/>
        <v>August</v>
      </c>
      <c r="G6327" t="str">
        <f t="shared" si="1279"/>
        <v>Monday</v>
      </c>
      <c r="H6327" t="str">
        <f t="shared" si="1280"/>
        <v>Weekday</v>
      </c>
      <c r="I6327" s="3" t="s">
        <v>32506</v>
      </c>
      <c r="J6327" s="3">
        <f t="shared" si="1281"/>
        <v>1</v>
      </c>
      <c r="K6327" s="3" t="s">
        <v>16</v>
      </c>
      <c r="L6327" s="3" t="s">
        <v>16</v>
      </c>
      <c r="M6327" s="3">
        <v>319137</v>
      </c>
      <c r="N6327" t="s">
        <v>32542</v>
      </c>
      <c r="O6327" s="3">
        <f t="shared" si="1282"/>
        <v>4</v>
      </c>
      <c r="P6327" s="3" t="s">
        <v>32543</v>
      </c>
      <c r="Q6327" s="3" t="s">
        <v>32544</v>
      </c>
      <c r="R6327" s="3" t="s">
        <v>32545</v>
      </c>
      <c r="S6327" s="3">
        <f t="shared" si="1283"/>
        <v>9.3773958287783898E-3</v>
      </c>
      <c r="T6327" s="3" t="s">
        <v>22</v>
      </c>
      <c r="U6327" s="3"/>
      <c r="V6327" s="3">
        <v>240</v>
      </c>
      <c r="W6327" s="3">
        <v>0</v>
      </c>
      <c r="X6327" s="3">
        <v>24</v>
      </c>
      <c r="Y6327" s="3">
        <f t="shared" si="1284"/>
        <v>216</v>
      </c>
      <c r="Z6327" s="10">
        <f t="shared" si="1285"/>
        <v>0</v>
      </c>
      <c r="AA6327">
        <f t="shared" si="1286"/>
        <v>1</v>
      </c>
      <c r="AB6327" t="str">
        <f>VLOOKUP(I6327,SourceData!$A$1:$B$3751,2,FALSE)</f>
        <v>Organic</v>
      </c>
    </row>
    <row r="6328" spans="1:28" x14ac:dyDescent="0.3">
      <c r="A6328" s="3" t="s">
        <v>32546</v>
      </c>
      <c r="B6328" s="3" t="str">
        <f t="shared" si="1276"/>
        <v>2021-08-27 09:58:51.077</v>
      </c>
      <c r="C6328" s="3">
        <f t="shared" si="1277"/>
        <v>9</v>
      </c>
      <c r="D6328" s="11" t="str">
        <f t="shared" si="1278"/>
        <v>2021-08-27</v>
      </c>
      <c r="E6328" t="str">
        <f t="shared" si="1274"/>
        <v>Morning</v>
      </c>
      <c r="F6328" t="str">
        <f t="shared" si="1275"/>
        <v>August</v>
      </c>
      <c r="G6328" t="str">
        <f t="shared" si="1279"/>
        <v>Friday</v>
      </c>
      <c r="H6328" t="str">
        <f t="shared" si="1280"/>
        <v>Weekday</v>
      </c>
      <c r="I6328" s="3" t="s">
        <v>32506</v>
      </c>
      <c r="J6328" s="3">
        <f t="shared" si="1281"/>
        <v>1</v>
      </c>
      <c r="K6328" s="3" t="s">
        <v>16</v>
      </c>
      <c r="L6328" s="3" t="s">
        <v>16</v>
      </c>
      <c r="M6328" s="3">
        <v>328999</v>
      </c>
      <c r="N6328" t="s">
        <v>32547</v>
      </c>
      <c r="O6328" s="3">
        <f t="shared" si="1282"/>
        <v>3</v>
      </c>
      <c r="P6328" s="3" t="s">
        <v>32548</v>
      </c>
      <c r="Q6328" s="3" t="s">
        <v>32549</v>
      </c>
      <c r="R6328" s="3" t="s">
        <v>32550</v>
      </c>
      <c r="S6328" s="3">
        <f t="shared" si="1283"/>
        <v>1.065656250284519E-2</v>
      </c>
      <c r="T6328" s="3" t="s">
        <v>22</v>
      </c>
      <c r="U6328" s="3">
        <v>5</v>
      </c>
      <c r="V6328" s="3">
        <v>216</v>
      </c>
      <c r="W6328" s="3">
        <v>0</v>
      </c>
      <c r="X6328" s="3">
        <v>99</v>
      </c>
      <c r="Y6328" s="3">
        <f t="shared" si="1284"/>
        <v>117</v>
      </c>
      <c r="Z6328" s="10">
        <f t="shared" si="1285"/>
        <v>0</v>
      </c>
      <c r="AA6328">
        <f t="shared" si="1286"/>
        <v>1</v>
      </c>
      <c r="AB6328" t="str">
        <f>VLOOKUP(I6328,SourceData!$A$1:$B$3751,2,FALSE)</f>
        <v>Organic</v>
      </c>
    </row>
    <row r="6329" spans="1:28" x14ac:dyDescent="0.3">
      <c r="A6329" s="3" t="s">
        <v>32551</v>
      </c>
      <c r="B6329" s="3" t="str">
        <f t="shared" si="1276"/>
        <v>2021-09-06 00:24:52.911</v>
      </c>
      <c r="C6329" s="3">
        <f t="shared" si="1277"/>
        <v>0</v>
      </c>
      <c r="D6329" s="11" t="str">
        <f t="shared" si="1278"/>
        <v>2021-09-06</v>
      </c>
      <c r="E6329" t="str">
        <f t="shared" si="1274"/>
        <v>Late Night</v>
      </c>
      <c r="F6329" t="str">
        <f t="shared" si="1275"/>
        <v>September</v>
      </c>
      <c r="G6329" t="str">
        <f t="shared" si="1279"/>
        <v>Monday</v>
      </c>
      <c r="H6329" t="str">
        <f t="shared" si="1280"/>
        <v>Weekday</v>
      </c>
      <c r="I6329" s="3" t="s">
        <v>32506</v>
      </c>
      <c r="J6329" s="3">
        <f t="shared" si="1281"/>
        <v>1</v>
      </c>
      <c r="K6329" s="3" t="s">
        <v>16</v>
      </c>
      <c r="L6329" s="3" t="s">
        <v>16</v>
      </c>
      <c r="M6329" s="3">
        <v>339665</v>
      </c>
      <c r="N6329" t="s">
        <v>2004</v>
      </c>
      <c r="O6329" s="3">
        <f t="shared" si="1282"/>
        <v>1</v>
      </c>
      <c r="P6329" s="3" t="s">
        <v>32552</v>
      </c>
      <c r="Q6329" s="3" t="s">
        <v>32553</v>
      </c>
      <c r="R6329" s="3" t="s">
        <v>32554</v>
      </c>
      <c r="S6329" s="3">
        <f t="shared" si="1283"/>
        <v>1.346274305251427E-2</v>
      </c>
      <c r="T6329" s="3" t="s">
        <v>22</v>
      </c>
      <c r="U6329" s="3">
        <v>5</v>
      </c>
      <c r="V6329" s="3">
        <v>80</v>
      </c>
      <c r="W6329" s="3">
        <v>0</v>
      </c>
      <c r="X6329" s="3">
        <v>0</v>
      </c>
      <c r="Y6329" s="3">
        <f t="shared" si="1284"/>
        <v>80</v>
      </c>
      <c r="Z6329" s="10">
        <f t="shared" si="1285"/>
        <v>0</v>
      </c>
      <c r="AA6329">
        <f t="shared" si="1286"/>
        <v>1</v>
      </c>
      <c r="AB6329" t="str">
        <f>VLOOKUP(I6329,SourceData!$A$1:$B$3751,2,FALSE)</f>
        <v>Organic</v>
      </c>
    </row>
    <row r="6330" spans="1:28" x14ac:dyDescent="0.3">
      <c r="A6330" s="3" t="s">
        <v>32555</v>
      </c>
      <c r="B6330" s="3" t="str">
        <f t="shared" si="1276"/>
        <v>2021-09-09 23:00:29.569</v>
      </c>
      <c r="C6330" s="3">
        <f t="shared" si="1277"/>
        <v>23</v>
      </c>
      <c r="D6330" s="11" t="str">
        <f t="shared" si="1278"/>
        <v>2021-09-09</v>
      </c>
      <c r="E6330" t="str">
        <f t="shared" si="1274"/>
        <v>Late Night</v>
      </c>
      <c r="F6330" t="str">
        <f t="shared" si="1275"/>
        <v>September</v>
      </c>
      <c r="G6330" t="str">
        <f t="shared" si="1279"/>
        <v>Thursday</v>
      </c>
      <c r="H6330" t="str">
        <f t="shared" si="1280"/>
        <v>Weekday</v>
      </c>
      <c r="I6330" s="3" t="s">
        <v>32506</v>
      </c>
      <c r="J6330" s="3">
        <f t="shared" si="1281"/>
        <v>1</v>
      </c>
      <c r="K6330" s="3" t="s">
        <v>16</v>
      </c>
      <c r="L6330" s="3" t="s">
        <v>16</v>
      </c>
      <c r="M6330" s="3">
        <v>343822</v>
      </c>
      <c r="N6330" t="s">
        <v>32556</v>
      </c>
      <c r="O6330" s="3">
        <f t="shared" si="1282"/>
        <v>7</v>
      </c>
      <c r="P6330" s="3" t="s">
        <v>32557</v>
      </c>
      <c r="Q6330" s="3" t="s">
        <v>32558</v>
      </c>
      <c r="R6330" s="3" t="s">
        <v>32559</v>
      </c>
      <c r="S6330" s="3">
        <f t="shared" si="1283"/>
        <v>9.8793171346187592E-3</v>
      </c>
      <c r="T6330" s="3" t="s">
        <v>22</v>
      </c>
      <c r="U6330" s="3">
        <v>5</v>
      </c>
      <c r="V6330" s="3">
        <v>230</v>
      </c>
      <c r="W6330" s="3">
        <v>0</v>
      </c>
      <c r="X6330" s="3">
        <v>22</v>
      </c>
      <c r="Y6330" s="3">
        <f t="shared" si="1284"/>
        <v>208</v>
      </c>
      <c r="Z6330" s="10">
        <f t="shared" si="1285"/>
        <v>0</v>
      </c>
      <c r="AA6330">
        <f t="shared" si="1286"/>
        <v>1</v>
      </c>
      <c r="AB6330" t="str">
        <f>VLOOKUP(I6330,SourceData!$A$1:$B$3751,2,FALSE)</f>
        <v>Organic</v>
      </c>
    </row>
    <row r="6331" spans="1:28" x14ac:dyDescent="0.3">
      <c r="A6331" s="3" t="s">
        <v>32560</v>
      </c>
      <c r="B6331" s="3" t="str">
        <f t="shared" si="1276"/>
        <v>2021-09-13 23:30:03.486</v>
      </c>
      <c r="C6331" s="3">
        <f t="shared" si="1277"/>
        <v>23</v>
      </c>
      <c r="D6331" s="11" t="str">
        <f t="shared" si="1278"/>
        <v>2021-09-13</v>
      </c>
      <c r="E6331" t="str">
        <f t="shared" si="1274"/>
        <v>Late Night</v>
      </c>
      <c r="F6331" t="str">
        <f t="shared" si="1275"/>
        <v>September</v>
      </c>
      <c r="G6331" t="str">
        <f t="shared" si="1279"/>
        <v>Monday</v>
      </c>
      <c r="H6331" t="str">
        <f t="shared" si="1280"/>
        <v>Weekday</v>
      </c>
      <c r="I6331" s="3" t="s">
        <v>32506</v>
      </c>
      <c r="J6331" s="3">
        <f t="shared" si="1281"/>
        <v>1</v>
      </c>
      <c r="K6331" s="3" t="s">
        <v>16</v>
      </c>
      <c r="L6331" s="3" t="s">
        <v>16</v>
      </c>
      <c r="M6331" s="3">
        <v>348831</v>
      </c>
      <c r="N6331" t="s">
        <v>32561</v>
      </c>
      <c r="O6331" s="3">
        <f t="shared" si="1282"/>
        <v>6</v>
      </c>
      <c r="P6331" s="3" t="s">
        <v>32562</v>
      </c>
      <c r="Q6331" s="3" t="s">
        <v>32563</v>
      </c>
      <c r="R6331" s="3" t="s">
        <v>32564</v>
      </c>
      <c r="S6331" s="3">
        <f t="shared" si="1283"/>
        <v>1.0700462968088686E-2</v>
      </c>
      <c r="T6331" s="3" t="s">
        <v>22</v>
      </c>
      <c r="U6331" s="3"/>
      <c r="V6331" s="3">
        <v>304</v>
      </c>
      <c r="W6331" s="3">
        <v>0</v>
      </c>
      <c r="X6331" s="3">
        <v>19</v>
      </c>
      <c r="Y6331" s="3">
        <f t="shared" si="1284"/>
        <v>285</v>
      </c>
      <c r="Z6331" s="10">
        <f t="shared" si="1285"/>
        <v>0</v>
      </c>
      <c r="AA6331">
        <f t="shared" si="1286"/>
        <v>1</v>
      </c>
      <c r="AB6331" t="str">
        <f>VLOOKUP(I6331,SourceData!$A$1:$B$3751,2,FALSE)</f>
        <v>Organic</v>
      </c>
    </row>
    <row r="6332" spans="1:28" x14ac:dyDescent="0.3">
      <c r="A6332" s="3" t="s">
        <v>32565</v>
      </c>
      <c r="B6332" s="3" t="str">
        <f t="shared" si="1276"/>
        <v>2021-09-26 19:30:35.294</v>
      </c>
      <c r="C6332" s="3">
        <f t="shared" si="1277"/>
        <v>19</v>
      </c>
      <c r="D6332" s="11" t="str">
        <f t="shared" si="1278"/>
        <v>2021-09-26</v>
      </c>
      <c r="E6332" t="str">
        <f t="shared" si="1274"/>
        <v>Evening</v>
      </c>
      <c r="F6332" t="str">
        <f t="shared" si="1275"/>
        <v>September</v>
      </c>
      <c r="G6332" t="str">
        <f t="shared" si="1279"/>
        <v>Sunday</v>
      </c>
      <c r="H6332" t="str">
        <f t="shared" si="1280"/>
        <v>Weekend</v>
      </c>
      <c r="I6332" s="3" t="s">
        <v>32506</v>
      </c>
      <c r="J6332" s="3">
        <f t="shared" si="1281"/>
        <v>1</v>
      </c>
      <c r="K6332" s="3" t="s">
        <v>16</v>
      </c>
      <c r="L6332" s="3" t="s">
        <v>16</v>
      </c>
      <c r="M6332" s="3">
        <v>365942</v>
      </c>
      <c r="N6332" t="s">
        <v>32566</v>
      </c>
      <c r="O6332" s="3">
        <f t="shared" si="1282"/>
        <v>8</v>
      </c>
      <c r="P6332" s="3" t="s">
        <v>32567</v>
      </c>
      <c r="Q6332" s="3" t="s">
        <v>32568</v>
      </c>
      <c r="R6332" s="3" t="s">
        <v>32569</v>
      </c>
      <c r="S6332" s="3">
        <f t="shared" si="1283"/>
        <v>1.0643726855050772E-2</v>
      </c>
      <c r="T6332" s="3" t="s">
        <v>22</v>
      </c>
      <c r="U6332" s="3">
        <v>3</v>
      </c>
      <c r="V6332" s="3">
        <v>349</v>
      </c>
      <c r="W6332" s="3">
        <v>0</v>
      </c>
      <c r="X6332" s="3">
        <v>49</v>
      </c>
      <c r="Y6332" s="3">
        <f t="shared" si="1284"/>
        <v>300</v>
      </c>
      <c r="Z6332" s="10">
        <f t="shared" si="1285"/>
        <v>0</v>
      </c>
      <c r="AA6332">
        <f t="shared" si="1286"/>
        <v>1</v>
      </c>
      <c r="AB6332" t="str">
        <f>VLOOKUP(I6332,SourceData!$A$1:$B$3751,2,FALSE)</f>
        <v>Organic</v>
      </c>
    </row>
    <row r="6333" spans="1:28" x14ac:dyDescent="0.3">
      <c r="A6333" s="3" t="s">
        <v>32570</v>
      </c>
      <c r="B6333" s="3" t="str">
        <f t="shared" si="1276"/>
        <v>2021-09-30 12:18:19.562</v>
      </c>
      <c r="C6333" s="3">
        <f t="shared" si="1277"/>
        <v>12</v>
      </c>
      <c r="D6333" s="11" t="str">
        <f t="shared" si="1278"/>
        <v>2021-09-30</v>
      </c>
      <c r="E6333" t="str">
        <f t="shared" si="1274"/>
        <v>Afternoon</v>
      </c>
      <c r="F6333" t="str">
        <f t="shared" si="1275"/>
        <v>September</v>
      </c>
      <c r="G6333" t="str">
        <f t="shared" si="1279"/>
        <v>Thursday</v>
      </c>
      <c r="H6333" t="str">
        <f t="shared" si="1280"/>
        <v>Weekday</v>
      </c>
      <c r="I6333" s="3" t="s">
        <v>32506</v>
      </c>
      <c r="J6333" s="3">
        <f t="shared" si="1281"/>
        <v>1</v>
      </c>
      <c r="K6333" s="3" t="s">
        <v>16</v>
      </c>
      <c r="L6333" s="3" t="s">
        <v>16</v>
      </c>
      <c r="M6333" s="3">
        <v>370795</v>
      </c>
      <c r="N6333" t="s">
        <v>32571</v>
      </c>
      <c r="O6333" s="3">
        <f t="shared" si="1282"/>
        <v>3</v>
      </c>
      <c r="P6333" s="3" t="s">
        <v>32572</v>
      </c>
      <c r="Q6333" s="3" t="s">
        <v>32573</v>
      </c>
      <c r="R6333" s="3" t="s">
        <v>32574</v>
      </c>
      <c r="S6333" s="3">
        <f t="shared" si="1283"/>
        <v>1.146275462815538E-2</v>
      </c>
      <c r="T6333" s="3" t="s">
        <v>22</v>
      </c>
      <c r="U6333" s="3">
        <v>5</v>
      </c>
      <c r="V6333" s="3">
        <v>96</v>
      </c>
      <c r="W6333" s="3">
        <v>0</v>
      </c>
      <c r="X6333" s="3">
        <v>3</v>
      </c>
      <c r="Y6333" s="3">
        <f t="shared" si="1284"/>
        <v>93</v>
      </c>
      <c r="Z6333" s="10">
        <f t="shared" si="1285"/>
        <v>0</v>
      </c>
      <c r="AA6333">
        <f t="shared" si="1286"/>
        <v>1</v>
      </c>
      <c r="AB6333" t="str">
        <f>VLOOKUP(I6333,SourceData!$A$1:$B$3751,2,FALSE)</f>
        <v>Organic</v>
      </c>
    </row>
    <row r="6334" spans="1:28" x14ac:dyDescent="0.3">
      <c r="A6334" s="3" t="s">
        <v>32575</v>
      </c>
      <c r="B6334" s="3" t="str">
        <f t="shared" si="1276"/>
        <v>2021-09-30 18:56:18.308</v>
      </c>
      <c r="C6334" s="3">
        <f t="shared" si="1277"/>
        <v>18</v>
      </c>
      <c r="D6334" s="11" t="str">
        <f t="shared" si="1278"/>
        <v>2021-09-30</v>
      </c>
      <c r="E6334" t="str">
        <f t="shared" si="1274"/>
        <v>Evening</v>
      </c>
      <c r="F6334" t="str">
        <f t="shared" si="1275"/>
        <v>September</v>
      </c>
      <c r="G6334" t="str">
        <f t="shared" si="1279"/>
        <v>Thursday</v>
      </c>
      <c r="H6334" t="str">
        <f t="shared" si="1280"/>
        <v>Weekday</v>
      </c>
      <c r="I6334" s="3" t="s">
        <v>32506</v>
      </c>
      <c r="J6334" s="3">
        <f t="shared" si="1281"/>
        <v>1</v>
      </c>
      <c r="K6334" s="3" t="s">
        <v>16</v>
      </c>
      <c r="L6334" s="3" t="s">
        <v>16</v>
      </c>
      <c r="M6334" s="3">
        <v>371260</v>
      </c>
      <c r="N6334" t="s">
        <v>32576</v>
      </c>
      <c r="O6334" s="3">
        <f t="shared" si="1282"/>
        <v>4</v>
      </c>
      <c r="P6334" s="3" t="s">
        <v>32577</v>
      </c>
      <c r="Q6334" s="3" t="s">
        <v>32578</v>
      </c>
      <c r="R6334" s="3" t="s">
        <v>32579</v>
      </c>
      <c r="S6334" s="3">
        <f t="shared" si="1283"/>
        <v>1.2515011578216217E-2</v>
      </c>
      <c r="T6334" s="3" t="s">
        <v>22</v>
      </c>
      <c r="U6334" s="3">
        <v>5</v>
      </c>
      <c r="V6334" s="3">
        <v>146</v>
      </c>
      <c r="W6334" s="3">
        <v>0</v>
      </c>
      <c r="X6334" s="3">
        <v>15</v>
      </c>
      <c r="Y6334" s="3">
        <f t="shared" si="1284"/>
        <v>131</v>
      </c>
      <c r="Z6334" s="10">
        <f t="shared" si="1285"/>
        <v>0</v>
      </c>
      <c r="AA6334">
        <f t="shared" si="1286"/>
        <v>1</v>
      </c>
      <c r="AB6334" t="str">
        <f>VLOOKUP(I6334,SourceData!$A$1:$B$3751,2,FALSE)</f>
        <v>Organic</v>
      </c>
    </row>
    <row r="6335" spans="1:28" x14ac:dyDescent="0.3">
      <c r="A6335" s="3" t="s">
        <v>32580</v>
      </c>
      <c r="B6335" s="3" t="str">
        <f t="shared" si="1276"/>
        <v>2021-05-09 08:48:32.892</v>
      </c>
      <c r="C6335" s="3">
        <f t="shared" si="1277"/>
        <v>8</v>
      </c>
      <c r="D6335" s="11" t="str">
        <f t="shared" si="1278"/>
        <v>2021-05-09</v>
      </c>
      <c r="E6335" t="str">
        <f t="shared" si="1274"/>
        <v>Morning</v>
      </c>
      <c r="F6335" t="str">
        <f t="shared" si="1275"/>
        <v>May</v>
      </c>
      <c r="G6335" t="str">
        <f t="shared" si="1279"/>
        <v>Sunday</v>
      </c>
      <c r="H6335" t="str">
        <f t="shared" si="1280"/>
        <v>Weekend</v>
      </c>
      <c r="I6335" s="3" t="s">
        <v>32581</v>
      </c>
      <c r="J6335" s="3">
        <f t="shared" si="1281"/>
        <v>1</v>
      </c>
      <c r="K6335" s="3" t="s">
        <v>16</v>
      </c>
      <c r="L6335" s="3" t="s">
        <v>17</v>
      </c>
      <c r="M6335" s="3">
        <v>242903</v>
      </c>
      <c r="N6335" t="s">
        <v>32582</v>
      </c>
      <c r="O6335" s="3">
        <f t="shared" si="1282"/>
        <v>9</v>
      </c>
      <c r="P6335" s="3" t="s">
        <v>32583</v>
      </c>
      <c r="Q6335" s="3" t="s">
        <v>32584</v>
      </c>
      <c r="R6335" s="3" t="s">
        <v>32585</v>
      </c>
      <c r="S6335" s="3">
        <f t="shared" si="1283"/>
        <v>2.7261030088993721E-2</v>
      </c>
      <c r="T6335" s="3" t="s">
        <v>22</v>
      </c>
      <c r="U6335" s="3">
        <v>5</v>
      </c>
      <c r="V6335" s="3">
        <v>396</v>
      </c>
      <c r="W6335" s="3">
        <v>40</v>
      </c>
      <c r="X6335" s="3">
        <v>0</v>
      </c>
      <c r="Y6335" s="3">
        <f t="shared" si="1284"/>
        <v>436</v>
      </c>
      <c r="Z6335" s="10">
        <f t="shared" si="1285"/>
        <v>0.10101010101010101</v>
      </c>
      <c r="AA6335">
        <f t="shared" si="1286"/>
        <v>1</v>
      </c>
      <c r="AB6335" t="str">
        <f>VLOOKUP(I6335,SourceData!$A$1:$B$3751,2,FALSE)</f>
        <v>Snapchat</v>
      </c>
    </row>
    <row r="6336" spans="1:28" x14ac:dyDescent="0.3">
      <c r="A6336" s="3" t="s">
        <v>32586</v>
      </c>
      <c r="B6336" s="3" t="str">
        <f t="shared" si="1276"/>
        <v>2021-08-25 16:25:59.346</v>
      </c>
      <c r="C6336" s="3">
        <f t="shared" si="1277"/>
        <v>16</v>
      </c>
      <c r="D6336" s="11" t="str">
        <f t="shared" si="1278"/>
        <v>2021-08-25</v>
      </c>
      <c r="E6336" t="str">
        <f t="shared" si="1274"/>
        <v>Afternoon</v>
      </c>
      <c r="F6336" t="str">
        <f t="shared" si="1275"/>
        <v>August</v>
      </c>
      <c r="G6336" t="str">
        <f t="shared" si="1279"/>
        <v>Wednesday</v>
      </c>
      <c r="H6336" t="str">
        <f t="shared" si="1280"/>
        <v>Weekday</v>
      </c>
      <c r="I6336" s="3" t="s">
        <v>32581</v>
      </c>
      <c r="J6336" s="3">
        <f t="shared" si="1281"/>
        <v>1</v>
      </c>
      <c r="K6336" s="3" t="s">
        <v>16</v>
      </c>
      <c r="L6336" s="3" t="s">
        <v>17</v>
      </c>
      <c r="M6336" s="3">
        <v>327335</v>
      </c>
      <c r="N6336" t="s">
        <v>32587</v>
      </c>
      <c r="O6336" s="3">
        <f t="shared" si="1282"/>
        <v>6</v>
      </c>
      <c r="P6336" s="3" t="s">
        <v>32588</v>
      </c>
      <c r="Q6336" s="3" t="s">
        <v>32589</v>
      </c>
      <c r="R6336" s="3" t="s">
        <v>32590</v>
      </c>
      <c r="S6336" s="3">
        <f t="shared" si="1283"/>
        <v>1.7552962963236496E-2</v>
      </c>
      <c r="T6336" s="3" t="s">
        <v>22</v>
      </c>
      <c r="U6336" s="3">
        <v>4</v>
      </c>
      <c r="V6336" s="3">
        <v>308</v>
      </c>
      <c r="W6336" s="3">
        <v>0</v>
      </c>
      <c r="X6336" s="3">
        <v>130</v>
      </c>
      <c r="Y6336" s="3">
        <f t="shared" si="1284"/>
        <v>178</v>
      </c>
      <c r="Z6336" s="10">
        <f t="shared" si="1285"/>
        <v>0</v>
      </c>
      <c r="AA6336">
        <f t="shared" si="1286"/>
        <v>1</v>
      </c>
      <c r="AB6336" t="str">
        <f>VLOOKUP(I6336,SourceData!$A$1:$B$3751,2,FALSE)</f>
        <v>Snapchat</v>
      </c>
    </row>
    <row r="6337" spans="1:28" x14ac:dyDescent="0.3">
      <c r="A6337" s="3" t="s">
        <v>32591</v>
      </c>
      <c r="B6337" s="3" t="str">
        <f t="shared" si="1276"/>
        <v>2021-08-28 10:45:53.326</v>
      </c>
      <c r="C6337" s="3">
        <f t="shared" si="1277"/>
        <v>10</v>
      </c>
      <c r="D6337" s="11" t="str">
        <f t="shared" si="1278"/>
        <v>2021-08-28</v>
      </c>
      <c r="E6337" t="str">
        <f t="shared" si="1274"/>
        <v>Morning</v>
      </c>
      <c r="F6337" t="str">
        <f t="shared" si="1275"/>
        <v>August</v>
      </c>
      <c r="G6337" t="str">
        <f t="shared" si="1279"/>
        <v>Saturday</v>
      </c>
      <c r="H6337" t="str">
        <f t="shared" si="1280"/>
        <v>Weekend</v>
      </c>
      <c r="I6337" s="3" t="s">
        <v>32581</v>
      </c>
      <c r="J6337" s="3">
        <f t="shared" si="1281"/>
        <v>1</v>
      </c>
      <c r="K6337" s="3" t="s">
        <v>16</v>
      </c>
      <c r="L6337" s="3" t="s">
        <v>17</v>
      </c>
      <c r="M6337" s="3">
        <v>330064</v>
      </c>
      <c r="N6337" t="s">
        <v>32592</v>
      </c>
      <c r="O6337" s="3">
        <f t="shared" si="1282"/>
        <v>1</v>
      </c>
      <c r="P6337" s="3" t="s">
        <v>32593</v>
      </c>
      <c r="Q6337" s="3" t="s">
        <v>32594</v>
      </c>
      <c r="R6337" s="3" t="s">
        <v>32595</v>
      </c>
      <c r="S6337" s="3">
        <f t="shared" si="1283"/>
        <v>1.9278368054074235E-2</v>
      </c>
      <c r="T6337" s="3" t="s">
        <v>22</v>
      </c>
      <c r="U6337" s="3"/>
      <c r="V6337" s="3">
        <v>110</v>
      </c>
      <c r="W6337" s="3">
        <v>0</v>
      </c>
      <c r="X6337" s="3">
        <v>11</v>
      </c>
      <c r="Y6337" s="3">
        <f t="shared" si="1284"/>
        <v>99</v>
      </c>
      <c r="Z6337" s="10">
        <f t="shared" si="1285"/>
        <v>0</v>
      </c>
      <c r="AA6337">
        <f t="shared" si="1286"/>
        <v>1</v>
      </c>
      <c r="AB6337" t="str">
        <f>VLOOKUP(I6337,SourceData!$A$1:$B$3751,2,FALSE)</f>
        <v>Snapchat</v>
      </c>
    </row>
    <row r="6338" spans="1:28" x14ac:dyDescent="0.3">
      <c r="A6338" s="3" t="s">
        <v>32596</v>
      </c>
      <c r="B6338" s="3" t="str">
        <f t="shared" si="1276"/>
        <v>2021-09-16 12:26:23.578</v>
      </c>
      <c r="C6338" s="3">
        <f t="shared" si="1277"/>
        <v>12</v>
      </c>
      <c r="D6338" s="11" t="str">
        <f t="shared" si="1278"/>
        <v>2021-09-16</v>
      </c>
      <c r="E6338" t="str">
        <f t="shared" ref="E6338:E6401" si="1287">IF(AND(C6338 &gt;= 5, C6338 &lt; 12), "Morning",
   IF(AND(C6338 &gt;= 12, C6338 &lt; 17), "Afternoon",
   IF(AND(C6338 &gt;= 17, C6338 &lt; 20), "Evening",
   IF(AND(C6338 &gt;= 20, C6338 &lt; 23), "Night", "Late Night"))))</f>
        <v>Afternoon</v>
      </c>
      <c r="F6338" t="str">
        <f t="shared" ref="F6338:F6401" si="1288">TEXT(B6338, "mmmm")</f>
        <v>September</v>
      </c>
      <c r="G6338" t="str">
        <f t="shared" si="1279"/>
        <v>Thursday</v>
      </c>
      <c r="H6338" t="str">
        <f t="shared" si="1280"/>
        <v>Weekday</v>
      </c>
      <c r="I6338" s="3" t="s">
        <v>32581</v>
      </c>
      <c r="J6338" s="3">
        <f t="shared" si="1281"/>
        <v>1</v>
      </c>
      <c r="K6338" s="3" t="s">
        <v>16</v>
      </c>
      <c r="L6338" s="3" t="s">
        <v>17</v>
      </c>
      <c r="M6338" s="3">
        <v>351651</v>
      </c>
      <c r="N6338" t="s">
        <v>32597</v>
      </c>
      <c r="O6338" s="3">
        <f t="shared" si="1282"/>
        <v>2</v>
      </c>
      <c r="P6338" s="3" t="s">
        <v>32598</v>
      </c>
      <c r="Q6338" s="3" t="s">
        <v>32599</v>
      </c>
      <c r="R6338" s="3" t="s">
        <v>32600</v>
      </c>
      <c r="S6338" s="3">
        <f t="shared" si="1283"/>
        <v>1.4651354162197094E-2</v>
      </c>
      <c r="T6338" s="3" t="s">
        <v>22</v>
      </c>
      <c r="U6338" s="3">
        <v>5</v>
      </c>
      <c r="V6338" s="3">
        <v>223</v>
      </c>
      <c r="W6338" s="3">
        <v>25</v>
      </c>
      <c r="X6338" s="3">
        <v>0</v>
      </c>
      <c r="Y6338" s="3">
        <f t="shared" si="1284"/>
        <v>248</v>
      </c>
      <c r="Z6338" s="10">
        <f t="shared" si="1285"/>
        <v>0.11210762331838565</v>
      </c>
      <c r="AA6338">
        <f t="shared" si="1286"/>
        <v>1</v>
      </c>
      <c r="AB6338" t="str">
        <f>VLOOKUP(I6338,SourceData!$A$1:$B$3751,2,FALSE)</f>
        <v>Snapchat</v>
      </c>
    </row>
    <row r="6339" spans="1:28" x14ac:dyDescent="0.3">
      <c r="A6339" s="3" t="s">
        <v>32601</v>
      </c>
      <c r="B6339" s="3" t="str">
        <f t="shared" ref="B6339:B6402" si="1289">SUBSTITUTE(A6339,"T"," ")</f>
        <v>2021-05-09 08:09:24.457</v>
      </c>
      <c r="C6339" s="3">
        <f t="shared" ref="C6339:C6402" si="1290">HOUR(B6339)</f>
        <v>8</v>
      </c>
      <c r="D6339" s="11" t="str">
        <f t="shared" ref="D6339:D6402" si="1291">LEFT(B6339,FIND(" ",B6339)-1)</f>
        <v>2021-05-09</v>
      </c>
      <c r="E6339" t="str">
        <f t="shared" si="1287"/>
        <v>Morning</v>
      </c>
      <c r="F6339" t="str">
        <f t="shared" si="1288"/>
        <v>May</v>
      </c>
      <c r="G6339" t="str">
        <f t="shared" ref="G6339:G6402" si="1292">TEXT(D6339,"dddd")</f>
        <v>Sunday</v>
      </c>
      <c r="H6339" t="str">
        <f t="shared" ref="H6339:H6402" si="1293">IF(WEEKDAY(D6339, 2) &lt; 6, "Weekday", "Weekend")</f>
        <v>Weekend</v>
      </c>
      <c r="I6339" s="3" t="s">
        <v>32602</v>
      </c>
      <c r="J6339" s="3">
        <f t="shared" ref="J6339:J6402" si="1294">COUNT(M6339)</f>
        <v>1</v>
      </c>
      <c r="K6339" s="3" t="s">
        <v>16</v>
      </c>
      <c r="L6339" s="3" t="s">
        <v>16</v>
      </c>
      <c r="M6339" s="3">
        <v>242880</v>
      </c>
      <c r="N6339" t="s">
        <v>32603</v>
      </c>
      <c r="O6339" s="3">
        <f t="shared" ref="O6339:O6402" si="1295">LEN(N6339)-LEN(SUBSTITUTE(N6339,",",""))+1</f>
        <v>7</v>
      </c>
      <c r="P6339" s="3" t="s">
        <v>32604</v>
      </c>
      <c r="Q6339" s="3" t="s">
        <v>32605</v>
      </c>
      <c r="R6339" s="3" t="s">
        <v>32606</v>
      </c>
      <c r="S6339" s="3">
        <f t="shared" ref="S6339:S6402" si="1296">SUBSTITUTE(R6339,"T"," ")-B6339</f>
        <v>1.3078900461550802E-2</v>
      </c>
      <c r="T6339" s="3" t="s">
        <v>22</v>
      </c>
      <c r="U6339" s="3">
        <v>5</v>
      </c>
      <c r="V6339" s="3">
        <v>340</v>
      </c>
      <c r="W6339" s="3">
        <v>0</v>
      </c>
      <c r="X6339" s="3">
        <v>0</v>
      </c>
      <c r="Y6339" s="3">
        <f t="shared" ref="Y6339:Y6402" si="1297">V6339-X6339+W6339</f>
        <v>340</v>
      </c>
      <c r="Z6339" s="10">
        <f t="shared" ref="Z6339:Z6402" si="1298">IF(V6339=0,0, (W6339 / V6339))</f>
        <v>0</v>
      </c>
      <c r="AA6339">
        <f t="shared" ref="AA6339:AA6402" si="1299">IF(T6339="YES",1,0)</f>
        <v>1</v>
      </c>
      <c r="AB6339" t="str">
        <f>VLOOKUP(I6339,SourceData!$A$1:$B$3751,2,FALSE)</f>
        <v>Instagram</v>
      </c>
    </row>
    <row r="6340" spans="1:28" x14ac:dyDescent="0.3">
      <c r="A6340" s="3" t="s">
        <v>32607</v>
      </c>
      <c r="B6340" s="3" t="str">
        <f t="shared" si="1289"/>
        <v>2021-09-04 17:32:11.739</v>
      </c>
      <c r="C6340" s="3">
        <f t="shared" si="1290"/>
        <v>17</v>
      </c>
      <c r="D6340" s="11" t="str">
        <f t="shared" si="1291"/>
        <v>2021-09-04</v>
      </c>
      <c r="E6340" t="str">
        <f t="shared" si="1287"/>
        <v>Evening</v>
      </c>
      <c r="F6340" t="str">
        <f t="shared" si="1288"/>
        <v>September</v>
      </c>
      <c r="G6340" t="str">
        <f t="shared" si="1292"/>
        <v>Saturday</v>
      </c>
      <c r="H6340" t="str">
        <f t="shared" si="1293"/>
        <v>Weekend</v>
      </c>
      <c r="I6340" s="3" t="s">
        <v>32602</v>
      </c>
      <c r="J6340" s="3">
        <f t="shared" si="1294"/>
        <v>1</v>
      </c>
      <c r="K6340" s="3" t="s">
        <v>16</v>
      </c>
      <c r="L6340" s="3" t="s">
        <v>16</v>
      </c>
      <c r="M6340" s="3">
        <v>337966</v>
      </c>
      <c r="N6340" t="s">
        <v>32608</v>
      </c>
      <c r="O6340" s="3">
        <f t="shared" si="1295"/>
        <v>2</v>
      </c>
      <c r="P6340" s="3" t="s">
        <v>32609</v>
      </c>
      <c r="Q6340" s="3" t="s">
        <v>32610</v>
      </c>
      <c r="R6340" s="3" t="s">
        <v>32611</v>
      </c>
      <c r="S6340" s="3">
        <f t="shared" si="1296"/>
        <v>1.0040173612651415E-2</v>
      </c>
      <c r="T6340" s="3" t="s">
        <v>22</v>
      </c>
      <c r="U6340" s="3"/>
      <c r="V6340" s="3">
        <v>615</v>
      </c>
      <c r="W6340" s="3">
        <v>0</v>
      </c>
      <c r="X6340" s="3">
        <v>172</v>
      </c>
      <c r="Y6340" s="3">
        <f t="shared" si="1297"/>
        <v>443</v>
      </c>
      <c r="Z6340" s="10">
        <f t="shared" si="1298"/>
        <v>0</v>
      </c>
      <c r="AA6340">
        <f t="shared" si="1299"/>
        <v>1</v>
      </c>
      <c r="AB6340" t="str">
        <f>VLOOKUP(I6340,SourceData!$A$1:$B$3751,2,FALSE)</f>
        <v>Instagram</v>
      </c>
    </row>
    <row r="6341" spans="1:28" x14ac:dyDescent="0.3">
      <c r="A6341" s="3" t="s">
        <v>32612</v>
      </c>
      <c r="B6341" s="3" t="str">
        <f t="shared" si="1289"/>
        <v>2021-09-21 20:21:46.361</v>
      </c>
      <c r="C6341" s="3">
        <f t="shared" si="1290"/>
        <v>20</v>
      </c>
      <c r="D6341" s="11" t="str">
        <f t="shared" si="1291"/>
        <v>2021-09-21</v>
      </c>
      <c r="E6341" t="str">
        <f t="shared" si="1287"/>
        <v>Night</v>
      </c>
      <c r="F6341" t="str">
        <f t="shared" si="1288"/>
        <v>September</v>
      </c>
      <c r="G6341" t="str">
        <f t="shared" si="1292"/>
        <v>Tuesday</v>
      </c>
      <c r="H6341" t="str">
        <f t="shared" si="1293"/>
        <v>Weekday</v>
      </c>
      <c r="I6341" s="3" t="s">
        <v>32602</v>
      </c>
      <c r="J6341" s="3">
        <f t="shared" si="1294"/>
        <v>1</v>
      </c>
      <c r="K6341" s="3" t="s">
        <v>16</v>
      </c>
      <c r="L6341" s="3" t="s">
        <v>16</v>
      </c>
      <c r="M6341" s="3">
        <v>359331</v>
      </c>
      <c r="N6341" t="s">
        <v>32613</v>
      </c>
      <c r="O6341" s="3">
        <f t="shared" si="1295"/>
        <v>5</v>
      </c>
      <c r="P6341" s="3" t="s">
        <v>32614</v>
      </c>
      <c r="Q6341" s="3" t="s">
        <v>32615</v>
      </c>
      <c r="R6341" s="3" t="s">
        <v>32616</v>
      </c>
      <c r="S6341" s="3">
        <f t="shared" si="1296"/>
        <v>1.2779733799106907E-2</v>
      </c>
      <c r="T6341" s="3" t="s">
        <v>22</v>
      </c>
      <c r="U6341" s="3">
        <v>5</v>
      </c>
      <c r="V6341" s="3">
        <v>331</v>
      </c>
      <c r="W6341" s="3">
        <v>0</v>
      </c>
      <c r="X6341" s="3">
        <v>23</v>
      </c>
      <c r="Y6341" s="3">
        <f t="shared" si="1297"/>
        <v>308</v>
      </c>
      <c r="Z6341" s="10">
        <f t="shared" si="1298"/>
        <v>0</v>
      </c>
      <c r="AA6341">
        <f t="shared" si="1299"/>
        <v>1</v>
      </c>
      <c r="AB6341" t="str">
        <f>VLOOKUP(I6341,SourceData!$A$1:$B$3751,2,FALSE)</f>
        <v>Instagram</v>
      </c>
    </row>
    <row r="6342" spans="1:28" x14ac:dyDescent="0.3">
      <c r="A6342" s="3" t="s">
        <v>32617</v>
      </c>
      <c r="B6342" s="3" t="str">
        <f t="shared" si="1289"/>
        <v>2021-09-26 10:27:21.561</v>
      </c>
      <c r="C6342" s="3">
        <f t="shared" si="1290"/>
        <v>10</v>
      </c>
      <c r="D6342" s="11" t="str">
        <f t="shared" si="1291"/>
        <v>2021-09-26</v>
      </c>
      <c r="E6342" t="str">
        <f t="shared" si="1287"/>
        <v>Morning</v>
      </c>
      <c r="F6342" t="str">
        <f t="shared" si="1288"/>
        <v>September</v>
      </c>
      <c r="G6342" t="str">
        <f t="shared" si="1292"/>
        <v>Sunday</v>
      </c>
      <c r="H6342" t="str">
        <f t="shared" si="1293"/>
        <v>Weekend</v>
      </c>
      <c r="I6342" s="3" t="s">
        <v>32602</v>
      </c>
      <c r="J6342" s="3">
        <f t="shared" si="1294"/>
        <v>1</v>
      </c>
      <c r="K6342" s="3" t="s">
        <v>16</v>
      </c>
      <c r="L6342" s="3" t="s">
        <v>16</v>
      </c>
      <c r="M6342" s="3">
        <v>365141</v>
      </c>
      <c r="N6342" t="s">
        <v>32618</v>
      </c>
      <c r="O6342" s="3">
        <f t="shared" si="1295"/>
        <v>6</v>
      </c>
      <c r="P6342" s="3" t="s">
        <v>32619</v>
      </c>
      <c r="Q6342" s="3" t="s">
        <v>32620</v>
      </c>
      <c r="R6342" s="3" t="s">
        <v>32621</v>
      </c>
      <c r="S6342" s="3">
        <f t="shared" si="1296"/>
        <v>1.3603136576421093E-2</v>
      </c>
      <c r="T6342" s="3" t="s">
        <v>22</v>
      </c>
      <c r="U6342" s="3">
        <v>5</v>
      </c>
      <c r="V6342" s="3">
        <v>795</v>
      </c>
      <c r="W6342" s="3">
        <v>0</v>
      </c>
      <c r="X6342" s="3">
        <v>147</v>
      </c>
      <c r="Y6342" s="3">
        <f t="shared" si="1297"/>
        <v>648</v>
      </c>
      <c r="Z6342" s="10">
        <f t="shared" si="1298"/>
        <v>0</v>
      </c>
      <c r="AA6342">
        <f t="shared" si="1299"/>
        <v>1</v>
      </c>
      <c r="AB6342" t="str">
        <f>VLOOKUP(I6342,SourceData!$A$1:$B$3751,2,FALSE)</f>
        <v>Instagram</v>
      </c>
    </row>
    <row r="6343" spans="1:28" x14ac:dyDescent="0.3">
      <c r="A6343" s="3" t="s">
        <v>32622</v>
      </c>
      <c r="B6343" s="3" t="str">
        <f t="shared" si="1289"/>
        <v>2021-09-27 19:50:34.625</v>
      </c>
      <c r="C6343" s="3">
        <f t="shared" si="1290"/>
        <v>19</v>
      </c>
      <c r="D6343" s="11" t="str">
        <f t="shared" si="1291"/>
        <v>2021-09-27</v>
      </c>
      <c r="E6343" t="str">
        <f t="shared" si="1287"/>
        <v>Evening</v>
      </c>
      <c r="F6343" t="str">
        <f t="shared" si="1288"/>
        <v>September</v>
      </c>
      <c r="G6343" t="str">
        <f t="shared" si="1292"/>
        <v>Monday</v>
      </c>
      <c r="H6343" t="str">
        <f t="shared" si="1293"/>
        <v>Weekday</v>
      </c>
      <c r="I6343" s="3" t="s">
        <v>32602</v>
      </c>
      <c r="J6343" s="3">
        <f t="shared" si="1294"/>
        <v>1</v>
      </c>
      <c r="K6343" s="3" t="s">
        <v>16</v>
      </c>
      <c r="L6343" s="3" t="s">
        <v>16</v>
      </c>
      <c r="M6343" s="3">
        <v>367312</v>
      </c>
      <c r="N6343" t="s">
        <v>39</v>
      </c>
      <c r="O6343" s="3">
        <f t="shared" si="1295"/>
        <v>1</v>
      </c>
      <c r="P6343" s="3" t="s">
        <v>32623</v>
      </c>
      <c r="Q6343" s="3" t="s">
        <v>32624</v>
      </c>
      <c r="R6343" s="3" t="s">
        <v>32625</v>
      </c>
      <c r="S6343" s="3">
        <f t="shared" si="1296"/>
        <v>9.8635185131570324E-3</v>
      </c>
      <c r="T6343" s="3" t="s">
        <v>22</v>
      </c>
      <c r="U6343" s="3">
        <v>5</v>
      </c>
      <c r="V6343" s="3">
        <v>159</v>
      </c>
      <c r="W6343" s="3">
        <v>25</v>
      </c>
      <c r="X6343" s="3">
        <v>23</v>
      </c>
      <c r="Y6343" s="3">
        <f t="shared" si="1297"/>
        <v>161</v>
      </c>
      <c r="Z6343" s="10">
        <f t="shared" si="1298"/>
        <v>0.15723270440251572</v>
      </c>
      <c r="AA6343">
        <f t="shared" si="1299"/>
        <v>1</v>
      </c>
      <c r="AB6343" t="str">
        <f>VLOOKUP(I6343,SourceData!$A$1:$B$3751,2,FALSE)</f>
        <v>Instagram</v>
      </c>
    </row>
    <row r="6344" spans="1:28" x14ac:dyDescent="0.3">
      <c r="A6344" s="3" t="s">
        <v>32626</v>
      </c>
      <c r="B6344" s="3" t="str">
        <f t="shared" si="1289"/>
        <v>2021-09-30 09:39:09.207</v>
      </c>
      <c r="C6344" s="3">
        <f t="shared" si="1290"/>
        <v>9</v>
      </c>
      <c r="D6344" s="11" t="str">
        <f t="shared" si="1291"/>
        <v>2021-09-30</v>
      </c>
      <c r="E6344" t="str">
        <f t="shared" si="1287"/>
        <v>Morning</v>
      </c>
      <c r="F6344" t="str">
        <f t="shared" si="1288"/>
        <v>September</v>
      </c>
      <c r="G6344" t="str">
        <f t="shared" si="1292"/>
        <v>Thursday</v>
      </c>
      <c r="H6344" t="str">
        <f t="shared" si="1293"/>
        <v>Weekday</v>
      </c>
      <c r="I6344" s="3" t="s">
        <v>32602</v>
      </c>
      <c r="J6344" s="3">
        <f t="shared" si="1294"/>
        <v>1</v>
      </c>
      <c r="K6344" s="3" t="s">
        <v>16</v>
      </c>
      <c r="L6344" s="3" t="s">
        <v>16</v>
      </c>
      <c r="M6344" s="3">
        <v>370589</v>
      </c>
      <c r="N6344" t="s">
        <v>32627</v>
      </c>
      <c r="O6344" s="3">
        <f t="shared" si="1295"/>
        <v>5</v>
      </c>
      <c r="P6344" s="3" t="s">
        <v>32628</v>
      </c>
      <c r="Q6344" s="3" t="s">
        <v>32629</v>
      </c>
      <c r="R6344" s="3" t="s">
        <v>32630</v>
      </c>
      <c r="S6344" s="3">
        <f t="shared" si="1296"/>
        <v>7.1474421347375028E-3</v>
      </c>
      <c r="T6344" s="3" t="s">
        <v>22</v>
      </c>
      <c r="U6344" s="3">
        <v>5</v>
      </c>
      <c r="V6344" s="3">
        <v>534</v>
      </c>
      <c r="W6344" s="3">
        <v>0</v>
      </c>
      <c r="X6344" s="3">
        <v>8</v>
      </c>
      <c r="Y6344" s="3">
        <f t="shared" si="1297"/>
        <v>526</v>
      </c>
      <c r="Z6344" s="10">
        <f t="shared" si="1298"/>
        <v>0</v>
      </c>
      <c r="AA6344">
        <f t="shared" si="1299"/>
        <v>1</v>
      </c>
      <c r="AB6344" t="str">
        <f>VLOOKUP(I6344,SourceData!$A$1:$B$3751,2,FALSE)</f>
        <v>Instagram</v>
      </c>
    </row>
    <row r="6345" spans="1:28" x14ac:dyDescent="0.3">
      <c r="A6345" s="3" t="s">
        <v>32631</v>
      </c>
      <c r="B6345" s="3" t="str">
        <f t="shared" si="1289"/>
        <v>2021-05-09 07:09:52.198</v>
      </c>
      <c r="C6345" s="3">
        <f t="shared" si="1290"/>
        <v>7</v>
      </c>
      <c r="D6345" s="11" t="str">
        <f t="shared" si="1291"/>
        <v>2021-05-09</v>
      </c>
      <c r="E6345" t="str">
        <f t="shared" si="1287"/>
        <v>Morning</v>
      </c>
      <c r="F6345" t="str">
        <f t="shared" si="1288"/>
        <v>May</v>
      </c>
      <c r="G6345" t="str">
        <f t="shared" si="1292"/>
        <v>Sunday</v>
      </c>
      <c r="H6345" t="str">
        <f t="shared" si="1293"/>
        <v>Weekend</v>
      </c>
      <c r="I6345" s="3" t="s">
        <v>32632</v>
      </c>
      <c r="J6345" s="3">
        <f t="shared" si="1294"/>
        <v>1</v>
      </c>
      <c r="K6345" s="3" t="s">
        <v>16</v>
      </c>
      <c r="L6345" s="3" t="s">
        <v>1021</v>
      </c>
      <c r="M6345" s="3">
        <v>242859</v>
      </c>
      <c r="N6345" t="s">
        <v>32633</v>
      </c>
      <c r="O6345" s="3">
        <f t="shared" si="1295"/>
        <v>2</v>
      </c>
      <c r="P6345" s="3" t="s">
        <v>32634</v>
      </c>
      <c r="Q6345" s="3" t="s">
        <v>32635</v>
      </c>
      <c r="R6345" s="3" t="s">
        <v>32636</v>
      </c>
      <c r="S6345" s="3">
        <f t="shared" si="1296"/>
        <v>1.9253425925853662E-2</v>
      </c>
      <c r="T6345" s="3" t="s">
        <v>22</v>
      </c>
      <c r="U6345" s="3">
        <v>5</v>
      </c>
      <c r="V6345" s="3">
        <v>664</v>
      </c>
      <c r="W6345" s="3">
        <v>112</v>
      </c>
      <c r="X6345" s="3">
        <v>0</v>
      </c>
      <c r="Y6345" s="3">
        <f t="shared" si="1297"/>
        <v>776</v>
      </c>
      <c r="Z6345" s="10">
        <f t="shared" si="1298"/>
        <v>0.16867469879518071</v>
      </c>
      <c r="AA6345">
        <f t="shared" si="1299"/>
        <v>1</v>
      </c>
      <c r="AB6345" t="str">
        <f>VLOOKUP(I6345,SourceData!$A$1:$B$3751,2,FALSE)</f>
        <v>Offline Campaign</v>
      </c>
    </row>
    <row r="6346" spans="1:28" x14ac:dyDescent="0.3">
      <c r="A6346" s="3" t="s">
        <v>32637</v>
      </c>
      <c r="B6346" s="3" t="str">
        <f t="shared" si="1289"/>
        <v>2021-05-18 12:50:45.799</v>
      </c>
      <c r="C6346" s="3">
        <f t="shared" si="1290"/>
        <v>12</v>
      </c>
      <c r="D6346" s="11" t="str">
        <f t="shared" si="1291"/>
        <v>2021-05-18</v>
      </c>
      <c r="E6346" t="str">
        <f t="shared" si="1287"/>
        <v>Afternoon</v>
      </c>
      <c r="F6346" t="str">
        <f t="shared" si="1288"/>
        <v>May</v>
      </c>
      <c r="G6346" t="str">
        <f t="shared" si="1292"/>
        <v>Tuesday</v>
      </c>
      <c r="H6346" t="str">
        <f t="shared" si="1293"/>
        <v>Weekday</v>
      </c>
      <c r="I6346" s="3" t="s">
        <v>32632</v>
      </c>
      <c r="J6346" s="3">
        <f t="shared" si="1294"/>
        <v>1</v>
      </c>
      <c r="K6346" s="3" t="s">
        <v>16</v>
      </c>
      <c r="L6346" s="3" t="s">
        <v>16</v>
      </c>
      <c r="M6346" s="3">
        <v>249513</v>
      </c>
      <c r="N6346" t="s">
        <v>39</v>
      </c>
      <c r="O6346" s="3">
        <f t="shared" si="1295"/>
        <v>1</v>
      </c>
      <c r="P6346" s="3" t="s">
        <v>32638</v>
      </c>
      <c r="Q6346" s="3" t="s">
        <v>32639</v>
      </c>
      <c r="R6346" s="3" t="s">
        <v>32640</v>
      </c>
      <c r="S6346" s="3">
        <f t="shared" si="1296"/>
        <v>2.3163263889728114E-2</v>
      </c>
      <c r="T6346" s="3" t="s">
        <v>22</v>
      </c>
      <c r="U6346" s="3">
        <v>5</v>
      </c>
      <c r="V6346" s="3">
        <v>135</v>
      </c>
      <c r="W6346" s="3">
        <v>25</v>
      </c>
      <c r="X6346" s="3">
        <v>0</v>
      </c>
      <c r="Y6346" s="3">
        <f t="shared" si="1297"/>
        <v>160</v>
      </c>
      <c r="Z6346" s="10">
        <f t="shared" si="1298"/>
        <v>0.18518518518518517</v>
      </c>
      <c r="AA6346">
        <f t="shared" si="1299"/>
        <v>1</v>
      </c>
      <c r="AB6346" t="str">
        <f>VLOOKUP(I6346,SourceData!$A$1:$B$3751,2,FALSE)</f>
        <v>Offline Campaign</v>
      </c>
    </row>
    <row r="6347" spans="1:28" x14ac:dyDescent="0.3">
      <c r="A6347" s="3" t="s">
        <v>32641</v>
      </c>
      <c r="B6347" s="3" t="str">
        <f t="shared" si="1289"/>
        <v>2021-05-25 10:18:36.537</v>
      </c>
      <c r="C6347" s="3">
        <f t="shared" si="1290"/>
        <v>10</v>
      </c>
      <c r="D6347" s="11" t="str">
        <f t="shared" si="1291"/>
        <v>2021-05-25</v>
      </c>
      <c r="E6347" t="str">
        <f t="shared" si="1287"/>
        <v>Morning</v>
      </c>
      <c r="F6347" t="str">
        <f t="shared" si="1288"/>
        <v>May</v>
      </c>
      <c r="G6347" t="str">
        <f t="shared" si="1292"/>
        <v>Tuesday</v>
      </c>
      <c r="H6347" t="str">
        <f t="shared" si="1293"/>
        <v>Weekday</v>
      </c>
      <c r="I6347" s="3" t="s">
        <v>32632</v>
      </c>
      <c r="J6347" s="3">
        <f t="shared" si="1294"/>
        <v>1</v>
      </c>
      <c r="K6347" s="3" t="s">
        <v>16</v>
      </c>
      <c r="L6347" s="3" t="s">
        <v>16</v>
      </c>
      <c r="M6347" s="3">
        <v>254418</v>
      </c>
      <c r="N6347" t="s">
        <v>32642</v>
      </c>
      <c r="O6347" s="3">
        <f t="shared" si="1295"/>
        <v>1</v>
      </c>
      <c r="P6347" s="3" t="s">
        <v>32643</v>
      </c>
      <c r="Q6347" s="3" t="s">
        <v>32644</v>
      </c>
      <c r="R6347" s="3" t="s">
        <v>32645</v>
      </c>
      <c r="S6347" s="3">
        <f t="shared" si="1296"/>
        <v>1.4066377312701661E-2</v>
      </c>
      <c r="T6347" s="3" t="s">
        <v>22</v>
      </c>
      <c r="U6347" s="3">
        <v>5</v>
      </c>
      <c r="V6347" s="3">
        <v>99</v>
      </c>
      <c r="W6347" s="3">
        <v>25</v>
      </c>
      <c r="X6347" s="3">
        <v>0</v>
      </c>
      <c r="Y6347" s="3">
        <f t="shared" si="1297"/>
        <v>124</v>
      </c>
      <c r="Z6347" s="10">
        <f t="shared" si="1298"/>
        <v>0.25252525252525254</v>
      </c>
      <c r="AA6347">
        <f t="shared" si="1299"/>
        <v>1</v>
      </c>
      <c r="AB6347" t="str">
        <f>VLOOKUP(I6347,SourceData!$A$1:$B$3751,2,FALSE)</f>
        <v>Offline Campaign</v>
      </c>
    </row>
    <row r="6348" spans="1:28" x14ac:dyDescent="0.3">
      <c r="A6348" s="3" t="s">
        <v>32646</v>
      </c>
      <c r="B6348" s="3" t="str">
        <f t="shared" si="1289"/>
        <v>2021-05-08 22:53:32.801</v>
      </c>
      <c r="C6348" s="3">
        <f t="shared" si="1290"/>
        <v>22</v>
      </c>
      <c r="D6348" s="11" t="str">
        <f t="shared" si="1291"/>
        <v>2021-05-08</v>
      </c>
      <c r="E6348" t="str">
        <f t="shared" si="1287"/>
        <v>Night</v>
      </c>
      <c r="F6348" t="str">
        <f t="shared" si="1288"/>
        <v>May</v>
      </c>
      <c r="G6348" t="str">
        <f t="shared" si="1292"/>
        <v>Saturday</v>
      </c>
      <c r="H6348" t="str">
        <f t="shared" si="1293"/>
        <v>Weekend</v>
      </c>
      <c r="I6348" s="3" t="s">
        <v>32647</v>
      </c>
      <c r="J6348" s="3">
        <f t="shared" si="1294"/>
        <v>1</v>
      </c>
      <c r="K6348" s="3" t="s">
        <v>16</v>
      </c>
      <c r="L6348" s="3" t="s">
        <v>304</v>
      </c>
      <c r="M6348" s="3">
        <v>242858</v>
      </c>
      <c r="N6348" t="s">
        <v>32648</v>
      </c>
      <c r="O6348" s="3">
        <f t="shared" si="1295"/>
        <v>2</v>
      </c>
      <c r="P6348" s="3" t="s">
        <v>32649</v>
      </c>
      <c r="Q6348" s="3" t="s">
        <v>32650</v>
      </c>
      <c r="R6348" s="3" t="s">
        <v>32651</v>
      </c>
      <c r="S6348" s="3">
        <f t="shared" si="1296"/>
        <v>1.3899201388994697E-2</v>
      </c>
      <c r="T6348" s="3" t="s">
        <v>22</v>
      </c>
      <c r="U6348" s="3"/>
      <c r="V6348" s="3">
        <v>115</v>
      </c>
      <c r="W6348" s="3">
        <v>75</v>
      </c>
      <c r="X6348" s="3">
        <v>13</v>
      </c>
      <c r="Y6348" s="3">
        <f t="shared" si="1297"/>
        <v>177</v>
      </c>
      <c r="Z6348" s="10">
        <f t="shared" si="1298"/>
        <v>0.65217391304347827</v>
      </c>
      <c r="AA6348">
        <f t="shared" si="1299"/>
        <v>1</v>
      </c>
      <c r="AB6348" t="str">
        <f>VLOOKUP(I6348,SourceData!$A$1:$B$3751,2,FALSE)</f>
        <v>Instagram</v>
      </c>
    </row>
    <row r="6349" spans="1:28" x14ac:dyDescent="0.3">
      <c r="A6349" s="3" t="s">
        <v>32652</v>
      </c>
      <c r="B6349" s="3" t="str">
        <f t="shared" si="1289"/>
        <v>2021-05-08 22:07:41.981</v>
      </c>
      <c r="C6349" s="3">
        <f t="shared" si="1290"/>
        <v>22</v>
      </c>
      <c r="D6349" s="11" t="str">
        <f t="shared" si="1291"/>
        <v>2021-05-08</v>
      </c>
      <c r="E6349" t="str">
        <f t="shared" si="1287"/>
        <v>Night</v>
      </c>
      <c r="F6349" t="str">
        <f t="shared" si="1288"/>
        <v>May</v>
      </c>
      <c r="G6349" t="str">
        <f t="shared" si="1292"/>
        <v>Saturday</v>
      </c>
      <c r="H6349" t="str">
        <f t="shared" si="1293"/>
        <v>Weekend</v>
      </c>
      <c r="I6349" s="3" t="s">
        <v>32653</v>
      </c>
      <c r="J6349" s="3">
        <f t="shared" si="1294"/>
        <v>1</v>
      </c>
      <c r="K6349" s="3" t="s">
        <v>16</v>
      </c>
      <c r="L6349" s="3" t="s">
        <v>719</v>
      </c>
      <c r="M6349" s="3">
        <v>242818</v>
      </c>
      <c r="N6349" t="s">
        <v>1727</v>
      </c>
      <c r="O6349" s="3">
        <f t="shared" si="1295"/>
        <v>2</v>
      </c>
      <c r="P6349" s="3" t="s">
        <v>32654</v>
      </c>
      <c r="Q6349" s="3" t="s">
        <v>32655</v>
      </c>
      <c r="R6349" s="3" t="s">
        <v>32656</v>
      </c>
      <c r="S6349" s="3">
        <f t="shared" si="1296"/>
        <v>1.2844398144807201E-2</v>
      </c>
      <c r="T6349" s="3" t="s">
        <v>22</v>
      </c>
      <c r="U6349" s="3"/>
      <c r="V6349" s="3">
        <v>130</v>
      </c>
      <c r="W6349" s="3">
        <v>35</v>
      </c>
      <c r="X6349" s="3">
        <v>12</v>
      </c>
      <c r="Y6349" s="3">
        <f t="shared" si="1297"/>
        <v>153</v>
      </c>
      <c r="Z6349" s="10">
        <f t="shared" si="1298"/>
        <v>0.26923076923076922</v>
      </c>
      <c r="AA6349">
        <f t="shared" si="1299"/>
        <v>1</v>
      </c>
      <c r="AB6349" t="str">
        <f>VLOOKUP(I6349,SourceData!$A$1:$B$3751,2,FALSE)</f>
        <v>Snapchat</v>
      </c>
    </row>
    <row r="6350" spans="1:28" x14ac:dyDescent="0.3">
      <c r="A6350" s="3" t="s">
        <v>32657</v>
      </c>
      <c r="B6350" s="3" t="str">
        <f t="shared" si="1289"/>
        <v>2021-05-08 22:04:32.361</v>
      </c>
      <c r="C6350" s="3">
        <f t="shared" si="1290"/>
        <v>22</v>
      </c>
      <c r="D6350" s="11" t="str">
        <f t="shared" si="1291"/>
        <v>2021-05-08</v>
      </c>
      <c r="E6350" t="str">
        <f t="shared" si="1287"/>
        <v>Night</v>
      </c>
      <c r="F6350" t="str">
        <f t="shared" si="1288"/>
        <v>May</v>
      </c>
      <c r="G6350" t="str">
        <f t="shared" si="1292"/>
        <v>Saturday</v>
      </c>
      <c r="H6350" t="str">
        <f t="shared" si="1293"/>
        <v>Weekend</v>
      </c>
      <c r="I6350" s="3" t="s">
        <v>32658</v>
      </c>
      <c r="J6350" s="3">
        <f t="shared" si="1294"/>
        <v>1</v>
      </c>
      <c r="K6350" s="3" t="s">
        <v>16</v>
      </c>
      <c r="L6350" s="3" t="s">
        <v>16</v>
      </c>
      <c r="M6350" s="3">
        <v>242815</v>
      </c>
      <c r="N6350" t="s">
        <v>32659</v>
      </c>
      <c r="O6350" s="3">
        <f t="shared" si="1295"/>
        <v>5</v>
      </c>
      <c r="P6350" s="3" t="s">
        <v>32660</v>
      </c>
      <c r="Q6350" s="3" t="s">
        <v>32661</v>
      </c>
      <c r="R6350" s="3" t="s">
        <v>32662</v>
      </c>
      <c r="S6350" s="3">
        <f t="shared" si="1296"/>
        <v>1.5899085650744382E-2</v>
      </c>
      <c r="T6350" s="3" t="s">
        <v>22</v>
      </c>
      <c r="U6350" s="3">
        <v>5</v>
      </c>
      <c r="V6350" s="3">
        <v>364</v>
      </c>
      <c r="W6350" s="3">
        <v>0</v>
      </c>
      <c r="X6350" s="3">
        <v>0</v>
      </c>
      <c r="Y6350" s="3">
        <f t="shared" si="1297"/>
        <v>364</v>
      </c>
      <c r="Z6350" s="10">
        <f t="shared" si="1298"/>
        <v>0</v>
      </c>
      <c r="AA6350">
        <f t="shared" si="1299"/>
        <v>1</v>
      </c>
      <c r="AB6350" t="str">
        <f>VLOOKUP(I6350,SourceData!$A$1:$B$3751,2,FALSE)</f>
        <v>Instagram</v>
      </c>
    </row>
    <row r="6351" spans="1:28" x14ac:dyDescent="0.3">
      <c r="A6351" s="3" t="s">
        <v>32663</v>
      </c>
      <c r="B6351" s="3" t="str">
        <f t="shared" si="1289"/>
        <v>2021-05-09 20:22:30.074</v>
      </c>
      <c r="C6351" s="3">
        <f t="shared" si="1290"/>
        <v>20</v>
      </c>
      <c r="D6351" s="11" t="str">
        <f t="shared" si="1291"/>
        <v>2021-05-09</v>
      </c>
      <c r="E6351" t="str">
        <f t="shared" si="1287"/>
        <v>Night</v>
      </c>
      <c r="F6351" t="str">
        <f t="shared" si="1288"/>
        <v>May</v>
      </c>
      <c r="G6351" t="str">
        <f t="shared" si="1292"/>
        <v>Sunday</v>
      </c>
      <c r="H6351" t="str">
        <f t="shared" si="1293"/>
        <v>Weekend</v>
      </c>
      <c r="I6351" s="3" t="s">
        <v>32658</v>
      </c>
      <c r="J6351" s="3">
        <f t="shared" si="1294"/>
        <v>1</v>
      </c>
      <c r="K6351" s="3" t="s">
        <v>16</v>
      </c>
      <c r="L6351" s="3" t="s">
        <v>16</v>
      </c>
      <c r="M6351" s="3">
        <v>243470</v>
      </c>
      <c r="N6351" t="s">
        <v>32664</v>
      </c>
      <c r="O6351" s="3">
        <f t="shared" si="1295"/>
        <v>8</v>
      </c>
      <c r="P6351" s="3" t="s">
        <v>32665</v>
      </c>
      <c r="Q6351" s="3" t="s">
        <v>32666</v>
      </c>
      <c r="R6351" s="3" t="s">
        <v>32667</v>
      </c>
      <c r="S6351" s="3">
        <f t="shared" si="1296"/>
        <v>3.5295925925311167E-2</v>
      </c>
      <c r="T6351" s="3" t="s">
        <v>22</v>
      </c>
      <c r="U6351" s="3">
        <v>5</v>
      </c>
      <c r="V6351" s="3">
        <v>817</v>
      </c>
      <c r="W6351" s="3">
        <v>25</v>
      </c>
      <c r="X6351" s="3">
        <v>9</v>
      </c>
      <c r="Y6351" s="3">
        <f t="shared" si="1297"/>
        <v>833</v>
      </c>
      <c r="Z6351" s="10">
        <f t="shared" si="1298"/>
        <v>3.0599755201958383E-2</v>
      </c>
      <c r="AA6351">
        <f t="shared" si="1299"/>
        <v>1</v>
      </c>
      <c r="AB6351" t="str">
        <f>VLOOKUP(I6351,SourceData!$A$1:$B$3751,2,FALSE)</f>
        <v>Instagram</v>
      </c>
    </row>
    <row r="6352" spans="1:28" x14ac:dyDescent="0.3">
      <c r="A6352" s="3" t="s">
        <v>32668</v>
      </c>
      <c r="B6352" s="3" t="str">
        <f t="shared" si="1289"/>
        <v>2021-08-19 14:34:03.743</v>
      </c>
      <c r="C6352" s="3">
        <f t="shared" si="1290"/>
        <v>14</v>
      </c>
      <c r="D6352" s="11" t="str">
        <f t="shared" si="1291"/>
        <v>2021-08-19</v>
      </c>
      <c r="E6352" t="str">
        <f t="shared" si="1287"/>
        <v>Afternoon</v>
      </c>
      <c r="F6352" t="str">
        <f t="shared" si="1288"/>
        <v>August</v>
      </c>
      <c r="G6352" t="str">
        <f t="shared" si="1292"/>
        <v>Thursday</v>
      </c>
      <c r="H6352" t="str">
        <f t="shared" si="1293"/>
        <v>Weekday</v>
      </c>
      <c r="I6352" s="3" t="s">
        <v>32658</v>
      </c>
      <c r="J6352" s="3">
        <f t="shared" si="1294"/>
        <v>1</v>
      </c>
      <c r="K6352" s="3" t="s">
        <v>16</v>
      </c>
      <c r="L6352" s="3" t="s">
        <v>16</v>
      </c>
      <c r="M6352" s="3">
        <v>321695</v>
      </c>
      <c r="N6352" t="s">
        <v>32669</v>
      </c>
      <c r="O6352" s="3">
        <f t="shared" si="1295"/>
        <v>3</v>
      </c>
      <c r="P6352" s="3" t="s">
        <v>32670</v>
      </c>
      <c r="Q6352" s="3" t="s">
        <v>32671</v>
      </c>
      <c r="R6352" s="3" t="s">
        <v>32672</v>
      </c>
      <c r="S6352" s="3">
        <f t="shared" si="1296"/>
        <v>9.0265509279561229E-3</v>
      </c>
      <c r="T6352" s="3" t="s">
        <v>22</v>
      </c>
      <c r="U6352" s="3">
        <v>5</v>
      </c>
      <c r="V6352" s="3">
        <v>223</v>
      </c>
      <c r="W6352" s="3">
        <v>0</v>
      </c>
      <c r="X6352" s="3">
        <v>123</v>
      </c>
      <c r="Y6352" s="3">
        <f t="shared" si="1297"/>
        <v>100</v>
      </c>
      <c r="Z6352" s="10">
        <f t="shared" si="1298"/>
        <v>0</v>
      </c>
      <c r="AA6352">
        <f t="shared" si="1299"/>
        <v>1</v>
      </c>
      <c r="AB6352" t="str">
        <f>VLOOKUP(I6352,SourceData!$A$1:$B$3751,2,FALSE)</f>
        <v>Instagram</v>
      </c>
    </row>
    <row r="6353" spans="1:28" x14ac:dyDescent="0.3">
      <c r="A6353" s="3" t="s">
        <v>32673</v>
      </c>
      <c r="B6353" s="3" t="str">
        <f t="shared" si="1289"/>
        <v>2021-08-22 14:11:23.368</v>
      </c>
      <c r="C6353" s="3">
        <f t="shared" si="1290"/>
        <v>14</v>
      </c>
      <c r="D6353" s="11" t="str">
        <f t="shared" si="1291"/>
        <v>2021-08-22</v>
      </c>
      <c r="E6353" t="str">
        <f t="shared" si="1287"/>
        <v>Afternoon</v>
      </c>
      <c r="F6353" t="str">
        <f t="shared" si="1288"/>
        <v>August</v>
      </c>
      <c r="G6353" t="str">
        <f t="shared" si="1292"/>
        <v>Sunday</v>
      </c>
      <c r="H6353" t="str">
        <f t="shared" si="1293"/>
        <v>Weekend</v>
      </c>
      <c r="I6353" s="3" t="s">
        <v>32658</v>
      </c>
      <c r="J6353" s="3">
        <f t="shared" si="1294"/>
        <v>1</v>
      </c>
      <c r="K6353" s="3" t="s">
        <v>16</v>
      </c>
      <c r="L6353" s="3" t="s">
        <v>16</v>
      </c>
      <c r="M6353" s="3">
        <v>324505</v>
      </c>
      <c r="N6353" t="s">
        <v>32674</v>
      </c>
      <c r="O6353" s="3">
        <f t="shared" si="1295"/>
        <v>3</v>
      </c>
      <c r="P6353" s="3" t="s">
        <v>32675</v>
      </c>
      <c r="Q6353" s="3" t="s">
        <v>32676</v>
      </c>
      <c r="R6353" s="3" t="s">
        <v>32677</v>
      </c>
      <c r="S6353" s="3">
        <f t="shared" si="1296"/>
        <v>2.1924629625573289E-2</v>
      </c>
      <c r="T6353" s="3" t="s">
        <v>22</v>
      </c>
      <c r="U6353" s="3">
        <v>5</v>
      </c>
      <c r="V6353" s="3">
        <v>144</v>
      </c>
      <c r="W6353" s="3">
        <v>0</v>
      </c>
      <c r="X6353" s="3">
        <v>51</v>
      </c>
      <c r="Y6353" s="3">
        <f t="shared" si="1297"/>
        <v>93</v>
      </c>
      <c r="Z6353" s="10">
        <f t="shared" si="1298"/>
        <v>0</v>
      </c>
      <c r="AA6353">
        <f t="shared" si="1299"/>
        <v>1</v>
      </c>
      <c r="AB6353" t="str">
        <f>VLOOKUP(I6353,SourceData!$A$1:$B$3751,2,FALSE)</f>
        <v>Instagram</v>
      </c>
    </row>
    <row r="6354" spans="1:28" x14ac:dyDescent="0.3">
      <c r="A6354" s="3" t="s">
        <v>32678</v>
      </c>
      <c r="B6354" s="3" t="str">
        <f t="shared" si="1289"/>
        <v>2021-08-23 17:38:28.201</v>
      </c>
      <c r="C6354" s="3">
        <f t="shared" si="1290"/>
        <v>17</v>
      </c>
      <c r="D6354" s="11" t="str">
        <f t="shared" si="1291"/>
        <v>2021-08-23</v>
      </c>
      <c r="E6354" t="str">
        <f t="shared" si="1287"/>
        <v>Evening</v>
      </c>
      <c r="F6354" t="str">
        <f t="shared" si="1288"/>
        <v>August</v>
      </c>
      <c r="G6354" t="str">
        <f t="shared" si="1292"/>
        <v>Monday</v>
      </c>
      <c r="H6354" t="str">
        <f t="shared" si="1293"/>
        <v>Weekday</v>
      </c>
      <c r="I6354" s="3" t="s">
        <v>32658</v>
      </c>
      <c r="J6354" s="3">
        <f t="shared" si="1294"/>
        <v>1</v>
      </c>
      <c r="K6354" s="3" t="s">
        <v>16</v>
      </c>
      <c r="L6354" s="3" t="s">
        <v>16</v>
      </c>
      <c r="M6354" s="3">
        <v>325597</v>
      </c>
      <c r="N6354" t="s">
        <v>32679</v>
      </c>
      <c r="O6354" s="3">
        <f t="shared" si="1295"/>
        <v>4</v>
      </c>
      <c r="P6354" s="3" t="s">
        <v>32680</v>
      </c>
      <c r="Q6354" s="3" t="s">
        <v>32681</v>
      </c>
      <c r="R6354" s="3" t="s">
        <v>32682</v>
      </c>
      <c r="S6354" s="3">
        <f t="shared" si="1296"/>
        <v>1.5726874997199047E-2</v>
      </c>
      <c r="T6354" s="3" t="s">
        <v>22</v>
      </c>
      <c r="U6354" s="3">
        <v>5</v>
      </c>
      <c r="V6354" s="3">
        <v>309</v>
      </c>
      <c r="W6354" s="3">
        <v>0</v>
      </c>
      <c r="X6354" s="3">
        <v>78</v>
      </c>
      <c r="Y6354" s="3">
        <f t="shared" si="1297"/>
        <v>231</v>
      </c>
      <c r="Z6354" s="10">
        <f t="shared" si="1298"/>
        <v>0</v>
      </c>
      <c r="AA6354">
        <f t="shared" si="1299"/>
        <v>1</v>
      </c>
      <c r="AB6354" t="str">
        <f>VLOOKUP(I6354,SourceData!$A$1:$B$3751,2,FALSE)</f>
        <v>Instagram</v>
      </c>
    </row>
    <row r="6355" spans="1:28" x14ac:dyDescent="0.3">
      <c r="A6355" s="3" t="s">
        <v>32683</v>
      </c>
      <c r="B6355" s="3" t="str">
        <f t="shared" si="1289"/>
        <v>2021-09-16 22:32:11.512</v>
      </c>
      <c r="C6355" s="3">
        <f t="shared" si="1290"/>
        <v>22</v>
      </c>
      <c r="D6355" s="11" t="str">
        <f t="shared" si="1291"/>
        <v>2021-09-16</v>
      </c>
      <c r="E6355" t="str">
        <f t="shared" si="1287"/>
        <v>Night</v>
      </c>
      <c r="F6355" t="str">
        <f t="shared" si="1288"/>
        <v>September</v>
      </c>
      <c r="G6355" t="str">
        <f t="shared" si="1292"/>
        <v>Thursday</v>
      </c>
      <c r="H6355" t="str">
        <f t="shared" si="1293"/>
        <v>Weekday</v>
      </c>
      <c r="I6355" s="3" t="s">
        <v>32658</v>
      </c>
      <c r="J6355" s="3">
        <f t="shared" si="1294"/>
        <v>1</v>
      </c>
      <c r="K6355" s="3" t="s">
        <v>16</v>
      </c>
      <c r="L6355" s="3" t="s">
        <v>16</v>
      </c>
      <c r="M6355" s="3">
        <v>352420</v>
      </c>
      <c r="N6355" t="s">
        <v>32684</v>
      </c>
      <c r="O6355" s="3">
        <f t="shared" si="1295"/>
        <v>5</v>
      </c>
      <c r="P6355" s="3" t="s">
        <v>32685</v>
      </c>
      <c r="Q6355" s="3" t="s">
        <v>32686</v>
      </c>
      <c r="R6355" s="3" t="s">
        <v>32687</v>
      </c>
      <c r="S6355" s="3">
        <f t="shared" si="1296"/>
        <v>8.5459838010137901E-3</v>
      </c>
      <c r="T6355" s="3" t="s">
        <v>22</v>
      </c>
      <c r="U6355" s="3">
        <v>5</v>
      </c>
      <c r="V6355" s="3">
        <v>185</v>
      </c>
      <c r="W6355" s="3">
        <v>0</v>
      </c>
      <c r="X6355" s="3">
        <v>95</v>
      </c>
      <c r="Y6355" s="3">
        <f t="shared" si="1297"/>
        <v>90</v>
      </c>
      <c r="Z6355" s="10">
        <f t="shared" si="1298"/>
        <v>0</v>
      </c>
      <c r="AA6355">
        <f t="shared" si="1299"/>
        <v>1</v>
      </c>
      <c r="AB6355" t="str">
        <f>VLOOKUP(I6355,SourceData!$A$1:$B$3751,2,FALSE)</f>
        <v>Instagram</v>
      </c>
    </row>
    <row r="6356" spans="1:28" x14ac:dyDescent="0.3">
      <c r="A6356" s="3" t="s">
        <v>32688</v>
      </c>
      <c r="B6356" s="3" t="str">
        <f t="shared" si="1289"/>
        <v>2021-09-30 19:40:41.738</v>
      </c>
      <c r="C6356" s="3">
        <f t="shared" si="1290"/>
        <v>19</v>
      </c>
      <c r="D6356" s="11" t="str">
        <f t="shared" si="1291"/>
        <v>2021-09-30</v>
      </c>
      <c r="E6356" t="str">
        <f t="shared" si="1287"/>
        <v>Evening</v>
      </c>
      <c r="F6356" t="str">
        <f t="shared" si="1288"/>
        <v>September</v>
      </c>
      <c r="G6356" t="str">
        <f t="shared" si="1292"/>
        <v>Thursday</v>
      </c>
      <c r="H6356" t="str">
        <f t="shared" si="1293"/>
        <v>Weekday</v>
      </c>
      <c r="I6356" s="3" t="s">
        <v>32658</v>
      </c>
      <c r="J6356" s="3">
        <f t="shared" si="1294"/>
        <v>1</v>
      </c>
      <c r="K6356" s="3" t="s">
        <v>16</v>
      </c>
      <c r="L6356" s="3" t="s">
        <v>16</v>
      </c>
      <c r="M6356" s="3">
        <v>371326</v>
      </c>
      <c r="N6356" t="s">
        <v>32689</v>
      </c>
      <c r="O6356" s="3">
        <f t="shared" si="1295"/>
        <v>5</v>
      </c>
      <c r="P6356" s="3" t="s">
        <v>32690</v>
      </c>
      <c r="Q6356" s="3" t="s">
        <v>32691</v>
      </c>
      <c r="R6356" s="3" t="s">
        <v>32692</v>
      </c>
      <c r="S6356" s="3">
        <f t="shared" si="1296"/>
        <v>5.2196875039953738E-3</v>
      </c>
      <c r="T6356" s="3" t="s">
        <v>22</v>
      </c>
      <c r="U6356" s="3">
        <v>5</v>
      </c>
      <c r="V6356" s="3">
        <v>240</v>
      </c>
      <c r="W6356" s="3">
        <v>0</v>
      </c>
      <c r="X6356" s="3">
        <v>6</v>
      </c>
      <c r="Y6356" s="3">
        <f t="shared" si="1297"/>
        <v>234</v>
      </c>
      <c r="Z6356" s="10">
        <f t="shared" si="1298"/>
        <v>0</v>
      </c>
      <c r="AA6356">
        <f t="shared" si="1299"/>
        <v>1</v>
      </c>
      <c r="AB6356" t="str">
        <f>VLOOKUP(I6356,SourceData!$A$1:$B$3751,2,FALSE)</f>
        <v>Instagram</v>
      </c>
    </row>
    <row r="6357" spans="1:28" x14ac:dyDescent="0.3">
      <c r="A6357" s="3" t="s">
        <v>32693</v>
      </c>
      <c r="B6357" s="3" t="str">
        <f t="shared" si="1289"/>
        <v>2021-05-08 20:53:04.208</v>
      </c>
      <c r="C6357" s="3">
        <f t="shared" si="1290"/>
        <v>20</v>
      </c>
      <c r="D6357" s="11" t="str">
        <f t="shared" si="1291"/>
        <v>2021-05-08</v>
      </c>
      <c r="E6357" t="str">
        <f t="shared" si="1287"/>
        <v>Night</v>
      </c>
      <c r="F6357" t="str">
        <f t="shared" si="1288"/>
        <v>May</v>
      </c>
      <c r="G6357" t="str">
        <f t="shared" si="1292"/>
        <v>Saturday</v>
      </c>
      <c r="H6357" t="str">
        <f t="shared" si="1293"/>
        <v>Weekend</v>
      </c>
      <c r="I6357" s="3" t="s">
        <v>32694</v>
      </c>
      <c r="J6357" s="3">
        <f t="shared" si="1294"/>
        <v>1</v>
      </c>
      <c r="K6357" s="3" t="s">
        <v>16</v>
      </c>
      <c r="L6357" s="3" t="s">
        <v>16</v>
      </c>
      <c r="M6357" s="3">
        <v>242776</v>
      </c>
      <c r="N6357" t="s">
        <v>32695</v>
      </c>
      <c r="O6357" s="3">
        <f t="shared" si="1295"/>
        <v>1</v>
      </c>
      <c r="P6357" s="3" t="s">
        <v>32696</v>
      </c>
      <c r="Q6357" s="3" t="s">
        <v>32697</v>
      </c>
      <c r="R6357" s="3" t="s">
        <v>32698</v>
      </c>
      <c r="S6357" s="3">
        <f t="shared" si="1296"/>
        <v>4.157284722168697E-2</v>
      </c>
      <c r="T6357" s="3" t="s">
        <v>22</v>
      </c>
      <c r="U6357" s="3">
        <v>2</v>
      </c>
      <c r="V6357" s="3">
        <v>96</v>
      </c>
      <c r="W6357" s="3">
        <v>25</v>
      </c>
      <c r="X6357" s="3">
        <v>0</v>
      </c>
      <c r="Y6357" s="3">
        <f t="shared" si="1297"/>
        <v>121</v>
      </c>
      <c r="Z6357" s="10">
        <f t="shared" si="1298"/>
        <v>0.26041666666666669</v>
      </c>
      <c r="AA6357">
        <f t="shared" si="1299"/>
        <v>1</v>
      </c>
      <c r="AB6357" t="str">
        <f>VLOOKUP(I6357,SourceData!$A$1:$B$3751,2,FALSE)</f>
        <v>Facebook</v>
      </c>
    </row>
    <row r="6358" spans="1:28" x14ac:dyDescent="0.3">
      <c r="A6358" s="3" t="s">
        <v>32699</v>
      </c>
      <c r="B6358" s="3" t="str">
        <f t="shared" si="1289"/>
        <v>2021-05-11 16:41:05.429</v>
      </c>
      <c r="C6358" s="3">
        <f t="shared" si="1290"/>
        <v>16</v>
      </c>
      <c r="D6358" s="11" t="str">
        <f t="shared" si="1291"/>
        <v>2021-05-11</v>
      </c>
      <c r="E6358" t="str">
        <f t="shared" si="1287"/>
        <v>Afternoon</v>
      </c>
      <c r="F6358" t="str">
        <f t="shared" si="1288"/>
        <v>May</v>
      </c>
      <c r="G6358" t="str">
        <f t="shared" si="1292"/>
        <v>Tuesday</v>
      </c>
      <c r="H6358" t="str">
        <f t="shared" si="1293"/>
        <v>Weekday</v>
      </c>
      <c r="I6358" s="3" t="s">
        <v>32694</v>
      </c>
      <c r="J6358" s="3">
        <f t="shared" si="1294"/>
        <v>1</v>
      </c>
      <c r="K6358" s="3" t="s">
        <v>16</v>
      </c>
      <c r="L6358" s="3" t="s">
        <v>16</v>
      </c>
      <c r="M6358" s="3">
        <v>244617</v>
      </c>
      <c r="N6358" t="s">
        <v>32700</v>
      </c>
      <c r="O6358" s="3">
        <f t="shared" si="1295"/>
        <v>3</v>
      </c>
      <c r="P6358" s="3" t="s">
        <v>32701</v>
      </c>
      <c r="Q6358" s="3" t="s">
        <v>32702</v>
      </c>
      <c r="R6358" s="3" t="s">
        <v>32703</v>
      </c>
      <c r="S6358" s="3">
        <f t="shared" si="1296"/>
        <v>3.9124606482801028E-2</v>
      </c>
      <c r="T6358" s="3" t="s">
        <v>22</v>
      </c>
      <c r="U6358" s="3">
        <v>3</v>
      </c>
      <c r="V6358" s="3">
        <v>148</v>
      </c>
      <c r="W6358" s="3">
        <v>25</v>
      </c>
      <c r="X6358" s="3">
        <v>0</v>
      </c>
      <c r="Y6358" s="3">
        <f t="shared" si="1297"/>
        <v>173</v>
      </c>
      <c r="Z6358" s="10">
        <f t="shared" si="1298"/>
        <v>0.16891891891891891</v>
      </c>
      <c r="AA6358">
        <f t="shared" si="1299"/>
        <v>1</v>
      </c>
      <c r="AB6358" t="str">
        <f>VLOOKUP(I6358,SourceData!$A$1:$B$3751,2,FALSE)</f>
        <v>Facebook</v>
      </c>
    </row>
    <row r="6359" spans="1:28" x14ac:dyDescent="0.3">
      <c r="A6359" s="3" t="s">
        <v>32704</v>
      </c>
      <c r="B6359" s="3" t="str">
        <f t="shared" si="1289"/>
        <v>2021-05-25 12:01:27.813</v>
      </c>
      <c r="C6359" s="3">
        <f t="shared" si="1290"/>
        <v>12</v>
      </c>
      <c r="D6359" s="11" t="str">
        <f t="shared" si="1291"/>
        <v>2021-05-25</v>
      </c>
      <c r="E6359" t="str">
        <f t="shared" si="1287"/>
        <v>Afternoon</v>
      </c>
      <c r="F6359" t="str">
        <f t="shared" si="1288"/>
        <v>May</v>
      </c>
      <c r="G6359" t="str">
        <f t="shared" si="1292"/>
        <v>Tuesday</v>
      </c>
      <c r="H6359" t="str">
        <f t="shared" si="1293"/>
        <v>Weekday</v>
      </c>
      <c r="I6359" s="3" t="s">
        <v>32694</v>
      </c>
      <c r="J6359" s="3">
        <f t="shared" si="1294"/>
        <v>1</v>
      </c>
      <c r="K6359" s="3" t="s">
        <v>16</v>
      </c>
      <c r="L6359" s="3" t="s">
        <v>16</v>
      </c>
      <c r="M6359" s="3">
        <v>254507</v>
      </c>
      <c r="N6359" t="s">
        <v>32705</v>
      </c>
      <c r="O6359" s="3">
        <f t="shared" si="1295"/>
        <v>3</v>
      </c>
      <c r="P6359" s="3" t="s">
        <v>32706</v>
      </c>
      <c r="Q6359" s="3" t="s">
        <v>32707</v>
      </c>
      <c r="R6359" s="3" t="s">
        <v>32708</v>
      </c>
      <c r="S6359" s="3">
        <f t="shared" si="1296"/>
        <v>3.5968298609077465E-2</v>
      </c>
      <c r="T6359" s="3" t="s">
        <v>22</v>
      </c>
      <c r="U6359" s="3"/>
      <c r="V6359" s="3">
        <v>259</v>
      </c>
      <c r="W6359" s="3">
        <v>25</v>
      </c>
      <c r="X6359" s="3">
        <v>100</v>
      </c>
      <c r="Y6359" s="3">
        <f t="shared" si="1297"/>
        <v>184</v>
      </c>
      <c r="Z6359" s="10">
        <f t="shared" si="1298"/>
        <v>9.6525096525096526E-2</v>
      </c>
      <c r="AA6359">
        <f t="shared" si="1299"/>
        <v>1</v>
      </c>
      <c r="AB6359" t="str">
        <f>VLOOKUP(I6359,SourceData!$A$1:$B$3751,2,FALSE)</f>
        <v>Facebook</v>
      </c>
    </row>
    <row r="6360" spans="1:28" x14ac:dyDescent="0.3">
      <c r="A6360" s="3" t="s">
        <v>32709</v>
      </c>
      <c r="B6360" s="3" t="str">
        <f t="shared" si="1289"/>
        <v>2021-06-07 13:55:29.029</v>
      </c>
      <c r="C6360" s="3">
        <f t="shared" si="1290"/>
        <v>13</v>
      </c>
      <c r="D6360" s="11" t="str">
        <f t="shared" si="1291"/>
        <v>2021-06-07</v>
      </c>
      <c r="E6360" t="str">
        <f t="shared" si="1287"/>
        <v>Afternoon</v>
      </c>
      <c r="F6360" t="str">
        <f t="shared" si="1288"/>
        <v>June</v>
      </c>
      <c r="G6360" t="str">
        <f t="shared" si="1292"/>
        <v>Monday</v>
      </c>
      <c r="H6360" t="str">
        <f t="shared" si="1293"/>
        <v>Weekday</v>
      </c>
      <c r="I6360" s="3" t="s">
        <v>32694</v>
      </c>
      <c r="J6360" s="3">
        <f t="shared" si="1294"/>
        <v>1</v>
      </c>
      <c r="K6360" s="3" t="s">
        <v>16</v>
      </c>
      <c r="L6360" s="3" t="s">
        <v>16</v>
      </c>
      <c r="M6360" s="3">
        <v>265075</v>
      </c>
      <c r="N6360" t="s">
        <v>32710</v>
      </c>
      <c r="O6360" s="3">
        <f t="shared" si="1295"/>
        <v>5</v>
      </c>
      <c r="P6360" s="3" t="s">
        <v>32711</v>
      </c>
      <c r="Q6360" s="3" t="s">
        <v>32712</v>
      </c>
      <c r="R6360" s="3" t="s">
        <v>32713</v>
      </c>
      <c r="S6360" s="3">
        <f t="shared" si="1296"/>
        <v>1.3975821755593643E-2</v>
      </c>
      <c r="T6360" s="3" t="s">
        <v>22</v>
      </c>
      <c r="U6360" s="3">
        <v>1</v>
      </c>
      <c r="V6360" s="3">
        <v>498</v>
      </c>
      <c r="W6360" s="3">
        <v>0</v>
      </c>
      <c r="X6360" s="3">
        <v>30</v>
      </c>
      <c r="Y6360" s="3">
        <f t="shared" si="1297"/>
        <v>468</v>
      </c>
      <c r="Z6360" s="10">
        <f t="shared" si="1298"/>
        <v>0</v>
      </c>
      <c r="AA6360">
        <f t="shared" si="1299"/>
        <v>1</v>
      </c>
      <c r="AB6360" t="str">
        <f>VLOOKUP(I6360,SourceData!$A$1:$B$3751,2,FALSE)</f>
        <v>Facebook</v>
      </c>
    </row>
    <row r="6361" spans="1:28" x14ac:dyDescent="0.3">
      <c r="A6361" s="3" t="s">
        <v>32714</v>
      </c>
      <c r="B6361" s="3" t="str">
        <f t="shared" si="1289"/>
        <v>2021-05-08 20:38:08.724</v>
      </c>
      <c r="C6361" s="3">
        <f t="shared" si="1290"/>
        <v>20</v>
      </c>
      <c r="D6361" s="11" t="str">
        <f t="shared" si="1291"/>
        <v>2021-05-08</v>
      </c>
      <c r="E6361" t="str">
        <f t="shared" si="1287"/>
        <v>Night</v>
      </c>
      <c r="F6361" t="str">
        <f t="shared" si="1288"/>
        <v>May</v>
      </c>
      <c r="G6361" t="str">
        <f t="shared" si="1292"/>
        <v>Saturday</v>
      </c>
      <c r="H6361" t="str">
        <f t="shared" si="1293"/>
        <v>Weekend</v>
      </c>
      <c r="I6361" s="3" t="s">
        <v>32715</v>
      </c>
      <c r="J6361" s="3">
        <f t="shared" si="1294"/>
        <v>1</v>
      </c>
      <c r="K6361" s="3" t="s">
        <v>16</v>
      </c>
      <c r="L6361" s="3" t="s">
        <v>32</v>
      </c>
      <c r="M6361" s="3">
        <v>242755</v>
      </c>
      <c r="N6361" t="s">
        <v>32716</v>
      </c>
      <c r="O6361" s="3">
        <f t="shared" si="1295"/>
        <v>2</v>
      </c>
      <c r="P6361" s="3" t="s">
        <v>32717</v>
      </c>
      <c r="Q6361" s="3" t="s">
        <v>32718</v>
      </c>
      <c r="R6361" s="3" t="s">
        <v>32719</v>
      </c>
      <c r="S6361" s="3">
        <f t="shared" si="1296"/>
        <v>4.599291666818317E-2</v>
      </c>
      <c r="T6361" s="3" t="s">
        <v>22</v>
      </c>
      <c r="U6361" s="3">
        <v>5</v>
      </c>
      <c r="V6361" s="3">
        <v>142</v>
      </c>
      <c r="W6361" s="3">
        <v>35</v>
      </c>
      <c r="X6361" s="3">
        <v>0</v>
      </c>
      <c r="Y6361" s="3">
        <f t="shared" si="1297"/>
        <v>177</v>
      </c>
      <c r="Z6361" s="10">
        <f t="shared" si="1298"/>
        <v>0.24647887323943662</v>
      </c>
      <c r="AA6361">
        <f t="shared" si="1299"/>
        <v>1</v>
      </c>
      <c r="AB6361" t="str">
        <f>VLOOKUP(I6361,SourceData!$A$1:$B$3751,2,FALSE)</f>
        <v>Instagram</v>
      </c>
    </row>
    <row r="6362" spans="1:28" x14ac:dyDescent="0.3">
      <c r="A6362" s="3" t="s">
        <v>32720</v>
      </c>
      <c r="B6362" s="3" t="str">
        <f t="shared" si="1289"/>
        <v>2021-07-06 18:17:24.505</v>
      </c>
      <c r="C6362" s="3">
        <f t="shared" si="1290"/>
        <v>18</v>
      </c>
      <c r="D6362" s="11" t="str">
        <f t="shared" si="1291"/>
        <v>2021-07-06</v>
      </c>
      <c r="E6362" t="str">
        <f t="shared" si="1287"/>
        <v>Evening</v>
      </c>
      <c r="F6362" t="str">
        <f t="shared" si="1288"/>
        <v>July</v>
      </c>
      <c r="G6362" t="str">
        <f t="shared" si="1292"/>
        <v>Tuesday</v>
      </c>
      <c r="H6362" t="str">
        <f t="shared" si="1293"/>
        <v>Weekday</v>
      </c>
      <c r="I6362" s="3" t="s">
        <v>32715</v>
      </c>
      <c r="J6362" s="3">
        <f t="shared" si="1294"/>
        <v>1</v>
      </c>
      <c r="K6362" s="3" t="s">
        <v>16</v>
      </c>
      <c r="L6362" s="3" t="s">
        <v>32</v>
      </c>
      <c r="M6362" s="3">
        <v>288479</v>
      </c>
      <c r="N6362" t="s">
        <v>32721</v>
      </c>
      <c r="O6362" s="3">
        <f t="shared" si="1295"/>
        <v>3</v>
      </c>
      <c r="P6362" s="3" t="s">
        <v>32722</v>
      </c>
      <c r="Q6362" s="3" t="s">
        <v>32723</v>
      </c>
      <c r="R6362" s="3" t="s">
        <v>32724</v>
      </c>
      <c r="S6362" s="3">
        <f t="shared" si="1296"/>
        <v>1.3420682866126299E-2</v>
      </c>
      <c r="T6362" s="3" t="s">
        <v>22</v>
      </c>
      <c r="U6362" s="3">
        <v>5</v>
      </c>
      <c r="V6362" s="3">
        <v>148</v>
      </c>
      <c r="W6362" s="3">
        <v>25</v>
      </c>
      <c r="X6362" s="3">
        <v>0</v>
      </c>
      <c r="Y6362" s="3">
        <f t="shared" si="1297"/>
        <v>173</v>
      </c>
      <c r="Z6362" s="10">
        <f t="shared" si="1298"/>
        <v>0.16891891891891891</v>
      </c>
      <c r="AA6362">
        <f t="shared" si="1299"/>
        <v>1</v>
      </c>
      <c r="AB6362" t="str">
        <f>VLOOKUP(I6362,SourceData!$A$1:$B$3751,2,FALSE)</f>
        <v>Instagram</v>
      </c>
    </row>
    <row r="6363" spans="1:28" x14ac:dyDescent="0.3">
      <c r="A6363" s="3" t="s">
        <v>32725</v>
      </c>
      <c r="B6363" s="3" t="str">
        <f t="shared" si="1289"/>
        <v>2021-08-03 07:29:13.835</v>
      </c>
      <c r="C6363" s="3">
        <f t="shared" si="1290"/>
        <v>7</v>
      </c>
      <c r="D6363" s="11" t="str">
        <f t="shared" si="1291"/>
        <v>2021-08-03</v>
      </c>
      <c r="E6363" t="str">
        <f t="shared" si="1287"/>
        <v>Morning</v>
      </c>
      <c r="F6363" t="str">
        <f t="shared" si="1288"/>
        <v>August</v>
      </c>
      <c r="G6363" t="str">
        <f t="shared" si="1292"/>
        <v>Tuesday</v>
      </c>
      <c r="H6363" t="str">
        <f t="shared" si="1293"/>
        <v>Weekday</v>
      </c>
      <c r="I6363" s="3" t="s">
        <v>32715</v>
      </c>
      <c r="J6363" s="3">
        <f t="shared" si="1294"/>
        <v>1</v>
      </c>
      <c r="K6363" s="3" t="s">
        <v>16</v>
      </c>
      <c r="L6363" s="3" t="s">
        <v>32</v>
      </c>
      <c r="M6363" s="3">
        <v>309018</v>
      </c>
      <c r="N6363" t="s">
        <v>32726</v>
      </c>
      <c r="O6363" s="3">
        <f t="shared" si="1295"/>
        <v>4</v>
      </c>
      <c r="P6363" s="3" t="s">
        <v>32727</v>
      </c>
      <c r="Q6363" s="3" t="s">
        <v>32728</v>
      </c>
      <c r="R6363" s="3" t="s">
        <v>32729</v>
      </c>
      <c r="S6363" s="3">
        <f t="shared" si="1296"/>
        <v>1.0142858795006759E-2</v>
      </c>
      <c r="T6363" s="3" t="s">
        <v>22</v>
      </c>
      <c r="U6363" s="3">
        <v>5</v>
      </c>
      <c r="V6363" s="3">
        <v>464</v>
      </c>
      <c r="W6363" s="3">
        <v>0</v>
      </c>
      <c r="X6363" s="3">
        <v>62</v>
      </c>
      <c r="Y6363" s="3">
        <f t="shared" si="1297"/>
        <v>402</v>
      </c>
      <c r="Z6363" s="10">
        <f t="shared" si="1298"/>
        <v>0</v>
      </c>
      <c r="AA6363">
        <f t="shared" si="1299"/>
        <v>1</v>
      </c>
      <c r="AB6363" t="str">
        <f>VLOOKUP(I6363,SourceData!$A$1:$B$3751,2,FALSE)</f>
        <v>Instagram</v>
      </c>
    </row>
    <row r="6364" spans="1:28" x14ac:dyDescent="0.3">
      <c r="A6364" s="3" t="s">
        <v>32730</v>
      </c>
      <c r="B6364" s="3" t="str">
        <f t="shared" si="1289"/>
        <v>2021-08-19 19:43:06.166</v>
      </c>
      <c r="C6364" s="3">
        <f t="shared" si="1290"/>
        <v>19</v>
      </c>
      <c r="D6364" s="11" t="str">
        <f t="shared" si="1291"/>
        <v>2021-08-19</v>
      </c>
      <c r="E6364" t="str">
        <f t="shared" si="1287"/>
        <v>Evening</v>
      </c>
      <c r="F6364" t="str">
        <f t="shared" si="1288"/>
        <v>August</v>
      </c>
      <c r="G6364" t="str">
        <f t="shared" si="1292"/>
        <v>Thursday</v>
      </c>
      <c r="H6364" t="str">
        <f t="shared" si="1293"/>
        <v>Weekday</v>
      </c>
      <c r="I6364" s="3" t="s">
        <v>32715</v>
      </c>
      <c r="J6364" s="3">
        <f t="shared" si="1294"/>
        <v>1</v>
      </c>
      <c r="K6364" s="3" t="s">
        <v>16</v>
      </c>
      <c r="L6364" s="3" t="s">
        <v>32</v>
      </c>
      <c r="M6364" s="3">
        <v>321952</v>
      </c>
      <c r="N6364" t="s">
        <v>32731</v>
      </c>
      <c r="O6364" s="3">
        <f t="shared" si="1295"/>
        <v>5</v>
      </c>
      <c r="P6364" s="3" t="s">
        <v>32732</v>
      </c>
      <c r="Q6364" s="3" t="s">
        <v>32733</v>
      </c>
      <c r="R6364" s="3" t="s">
        <v>32734</v>
      </c>
      <c r="S6364" s="3">
        <f t="shared" si="1296"/>
        <v>3.0660729164083023E-2</v>
      </c>
      <c r="T6364" s="3" t="s">
        <v>22</v>
      </c>
      <c r="U6364" s="3">
        <v>5</v>
      </c>
      <c r="V6364" s="3">
        <v>339</v>
      </c>
      <c r="W6364" s="3">
        <v>0</v>
      </c>
      <c r="X6364" s="3">
        <v>135</v>
      </c>
      <c r="Y6364" s="3">
        <f t="shared" si="1297"/>
        <v>204</v>
      </c>
      <c r="Z6364" s="10">
        <f t="shared" si="1298"/>
        <v>0</v>
      </c>
      <c r="AA6364">
        <f t="shared" si="1299"/>
        <v>1</v>
      </c>
      <c r="AB6364" t="str">
        <f>VLOOKUP(I6364,SourceData!$A$1:$B$3751,2,FALSE)</f>
        <v>Instagram</v>
      </c>
    </row>
    <row r="6365" spans="1:28" x14ac:dyDescent="0.3">
      <c r="A6365" s="3" t="s">
        <v>32735</v>
      </c>
      <c r="B6365" s="3" t="str">
        <f t="shared" si="1289"/>
        <v>2021-08-25 13:16:11.419</v>
      </c>
      <c r="C6365" s="3">
        <f t="shared" si="1290"/>
        <v>13</v>
      </c>
      <c r="D6365" s="11" t="str">
        <f t="shared" si="1291"/>
        <v>2021-08-25</v>
      </c>
      <c r="E6365" t="str">
        <f t="shared" si="1287"/>
        <v>Afternoon</v>
      </c>
      <c r="F6365" t="str">
        <f t="shared" si="1288"/>
        <v>August</v>
      </c>
      <c r="G6365" t="str">
        <f t="shared" si="1292"/>
        <v>Wednesday</v>
      </c>
      <c r="H6365" t="str">
        <f t="shared" si="1293"/>
        <v>Weekday</v>
      </c>
      <c r="I6365" s="3" t="s">
        <v>32715</v>
      </c>
      <c r="J6365" s="3">
        <f t="shared" si="1294"/>
        <v>1</v>
      </c>
      <c r="K6365" s="3" t="s">
        <v>16</v>
      </c>
      <c r="L6365" s="3" t="s">
        <v>32</v>
      </c>
      <c r="M6365" s="3">
        <v>327189</v>
      </c>
      <c r="N6365" t="s">
        <v>32736</v>
      </c>
      <c r="O6365" s="3">
        <f t="shared" si="1295"/>
        <v>6</v>
      </c>
      <c r="P6365" s="3" t="s">
        <v>32737</v>
      </c>
      <c r="Q6365" s="3" t="s">
        <v>32738</v>
      </c>
      <c r="R6365" s="3" t="s">
        <v>32739</v>
      </c>
      <c r="S6365" s="3">
        <f t="shared" si="1296"/>
        <v>2.0435416663531214E-2</v>
      </c>
      <c r="T6365" s="3" t="s">
        <v>22</v>
      </c>
      <c r="U6365" s="3">
        <v>5</v>
      </c>
      <c r="V6365" s="3">
        <v>1094</v>
      </c>
      <c r="W6365" s="3">
        <v>0</v>
      </c>
      <c r="X6365" s="3">
        <v>771</v>
      </c>
      <c r="Y6365" s="3">
        <f t="shared" si="1297"/>
        <v>323</v>
      </c>
      <c r="Z6365" s="10">
        <f t="shared" si="1298"/>
        <v>0</v>
      </c>
      <c r="AA6365">
        <f t="shared" si="1299"/>
        <v>1</v>
      </c>
      <c r="AB6365" t="str">
        <f>VLOOKUP(I6365,SourceData!$A$1:$B$3751,2,FALSE)</f>
        <v>Instagram</v>
      </c>
    </row>
    <row r="6366" spans="1:28" x14ac:dyDescent="0.3">
      <c r="A6366" s="3" t="s">
        <v>32740</v>
      </c>
      <c r="B6366" s="3" t="str">
        <f t="shared" si="1289"/>
        <v>2021-09-27 19:56:49.474</v>
      </c>
      <c r="C6366" s="3">
        <f t="shared" si="1290"/>
        <v>19</v>
      </c>
      <c r="D6366" s="11" t="str">
        <f t="shared" si="1291"/>
        <v>2021-09-27</v>
      </c>
      <c r="E6366" t="str">
        <f t="shared" si="1287"/>
        <v>Evening</v>
      </c>
      <c r="F6366" t="str">
        <f t="shared" si="1288"/>
        <v>September</v>
      </c>
      <c r="G6366" t="str">
        <f t="shared" si="1292"/>
        <v>Monday</v>
      </c>
      <c r="H6366" t="str">
        <f t="shared" si="1293"/>
        <v>Weekday</v>
      </c>
      <c r="I6366" s="3" t="s">
        <v>32715</v>
      </c>
      <c r="J6366" s="3">
        <f t="shared" si="1294"/>
        <v>1</v>
      </c>
      <c r="K6366" s="3" t="s">
        <v>16</v>
      </c>
      <c r="L6366" s="3" t="s">
        <v>32</v>
      </c>
      <c r="M6366" s="3">
        <v>367328</v>
      </c>
      <c r="N6366" t="s">
        <v>32741</v>
      </c>
      <c r="O6366" s="3">
        <f t="shared" si="1295"/>
        <v>3</v>
      </c>
      <c r="P6366" s="3" t="s">
        <v>32742</v>
      </c>
      <c r="Q6366" s="3" t="s">
        <v>32743</v>
      </c>
      <c r="R6366" s="3" t="s">
        <v>32744</v>
      </c>
      <c r="S6366" s="3">
        <f t="shared" si="1296"/>
        <v>1.1974178240052424E-2</v>
      </c>
      <c r="T6366" s="3" t="s">
        <v>22</v>
      </c>
      <c r="U6366" s="3">
        <v>5</v>
      </c>
      <c r="V6366" s="3">
        <v>212</v>
      </c>
      <c r="W6366" s="3">
        <v>0</v>
      </c>
      <c r="X6366" s="3">
        <v>23</v>
      </c>
      <c r="Y6366" s="3">
        <f t="shared" si="1297"/>
        <v>189</v>
      </c>
      <c r="Z6366" s="10">
        <f t="shared" si="1298"/>
        <v>0</v>
      </c>
      <c r="AA6366">
        <f t="shared" si="1299"/>
        <v>1</v>
      </c>
      <c r="AB6366" t="str">
        <f>VLOOKUP(I6366,SourceData!$A$1:$B$3751,2,FALSE)</f>
        <v>Instagram</v>
      </c>
    </row>
    <row r="6367" spans="1:28" x14ac:dyDescent="0.3">
      <c r="A6367" s="3" t="s">
        <v>32745</v>
      </c>
      <c r="B6367" s="3" t="str">
        <f t="shared" si="1289"/>
        <v>2021-05-08 20:30:39.416</v>
      </c>
      <c r="C6367" s="3">
        <f t="shared" si="1290"/>
        <v>20</v>
      </c>
      <c r="D6367" s="11" t="str">
        <f t="shared" si="1291"/>
        <v>2021-05-08</v>
      </c>
      <c r="E6367" t="str">
        <f t="shared" si="1287"/>
        <v>Night</v>
      </c>
      <c r="F6367" t="str">
        <f t="shared" si="1288"/>
        <v>May</v>
      </c>
      <c r="G6367" t="str">
        <f t="shared" si="1292"/>
        <v>Saturday</v>
      </c>
      <c r="H6367" t="str">
        <f t="shared" si="1293"/>
        <v>Weekend</v>
      </c>
      <c r="I6367" s="3" t="s">
        <v>32746</v>
      </c>
      <c r="J6367" s="3">
        <f t="shared" si="1294"/>
        <v>1</v>
      </c>
      <c r="K6367" s="3" t="s">
        <v>16</v>
      </c>
      <c r="L6367" s="3" t="s">
        <v>12276</v>
      </c>
      <c r="M6367" s="3">
        <v>242741</v>
      </c>
      <c r="N6367" t="s">
        <v>32747</v>
      </c>
      <c r="O6367" s="3">
        <f t="shared" si="1295"/>
        <v>2</v>
      </c>
      <c r="P6367" s="3" t="s">
        <v>32748</v>
      </c>
      <c r="Q6367" s="3" t="s">
        <v>32749</v>
      </c>
      <c r="R6367" s="3" t="s">
        <v>32750</v>
      </c>
      <c r="S6367" s="3">
        <f t="shared" si="1296"/>
        <v>5.8837233795202337E-2</v>
      </c>
      <c r="T6367" s="3" t="s">
        <v>22</v>
      </c>
      <c r="U6367" s="3">
        <v>5</v>
      </c>
      <c r="V6367" s="3">
        <v>187</v>
      </c>
      <c r="W6367" s="3">
        <v>120</v>
      </c>
      <c r="X6367" s="3">
        <v>10</v>
      </c>
      <c r="Y6367" s="3">
        <f t="shared" si="1297"/>
        <v>297</v>
      </c>
      <c r="Z6367" s="10">
        <f t="shared" si="1298"/>
        <v>0.64171122994652408</v>
      </c>
      <c r="AA6367">
        <f t="shared" si="1299"/>
        <v>1</v>
      </c>
      <c r="AB6367" t="str">
        <f>VLOOKUP(I6367,SourceData!$A$1:$B$3751,2,FALSE)</f>
        <v>Instagram</v>
      </c>
    </row>
    <row r="6368" spans="1:28" x14ac:dyDescent="0.3">
      <c r="A6368" s="3" t="s">
        <v>32751</v>
      </c>
      <c r="B6368" s="3" t="str">
        <f t="shared" si="1289"/>
        <v>2021-05-08 19:38:16.417</v>
      </c>
      <c r="C6368" s="3">
        <f t="shared" si="1290"/>
        <v>19</v>
      </c>
      <c r="D6368" s="11" t="str">
        <f t="shared" si="1291"/>
        <v>2021-05-08</v>
      </c>
      <c r="E6368" t="str">
        <f t="shared" si="1287"/>
        <v>Evening</v>
      </c>
      <c r="F6368" t="str">
        <f t="shared" si="1288"/>
        <v>May</v>
      </c>
      <c r="G6368" t="str">
        <f t="shared" si="1292"/>
        <v>Saturday</v>
      </c>
      <c r="H6368" t="str">
        <f t="shared" si="1293"/>
        <v>Weekend</v>
      </c>
      <c r="I6368" s="3" t="s">
        <v>32752</v>
      </c>
      <c r="J6368" s="3">
        <f t="shared" si="1294"/>
        <v>1</v>
      </c>
      <c r="K6368" s="3" t="s">
        <v>16</v>
      </c>
      <c r="L6368" s="3" t="s">
        <v>16</v>
      </c>
      <c r="M6368" s="3">
        <v>242703</v>
      </c>
      <c r="N6368" t="s">
        <v>32753</v>
      </c>
      <c r="O6368" s="3">
        <f t="shared" si="1295"/>
        <v>2</v>
      </c>
      <c r="P6368" s="3" t="s">
        <v>32754</v>
      </c>
      <c r="Q6368" s="3" t="s">
        <v>32755</v>
      </c>
      <c r="R6368" s="3" t="s">
        <v>32756</v>
      </c>
      <c r="S6368" s="3">
        <f t="shared" si="1296"/>
        <v>2.5396550925506745E-2</v>
      </c>
      <c r="T6368" s="3" t="s">
        <v>22</v>
      </c>
      <c r="U6368" s="3">
        <v>5</v>
      </c>
      <c r="V6368" s="3">
        <v>115</v>
      </c>
      <c r="W6368" s="3">
        <v>0</v>
      </c>
      <c r="X6368" s="3">
        <v>9</v>
      </c>
      <c r="Y6368" s="3">
        <f t="shared" si="1297"/>
        <v>106</v>
      </c>
      <c r="Z6368" s="10">
        <f t="shared" si="1298"/>
        <v>0</v>
      </c>
      <c r="AA6368">
        <f t="shared" si="1299"/>
        <v>1</v>
      </c>
      <c r="AB6368" t="str">
        <f>VLOOKUP(I6368,SourceData!$A$1:$B$3751,2,FALSE)</f>
        <v>Instagram</v>
      </c>
    </row>
    <row r="6369" spans="1:28" x14ac:dyDescent="0.3">
      <c r="A6369" s="3" t="s">
        <v>32757</v>
      </c>
      <c r="B6369" s="3" t="str">
        <f t="shared" si="1289"/>
        <v>2021-05-21 14:04:51.183</v>
      </c>
      <c r="C6369" s="3">
        <f t="shared" si="1290"/>
        <v>14</v>
      </c>
      <c r="D6369" s="11" t="str">
        <f t="shared" si="1291"/>
        <v>2021-05-21</v>
      </c>
      <c r="E6369" t="str">
        <f t="shared" si="1287"/>
        <v>Afternoon</v>
      </c>
      <c r="F6369" t="str">
        <f t="shared" si="1288"/>
        <v>May</v>
      </c>
      <c r="G6369" t="str">
        <f t="shared" si="1292"/>
        <v>Friday</v>
      </c>
      <c r="H6369" t="str">
        <f t="shared" si="1293"/>
        <v>Weekday</v>
      </c>
      <c r="I6369" s="3" t="s">
        <v>32752</v>
      </c>
      <c r="J6369" s="3">
        <f t="shared" si="1294"/>
        <v>1</v>
      </c>
      <c r="K6369" s="3" t="s">
        <v>16</v>
      </c>
      <c r="L6369" s="3" t="s">
        <v>16</v>
      </c>
      <c r="M6369" s="3">
        <v>251706</v>
      </c>
      <c r="N6369" t="s">
        <v>32758</v>
      </c>
      <c r="O6369" s="3">
        <f t="shared" si="1295"/>
        <v>7</v>
      </c>
      <c r="P6369" s="3" t="s">
        <v>32759</v>
      </c>
      <c r="Q6369" s="3" t="s">
        <v>32760</v>
      </c>
      <c r="R6369" s="3" t="s">
        <v>32761</v>
      </c>
      <c r="S6369" s="3">
        <f t="shared" si="1296"/>
        <v>3.3863819444377441E-2</v>
      </c>
      <c r="T6369" s="3" t="s">
        <v>22</v>
      </c>
      <c r="U6369" s="3">
        <v>5</v>
      </c>
      <c r="V6369" s="3">
        <v>452</v>
      </c>
      <c r="W6369" s="3">
        <v>0</v>
      </c>
      <c r="X6369" s="3">
        <v>0</v>
      </c>
      <c r="Y6369" s="3">
        <f t="shared" si="1297"/>
        <v>452</v>
      </c>
      <c r="Z6369" s="10">
        <f t="shared" si="1298"/>
        <v>0</v>
      </c>
      <c r="AA6369">
        <f t="shared" si="1299"/>
        <v>1</v>
      </c>
      <c r="AB6369" t="str">
        <f>VLOOKUP(I6369,SourceData!$A$1:$B$3751,2,FALSE)</f>
        <v>Instagram</v>
      </c>
    </row>
    <row r="6370" spans="1:28" x14ac:dyDescent="0.3">
      <c r="A6370" s="3" t="s">
        <v>32762</v>
      </c>
      <c r="B6370" s="3" t="str">
        <f t="shared" si="1289"/>
        <v>2021-06-04 20:07:57.840</v>
      </c>
      <c r="C6370" s="3">
        <f t="shared" si="1290"/>
        <v>20</v>
      </c>
      <c r="D6370" s="11" t="str">
        <f t="shared" si="1291"/>
        <v>2021-06-04</v>
      </c>
      <c r="E6370" t="str">
        <f t="shared" si="1287"/>
        <v>Night</v>
      </c>
      <c r="F6370" t="str">
        <f t="shared" si="1288"/>
        <v>June</v>
      </c>
      <c r="G6370" t="str">
        <f t="shared" si="1292"/>
        <v>Friday</v>
      </c>
      <c r="H6370" t="str">
        <f t="shared" si="1293"/>
        <v>Weekday</v>
      </c>
      <c r="I6370" s="3" t="s">
        <v>32752</v>
      </c>
      <c r="J6370" s="3">
        <f t="shared" si="1294"/>
        <v>1</v>
      </c>
      <c r="K6370" s="3" t="s">
        <v>16</v>
      </c>
      <c r="L6370" s="3" t="s">
        <v>16</v>
      </c>
      <c r="M6370" s="3">
        <v>262942</v>
      </c>
      <c r="N6370" t="s">
        <v>31984</v>
      </c>
      <c r="O6370" s="3">
        <f t="shared" si="1295"/>
        <v>4</v>
      </c>
      <c r="P6370" s="3" t="s">
        <v>32763</v>
      </c>
      <c r="Q6370" s="3" t="s">
        <v>32764</v>
      </c>
      <c r="R6370" s="3" t="s">
        <v>32765</v>
      </c>
      <c r="S6370" s="3">
        <f t="shared" si="1296"/>
        <v>6.7266550977365114E-3</v>
      </c>
      <c r="T6370" s="3" t="s">
        <v>22</v>
      </c>
      <c r="U6370" s="3">
        <v>5</v>
      </c>
      <c r="V6370" s="3">
        <v>170</v>
      </c>
      <c r="W6370" s="3">
        <v>37</v>
      </c>
      <c r="X6370" s="3">
        <v>35</v>
      </c>
      <c r="Y6370" s="3">
        <f t="shared" si="1297"/>
        <v>172</v>
      </c>
      <c r="Z6370" s="10">
        <f t="shared" si="1298"/>
        <v>0.21764705882352942</v>
      </c>
      <c r="AA6370">
        <f t="shared" si="1299"/>
        <v>1</v>
      </c>
      <c r="AB6370" t="str">
        <f>VLOOKUP(I6370,SourceData!$A$1:$B$3751,2,FALSE)</f>
        <v>Instagram</v>
      </c>
    </row>
    <row r="6371" spans="1:28" x14ac:dyDescent="0.3">
      <c r="A6371" s="3" t="s">
        <v>32766</v>
      </c>
      <c r="B6371" s="3" t="str">
        <f t="shared" si="1289"/>
        <v>2021-06-06 11:53:51.204</v>
      </c>
      <c r="C6371" s="3">
        <f t="shared" si="1290"/>
        <v>11</v>
      </c>
      <c r="D6371" s="11" t="str">
        <f t="shared" si="1291"/>
        <v>2021-06-06</v>
      </c>
      <c r="E6371" t="str">
        <f t="shared" si="1287"/>
        <v>Morning</v>
      </c>
      <c r="F6371" t="str">
        <f t="shared" si="1288"/>
        <v>June</v>
      </c>
      <c r="G6371" t="str">
        <f t="shared" si="1292"/>
        <v>Sunday</v>
      </c>
      <c r="H6371" t="str">
        <f t="shared" si="1293"/>
        <v>Weekend</v>
      </c>
      <c r="I6371" s="3" t="s">
        <v>32752</v>
      </c>
      <c r="J6371" s="3">
        <f t="shared" si="1294"/>
        <v>1</v>
      </c>
      <c r="K6371" s="3" t="s">
        <v>16</v>
      </c>
      <c r="L6371" s="3" t="s">
        <v>16</v>
      </c>
      <c r="M6371" s="3">
        <v>264267</v>
      </c>
      <c r="N6371" t="s">
        <v>32767</v>
      </c>
      <c r="O6371" s="3">
        <f t="shared" si="1295"/>
        <v>2</v>
      </c>
      <c r="P6371" s="3" t="s">
        <v>32768</v>
      </c>
      <c r="Q6371" s="3" t="s">
        <v>32769</v>
      </c>
      <c r="R6371" s="3" t="s">
        <v>32770</v>
      </c>
      <c r="S6371" s="3">
        <f t="shared" si="1296"/>
        <v>3.2528240742976777E-2</v>
      </c>
      <c r="T6371" s="3" t="s">
        <v>22</v>
      </c>
      <c r="U6371" s="3"/>
      <c r="V6371" s="3">
        <v>364</v>
      </c>
      <c r="W6371" s="3">
        <v>25</v>
      </c>
      <c r="X6371" s="3">
        <v>0</v>
      </c>
      <c r="Y6371" s="3">
        <f t="shared" si="1297"/>
        <v>389</v>
      </c>
      <c r="Z6371" s="10">
        <f t="shared" si="1298"/>
        <v>6.8681318681318687E-2</v>
      </c>
      <c r="AA6371">
        <f t="shared" si="1299"/>
        <v>1</v>
      </c>
      <c r="AB6371" t="str">
        <f>VLOOKUP(I6371,SourceData!$A$1:$B$3751,2,FALSE)</f>
        <v>Instagram</v>
      </c>
    </row>
    <row r="6372" spans="1:28" x14ac:dyDescent="0.3">
      <c r="A6372" s="3" t="s">
        <v>32771</v>
      </c>
      <c r="B6372" s="3" t="str">
        <f t="shared" si="1289"/>
        <v>2021-06-24 23:18:08.906</v>
      </c>
      <c r="C6372" s="3">
        <f t="shared" si="1290"/>
        <v>23</v>
      </c>
      <c r="D6372" s="11" t="str">
        <f t="shared" si="1291"/>
        <v>2021-06-24</v>
      </c>
      <c r="E6372" t="str">
        <f t="shared" si="1287"/>
        <v>Late Night</v>
      </c>
      <c r="F6372" t="str">
        <f t="shared" si="1288"/>
        <v>June</v>
      </c>
      <c r="G6372" t="str">
        <f t="shared" si="1292"/>
        <v>Thursday</v>
      </c>
      <c r="H6372" t="str">
        <f t="shared" si="1293"/>
        <v>Weekday</v>
      </c>
      <c r="I6372" s="3" t="s">
        <v>32752</v>
      </c>
      <c r="J6372" s="3">
        <f t="shared" si="1294"/>
        <v>1</v>
      </c>
      <c r="K6372" s="3" t="s">
        <v>16</v>
      </c>
      <c r="L6372" s="3" t="s">
        <v>16</v>
      </c>
      <c r="M6372" s="3">
        <v>278214</v>
      </c>
      <c r="N6372" t="s">
        <v>32772</v>
      </c>
      <c r="O6372" s="3">
        <f t="shared" si="1295"/>
        <v>8</v>
      </c>
      <c r="P6372" s="3" t="s">
        <v>32773</v>
      </c>
      <c r="Q6372" s="3" t="s">
        <v>32774</v>
      </c>
      <c r="R6372" s="3" t="s">
        <v>32775</v>
      </c>
      <c r="S6372" s="3">
        <f t="shared" si="1296"/>
        <v>1.8310289357032161E-2</v>
      </c>
      <c r="T6372" s="3" t="s">
        <v>22</v>
      </c>
      <c r="U6372" s="3">
        <v>5</v>
      </c>
      <c r="V6372" s="3">
        <v>498</v>
      </c>
      <c r="W6372" s="3">
        <v>0</v>
      </c>
      <c r="X6372" s="3">
        <v>12</v>
      </c>
      <c r="Y6372" s="3">
        <f t="shared" si="1297"/>
        <v>486</v>
      </c>
      <c r="Z6372" s="10">
        <f t="shared" si="1298"/>
        <v>0</v>
      </c>
      <c r="AA6372">
        <f t="shared" si="1299"/>
        <v>1</v>
      </c>
      <c r="AB6372" t="str">
        <f>VLOOKUP(I6372,SourceData!$A$1:$B$3751,2,FALSE)</f>
        <v>Instagram</v>
      </c>
    </row>
    <row r="6373" spans="1:28" x14ac:dyDescent="0.3">
      <c r="A6373" s="3" t="s">
        <v>32776</v>
      </c>
      <c r="B6373" s="3" t="str">
        <f t="shared" si="1289"/>
        <v>2021-07-02 15:46:36.456</v>
      </c>
      <c r="C6373" s="3">
        <f t="shared" si="1290"/>
        <v>15</v>
      </c>
      <c r="D6373" s="11" t="str">
        <f t="shared" si="1291"/>
        <v>2021-07-02</v>
      </c>
      <c r="E6373" t="str">
        <f t="shared" si="1287"/>
        <v>Afternoon</v>
      </c>
      <c r="F6373" t="str">
        <f t="shared" si="1288"/>
        <v>July</v>
      </c>
      <c r="G6373" t="str">
        <f t="shared" si="1292"/>
        <v>Friday</v>
      </c>
      <c r="H6373" t="str">
        <f t="shared" si="1293"/>
        <v>Weekday</v>
      </c>
      <c r="I6373" s="3" t="s">
        <v>32752</v>
      </c>
      <c r="J6373" s="3">
        <f t="shared" si="1294"/>
        <v>1</v>
      </c>
      <c r="K6373" s="3" t="s">
        <v>16</v>
      </c>
      <c r="L6373" s="3" t="s">
        <v>16</v>
      </c>
      <c r="M6373" s="3">
        <v>284741</v>
      </c>
      <c r="N6373" t="s">
        <v>32777</v>
      </c>
      <c r="O6373" s="3">
        <f t="shared" si="1295"/>
        <v>5</v>
      </c>
      <c r="P6373" s="3" t="s">
        <v>32778</v>
      </c>
      <c r="Q6373" s="3" t="s">
        <v>32779</v>
      </c>
      <c r="R6373" s="3" t="s">
        <v>32780</v>
      </c>
      <c r="S6373" s="3">
        <f t="shared" si="1296"/>
        <v>8.5549421273753978E-3</v>
      </c>
      <c r="T6373" s="3" t="s">
        <v>22</v>
      </c>
      <c r="U6373" s="3">
        <v>5</v>
      </c>
      <c r="V6373" s="3">
        <v>406</v>
      </c>
      <c r="W6373" s="3">
        <v>0</v>
      </c>
      <c r="X6373" s="3">
        <v>45</v>
      </c>
      <c r="Y6373" s="3">
        <f t="shared" si="1297"/>
        <v>361</v>
      </c>
      <c r="Z6373" s="10">
        <f t="shared" si="1298"/>
        <v>0</v>
      </c>
      <c r="AA6373">
        <f t="shared" si="1299"/>
        <v>1</v>
      </c>
      <c r="AB6373" t="str">
        <f>VLOOKUP(I6373,SourceData!$A$1:$B$3751,2,FALSE)</f>
        <v>Instagram</v>
      </c>
    </row>
    <row r="6374" spans="1:28" x14ac:dyDescent="0.3">
      <c r="A6374" s="3" t="s">
        <v>32781</v>
      </c>
      <c r="B6374" s="3" t="str">
        <f t="shared" si="1289"/>
        <v>2021-08-06 18:56:13.289</v>
      </c>
      <c r="C6374" s="3">
        <f t="shared" si="1290"/>
        <v>18</v>
      </c>
      <c r="D6374" s="11" t="str">
        <f t="shared" si="1291"/>
        <v>2021-08-06</v>
      </c>
      <c r="E6374" t="str">
        <f t="shared" si="1287"/>
        <v>Evening</v>
      </c>
      <c r="F6374" t="str">
        <f t="shared" si="1288"/>
        <v>August</v>
      </c>
      <c r="G6374" t="str">
        <f t="shared" si="1292"/>
        <v>Friday</v>
      </c>
      <c r="H6374" t="str">
        <f t="shared" si="1293"/>
        <v>Weekday</v>
      </c>
      <c r="I6374" s="3" t="s">
        <v>32752</v>
      </c>
      <c r="J6374" s="3">
        <f t="shared" si="1294"/>
        <v>1</v>
      </c>
      <c r="K6374" s="3" t="s">
        <v>16</v>
      </c>
      <c r="L6374" s="3" t="s">
        <v>16</v>
      </c>
      <c r="M6374" s="3">
        <v>311165</v>
      </c>
      <c r="N6374" t="s">
        <v>32782</v>
      </c>
      <c r="O6374" s="3">
        <f t="shared" si="1295"/>
        <v>4</v>
      </c>
      <c r="P6374" s="3" t="s">
        <v>32783</v>
      </c>
      <c r="Q6374" s="3" t="s">
        <v>32784</v>
      </c>
      <c r="R6374" s="3" t="s">
        <v>32785</v>
      </c>
      <c r="S6374" s="3">
        <f t="shared" si="1296"/>
        <v>9.5548379686078988E-3</v>
      </c>
      <c r="T6374" s="3" t="s">
        <v>22</v>
      </c>
      <c r="U6374" s="3"/>
      <c r="V6374" s="3">
        <v>93</v>
      </c>
      <c r="W6374" s="3">
        <v>25</v>
      </c>
      <c r="X6374" s="3">
        <v>0</v>
      </c>
      <c r="Y6374" s="3">
        <f t="shared" si="1297"/>
        <v>118</v>
      </c>
      <c r="Z6374" s="10">
        <f t="shared" si="1298"/>
        <v>0.26881720430107525</v>
      </c>
      <c r="AA6374">
        <f t="shared" si="1299"/>
        <v>1</v>
      </c>
      <c r="AB6374" t="str">
        <f>VLOOKUP(I6374,SourceData!$A$1:$B$3751,2,FALSE)</f>
        <v>Instagram</v>
      </c>
    </row>
    <row r="6375" spans="1:28" x14ac:dyDescent="0.3">
      <c r="A6375" s="3" t="s">
        <v>32786</v>
      </c>
      <c r="B6375" s="3" t="str">
        <f t="shared" si="1289"/>
        <v>2021-08-20 13:18:53.840</v>
      </c>
      <c r="C6375" s="3">
        <f t="shared" si="1290"/>
        <v>13</v>
      </c>
      <c r="D6375" s="11" t="str">
        <f t="shared" si="1291"/>
        <v>2021-08-20</v>
      </c>
      <c r="E6375" t="str">
        <f t="shared" si="1287"/>
        <v>Afternoon</v>
      </c>
      <c r="F6375" t="str">
        <f t="shared" si="1288"/>
        <v>August</v>
      </c>
      <c r="G6375" t="str">
        <f t="shared" si="1292"/>
        <v>Friday</v>
      </c>
      <c r="H6375" t="str">
        <f t="shared" si="1293"/>
        <v>Weekday</v>
      </c>
      <c r="I6375" s="3" t="s">
        <v>32752</v>
      </c>
      <c r="J6375" s="3">
        <f t="shared" si="1294"/>
        <v>1</v>
      </c>
      <c r="K6375" s="3" t="s">
        <v>16</v>
      </c>
      <c r="L6375" s="3" t="s">
        <v>16</v>
      </c>
      <c r="M6375" s="3">
        <v>322487</v>
      </c>
      <c r="N6375" t="s">
        <v>32787</v>
      </c>
      <c r="O6375" s="3">
        <f t="shared" si="1295"/>
        <v>6</v>
      </c>
      <c r="P6375" s="3" t="s">
        <v>32788</v>
      </c>
      <c r="Q6375" s="3" t="s">
        <v>32789</v>
      </c>
      <c r="R6375" s="3" t="s">
        <v>32790</v>
      </c>
      <c r="S6375" s="3">
        <f t="shared" si="1296"/>
        <v>9.8103935160906985E-3</v>
      </c>
      <c r="T6375" s="3" t="s">
        <v>22</v>
      </c>
      <c r="U6375" s="3">
        <v>5</v>
      </c>
      <c r="V6375" s="3">
        <v>549</v>
      </c>
      <c r="W6375" s="3">
        <v>0</v>
      </c>
      <c r="X6375" s="3">
        <v>117</v>
      </c>
      <c r="Y6375" s="3">
        <f t="shared" si="1297"/>
        <v>432</v>
      </c>
      <c r="Z6375" s="10">
        <f t="shared" si="1298"/>
        <v>0</v>
      </c>
      <c r="AA6375">
        <f t="shared" si="1299"/>
        <v>1</v>
      </c>
      <c r="AB6375" t="str">
        <f>VLOOKUP(I6375,SourceData!$A$1:$B$3751,2,FALSE)</f>
        <v>Instagram</v>
      </c>
    </row>
    <row r="6376" spans="1:28" x14ac:dyDescent="0.3">
      <c r="A6376" s="3" t="s">
        <v>32791</v>
      </c>
      <c r="B6376" s="3" t="str">
        <f t="shared" si="1289"/>
        <v>2021-05-08 19:27:49.185</v>
      </c>
      <c r="C6376" s="3">
        <f t="shared" si="1290"/>
        <v>19</v>
      </c>
      <c r="D6376" s="11" t="str">
        <f t="shared" si="1291"/>
        <v>2021-05-08</v>
      </c>
      <c r="E6376" t="str">
        <f t="shared" si="1287"/>
        <v>Evening</v>
      </c>
      <c r="F6376" t="str">
        <f t="shared" si="1288"/>
        <v>May</v>
      </c>
      <c r="G6376" t="str">
        <f t="shared" si="1292"/>
        <v>Saturday</v>
      </c>
      <c r="H6376" t="str">
        <f t="shared" si="1293"/>
        <v>Weekend</v>
      </c>
      <c r="I6376" s="3" t="s">
        <v>32792</v>
      </c>
      <c r="J6376" s="3">
        <f t="shared" si="1294"/>
        <v>1</v>
      </c>
      <c r="K6376" s="3" t="s">
        <v>16</v>
      </c>
      <c r="L6376" s="3" t="s">
        <v>32</v>
      </c>
      <c r="M6376" s="3">
        <v>242685</v>
      </c>
      <c r="N6376" t="s">
        <v>32793</v>
      </c>
      <c r="O6376" s="3">
        <f t="shared" si="1295"/>
        <v>6</v>
      </c>
      <c r="P6376" s="3" t="s">
        <v>32794</v>
      </c>
      <c r="Q6376" s="3" t="s">
        <v>32795</v>
      </c>
      <c r="R6376" s="3" t="s">
        <v>32796</v>
      </c>
      <c r="S6376" s="3">
        <f t="shared" si="1296"/>
        <v>5.8181354164844379E-2</v>
      </c>
      <c r="T6376" s="3" t="s">
        <v>22</v>
      </c>
      <c r="U6376" s="3">
        <v>5</v>
      </c>
      <c r="V6376" s="3">
        <v>452</v>
      </c>
      <c r="W6376" s="3">
        <v>0</v>
      </c>
      <c r="X6376" s="3">
        <v>0</v>
      </c>
      <c r="Y6376" s="3">
        <f t="shared" si="1297"/>
        <v>452</v>
      </c>
      <c r="Z6376" s="10">
        <f t="shared" si="1298"/>
        <v>0</v>
      </c>
      <c r="AA6376">
        <f t="shared" si="1299"/>
        <v>1</v>
      </c>
      <c r="AB6376" t="str">
        <f>VLOOKUP(I6376,SourceData!$A$1:$B$3751,2,FALSE)</f>
        <v>Facebook</v>
      </c>
    </row>
    <row r="6377" spans="1:28" x14ac:dyDescent="0.3">
      <c r="A6377" s="3" t="s">
        <v>32797</v>
      </c>
      <c r="B6377" s="3" t="str">
        <f t="shared" si="1289"/>
        <v>2021-05-08 19:24:59.581</v>
      </c>
      <c r="C6377" s="3">
        <f t="shared" si="1290"/>
        <v>19</v>
      </c>
      <c r="D6377" s="11" t="str">
        <f t="shared" si="1291"/>
        <v>2021-05-08</v>
      </c>
      <c r="E6377" t="str">
        <f t="shared" si="1287"/>
        <v>Evening</v>
      </c>
      <c r="F6377" t="str">
        <f t="shared" si="1288"/>
        <v>May</v>
      </c>
      <c r="G6377" t="str">
        <f t="shared" si="1292"/>
        <v>Saturday</v>
      </c>
      <c r="H6377" t="str">
        <f t="shared" si="1293"/>
        <v>Weekend</v>
      </c>
      <c r="I6377" s="3" t="s">
        <v>32798</v>
      </c>
      <c r="J6377" s="3">
        <f t="shared" si="1294"/>
        <v>1</v>
      </c>
      <c r="K6377" s="3" t="s">
        <v>16</v>
      </c>
      <c r="L6377" s="3" t="s">
        <v>32</v>
      </c>
      <c r="M6377" s="3">
        <v>242670</v>
      </c>
      <c r="N6377" t="s">
        <v>32799</v>
      </c>
      <c r="O6377" s="3">
        <f t="shared" si="1295"/>
        <v>3</v>
      </c>
      <c r="P6377" s="3" t="s">
        <v>32800</v>
      </c>
      <c r="Q6377" s="3" t="s">
        <v>32801</v>
      </c>
      <c r="R6377" s="3" t="s">
        <v>32802</v>
      </c>
      <c r="S6377" s="3">
        <f t="shared" si="1296"/>
        <v>2.2561944446351845E-2</v>
      </c>
      <c r="T6377" s="3" t="s">
        <v>22</v>
      </c>
      <c r="U6377" s="3">
        <v>5</v>
      </c>
      <c r="V6377" s="3">
        <v>441</v>
      </c>
      <c r="W6377" s="3">
        <v>0</v>
      </c>
      <c r="X6377" s="3">
        <v>45</v>
      </c>
      <c r="Y6377" s="3">
        <f t="shared" si="1297"/>
        <v>396</v>
      </c>
      <c r="Z6377" s="10">
        <f t="shared" si="1298"/>
        <v>0</v>
      </c>
      <c r="AA6377">
        <f t="shared" si="1299"/>
        <v>1</v>
      </c>
      <c r="AB6377" t="str">
        <f>VLOOKUP(I6377,SourceData!$A$1:$B$3751,2,FALSE)</f>
        <v>Offline Campaign</v>
      </c>
    </row>
    <row r="6378" spans="1:28" x14ac:dyDescent="0.3">
      <c r="A6378" s="3" t="s">
        <v>32803</v>
      </c>
      <c r="B6378" s="3" t="str">
        <f t="shared" si="1289"/>
        <v>2021-05-08 17:45:48.780</v>
      </c>
      <c r="C6378" s="3">
        <f t="shared" si="1290"/>
        <v>17</v>
      </c>
      <c r="D6378" s="11" t="str">
        <f t="shared" si="1291"/>
        <v>2021-05-08</v>
      </c>
      <c r="E6378" t="str">
        <f t="shared" si="1287"/>
        <v>Evening</v>
      </c>
      <c r="F6378" t="str">
        <f t="shared" si="1288"/>
        <v>May</v>
      </c>
      <c r="G6378" t="str">
        <f t="shared" si="1292"/>
        <v>Saturday</v>
      </c>
      <c r="H6378" t="str">
        <f t="shared" si="1293"/>
        <v>Weekend</v>
      </c>
      <c r="I6378" s="3" t="s">
        <v>32804</v>
      </c>
      <c r="J6378" s="3">
        <f t="shared" si="1294"/>
        <v>1</v>
      </c>
      <c r="K6378" s="3" t="s">
        <v>16</v>
      </c>
      <c r="L6378" s="3" t="s">
        <v>16</v>
      </c>
      <c r="M6378" s="3">
        <v>242630</v>
      </c>
      <c r="N6378" t="s">
        <v>32805</v>
      </c>
      <c r="O6378" s="3">
        <f t="shared" si="1295"/>
        <v>2</v>
      </c>
      <c r="P6378" s="3" t="s">
        <v>32806</v>
      </c>
      <c r="Q6378" s="3" t="s">
        <v>32807</v>
      </c>
      <c r="R6378" s="3" t="s">
        <v>32808</v>
      </c>
      <c r="S6378" s="3">
        <f t="shared" si="1296"/>
        <v>4.313798611110542E-2</v>
      </c>
      <c r="T6378" s="3" t="s">
        <v>22</v>
      </c>
      <c r="U6378" s="3">
        <v>5</v>
      </c>
      <c r="V6378" s="3">
        <v>271</v>
      </c>
      <c r="W6378" s="3">
        <v>25</v>
      </c>
      <c r="X6378" s="3">
        <v>0</v>
      </c>
      <c r="Y6378" s="3">
        <f t="shared" si="1297"/>
        <v>296</v>
      </c>
      <c r="Z6378" s="10">
        <f t="shared" si="1298"/>
        <v>9.2250922509225092E-2</v>
      </c>
      <c r="AA6378">
        <f t="shared" si="1299"/>
        <v>1</v>
      </c>
      <c r="AB6378" t="str">
        <f>VLOOKUP(I6378,SourceData!$A$1:$B$3751,2,FALSE)</f>
        <v>Snapchat</v>
      </c>
    </row>
    <row r="6379" spans="1:28" x14ac:dyDescent="0.3">
      <c r="A6379" s="3" t="s">
        <v>32809</v>
      </c>
      <c r="B6379" s="3" t="str">
        <f t="shared" si="1289"/>
        <v>2021-05-29 18:37:10.778</v>
      </c>
      <c r="C6379" s="3">
        <f t="shared" si="1290"/>
        <v>18</v>
      </c>
      <c r="D6379" s="11" t="str">
        <f t="shared" si="1291"/>
        <v>2021-05-29</v>
      </c>
      <c r="E6379" t="str">
        <f t="shared" si="1287"/>
        <v>Evening</v>
      </c>
      <c r="F6379" t="str">
        <f t="shared" si="1288"/>
        <v>May</v>
      </c>
      <c r="G6379" t="str">
        <f t="shared" si="1292"/>
        <v>Saturday</v>
      </c>
      <c r="H6379" t="str">
        <f t="shared" si="1293"/>
        <v>Weekend</v>
      </c>
      <c r="I6379" s="3" t="s">
        <v>32804</v>
      </c>
      <c r="J6379" s="3">
        <f t="shared" si="1294"/>
        <v>1</v>
      </c>
      <c r="K6379" s="3" t="s">
        <v>16</v>
      </c>
      <c r="L6379" s="3" t="s">
        <v>16</v>
      </c>
      <c r="M6379" s="3">
        <v>258084</v>
      </c>
      <c r="N6379" t="s">
        <v>32810</v>
      </c>
      <c r="O6379" s="3">
        <f t="shared" si="1295"/>
        <v>3</v>
      </c>
      <c r="P6379" s="3" t="s">
        <v>32811</v>
      </c>
      <c r="Q6379" s="3" t="s">
        <v>32812</v>
      </c>
      <c r="R6379" s="3" t="s">
        <v>32813</v>
      </c>
      <c r="S6379" s="3">
        <f t="shared" si="1296"/>
        <v>3.6838344902207609E-2</v>
      </c>
      <c r="T6379" s="3" t="s">
        <v>22</v>
      </c>
      <c r="U6379" s="3"/>
      <c r="V6379" s="3">
        <v>244</v>
      </c>
      <c r="W6379" s="3">
        <v>25</v>
      </c>
      <c r="X6379" s="3">
        <v>0</v>
      </c>
      <c r="Y6379" s="3">
        <f t="shared" si="1297"/>
        <v>269</v>
      </c>
      <c r="Z6379" s="10">
        <f t="shared" si="1298"/>
        <v>0.10245901639344263</v>
      </c>
      <c r="AA6379">
        <f t="shared" si="1299"/>
        <v>1</v>
      </c>
      <c r="AB6379" t="str">
        <f>VLOOKUP(I6379,SourceData!$A$1:$B$3751,2,FALSE)</f>
        <v>Snapchat</v>
      </c>
    </row>
    <row r="6380" spans="1:28" x14ac:dyDescent="0.3">
      <c r="A6380" s="3" t="s">
        <v>32814</v>
      </c>
      <c r="B6380" s="3" t="str">
        <f t="shared" si="1289"/>
        <v>2021-06-07 12:26:40.472</v>
      </c>
      <c r="C6380" s="3">
        <f t="shared" si="1290"/>
        <v>12</v>
      </c>
      <c r="D6380" s="11" t="str">
        <f t="shared" si="1291"/>
        <v>2021-06-07</v>
      </c>
      <c r="E6380" t="str">
        <f t="shared" si="1287"/>
        <v>Afternoon</v>
      </c>
      <c r="F6380" t="str">
        <f t="shared" si="1288"/>
        <v>June</v>
      </c>
      <c r="G6380" t="str">
        <f t="shared" si="1292"/>
        <v>Monday</v>
      </c>
      <c r="H6380" t="str">
        <f t="shared" si="1293"/>
        <v>Weekday</v>
      </c>
      <c r="I6380" s="3" t="s">
        <v>32804</v>
      </c>
      <c r="J6380" s="3">
        <f t="shared" si="1294"/>
        <v>1</v>
      </c>
      <c r="K6380" s="3" t="s">
        <v>16</v>
      </c>
      <c r="L6380" s="3" t="s">
        <v>16</v>
      </c>
      <c r="M6380" s="3">
        <v>264996</v>
      </c>
      <c r="N6380" t="s">
        <v>32815</v>
      </c>
      <c r="O6380" s="3">
        <f t="shared" si="1295"/>
        <v>10</v>
      </c>
      <c r="P6380" s="3" t="s">
        <v>32816</v>
      </c>
      <c r="Q6380" s="3" t="s">
        <v>32817</v>
      </c>
      <c r="R6380" s="3" t="s">
        <v>32818</v>
      </c>
      <c r="S6380" s="3">
        <f t="shared" si="1296"/>
        <v>1.4996493053331506E-2</v>
      </c>
      <c r="T6380" s="3" t="s">
        <v>22</v>
      </c>
      <c r="U6380" s="3">
        <v>5</v>
      </c>
      <c r="V6380" s="3">
        <v>464</v>
      </c>
      <c r="W6380" s="3">
        <v>0</v>
      </c>
      <c r="X6380" s="3">
        <v>30</v>
      </c>
      <c r="Y6380" s="3">
        <f t="shared" si="1297"/>
        <v>434</v>
      </c>
      <c r="Z6380" s="10">
        <f t="shared" si="1298"/>
        <v>0</v>
      </c>
      <c r="AA6380">
        <f t="shared" si="1299"/>
        <v>1</v>
      </c>
      <c r="AB6380" t="str">
        <f>VLOOKUP(I6380,SourceData!$A$1:$B$3751,2,FALSE)</f>
        <v>Snapchat</v>
      </c>
    </row>
    <row r="6381" spans="1:28" x14ac:dyDescent="0.3">
      <c r="A6381" s="3" t="s">
        <v>32819</v>
      </c>
      <c r="B6381" s="3" t="str">
        <f t="shared" si="1289"/>
        <v>2021-05-08 17:43:04.828</v>
      </c>
      <c r="C6381" s="3">
        <f t="shared" si="1290"/>
        <v>17</v>
      </c>
      <c r="D6381" s="11" t="str">
        <f t="shared" si="1291"/>
        <v>2021-05-08</v>
      </c>
      <c r="E6381" t="str">
        <f t="shared" si="1287"/>
        <v>Evening</v>
      </c>
      <c r="F6381" t="str">
        <f t="shared" si="1288"/>
        <v>May</v>
      </c>
      <c r="G6381" t="str">
        <f t="shared" si="1292"/>
        <v>Saturday</v>
      </c>
      <c r="H6381" t="str">
        <f t="shared" si="1293"/>
        <v>Weekend</v>
      </c>
      <c r="I6381" s="3" t="s">
        <v>32820</v>
      </c>
      <c r="J6381" s="3">
        <f t="shared" si="1294"/>
        <v>1</v>
      </c>
      <c r="K6381" s="3" t="s">
        <v>16</v>
      </c>
      <c r="L6381" s="3" t="s">
        <v>16</v>
      </c>
      <c r="M6381" s="3">
        <v>242623</v>
      </c>
      <c r="N6381" t="s">
        <v>32821</v>
      </c>
      <c r="O6381" s="3">
        <f t="shared" si="1295"/>
        <v>9</v>
      </c>
      <c r="P6381" s="3" t="s">
        <v>32822</v>
      </c>
      <c r="Q6381" s="3" t="s">
        <v>32823</v>
      </c>
      <c r="R6381" s="3" t="s">
        <v>32824</v>
      </c>
      <c r="S6381" s="3">
        <f t="shared" si="1296"/>
        <v>5.0538946758024395E-2</v>
      </c>
      <c r="T6381" s="3" t="s">
        <v>22</v>
      </c>
      <c r="U6381" s="3">
        <v>5</v>
      </c>
      <c r="V6381" s="3">
        <v>319</v>
      </c>
      <c r="W6381" s="3">
        <v>0</v>
      </c>
      <c r="X6381" s="3">
        <v>0</v>
      </c>
      <c r="Y6381" s="3">
        <f t="shared" si="1297"/>
        <v>319</v>
      </c>
      <c r="Z6381" s="10">
        <f t="shared" si="1298"/>
        <v>0</v>
      </c>
      <c r="AA6381">
        <f t="shared" si="1299"/>
        <v>1</v>
      </c>
      <c r="AB6381" t="str">
        <f>VLOOKUP(I6381,SourceData!$A$1:$B$3751,2,FALSE)</f>
        <v>Instagram</v>
      </c>
    </row>
    <row r="6382" spans="1:28" x14ac:dyDescent="0.3">
      <c r="A6382" s="3" t="s">
        <v>32825</v>
      </c>
      <c r="B6382" s="3" t="str">
        <f t="shared" si="1289"/>
        <v>2021-05-20 11:28:08.739</v>
      </c>
      <c r="C6382" s="3">
        <f t="shared" si="1290"/>
        <v>11</v>
      </c>
      <c r="D6382" s="11" t="str">
        <f t="shared" si="1291"/>
        <v>2021-05-20</v>
      </c>
      <c r="E6382" t="str">
        <f t="shared" si="1287"/>
        <v>Morning</v>
      </c>
      <c r="F6382" t="str">
        <f t="shared" si="1288"/>
        <v>May</v>
      </c>
      <c r="G6382" t="str">
        <f t="shared" si="1292"/>
        <v>Thursday</v>
      </c>
      <c r="H6382" t="str">
        <f t="shared" si="1293"/>
        <v>Weekday</v>
      </c>
      <c r="I6382" s="3" t="s">
        <v>32820</v>
      </c>
      <c r="J6382" s="3">
        <f t="shared" si="1294"/>
        <v>1</v>
      </c>
      <c r="K6382" s="3" t="s">
        <v>16</v>
      </c>
      <c r="L6382" s="3" t="s">
        <v>16</v>
      </c>
      <c r="M6382" s="3">
        <v>250911</v>
      </c>
      <c r="N6382" t="s">
        <v>32826</v>
      </c>
      <c r="O6382" s="3">
        <f t="shared" si="1295"/>
        <v>11</v>
      </c>
      <c r="P6382" s="3" t="s">
        <v>32827</v>
      </c>
      <c r="Q6382" s="3" t="s">
        <v>32828</v>
      </c>
      <c r="R6382" s="3" t="s">
        <v>32829</v>
      </c>
      <c r="S6382" s="3">
        <f t="shared" si="1296"/>
        <v>3.8049490744015202E-2</v>
      </c>
      <c r="T6382" s="3" t="s">
        <v>22</v>
      </c>
      <c r="U6382" s="3">
        <v>5</v>
      </c>
      <c r="V6382" s="3">
        <v>403</v>
      </c>
      <c r="W6382" s="3">
        <v>0</v>
      </c>
      <c r="X6382" s="3">
        <v>20</v>
      </c>
      <c r="Y6382" s="3">
        <f t="shared" si="1297"/>
        <v>383</v>
      </c>
      <c r="Z6382" s="10">
        <f t="shared" si="1298"/>
        <v>0</v>
      </c>
      <c r="AA6382">
        <f t="shared" si="1299"/>
        <v>1</v>
      </c>
      <c r="AB6382" t="str">
        <f>VLOOKUP(I6382,SourceData!$A$1:$B$3751,2,FALSE)</f>
        <v>Instagram</v>
      </c>
    </row>
    <row r="6383" spans="1:28" x14ac:dyDescent="0.3">
      <c r="A6383" s="3" t="s">
        <v>32830</v>
      </c>
      <c r="B6383" s="3" t="str">
        <f t="shared" si="1289"/>
        <v>2021-05-22 20:25:34.369</v>
      </c>
      <c r="C6383" s="3">
        <f t="shared" si="1290"/>
        <v>20</v>
      </c>
      <c r="D6383" s="11" t="str">
        <f t="shared" si="1291"/>
        <v>2021-05-22</v>
      </c>
      <c r="E6383" t="str">
        <f t="shared" si="1287"/>
        <v>Night</v>
      </c>
      <c r="F6383" t="str">
        <f t="shared" si="1288"/>
        <v>May</v>
      </c>
      <c r="G6383" t="str">
        <f t="shared" si="1292"/>
        <v>Saturday</v>
      </c>
      <c r="H6383" t="str">
        <f t="shared" si="1293"/>
        <v>Weekend</v>
      </c>
      <c r="I6383" s="3" t="s">
        <v>32820</v>
      </c>
      <c r="J6383" s="3">
        <f t="shared" si="1294"/>
        <v>1</v>
      </c>
      <c r="K6383" s="3" t="s">
        <v>16</v>
      </c>
      <c r="L6383" s="3" t="s">
        <v>16</v>
      </c>
      <c r="M6383" s="3">
        <v>252710</v>
      </c>
      <c r="N6383" t="s">
        <v>32831</v>
      </c>
      <c r="O6383" s="3">
        <f t="shared" si="1295"/>
        <v>12</v>
      </c>
      <c r="P6383" s="3" t="s">
        <v>32832</v>
      </c>
      <c r="Q6383" s="3" t="s">
        <v>32833</v>
      </c>
      <c r="R6383" s="3" t="s">
        <v>32834</v>
      </c>
      <c r="S6383" s="3">
        <f t="shared" si="1296"/>
        <v>4.0303055553522427E-2</v>
      </c>
      <c r="T6383" s="3" t="s">
        <v>22</v>
      </c>
      <c r="U6383" s="3">
        <v>5</v>
      </c>
      <c r="V6383" s="3">
        <v>743</v>
      </c>
      <c r="W6383" s="3">
        <v>0</v>
      </c>
      <c r="X6383" s="3">
        <v>100</v>
      </c>
      <c r="Y6383" s="3">
        <f t="shared" si="1297"/>
        <v>643</v>
      </c>
      <c r="Z6383" s="10">
        <f t="shared" si="1298"/>
        <v>0</v>
      </c>
      <c r="AA6383">
        <f t="shared" si="1299"/>
        <v>1</v>
      </c>
      <c r="AB6383" t="str">
        <f>VLOOKUP(I6383,SourceData!$A$1:$B$3751,2,FALSE)</f>
        <v>Instagram</v>
      </c>
    </row>
    <row r="6384" spans="1:28" x14ac:dyDescent="0.3">
      <c r="A6384" s="3" t="s">
        <v>32835</v>
      </c>
      <c r="B6384" s="3" t="str">
        <f t="shared" si="1289"/>
        <v>2021-05-23 12:56:13.636</v>
      </c>
      <c r="C6384" s="3">
        <f t="shared" si="1290"/>
        <v>12</v>
      </c>
      <c r="D6384" s="11" t="str">
        <f t="shared" si="1291"/>
        <v>2021-05-23</v>
      </c>
      <c r="E6384" t="str">
        <f t="shared" si="1287"/>
        <v>Afternoon</v>
      </c>
      <c r="F6384" t="str">
        <f t="shared" si="1288"/>
        <v>May</v>
      </c>
      <c r="G6384" t="str">
        <f t="shared" si="1292"/>
        <v>Sunday</v>
      </c>
      <c r="H6384" t="str">
        <f t="shared" si="1293"/>
        <v>Weekend</v>
      </c>
      <c r="I6384" s="3" t="s">
        <v>32820</v>
      </c>
      <c r="J6384" s="3">
        <f t="shared" si="1294"/>
        <v>1</v>
      </c>
      <c r="K6384" s="3" t="s">
        <v>16</v>
      </c>
      <c r="L6384" s="3" t="s">
        <v>16</v>
      </c>
      <c r="M6384" s="3">
        <v>253072</v>
      </c>
      <c r="N6384" t="s">
        <v>32836</v>
      </c>
      <c r="O6384" s="3">
        <f t="shared" si="1295"/>
        <v>5</v>
      </c>
      <c r="P6384" s="3" t="s">
        <v>32837</v>
      </c>
      <c r="Q6384" s="3" t="s">
        <v>32838</v>
      </c>
      <c r="R6384" s="3" t="s">
        <v>32839</v>
      </c>
      <c r="S6384" s="3">
        <f t="shared" si="1296"/>
        <v>4.1479432868072763E-2</v>
      </c>
      <c r="T6384" s="3" t="s">
        <v>22</v>
      </c>
      <c r="U6384" s="3">
        <v>5</v>
      </c>
      <c r="V6384" s="3">
        <v>206</v>
      </c>
      <c r="W6384" s="3">
        <v>25</v>
      </c>
      <c r="X6384" s="3">
        <v>100</v>
      </c>
      <c r="Y6384" s="3">
        <f t="shared" si="1297"/>
        <v>131</v>
      </c>
      <c r="Z6384" s="10">
        <f t="shared" si="1298"/>
        <v>0.12135922330097088</v>
      </c>
      <c r="AA6384">
        <f t="shared" si="1299"/>
        <v>1</v>
      </c>
      <c r="AB6384" t="str">
        <f>VLOOKUP(I6384,SourceData!$A$1:$B$3751,2,FALSE)</f>
        <v>Instagram</v>
      </c>
    </row>
    <row r="6385" spans="1:28" x14ac:dyDescent="0.3">
      <c r="A6385" s="3" t="s">
        <v>32840</v>
      </c>
      <c r="B6385" s="3" t="str">
        <f t="shared" si="1289"/>
        <v>2021-05-25 20:27:39.123</v>
      </c>
      <c r="C6385" s="3">
        <f t="shared" si="1290"/>
        <v>20</v>
      </c>
      <c r="D6385" s="11" t="str">
        <f t="shared" si="1291"/>
        <v>2021-05-25</v>
      </c>
      <c r="E6385" t="str">
        <f t="shared" si="1287"/>
        <v>Night</v>
      </c>
      <c r="F6385" t="str">
        <f t="shared" si="1288"/>
        <v>May</v>
      </c>
      <c r="G6385" t="str">
        <f t="shared" si="1292"/>
        <v>Tuesday</v>
      </c>
      <c r="H6385" t="str">
        <f t="shared" si="1293"/>
        <v>Weekday</v>
      </c>
      <c r="I6385" s="3" t="s">
        <v>32820</v>
      </c>
      <c r="J6385" s="3">
        <f t="shared" si="1294"/>
        <v>1</v>
      </c>
      <c r="K6385" s="3" t="s">
        <v>16</v>
      </c>
      <c r="L6385" s="3" t="s">
        <v>16</v>
      </c>
      <c r="M6385" s="3">
        <v>254975</v>
      </c>
      <c r="N6385" t="s">
        <v>32841</v>
      </c>
      <c r="O6385" s="3">
        <f t="shared" si="1295"/>
        <v>3</v>
      </c>
      <c r="P6385" s="3" t="s">
        <v>32842</v>
      </c>
      <c r="Q6385" s="3" t="s">
        <v>32843</v>
      </c>
      <c r="R6385" s="3" t="s">
        <v>32844</v>
      </c>
      <c r="S6385" s="3">
        <f t="shared" si="1296"/>
        <v>2.3879386579210404E-2</v>
      </c>
      <c r="T6385" s="3" t="s">
        <v>22</v>
      </c>
      <c r="U6385" s="3">
        <v>5</v>
      </c>
      <c r="V6385" s="3">
        <v>294</v>
      </c>
      <c r="W6385" s="3">
        <v>25</v>
      </c>
      <c r="X6385" s="3">
        <v>100</v>
      </c>
      <c r="Y6385" s="3">
        <f t="shared" si="1297"/>
        <v>219</v>
      </c>
      <c r="Z6385" s="10">
        <f t="shared" si="1298"/>
        <v>8.5034013605442174E-2</v>
      </c>
      <c r="AA6385">
        <f t="shared" si="1299"/>
        <v>1</v>
      </c>
      <c r="AB6385" t="str">
        <f>VLOOKUP(I6385,SourceData!$A$1:$B$3751,2,FALSE)</f>
        <v>Instagram</v>
      </c>
    </row>
    <row r="6386" spans="1:28" x14ac:dyDescent="0.3">
      <c r="A6386" s="3" t="s">
        <v>32845</v>
      </c>
      <c r="B6386" s="3" t="str">
        <f t="shared" si="1289"/>
        <v>2021-05-29 09:50:52.445</v>
      </c>
      <c r="C6386" s="3">
        <f t="shared" si="1290"/>
        <v>9</v>
      </c>
      <c r="D6386" s="11" t="str">
        <f t="shared" si="1291"/>
        <v>2021-05-29</v>
      </c>
      <c r="E6386" t="str">
        <f t="shared" si="1287"/>
        <v>Morning</v>
      </c>
      <c r="F6386" t="str">
        <f t="shared" si="1288"/>
        <v>May</v>
      </c>
      <c r="G6386" t="str">
        <f t="shared" si="1292"/>
        <v>Saturday</v>
      </c>
      <c r="H6386" t="str">
        <f t="shared" si="1293"/>
        <v>Weekend</v>
      </c>
      <c r="I6386" s="3" t="s">
        <v>32820</v>
      </c>
      <c r="J6386" s="3">
        <f t="shared" si="1294"/>
        <v>1</v>
      </c>
      <c r="K6386" s="3" t="s">
        <v>16</v>
      </c>
      <c r="L6386" s="3" t="s">
        <v>16</v>
      </c>
      <c r="M6386" s="3">
        <v>257564</v>
      </c>
      <c r="N6386" t="s">
        <v>32846</v>
      </c>
      <c r="O6386" s="3">
        <f t="shared" si="1295"/>
        <v>7</v>
      </c>
      <c r="P6386" s="3" t="s">
        <v>32847</v>
      </c>
      <c r="Q6386" s="3" t="s">
        <v>32848</v>
      </c>
      <c r="R6386" s="3" t="s">
        <v>32849</v>
      </c>
      <c r="S6386" s="3">
        <f t="shared" si="1296"/>
        <v>1.7415497684851289E-2</v>
      </c>
      <c r="T6386" s="3" t="s">
        <v>22</v>
      </c>
      <c r="U6386" s="3">
        <v>5</v>
      </c>
      <c r="V6386" s="3">
        <v>723</v>
      </c>
      <c r="W6386" s="3">
        <v>0</v>
      </c>
      <c r="X6386" s="3">
        <v>69</v>
      </c>
      <c r="Y6386" s="3">
        <f t="shared" si="1297"/>
        <v>654</v>
      </c>
      <c r="Z6386" s="10">
        <f t="shared" si="1298"/>
        <v>0</v>
      </c>
      <c r="AA6386">
        <f t="shared" si="1299"/>
        <v>1</v>
      </c>
      <c r="AB6386" t="str">
        <f>VLOOKUP(I6386,SourceData!$A$1:$B$3751,2,FALSE)</f>
        <v>Instagram</v>
      </c>
    </row>
    <row r="6387" spans="1:28" x14ac:dyDescent="0.3">
      <c r="A6387" s="3" t="s">
        <v>32850</v>
      </c>
      <c r="B6387" s="3" t="str">
        <f t="shared" si="1289"/>
        <v>2021-05-08 17:41:17.552</v>
      </c>
      <c r="C6387" s="3">
        <f t="shared" si="1290"/>
        <v>17</v>
      </c>
      <c r="D6387" s="11" t="str">
        <f t="shared" si="1291"/>
        <v>2021-05-08</v>
      </c>
      <c r="E6387" t="str">
        <f t="shared" si="1287"/>
        <v>Evening</v>
      </c>
      <c r="F6387" t="str">
        <f t="shared" si="1288"/>
        <v>May</v>
      </c>
      <c r="G6387" t="str">
        <f t="shared" si="1292"/>
        <v>Saturday</v>
      </c>
      <c r="H6387" t="str">
        <f t="shared" si="1293"/>
        <v>Weekend</v>
      </c>
      <c r="I6387" s="3" t="s">
        <v>32851</v>
      </c>
      <c r="J6387" s="3">
        <f t="shared" si="1294"/>
        <v>1</v>
      </c>
      <c r="K6387" s="3" t="s">
        <v>16</v>
      </c>
      <c r="L6387" s="3" t="s">
        <v>32</v>
      </c>
      <c r="M6387" s="3">
        <v>242621</v>
      </c>
      <c r="N6387" t="s">
        <v>32852</v>
      </c>
      <c r="O6387" s="3">
        <f t="shared" si="1295"/>
        <v>7</v>
      </c>
      <c r="P6387" s="3" t="s">
        <v>32853</v>
      </c>
      <c r="Q6387" s="3" t="s">
        <v>32854</v>
      </c>
      <c r="R6387" s="3" t="s">
        <v>32855</v>
      </c>
      <c r="S6387" s="3">
        <f t="shared" si="1296"/>
        <v>6.6124895834946074E-2</v>
      </c>
      <c r="T6387" s="3" t="s">
        <v>22</v>
      </c>
      <c r="U6387" s="3">
        <v>4</v>
      </c>
      <c r="V6387" s="3">
        <v>319</v>
      </c>
      <c r="W6387" s="3">
        <v>0</v>
      </c>
      <c r="X6387" s="3">
        <v>0</v>
      </c>
      <c r="Y6387" s="3">
        <f t="shared" si="1297"/>
        <v>319</v>
      </c>
      <c r="Z6387" s="10">
        <f t="shared" si="1298"/>
        <v>0</v>
      </c>
      <c r="AA6387">
        <f t="shared" si="1299"/>
        <v>1</v>
      </c>
      <c r="AB6387" t="str">
        <f>VLOOKUP(I6387,SourceData!$A$1:$B$3751,2,FALSE)</f>
        <v>Instagram</v>
      </c>
    </row>
    <row r="6388" spans="1:28" x14ac:dyDescent="0.3">
      <c r="A6388" s="3" t="s">
        <v>32856</v>
      </c>
      <c r="B6388" s="3" t="str">
        <f t="shared" si="1289"/>
        <v>2021-05-12 11:04:24.234</v>
      </c>
      <c r="C6388" s="3">
        <f t="shared" si="1290"/>
        <v>11</v>
      </c>
      <c r="D6388" s="11" t="str">
        <f t="shared" si="1291"/>
        <v>2021-05-12</v>
      </c>
      <c r="E6388" t="str">
        <f t="shared" si="1287"/>
        <v>Morning</v>
      </c>
      <c r="F6388" t="str">
        <f t="shared" si="1288"/>
        <v>May</v>
      </c>
      <c r="G6388" t="str">
        <f t="shared" si="1292"/>
        <v>Wednesday</v>
      </c>
      <c r="H6388" t="str">
        <f t="shared" si="1293"/>
        <v>Weekday</v>
      </c>
      <c r="I6388" s="3" t="s">
        <v>32851</v>
      </c>
      <c r="J6388" s="3">
        <f t="shared" si="1294"/>
        <v>1</v>
      </c>
      <c r="K6388" s="3" t="s">
        <v>16</v>
      </c>
      <c r="L6388" s="3" t="s">
        <v>32</v>
      </c>
      <c r="M6388" s="3">
        <v>245049</v>
      </c>
      <c r="N6388" t="s">
        <v>32857</v>
      </c>
      <c r="O6388" s="3">
        <f t="shared" si="1295"/>
        <v>9</v>
      </c>
      <c r="P6388" s="3" t="s">
        <v>32858</v>
      </c>
      <c r="Q6388" s="3" t="s">
        <v>32859</v>
      </c>
      <c r="R6388" s="3" t="s">
        <v>32860</v>
      </c>
      <c r="S6388" s="3">
        <f t="shared" si="1296"/>
        <v>7.0310983799572568E-2</v>
      </c>
      <c r="T6388" s="3" t="s">
        <v>22</v>
      </c>
      <c r="U6388" s="3">
        <v>5</v>
      </c>
      <c r="V6388" s="3">
        <v>417</v>
      </c>
      <c r="W6388" s="3">
        <v>0</v>
      </c>
      <c r="X6388" s="3">
        <v>0</v>
      </c>
      <c r="Y6388" s="3">
        <f t="shared" si="1297"/>
        <v>417</v>
      </c>
      <c r="Z6388" s="10">
        <f t="shared" si="1298"/>
        <v>0</v>
      </c>
      <c r="AA6388">
        <f t="shared" si="1299"/>
        <v>1</v>
      </c>
      <c r="AB6388" t="str">
        <f>VLOOKUP(I6388,SourceData!$A$1:$B$3751,2,FALSE)</f>
        <v>Instagram</v>
      </c>
    </row>
    <row r="6389" spans="1:28" x14ac:dyDescent="0.3">
      <c r="A6389" s="3" t="s">
        <v>32861</v>
      </c>
      <c r="B6389" s="3" t="str">
        <f t="shared" si="1289"/>
        <v>2021-05-20 12:58:26.520</v>
      </c>
      <c r="C6389" s="3">
        <f t="shared" si="1290"/>
        <v>12</v>
      </c>
      <c r="D6389" s="11" t="str">
        <f t="shared" si="1291"/>
        <v>2021-05-20</v>
      </c>
      <c r="E6389" t="str">
        <f t="shared" si="1287"/>
        <v>Afternoon</v>
      </c>
      <c r="F6389" t="str">
        <f t="shared" si="1288"/>
        <v>May</v>
      </c>
      <c r="G6389" t="str">
        <f t="shared" si="1292"/>
        <v>Thursday</v>
      </c>
      <c r="H6389" t="str">
        <f t="shared" si="1293"/>
        <v>Weekday</v>
      </c>
      <c r="I6389" s="3" t="s">
        <v>32851</v>
      </c>
      <c r="J6389" s="3">
        <f t="shared" si="1294"/>
        <v>1</v>
      </c>
      <c r="K6389" s="3" t="s">
        <v>16</v>
      </c>
      <c r="L6389" s="3" t="s">
        <v>32</v>
      </c>
      <c r="M6389" s="3">
        <v>250975</v>
      </c>
      <c r="N6389" t="s">
        <v>32862</v>
      </c>
      <c r="O6389" s="3">
        <f t="shared" si="1295"/>
        <v>8</v>
      </c>
      <c r="P6389" s="3" t="s">
        <v>32863</v>
      </c>
      <c r="Q6389" s="3" t="s">
        <v>32864</v>
      </c>
      <c r="R6389" s="3" t="s">
        <v>32865</v>
      </c>
      <c r="S6389" s="3">
        <f t="shared" si="1296"/>
        <v>3.2367245374189224E-2</v>
      </c>
      <c r="T6389" s="3" t="s">
        <v>22</v>
      </c>
      <c r="U6389" s="3">
        <v>5</v>
      </c>
      <c r="V6389" s="3">
        <v>353</v>
      </c>
      <c r="W6389" s="3">
        <v>0</v>
      </c>
      <c r="X6389" s="3">
        <v>20</v>
      </c>
      <c r="Y6389" s="3">
        <f t="shared" si="1297"/>
        <v>333</v>
      </c>
      <c r="Z6389" s="10">
        <f t="shared" si="1298"/>
        <v>0</v>
      </c>
      <c r="AA6389">
        <f t="shared" si="1299"/>
        <v>1</v>
      </c>
      <c r="AB6389" t="str">
        <f>VLOOKUP(I6389,SourceData!$A$1:$B$3751,2,FALSE)</f>
        <v>Instagram</v>
      </c>
    </row>
    <row r="6390" spans="1:28" x14ac:dyDescent="0.3">
      <c r="A6390" s="3" t="s">
        <v>32866</v>
      </c>
      <c r="B6390" s="3" t="str">
        <f t="shared" si="1289"/>
        <v>2021-05-08 17:32:40.148</v>
      </c>
      <c r="C6390" s="3">
        <f t="shared" si="1290"/>
        <v>17</v>
      </c>
      <c r="D6390" s="11" t="str">
        <f t="shared" si="1291"/>
        <v>2021-05-08</v>
      </c>
      <c r="E6390" t="str">
        <f t="shared" si="1287"/>
        <v>Evening</v>
      </c>
      <c r="F6390" t="str">
        <f t="shared" si="1288"/>
        <v>May</v>
      </c>
      <c r="G6390" t="str">
        <f t="shared" si="1292"/>
        <v>Saturday</v>
      </c>
      <c r="H6390" t="str">
        <f t="shared" si="1293"/>
        <v>Weekend</v>
      </c>
      <c r="I6390" s="3" t="s">
        <v>32867</v>
      </c>
      <c r="J6390" s="3">
        <f t="shared" si="1294"/>
        <v>1</v>
      </c>
      <c r="K6390" s="3" t="s">
        <v>16</v>
      </c>
      <c r="L6390" s="3" t="s">
        <v>15899</v>
      </c>
      <c r="M6390" s="3">
        <v>242595</v>
      </c>
      <c r="N6390" t="s">
        <v>32868</v>
      </c>
      <c r="O6390" s="3">
        <f t="shared" si="1295"/>
        <v>7</v>
      </c>
      <c r="P6390" s="3" t="s">
        <v>32869</v>
      </c>
      <c r="Q6390" s="3" t="s">
        <v>32870</v>
      </c>
      <c r="R6390" s="3" t="s">
        <v>32871</v>
      </c>
      <c r="S6390" s="3">
        <f t="shared" si="1296"/>
        <v>3.7019965275248978E-2</v>
      </c>
      <c r="T6390" s="3" t="s">
        <v>22</v>
      </c>
      <c r="U6390" s="3">
        <v>5</v>
      </c>
      <c r="V6390" s="3">
        <v>261</v>
      </c>
      <c r="W6390" s="3">
        <v>105</v>
      </c>
      <c r="X6390" s="3">
        <v>2</v>
      </c>
      <c r="Y6390" s="3">
        <f t="shared" si="1297"/>
        <v>364</v>
      </c>
      <c r="Z6390" s="10">
        <f t="shared" si="1298"/>
        <v>0.40229885057471265</v>
      </c>
      <c r="AA6390">
        <f t="shared" si="1299"/>
        <v>1</v>
      </c>
      <c r="AB6390" t="str">
        <f>VLOOKUP(I6390,SourceData!$A$1:$B$3751,2,FALSE)</f>
        <v>Snapchat</v>
      </c>
    </row>
    <row r="6391" spans="1:28" x14ac:dyDescent="0.3">
      <c r="A6391" s="3" t="s">
        <v>32872</v>
      </c>
      <c r="B6391" s="3" t="str">
        <f t="shared" si="1289"/>
        <v>2021-05-08 17:25:54.427</v>
      </c>
      <c r="C6391" s="3">
        <f t="shared" si="1290"/>
        <v>17</v>
      </c>
      <c r="D6391" s="11" t="str">
        <f t="shared" si="1291"/>
        <v>2021-05-08</v>
      </c>
      <c r="E6391" t="str">
        <f t="shared" si="1287"/>
        <v>Evening</v>
      </c>
      <c r="F6391" t="str">
        <f t="shared" si="1288"/>
        <v>May</v>
      </c>
      <c r="G6391" t="str">
        <f t="shared" si="1292"/>
        <v>Saturday</v>
      </c>
      <c r="H6391" t="str">
        <f t="shared" si="1293"/>
        <v>Weekend</v>
      </c>
      <c r="I6391" s="3" t="s">
        <v>32873</v>
      </c>
      <c r="J6391" s="3">
        <f t="shared" si="1294"/>
        <v>1</v>
      </c>
      <c r="K6391" s="3" t="s">
        <v>16</v>
      </c>
      <c r="L6391" s="3" t="s">
        <v>16</v>
      </c>
      <c r="M6391" s="3">
        <v>242581</v>
      </c>
      <c r="N6391" t="s">
        <v>32874</v>
      </c>
      <c r="O6391" s="3">
        <f t="shared" si="1295"/>
        <v>4</v>
      </c>
      <c r="P6391" s="3" t="s">
        <v>32875</v>
      </c>
      <c r="Q6391" s="3" t="s">
        <v>32876</v>
      </c>
      <c r="R6391" s="3" t="s">
        <v>32877</v>
      </c>
      <c r="S6391" s="3">
        <f t="shared" si="1296"/>
        <v>4.105438657279592E-2</v>
      </c>
      <c r="T6391" s="3" t="s">
        <v>22</v>
      </c>
      <c r="U6391" s="3">
        <v>5</v>
      </c>
      <c r="V6391" s="3">
        <v>239</v>
      </c>
      <c r="W6391" s="3">
        <v>0</v>
      </c>
      <c r="X6391" s="3">
        <v>0</v>
      </c>
      <c r="Y6391" s="3">
        <f t="shared" si="1297"/>
        <v>239</v>
      </c>
      <c r="Z6391" s="10">
        <f t="shared" si="1298"/>
        <v>0</v>
      </c>
      <c r="AA6391">
        <f t="shared" si="1299"/>
        <v>1</v>
      </c>
      <c r="AB6391" t="str">
        <f>VLOOKUP(I6391,SourceData!$A$1:$B$3751,2,FALSE)</f>
        <v>Offline Campaign</v>
      </c>
    </row>
    <row r="6392" spans="1:28" x14ac:dyDescent="0.3">
      <c r="A6392" s="3" t="s">
        <v>32878</v>
      </c>
      <c r="B6392" s="3" t="str">
        <f t="shared" si="1289"/>
        <v>2021-05-15 16:10:08.260</v>
      </c>
      <c r="C6392" s="3">
        <f t="shared" si="1290"/>
        <v>16</v>
      </c>
      <c r="D6392" s="11" t="str">
        <f t="shared" si="1291"/>
        <v>2021-05-15</v>
      </c>
      <c r="E6392" t="str">
        <f t="shared" si="1287"/>
        <v>Afternoon</v>
      </c>
      <c r="F6392" t="str">
        <f t="shared" si="1288"/>
        <v>May</v>
      </c>
      <c r="G6392" t="str">
        <f t="shared" si="1292"/>
        <v>Saturday</v>
      </c>
      <c r="H6392" t="str">
        <f t="shared" si="1293"/>
        <v>Weekend</v>
      </c>
      <c r="I6392" s="3" t="s">
        <v>32873</v>
      </c>
      <c r="J6392" s="3">
        <f t="shared" si="1294"/>
        <v>1</v>
      </c>
      <c r="K6392" s="3" t="s">
        <v>16</v>
      </c>
      <c r="L6392" s="3" t="s">
        <v>16</v>
      </c>
      <c r="M6392" s="3">
        <v>247457</v>
      </c>
      <c r="N6392" t="s">
        <v>32879</v>
      </c>
      <c r="O6392" s="3">
        <f t="shared" si="1295"/>
        <v>6</v>
      </c>
      <c r="P6392" s="3" t="s">
        <v>32880</v>
      </c>
      <c r="Q6392" s="3" t="s">
        <v>32881</v>
      </c>
      <c r="R6392" s="3" t="s">
        <v>32882</v>
      </c>
      <c r="S6392" s="3">
        <f t="shared" si="1296"/>
        <v>3.5305474535562098E-2</v>
      </c>
      <c r="T6392" s="3" t="s">
        <v>22</v>
      </c>
      <c r="U6392" s="3">
        <v>5</v>
      </c>
      <c r="V6392" s="3">
        <v>470</v>
      </c>
      <c r="W6392" s="3">
        <v>25</v>
      </c>
      <c r="X6392" s="3">
        <v>0</v>
      </c>
      <c r="Y6392" s="3">
        <f t="shared" si="1297"/>
        <v>495</v>
      </c>
      <c r="Z6392" s="10">
        <f t="shared" si="1298"/>
        <v>5.3191489361702128E-2</v>
      </c>
      <c r="AA6392">
        <f t="shared" si="1299"/>
        <v>1</v>
      </c>
      <c r="AB6392" t="str">
        <f>VLOOKUP(I6392,SourceData!$A$1:$B$3751,2,FALSE)</f>
        <v>Offline Campaign</v>
      </c>
    </row>
    <row r="6393" spans="1:28" x14ac:dyDescent="0.3">
      <c r="A6393" s="3" t="s">
        <v>32883</v>
      </c>
      <c r="B6393" s="3" t="str">
        <f t="shared" si="1289"/>
        <v>2021-05-21 12:57:27.490</v>
      </c>
      <c r="C6393" s="3">
        <f t="shared" si="1290"/>
        <v>12</v>
      </c>
      <c r="D6393" s="11" t="str">
        <f t="shared" si="1291"/>
        <v>2021-05-21</v>
      </c>
      <c r="E6393" t="str">
        <f t="shared" si="1287"/>
        <v>Afternoon</v>
      </c>
      <c r="F6393" t="str">
        <f t="shared" si="1288"/>
        <v>May</v>
      </c>
      <c r="G6393" t="str">
        <f t="shared" si="1292"/>
        <v>Friday</v>
      </c>
      <c r="H6393" t="str">
        <f t="shared" si="1293"/>
        <v>Weekday</v>
      </c>
      <c r="I6393" s="3" t="s">
        <v>32873</v>
      </c>
      <c r="J6393" s="3">
        <f t="shared" si="1294"/>
        <v>1</v>
      </c>
      <c r="K6393" s="3" t="s">
        <v>16</v>
      </c>
      <c r="L6393" s="3" t="s">
        <v>16</v>
      </c>
      <c r="M6393" s="3">
        <v>251664</v>
      </c>
      <c r="N6393" t="s">
        <v>32884</v>
      </c>
      <c r="O6393" s="3">
        <f t="shared" si="1295"/>
        <v>9</v>
      </c>
      <c r="P6393" s="3" t="s">
        <v>32885</v>
      </c>
      <c r="Q6393" s="3" t="s">
        <v>32886</v>
      </c>
      <c r="R6393" s="3" t="s">
        <v>32887</v>
      </c>
      <c r="S6393" s="3">
        <f t="shared" si="1296"/>
        <v>6.9466643522900995E-2</v>
      </c>
      <c r="T6393" s="3" t="s">
        <v>22</v>
      </c>
      <c r="U6393" s="3">
        <v>5</v>
      </c>
      <c r="V6393" s="3">
        <v>636</v>
      </c>
      <c r="W6393" s="3">
        <v>25</v>
      </c>
      <c r="X6393" s="3">
        <v>0</v>
      </c>
      <c r="Y6393" s="3">
        <f t="shared" si="1297"/>
        <v>661</v>
      </c>
      <c r="Z6393" s="10">
        <f t="shared" si="1298"/>
        <v>3.9308176100628929E-2</v>
      </c>
      <c r="AA6393">
        <f t="shared" si="1299"/>
        <v>1</v>
      </c>
      <c r="AB6393" t="str">
        <f>VLOOKUP(I6393,SourceData!$A$1:$B$3751,2,FALSE)</f>
        <v>Offline Campaign</v>
      </c>
    </row>
    <row r="6394" spans="1:28" x14ac:dyDescent="0.3">
      <c r="A6394" s="3" t="s">
        <v>32888</v>
      </c>
      <c r="B6394" s="3" t="str">
        <f t="shared" si="1289"/>
        <v>2021-05-29 14:02:18.085</v>
      </c>
      <c r="C6394" s="3">
        <f t="shared" si="1290"/>
        <v>14</v>
      </c>
      <c r="D6394" s="11" t="str">
        <f t="shared" si="1291"/>
        <v>2021-05-29</v>
      </c>
      <c r="E6394" t="str">
        <f t="shared" si="1287"/>
        <v>Afternoon</v>
      </c>
      <c r="F6394" t="str">
        <f t="shared" si="1288"/>
        <v>May</v>
      </c>
      <c r="G6394" t="str">
        <f t="shared" si="1292"/>
        <v>Saturday</v>
      </c>
      <c r="H6394" t="str">
        <f t="shared" si="1293"/>
        <v>Weekend</v>
      </c>
      <c r="I6394" s="3" t="s">
        <v>32873</v>
      </c>
      <c r="J6394" s="3">
        <f t="shared" si="1294"/>
        <v>1</v>
      </c>
      <c r="K6394" s="3" t="s">
        <v>16</v>
      </c>
      <c r="L6394" s="3" t="s">
        <v>16</v>
      </c>
      <c r="M6394" s="3">
        <v>257812</v>
      </c>
      <c r="N6394" t="s">
        <v>32889</v>
      </c>
      <c r="O6394" s="3">
        <f t="shared" si="1295"/>
        <v>5</v>
      </c>
      <c r="P6394" s="3" t="s">
        <v>32890</v>
      </c>
      <c r="Q6394" s="3" t="s">
        <v>32891</v>
      </c>
      <c r="R6394" s="3" t="s">
        <v>32892</v>
      </c>
      <c r="S6394" s="3">
        <f t="shared" si="1296"/>
        <v>3.9137268518970814E-2</v>
      </c>
      <c r="T6394" s="3" t="s">
        <v>22</v>
      </c>
      <c r="U6394" s="3"/>
      <c r="V6394" s="3">
        <v>198</v>
      </c>
      <c r="W6394" s="3">
        <v>25</v>
      </c>
      <c r="X6394" s="3">
        <v>86</v>
      </c>
      <c r="Y6394" s="3">
        <f t="shared" si="1297"/>
        <v>137</v>
      </c>
      <c r="Z6394" s="10">
        <f t="shared" si="1298"/>
        <v>0.12626262626262627</v>
      </c>
      <c r="AA6394">
        <f t="shared" si="1299"/>
        <v>1</v>
      </c>
      <c r="AB6394" t="str">
        <f>VLOOKUP(I6394,SourceData!$A$1:$B$3751,2,FALSE)</f>
        <v>Offline Campaign</v>
      </c>
    </row>
    <row r="6395" spans="1:28" x14ac:dyDescent="0.3">
      <c r="A6395" s="3" t="s">
        <v>32893</v>
      </c>
      <c r="B6395" s="3" t="str">
        <f t="shared" si="1289"/>
        <v>2021-06-01 21:19:34.706</v>
      </c>
      <c r="C6395" s="3">
        <f t="shared" si="1290"/>
        <v>21</v>
      </c>
      <c r="D6395" s="11" t="str">
        <f t="shared" si="1291"/>
        <v>2021-06-01</v>
      </c>
      <c r="E6395" t="str">
        <f t="shared" si="1287"/>
        <v>Night</v>
      </c>
      <c r="F6395" t="str">
        <f t="shared" si="1288"/>
        <v>June</v>
      </c>
      <c r="G6395" t="str">
        <f t="shared" si="1292"/>
        <v>Tuesday</v>
      </c>
      <c r="H6395" t="str">
        <f t="shared" si="1293"/>
        <v>Weekday</v>
      </c>
      <c r="I6395" s="3" t="s">
        <v>32873</v>
      </c>
      <c r="J6395" s="3">
        <f t="shared" si="1294"/>
        <v>1</v>
      </c>
      <c r="K6395" s="3" t="s">
        <v>16</v>
      </c>
      <c r="L6395" s="3" t="s">
        <v>16</v>
      </c>
      <c r="M6395" s="3">
        <v>260782</v>
      </c>
      <c r="N6395" t="s">
        <v>32894</v>
      </c>
      <c r="O6395" s="3">
        <f t="shared" si="1295"/>
        <v>2</v>
      </c>
      <c r="P6395" s="3" t="s">
        <v>32895</v>
      </c>
      <c r="Q6395" s="3" t="s">
        <v>32896</v>
      </c>
      <c r="R6395" s="3" t="s">
        <v>32897</v>
      </c>
      <c r="S6395" s="3">
        <f t="shared" si="1296"/>
        <v>3.8180358795216307E-2</v>
      </c>
      <c r="T6395" s="3" t="s">
        <v>22</v>
      </c>
      <c r="U6395" s="3">
        <v>5</v>
      </c>
      <c r="V6395" s="3">
        <v>466</v>
      </c>
      <c r="W6395" s="3">
        <v>25</v>
      </c>
      <c r="X6395" s="3">
        <v>38</v>
      </c>
      <c r="Y6395" s="3">
        <f t="shared" si="1297"/>
        <v>453</v>
      </c>
      <c r="Z6395" s="10">
        <f t="shared" si="1298"/>
        <v>5.3648068669527899E-2</v>
      </c>
      <c r="AA6395">
        <f t="shared" si="1299"/>
        <v>1</v>
      </c>
      <c r="AB6395" t="str">
        <f>VLOOKUP(I6395,SourceData!$A$1:$B$3751,2,FALSE)</f>
        <v>Offline Campaign</v>
      </c>
    </row>
    <row r="6396" spans="1:28" x14ac:dyDescent="0.3">
      <c r="A6396" s="3" t="s">
        <v>32898</v>
      </c>
      <c r="B6396" s="3" t="str">
        <f t="shared" si="1289"/>
        <v>2021-06-05 13:17:34.990</v>
      </c>
      <c r="C6396" s="3">
        <f t="shared" si="1290"/>
        <v>13</v>
      </c>
      <c r="D6396" s="11" t="str">
        <f t="shared" si="1291"/>
        <v>2021-06-05</v>
      </c>
      <c r="E6396" t="str">
        <f t="shared" si="1287"/>
        <v>Afternoon</v>
      </c>
      <c r="F6396" t="str">
        <f t="shared" si="1288"/>
        <v>June</v>
      </c>
      <c r="G6396" t="str">
        <f t="shared" si="1292"/>
        <v>Saturday</v>
      </c>
      <c r="H6396" t="str">
        <f t="shared" si="1293"/>
        <v>Weekend</v>
      </c>
      <c r="I6396" s="3" t="s">
        <v>32873</v>
      </c>
      <c r="J6396" s="3">
        <f t="shared" si="1294"/>
        <v>1</v>
      </c>
      <c r="K6396" s="3" t="s">
        <v>16</v>
      </c>
      <c r="L6396" s="3" t="s">
        <v>16</v>
      </c>
      <c r="M6396" s="3">
        <v>263406</v>
      </c>
      <c r="N6396" t="s">
        <v>32899</v>
      </c>
      <c r="O6396" s="3">
        <f t="shared" si="1295"/>
        <v>3</v>
      </c>
      <c r="P6396" s="3" t="s">
        <v>32900</v>
      </c>
      <c r="Q6396" s="3" t="s">
        <v>32901</v>
      </c>
      <c r="R6396" s="3" t="s">
        <v>32902</v>
      </c>
      <c r="S6396" s="3">
        <f t="shared" si="1296"/>
        <v>1.9008032402780373E-2</v>
      </c>
      <c r="T6396" s="3" t="s">
        <v>22</v>
      </c>
      <c r="U6396" s="3">
        <v>5</v>
      </c>
      <c r="V6396" s="3">
        <v>303</v>
      </c>
      <c r="W6396" s="3">
        <v>25</v>
      </c>
      <c r="X6396" s="3">
        <v>25</v>
      </c>
      <c r="Y6396" s="3">
        <f t="shared" si="1297"/>
        <v>303</v>
      </c>
      <c r="Z6396" s="10">
        <f t="shared" si="1298"/>
        <v>8.2508250825082508E-2</v>
      </c>
      <c r="AA6396">
        <f t="shared" si="1299"/>
        <v>1</v>
      </c>
      <c r="AB6396" t="str">
        <f>VLOOKUP(I6396,SourceData!$A$1:$B$3751,2,FALSE)</f>
        <v>Offline Campaign</v>
      </c>
    </row>
    <row r="6397" spans="1:28" x14ac:dyDescent="0.3">
      <c r="A6397" s="3" t="s">
        <v>32903</v>
      </c>
      <c r="B6397" s="3" t="str">
        <f t="shared" si="1289"/>
        <v>2021-06-09 16:51:26.025</v>
      </c>
      <c r="C6397" s="3">
        <f t="shared" si="1290"/>
        <v>16</v>
      </c>
      <c r="D6397" s="11" t="str">
        <f t="shared" si="1291"/>
        <v>2021-06-09</v>
      </c>
      <c r="E6397" t="str">
        <f t="shared" si="1287"/>
        <v>Afternoon</v>
      </c>
      <c r="F6397" t="str">
        <f t="shared" si="1288"/>
        <v>June</v>
      </c>
      <c r="G6397" t="str">
        <f t="shared" si="1292"/>
        <v>Wednesday</v>
      </c>
      <c r="H6397" t="str">
        <f t="shared" si="1293"/>
        <v>Weekday</v>
      </c>
      <c r="I6397" s="3" t="s">
        <v>32873</v>
      </c>
      <c r="J6397" s="3">
        <f t="shared" si="1294"/>
        <v>1</v>
      </c>
      <c r="K6397" s="3" t="s">
        <v>16</v>
      </c>
      <c r="L6397" s="3" t="s">
        <v>16</v>
      </c>
      <c r="M6397" s="3">
        <v>266610</v>
      </c>
      <c r="N6397" t="s">
        <v>32904</v>
      </c>
      <c r="O6397" s="3">
        <f t="shared" si="1295"/>
        <v>2</v>
      </c>
      <c r="P6397" s="3" t="s">
        <v>32905</v>
      </c>
      <c r="Q6397" s="3" t="s">
        <v>32906</v>
      </c>
      <c r="R6397" s="3" t="s">
        <v>32907</v>
      </c>
      <c r="S6397" s="3">
        <f t="shared" si="1296"/>
        <v>1.031358796171844E-2</v>
      </c>
      <c r="T6397" s="3" t="s">
        <v>22</v>
      </c>
      <c r="U6397" s="3"/>
      <c r="V6397" s="3">
        <v>205</v>
      </c>
      <c r="W6397" s="3">
        <v>25</v>
      </c>
      <c r="X6397" s="3">
        <v>0</v>
      </c>
      <c r="Y6397" s="3">
        <f t="shared" si="1297"/>
        <v>230</v>
      </c>
      <c r="Z6397" s="10">
        <f t="shared" si="1298"/>
        <v>0.12195121951219512</v>
      </c>
      <c r="AA6397">
        <f t="shared" si="1299"/>
        <v>1</v>
      </c>
      <c r="AB6397" t="str">
        <f>VLOOKUP(I6397,SourceData!$A$1:$B$3751,2,FALSE)</f>
        <v>Offline Campaign</v>
      </c>
    </row>
    <row r="6398" spans="1:28" x14ac:dyDescent="0.3">
      <c r="A6398" s="3" t="s">
        <v>32908</v>
      </c>
      <c r="B6398" s="3" t="str">
        <f t="shared" si="1289"/>
        <v>2021-06-09 20:56:43.101</v>
      </c>
      <c r="C6398" s="3">
        <f t="shared" si="1290"/>
        <v>20</v>
      </c>
      <c r="D6398" s="11" t="str">
        <f t="shared" si="1291"/>
        <v>2021-06-09</v>
      </c>
      <c r="E6398" t="str">
        <f t="shared" si="1287"/>
        <v>Night</v>
      </c>
      <c r="F6398" t="str">
        <f t="shared" si="1288"/>
        <v>June</v>
      </c>
      <c r="G6398" t="str">
        <f t="shared" si="1292"/>
        <v>Wednesday</v>
      </c>
      <c r="H6398" t="str">
        <f t="shared" si="1293"/>
        <v>Weekday</v>
      </c>
      <c r="I6398" s="3" t="s">
        <v>32873</v>
      </c>
      <c r="J6398" s="3">
        <f t="shared" si="1294"/>
        <v>1</v>
      </c>
      <c r="K6398" s="3" t="s">
        <v>16</v>
      </c>
      <c r="L6398" s="3" t="s">
        <v>16</v>
      </c>
      <c r="M6398" s="3">
        <v>266860</v>
      </c>
      <c r="N6398" t="s">
        <v>32909</v>
      </c>
      <c r="O6398" s="3">
        <f t="shared" si="1295"/>
        <v>2</v>
      </c>
      <c r="P6398" s="3" t="s">
        <v>32910</v>
      </c>
      <c r="Q6398" s="3" t="s">
        <v>32911</v>
      </c>
      <c r="R6398" s="3" t="s">
        <v>32912</v>
      </c>
      <c r="S6398" s="3">
        <f t="shared" si="1296"/>
        <v>1.1836261575808749E-2</v>
      </c>
      <c r="T6398" s="3" t="s">
        <v>22</v>
      </c>
      <c r="U6398" s="3"/>
      <c r="V6398" s="3">
        <v>275</v>
      </c>
      <c r="W6398" s="3">
        <v>25</v>
      </c>
      <c r="X6398" s="3">
        <v>0</v>
      </c>
      <c r="Y6398" s="3">
        <f t="shared" si="1297"/>
        <v>300</v>
      </c>
      <c r="Z6398" s="10">
        <f t="shared" si="1298"/>
        <v>9.0909090909090912E-2</v>
      </c>
      <c r="AA6398">
        <f t="shared" si="1299"/>
        <v>1</v>
      </c>
      <c r="AB6398" t="str">
        <f>VLOOKUP(I6398,SourceData!$A$1:$B$3751,2,FALSE)</f>
        <v>Offline Campaign</v>
      </c>
    </row>
    <row r="6399" spans="1:28" x14ac:dyDescent="0.3">
      <c r="A6399" s="3" t="s">
        <v>32913</v>
      </c>
      <c r="B6399" s="3" t="str">
        <f t="shared" si="1289"/>
        <v>2021-05-08 17:10:48.255</v>
      </c>
      <c r="C6399" s="3">
        <f t="shared" si="1290"/>
        <v>17</v>
      </c>
      <c r="D6399" s="11" t="str">
        <f t="shared" si="1291"/>
        <v>2021-05-08</v>
      </c>
      <c r="E6399" t="str">
        <f t="shared" si="1287"/>
        <v>Evening</v>
      </c>
      <c r="F6399" t="str">
        <f t="shared" si="1288"/>
        <v>May</v>
      </c>
      <c r="G6399" t="str">
        <f t="shared" si="1292"/>
        <v>Saturday</v>
      </c>
      <c r="H6399" t="str">
        <f t="shared" si="1293"/>
        <v>Weekend</v>
      </c>
      <c r="I6399" s="3" t="s">
        <v>32914</v>
      </c>
      <c r="J6399" s="3">
        <f t="shared" si="1294"/>
        <v>1</v>
      </c>
      <c r="K6399" s="3" t="s">
        <v>16</v>
      </c>
      <c r="L6399" s="3" t="s">
        <v>32</v>
      </c>
      <c r="M6399" s="3">
        <v>242547</v>
      </c>
      <c r="N6399" t="s">
        <v>32915</v>
      </c>
      <c r="O6399" s="3">
        <f t="shared" si="1295"/>
        <v>6</v>
      </c>
      <c r="P6399" s="3" t="s">
        <v>32916</v>
      </c>
      <c r="Q6399" s="3" t="s">
        <v>32917</v>
      </c>
      <c r="R6399" s="3" t="s">
        <v>32918</v>
      </c>
      <c r="S6399" s="3">
        <f t="shared" si="1296"/>
        <v>1.8373067126958631E-2</v>
      </c>
      <c r="T6399" s="3" t="s">
        <v>22</v>
      </c>
      <c r="U6399" s="3"/>
      <c r="V6399" s="3">
        <v>278</v>
      </c>
      <c r="W6399" s="3">
        <v>0</v>
      </c>
      <c r="X6399" s="3">
        <v>6</v>
      </c>
      <c r="Y6399" s="3">
        <f t="shared" si="1297"/>
        <v>272</v>
      </c>
      <c r="Z6399" s="10">
        <f t="shared" si="1298"/>
        <v>0</v>
      </c>
      <c r="AA6399">
        <f t="shared" si="1299"/>
        <v>1</v>
      </c>
      <c r="AB6399" t="str">
        <f>VLOOKUP(I6399,SourceData!$A$1:$B$3751,2,FALSE)</f>
        <v>Snapchat</v>
      </c>
    </row>
    <row r="6400" spans="1:28" x14ac:dyDescent="0.3">
      <c r="A6400" s="3" t="s">
        <v>32919</v>
      </c>
      <c r="B6400" s="3" t="str">
        <f t="shared" si="1289"/>
        <v>2021-05-15 16:38:26.548</v>
      </c>
      <c r="C6400" s="3">
        <f t="shared" si="1290"/>
        <v>16</v>
      </c>
      <c r="D6400" s="11" t="str">
        <f t="shared" si="1291"/>
        <v>2021-05-15</v>
      </c>
      <c r="E6400" t="str">
        <f t="shared" si="1287"/>
        <v>Afternoon</v>
      </c>
      <c r="F6400" t="str">
        <f t="shared" si="1288"/>
        <v>May</v>
      </c>
      <c r="G6400" t="str">
        <f t="shared" si="1292"/>
        <v>Saturday</v>
      </c>
      <c r="H6400" t="str">
        <f t="shared" si="1293"/>
        <v>Weekend</v>
      </c>
      <c r="I6400" s="3" t="s">
        <v>32914</v>
      </c>
      <c r="J6400" s="3">
        <f t="shared" si="1294"/>
        <v>1</v>
      </c>
      <c r="K6400" s="3" t="s">
        <v>16</v>
      </c>
      <c r="L6400" s="3" t="s">
        <v>32</v>
      </c>
      <c r="M6400" s="3">
        <v>247486</v>
      </c>
      <c r="N6400" t="s">
        <v>32920</v>
      </c>
      <c r="O6400" s="3">
        <f t="shared" si="1295"/>
        <v>5</v>
      </c>
      <c r="P6400" s="3" t="s">
        <v>32921</v>
      </c>
      <c r="Q6400" s="3" t="s">
        <v>32922</v>
      </c>
      <c r="R6400" s="3" t="s">
        <v>32923</v>
      </c>
      <c r="S6400" s="3">
        <f t="shared" si="1296"/>
        <v>2.9512337961932644E-2</v>
      </c>
      <c r="T6400" s="3" t="s">
        <v>22</v>
      </c>
      <c r="U6400" s="3">
        <v>4</v>
      </c>
      <c r="V6400" s="3">
        <v>195</v>
      </c>
      <c r="W6400" s="3">
        <v>0</v>
      </c>
      <c r="X6400" s="3">
        <v>0</v>
      </c>
      <c r="Y6400" s="3">
        <f t="shared" si="1297"/>
        <v>195</v>
      </c>
      <c r="Z6400" s="10">
        <f t="shared" si="1298"/>
        <v>0</v>
      </c>
      <c r="AA6400">
        <f t="shared" si="1299"/>
        <v>1</v>
      </c>
      <c r="AB6400" t="str">
        <f>VLOOKUP(I6400,SourceData!$A$1:$B$3751,2,FALSE)</f>
        <v>Snapchat</v>
      </c>
    </row>
    <row r="6401" spans="1:28" x14ac:dyDescent="0.3">
      <c r="A6401" s="3" t="s">
        <v>32924</v>
      </c>
      <c r="B6401" s="3" t="str">
        <f t="shared" si="1289"/>
        <v>2021-05-22 17:12:19.232</v>
      </c>
      <c r="C6401" s="3">
        <f t="shared" si="1290"/>
        <v>17</v>
      </c>
      <c r="D6401" s="11" t="str">
        <f t="shared" si="1291"/>
        <v>2021-05-22</v>
      </c>
      <c r="E6401" t="str">
        <f t="shared" si="1287"/>
        <v>Evening</v>
      </c>
      <c r="F6401" t="str">
        <f t="shared" si="1288"/>
        <v>May</v>
      </c>
      <c r="G6401" t="str">
        <f t="shared" si="1292"/>
        <v>Saturday</v>
      </c>
      <c r="H6401" t="str">
        <f t="shared" si="1293"/>
        <v>Weekend</v>
      </c>
      <c r="I6401" s="3" t="s">
        <v>32914</v>
      </c>
      <c r="J6401" s="3">
        <f t="shared" si="1294"/>
        <v>1</v>
      </c>
      <c r="K6401" s="3" t="s">
        <v>16</v>
      </c>
      <c r="L6401" s="3" t="s">
        <v>32</v>
      </c>
      <c r="M6401" s="3">
        <v>252587</v>
      </c>
      <c r="N6401" t="s">
        <v>32925</v>
      </c>
      <c r="O6401" s="3">
        <f t="shared" si="1295"/>
        <v>5</v>
      </c>
      <c r="P6401" s="3" t="s">
        <v>32926</v>
      </c>
      <c r="Q6401" s="3" t="s">
        <v>32927</v>
      </c>
      <c r="R6401" s="3" t="s">
        <v>32928</v>
      </c>
      <c r="S6401" s="3">
        <f t="shared" si="1296"/>
        <v>6.5481087964144535E-2</v>
      </c>
      <c r="T6401" s="3" t="s">
        <v>22</v>
      </c>
      <c r="U6401" s="3"/>
      <c r="V6401" s="3">
        <v>206</v>
      </c>
      <c r="W6401" s="3">
        <v>32</v>
      </c>
      <c r="X6401" s="3">
        <v>0</v>
      </c>
      <c r="Y6401" s="3">
        <f t="shared" si="1297"/>
        <v>238</v>
      </c>
      <c r="Z6401" s="10">
        <f t="shared" si="1298"/>
        <v>0.1553398058252427</v>
      </c>
      <c r="AA6401">
        <f t="shared" si="1299"/>
        <v>1</v>
      </c>
      <c r="AB6401" t="str">
        <f>VLOOKUP(I6401,SourceData!$A$1:$B$3751,2,FALSE)</f>
        <v>Snapchat</v>
      </c>
    </row>
    <row r="6402" spans="1:28" x14ac:dyDescent="0.3">
      <c r="A6402" s="3" t="s">
        <v>32929</v>
      </c>
      <c r="B6402" s="3" t="str">
        <f t="shared" si="1289"/>
        <v>2021-05-08 15:45:16.913</v>
      </c>
      <c r="C6402" s="3">
        <f t="shared" si="1290"/>
        <v>15</v>
      </c>
      <c r="D6402" s="11" t="str">
        <f t="shared" si="1291"/>
        <v>2021-05-08</v>
      </c>
      <c r="E6402" t="str">
        <f t="shared" ref="E6402:E6465" si="1300">IF(AND(C6402 &gt;= 5, C6402 &lt; 12), "Morning",
   IF(AND(C6402 &gt;= 12, C6402 &lt; 17), "Afternoon",
   IF(AND(C6402 &gt;= 17, C6402 &lt; 20), "Evening",
   IF(AND(C6402 &gt;= 20, C6402 &lt; 23), "Night", "Late Night"))))</f>
        <v>Afternoon</v>
      </c>
      <c r="F6402" t="str">
        <f t="shared" ref="F6402:F6465" si="1301">TEXT(B6402, "mmmm")</f>
        <v>May</v>
      </c>
      <c r="G6402" t="str">
        <f t="shared" si="1292"/>
        <v>Saturday</v>
      </c>
      <c r="H6402" t="str">
        <f t="shared" si="1293"/>
        <v>Weekend</v>
      </c>
      <c r="I6402" s="3" t="s">
        <v>32930</v>
      </c>
      <c r="J6402" s="3">
        <f t="shared" si="1294"/>
        <v>1</v>
      </c>
      <c r="K6402" s="3" t="s">
        <v>16</v>
      </c>
      <c r="L6402" s="3" t="s">
        <v>16</v>
      </c>
      <c r="M6402" s="3">
        <v>242492</v>
      </c>
      <c r="N6402" t="s">
        <v>32931</v>
      </c>
      <c r="O6402" s="3">
        <f t="shared" si="1295"/>
        <v>8</v>
      </c>
      <c r="P6402" s="3" t="s">
        <v>32932</v>
      </c>
      <c r="Q6402" s="3" t="s">
        <v>32933</v>
      </c>
      <c r="R6402" s="3" t="s">
        <v>32934</v>
      </c>
      <c r="S6402" s="3">
        <f t="shared" si="1296"/>
        <v>4.0600069449283183E-2</v>
      </c>
      <c r="T6402" s="3" t="s">
        <v>22</v>
      </c>
      <c r="U6402" s="3">
        <v>5</v>
      </c>
      <c r="V6402" s="3">
        <v>588</v>
      </c>
      <c r="W6402" s="3">
        <v>0</v>
      </c>
      <c r="X6402" s="3">
        <v>0</v>
      </c>
      <c r="Y6402" s="3">
        <f t="shared" si="1297"/>
        <v>588</v>
      </c>
      <c r="Z6402" s="10">
        <f t="shared" si="1298"/>
        <v>0</v>
      </c>
      <c r="AA6402">
        <f t="shared" si="1299"/>
        <v>1</v>
      </c>
      <c r="AB6402" t="str">
        <f>VLOOKUP(I6402,SourceData!$A$1:$B$3751,2,FALSE)</f>
        <v>Snapchat</v>
      </c>
    </row>
    <row r="6403" spans="1:28" x14ac:dyDescent="0.3">
      <c r="A6403" s="3" t="s">
        <v>32935</v>
      </c>
      <c r="B6403" s="3" t="str">
        <f t="shared" ref="B6403:B6466" si="1302">SUBSTITUTE(A6403,"T"," ")</f>
        <v>2021-05-21 12:27:14.408</v>
      </c>
      <c r="C6403" s="3">
        <f t="shared" ref="C6403:C6466" si="1303">HOUR(B6403)</f>
        <v>12</v>
      </c>
      <c r="D6403" s="11" t="str">
        <f t="shared" ref="D6403:D6466" si="1304">LEFT(B6403,FIND(" ",B6403)-1)</f>
        <v>2021-05-21</v>
      </c>
      <c r="E6403" t="str">
        <f t="shared" si="1300"/>
        <v>Afternoon</v>
      </c>
      <c r="F6403" t="str">
        <f t="shared" si="1301"/>
        <v>May</v>
      </c>
      <c r="G6403" t="str">
        <f t="shared" ref="G6403:G6466" si="1305">TEXT(D6403,"dddd")</f>
        <v>Friday</v>
      </c>
      <c r="H6403" t="str">
        <f t="shared" ref="H6403:H6466" si="1306">IF(WEEKDAY(D6403, 2) &lt; 6, "Weekday", "Weekend")</f>
        <v>Weekday</v>
      </c>
      <c r="I6403" s="3" t="s">
        <v>32930</v>
      </c>
      <c r="J6403" s="3">
        <f t="shared" ref="J6403:J6466" si="1307">COUNT(M6403)</f>
        <v>1</v>
      </c>
      <c r="K6403" s="3" t="s">
        <v>16</v>
      </c>
      <c r="L6403" s="3" t="s">
        <v>16</v>
      </c>
      <c r="M6403" s="3">
        <v>251654</v>
      </c>
      <c r="N6403" t="s">
        <v>32936</v>
      </c>
      <c r="O6403" s="3">
        <f t="shared" ref="O6403:O6466" si="1308">LEN(N6403)-LEN(SUBSTITUTE(N6403,",",""))+1</f>
        <v>4</v>
      </c>
      <c r="P6403" s="3" t="s">
        <v>32937</v>
      </c>
      <c r="Q6403" s="3" t="s">
        <v>32938</v>
      </c>
      <c r="R6403" s="3" t="s">
        <v>32939</v>
      </c>
      <c r="S6403" s="3">
        <f t="shared" ref="S6403:S6466" si="1309">SUBSTITUTE(R6403,"T"," ")-B6403</f>
        <v>5.22729282383807E-2</v>
      </c>
      <c r="T6403" s="3" t="s">
        <v>22</v>
      </c>
      <c r="U6403" s="3">
        <v>5</v>
      </c>
      <c r="V6403" s="3">
        <v>151</v>
      </c>
      <c r="W6403" s="3">
        <v>25</v>
      </c>
      <c r="X6403" s="3">
        <v>0</v>
      </c>
      <c r="Y6403" s="3">
        <f t="shared" ref="Y6403:Y6466" si="1310">V6403-X6403+W6403</f>
        <v>176</v>
      </c>
      <c r="Z6403" s="10">
        <f t="shared" ref="Z6403:Z6466" si="1311">IF(V6403=0,0, (W6403 / V6403))</f>
        <v>0.16556291390728478</v>
      </c>
      <c r="AA6403">
        <f t="shared" ref="AA6403:AA6466" si="1312">IF(T6403="YES",1,0)</f>
        <v>1</v>
      </c>
      <c r="AB6403" t="str">
        <f>VLOOKUP(I6403,SourceData!$A$1:$B$3751,2,FALSE)</f>
        <v>Snapchat</v>
      </c>
    </row>
    <row r="6404" spans="1:28" x14ac:dyDescent="0.3">
      <c r="A6404" s="3" t="s">
        <v>32940</v>
      </c>
      <c r="B6404" s="3" t="str">
        <f t="shared" si="1302"/>
        <v>2021-05-27 15:03:59.441</v>
      </c>
      <c r="C6404" s="3">
        <f t="shared" si="1303"/>
        <v>15</v>
      </c>
      <c r="D6404" s="11" t="str">
        <f t="shared" si="1304"/>
        <v>2021-05-27</v>
      </c>
      <c r="E6404" t="str">
        <f t="shared" si="1300"/>
        <v>Afternoon</v>
      </c>
      <c r="F6404" t="str">
        <f t="shared" si="1301"/>
        <v>May</v>
      </c>
      <c r="G6404" t="str">
        <f t="shared" si="1305"/>
        <v>Thursday</v>
      </c>
      <c r="H6404" t="str">
        <f t="shared" si="1306"/>
        <v>Weekday</v>
      </c>
      <c r="I6404" s="3" t="s">
        <v>32930</v>
      </c>
      <c r="J6404" s="3">
        <f t="shared" si="1307"/>
        <v>1</v>
      </c>
      <c r="K6404" s="3" t="s">
        <v>16</v>
      </c>
      <c r="L6404" s="3" t="s">
        <v>16</v>
      </c>
      <c r="M6404" s="3">
        <v>256212</v>
      </c>
      <c r="N6404" t="s">
        <v>32941</v>
      </c>
      <c r="O6404" s="3">
        <f t="shared" si="1308"/>
        <v>7</v>
      </c>
      <c r="P6404" s="3" t="s">
        <v>32942</v>
      </c>
      <c r="Q6404" s="3" t="s">
        <v>32943</v>
      </c>
      <c r="R6404" s="3" t="s">
        <v>32944</v>
      </c>
      <c r="S6404" s="3">
        <f t="shared" si="1309"/>
        <v>2.4980717593280133E-2</v>
      </c>
      <c r="T6404" s="3" t="s">
        <v>22</v>
      </c>
      <c r="U6404" s="3">
        <v>5</v>
      </c>
      <c r="V6404" s="3">
        <v>383</v>
      </c>
      <c r="W6404" s="3">
        <v>25</v>
      </c>
      <c r="X6404" s="3">
        <v>0</v>
      </c>
      <c r="Y6404" s="3">
        <f t="shared" si="1310"/>
        <v>408</v>
      </c>
      <c r="Z6404" s="10">
        <f t="shared" si="1311"/>
        <v>6.5274151436031339E-2</v>
      </c>
      <c r="AA6404">
        <f t="shared" si="1312"/>
        <v>1</v>
      </c>
      <c r="AB6404" t="str">
        <f>VLOOKUP(I6404,SourceData!$A$1:$B$3751,2,FALSE)</f>
        <v>Snapchat</v>
      </c>
    </row>
    <row r="6405" spans="1:28" x14ac:dyDescent="0.3">
      <c r="A6405" s="3" t="s">
        <v>32945</v>
      </c>
      <c r="B6405" s="3" t="str">
        <f t="shared" si="1302"/>
        <v>2021-05-28 21:57:50.407</v>
      </c>
      <c r="C6405" s="3">
        <f t="shared" si="1303"/>
        <v>21</v>
      </c>
      <c r="D6405" s="11" t="str">
        <f t="shared" si="1304"/>
        <v>2021-05-28</v>
      </c>
      <c r="E6405" t="str">
        <f t="shared" si="1300"/>
        <v>Night</v>
      </c>
      <c r="F6405" t="str">
        <f t="shared" si="1301"/>
        <v>May</v>
      </c>
      <c r="G6405" t="str">
        <f t="shared" si="1305"/>
        <v>Friday</v>
      </c>
      <c r="H6405" t="str">
        <f t="shared" si="1306"/>
        <v>Weekday</v>
      </c>
      <c r="I6405" s="3" t="s">
        <v>32930</v>
      </c>
      <c r="J6405" s="3">
        <f t="shared" si="1307"/>
        <v>1</v>
      </c>
      <c r="K6405" s="3" t="s">
        <v>16</v>
      </c>
      <c r="L6405" s="3" t="s">
        <v>16</v>
      </c>
      <c r="M6405" s="3">
        <v>257422</v>
      </c>
      <c r="N6405" t="s">
        <v>32946</v>
      </c>
      <c r="O6405" s="3">
        <f t="shared" si="1308"/>
        <v>2</v>
      </c>
      <c r="P6405" s="3" t="s">
        <v>32947</v>
      </c>
      <c r="Q6405" s="3" t="s">
        <v>32948</v>
      </c>
      <c r="R6405" s="3" t="s">
        <v>32949</v>
      </c>
      <c r="S6405" s="3">
        <f t="shared" si="1309"/>
        <v>1.5676342591177672E-2</v>
      </c>
      <c r="T6405" s="3" t="s">
        <v>22</v>
      </c>
      <c r="U6405" s="3">
        <v>5</v>
      </c>
      <c r="V6405" s="3">
        <v>239</v>
      </c>
      <c r="W6405" s="3">
        <v>25</v>
      </c>
      <c r="X6405" s="3">
        <v>69</v>
      </c>
      <c r="Y6405" s="3">
        <f t="shared" si="1310"/>
        <v>195</v>
      </c>
      <c r="Z6405" s="10">
        <f t="shared" si="1311"/>
        <v>0.10460251046025104</v>
      </c>
      <c r="AA6405">
        <f t="shared" si="1312"/>
        <v>1</v>
      </c>
      <c r="AB6405" t="str">
        <f>VLOOKUP(I6405,SourceData!$A$1:$B$3751,2,FALSE)</f>
        <v>Snapchat</v>
      </c>
    </row>
    <row r="6406" spans="1:28" x14ac:dyDescent="0.3">
      <c r="A6406" s="3" t="s">
        <v>32950</v>
      </c>
      <c r="B6406" s="3" t="str">
        <f t="shared" si="1302"/>
        <v>2021-05-08 15:27:39.925</v>
      </c>
      <c r="C6406" s="3">
        <f t="shared" si="1303"/>
        <v>15</v>
      </c>
      <c r="D6406" s="11" t="str">
        <f t="shared" si="1304"/>
        <v>2021-05-08</v>
      </c>
      <c r="E6406" t="str">
        <f t="shared" si="1300"/>
        <v>Afternoon</v>
      </c>
      <c r="F6406" t="str">
        <f t="shared" si="1301"/>
        <v>May</v>
      </c>
      <c r="G6406" t="str">
        <f t="shared" si="1305"/>
        <v>Saturday</v>
      </c>
      <c r="H6406" t="str">
        <f t="shared" si="1306"/>
        <v>Weekend</v>
      </c>
      <c r="I6406" s="3" t="s">
        <v>32951</v>
      </c>
      <c r="J6406" s="3">
        <f t="shared" si="1307"/>
        <v>1</v>
      </c>
      <c r="K6406" s="3" t="s">
        <v>16</v>
      </c>
      <c r="L6406" s="3" t="s">
        <v>304</v>
      </c>
      <c r="M6406" s="3">
        <v>242464</v>
      </c>
      <c r="N6406" t="s">
        <v>32952</v>
      </c>
      <c r="O6406" s="3">
        <f t="shared" si="1308"/>
        <v>1</v>
      </c>
      <c r="P6406" s="3" t="s">
        <v>32953</v>
      </c>
      <c r="Q6406" s="3" t="s">
        <v>32954</v>
      </c>
      <c r="R6406" s="3" t="s">
        <v>32955</v>
      </c>
      <c r="S6406" s="3">
        <f t="shared" si="1309"/>
        <v>2.0311342595960014E-2</v>
      </c>
      <c r="T6406" s="3" t="s">
        <v>22</v>
      </c>
      <c r="U6406" s="3">
        <v>5</v>
      </c>
      <c r="V6406" s="3">
        <v>75</v>
      </c>
      <c r="W6406" s="3">
        <v>75</v>
      </c>
      <c r="X6406" s="3">
        <v>7</v>
      </c>
      <c r="Y6406" s="3">
        <f t="shared" si="1310"/>
        <v>143</v>
      </c>
      <c r="Z6406" s="10">
        <f t="shared" si="1311"/>
        <v>1</v>
      </c>
      <c r="AA6406">
        <f t="shared" si="1312"/>
        <v>1</v>
      </c>
      <c r="AB6406" t="str">
        <f>VLOOKUP(I6406,SourceData!$A$1:$B$3751,2,FALSE)</f>
        <v>Instagram</v>
      </c>
    </row>
    <row r="6407" spans="1:28" x14ac:dyDescent="0.3">
      <c r="A6407" s="3" t="s">
        <v>32956</v>
      </c>
      <c r="B6407" s="3" t="str">
        <f t="shared" si="1302"/>
        <v>2021-05-29 07:52:33.256</v>
      </c>
      <c r="C6407" s="3">
        <f t="shared" si="1303"/>
        <v>7</v>
      </c>
      <c r="D6407" s="11" t="str">
        <f t="shared" si="1304"/>
        <v>2021-05-29</v>
      </c>
      <c r="E6407" t="str">
        <f t="shared" si="1300"/>
        <v>Morning</v>
      </c>
      <c r="F6407" t="str">
        <f t="shared" si="1301"/>
        <v>May</v>
      </c>
      <c r="G6407" t="str">
        <f t="shared" si="1305"/>
        <v>Saturday</v>
      </c>
      <c r="H6407" t="str">
        <f t="shared" si="1306"/>
        <v>Weekend</v>
      </c>
      <c r="I6407" s="3" t="s">
        <v>32951</v>
      </c>
      <c r="J6407" s="3">
        <f t="shared" si="1307"/>
        <v>1</v>
      </c>
      <c r="K6407" s="3" t="s">
        <v>16</v>
      </c>
      <c r="L6407" s="3" t="s">
        <v>304</v>
      </c>
      <c r="M6407" s="3">
        <v>257471</v>
      </c>
      <c r="N6407" t="s">
        <v>32957</v>
      </c>
      <c r="O6407" s="3">
        <f t="shared" si="1308"/>
        <v>1</v>
      </c>
      <c r="P6407" s="3" t="s">
        <v>32958</v>
      </c>
      <c r="Q6407" s="3" t="s">
        <v>32959</v>
      </c>
      <c r="R6407" s="3" t="s">
        <v>32960</v>
      </c>
      <c r="S6407" s="3">
        <f t="shared" si="1309"/>
        <v>3.0985960649559274E-2</v>
      </c>
      <c r="T6407" s="3" t="s">
        <v>22</v>
      </c>
      <c r="U6407" s="3">
        <v>5</v>
      </c>
      <c r="V6407" s="3">
        <v>9</v>
      </c>
      <c r="W6407" s="3">
        <v>55</v>
      </c>
      <c r="X6407" s="3">
        <v>0</v>
      </c>
      <c r="Y6407" s="3">
        <f t="shared" si="1310"/>
        <v>64</v>
      </c>
      <c r="Z6407" s="10">
        <f t="shared" si="1311"/>
        <v>6.1111111111111107</v>
      </c>
      <c r="AA6407">
        <f t="shared" si="1312"/>
        <v>1</v>
      </c>
      <c r="AB6407" t="str">
        <f>VLOOKUP(I6407,SourceData!$A$1:$B$3751,2,FALSE)</f>
        <v>Instagram</v>
      </c>
    </row>
    <row r="6408" spans="1:28" x14ac:dyDescent="0.3">
      <c r="A6408" s="3" t="s">
        <v>32961</v>
      </c>
      <c r="B6408" s="3" t="str">
        <f t="shared" si="1302"/>
        <v>2021-05-08 14:01:16.093</v>
      </c>
      <c r="C6408" s="3">
        <f t="shared" si="1303"/>
        <v>14</v>
      </c>
      <c r="D6408" s="11" t="str">
        <f t="shared" si="1304"/>
        <v>2021-05-08</v>
      </c>
      <c r="E6408" t="str">
        <f t="shared" si="1300"/>
        <v>Afternoon</v>
      </c>
      <c r="F6408" t="str">
        <f t="shared" si="1301"/>
        <v>May</v>
      </c>
      <c r="G6408" t="str">
        <f t="shared" si="1305"/>
        <v>Saturday</v>
      </c>
      <c r="H6408" t="str">
        <f t="shared" si="1306"/>
        <v>Weekend</v>
      </c>
      <c r="I6408" s="3" t="s">
        <v>32962</v>
      </c>
      <c r="J6408" s="3">
        <f t="shared" si="1307"/>
        <v>1</v>
      </c>
      <c r="K6408" s="3" t="s">
        <v>16</v>
      </c>
      <c r="L6408" s="3" t="s">
        <v>719</v>
      </c>
      <c r="M6408" s="3">
        <v>242417</v>
      </c>
      <c r="N6408" t="s">
        <v>32963</v>
      </c>
      <c r="O6408" s="3">
        <f t="shared" si="1308"/>
        <v>6</v>
      </c>
      <c r="P6408" s="3" t="s">
        <v>32964</v>
      </c>
      <c r="Q6408" s="3" t="s">
        <v>32965</v>
      </c>
      <c r="R6408" s="3" t="s">
        <v>32966</v>
      </c>
      <c r="S6408" s="3">
        <f t="shared" si="1309"/>
        <v>6.0916319445823319E-2</v>
      </c>
      <c r="T6408" s="3" t="s">
        <v>22</v>
      </c>
      <c r="U6408" s="3"/>
      <c r="V6408" s="3">
        <v>659</v>
      </c>
      <c r="W6408" s="3">
        <v>30</v>
      </c>
      <c r="X6408" s="3">
        <v>44</v>
      </c>
      <c r="Y6408" s="3">
        <f t="shared" si="1310"/>
        <v>645</v>
      </c>
      <c r="Z6408" s="10">
        <f t="shared" si="1311"/>
        <v>4.5523520485584217E-2</v>
      </c>
      <c r="AA6408">
        <f t="shared" si="1312"/>
        <v>1</v>
      </c>
      <c r="AB6408" t="str">
        <f>VLOOKUP(I6408,SourceData!$A$1:$B$3751,2,FALSE)</f>
        <v>Instagram</v>
      </c>
    </row>
    <row r="6409" spans="1:28" x14ac:dyDescent="0.3">
      <c r="A6409" s="3" t="s">
        <v>32967</v>
      </c>
      <c r="B6409" s="3" t="str">
        <f t="shared" si="1302"/>
        <v>2021-05-08 14:00:52.808</v>
      </c>
      <c r="C6409" s="3">
        <f t="shared" si="1303"/>
        <v>14</v>
      </c>
      <c r="D6409" s="11" t="str">
        <f t="shared" si="1304"/>
        <v>2021-05-08</v>
      </c>
      <c r="E6409" t="str">
        <f t="shared" si="1300"/>
        <v>Afternoon</v>
      </c>
      <c r="F6409" t="str">
        <f t="shared" si="1301"/>
        <v>May</v>
      </c>
      <c r="G6409" t="str">
        <f t="shared" si="1305"/>
        <v>Saturday</v>
      </c>
      <c r="H6409" t="str">
        <f t="shared" si="1306"/>
        <v>Weekend</v>
      </c>
      <c r="I6409" s="3" t="s">
        <v>32968</v>
      </c>
      <c r="J6409" s="3">
        <f t="shared" si="1307"/>
        <v>1</v>
      </c>
      <c r="K6409" s="3" t="s">
        <v>16</v>
      </c>
      <c r="L6409" s="3" t="s">
        <v>16</v>
      </c>
      <c r="M6409" s="3">
        <v>242415</v>
      </c>
      <c r="N6409" t="s">
        <v>32969</v>
      </c>
      <c r="O6409" s="3">
        <f t="shared" si="1308"/>
        <v>5</v>
      </c>
      <c r="P6409" s="3" t="s">
        <v>32970</v>
      </c>
      <c r="Q6409" s="3" t="s">
        <v>32971</v>
      </c>
      <c r="R6409" s="3" t="s">
        <v>32972</v>
      </c>
      <c r="S6409" s="3">
        <f t="shared" si="1309"/>
        <v>4.5697650464717299E-2</v>
      </c>
      <c r="T6409" s="3" t="s">
        <v>22</v>
      </c>
      <c r="U6409" s="3">
        <v>4</v>
      </c>
      <c r="V6409" s="3">
        <v>515</v>
      </c>
      <c r="W6409" s="3">
        <v>0</v>
      </c>
      <c r="X6409" s="3">
        <v>0</v>
      </c>
      <c r="Y6409" s="3">
        <f t="shared" si="1310"/>
        <v>515</v>
      </c>
      <c r="Z6409" s="10">
        <f t="shared" si="1311"/>
        <v>0</v>
      </c>
      <c r="AA6409">
        <f t="shared" si="1312"/>
        <v>1</v>
      </c>
      <c r="AB6409" t="str">
        <f>VLOOKUP(I6409,SourceData!$A$1:$B$3751,2,FALSE)</f>
        <v>Offline Campaign</v>
      </c>
    </row>
    <row r="6410" spans="1:28" x14ac:dyDescent="0.3">
      <c r="A6410" s="3" t="s">
        <v>32973</v>
      </c>
      <c r="B6410" s="3" t="str">
        <f t="shared" si="1302"/>
        <v>2021-08-11 13:25:13.148</v>
      </c>
      <c r="C6410" s="3">
        <f t="shared" si="1303"/>
        <v>13</v>
      </c>
      <c r="D6410" s="11" t="str">
        <f t="shared" si="1304"/>
        <v>2021-08-11</v>
      </c>
      <c r="E6410" t="str">
        <f t="shared" si="1300"/>
        <v>Afternoon</v>
      </c>
      <c r="F6410" t="str">
        <f t="shared" si="1301"/>
        <v>August</v>
      </c>
      <c r="G6410" t="str">
        <f t="shared" si="1305"/>
        <v>Wednesday</v>
      </c>
      <c r="H6410" t="str">
        <f t="shared" si="1306"/>
        <v>Weekday</v>
      </c>
      <c r="I6410" s="3" t="s">
        <v>32968</v>
      </c>
      <c r="J6410" s="3">
        <f t="shared" si="1307"/>
        <v>1</v>
      </c>
      <c r="K6410" s="3" t="s">
        <v>16</v>
      </c>
      <c r="L6410" s="3" t="s">
        <v>16</v>
      </c>
      <c r="M6410" s="3">
        <v>314749</v>
      </c>
      <c r="N6410" t="s">
        <v>32974</v>
      </c>
      <c r="O6410" s="3">
        <f t="shared" si="1308"/>
        <v>3</v>
      </c>
      <c r="P6410" s="3" t="s">
        <v>32975</v>
      </c>
      <c r="Q6410" s="3" t="s">
        <v>32976</v>
      </c>
      <c r="R6410" s="3" t="s">
        <v>32977</v>
      </c>
      <c r="S6410" s="3">
        <f t="shared" si="1309"/>
        <v>1.7112210647610482E-2</v>
      </c>
      <c r="T6410" s="3" t="s">
        <v>22</v>
      </c>
      <c r="U6410" s="3">
        <v>4</v>
      </c>
      <c r="V6410" s="3">
        <v>154</v>
      </c>
      <c r="W6410" s="3">
        <v>25</v>
      </c>
      <c r="X6410" s="3">
        <v>114</v>
      </c>
      <c r="Y6410" s="3">
        <f t="shared" si="1310"/>
        <v>65</v>
      </c>
      <c r="Z6410" s="10">
        <f t="shared" si="1311"/>
        <v>0.16233766233766234</v>
      </c>
      <c r="AA6410">
        <f t="shared" si="1312"/>
        <v>1</v>
      </c>
      <c r="AB6410" t="str">
        <f>VLOOKUP(I6410,SourceData!$A$1:$B$3751,2,FALSE)</f>
        <v>Offline Campaign</v>
      </c>
    </row>
    <row r="6411" spans="1:28" x14ac:dyDescent="0.3">
      <c r="A6411" s="3" t="s">
        <v>32978</v>
      </c>
      <c r="B6411" s="3" t="str">
        <f t="shared" si="1302"/>
        <v>2021-05-08 13:56:48.583</v>
      </c>
      <c r="C6411" s="3">
        <f t="shared" si="1303"/>
        <v>13</v>
      </c>
      <c r="D6411" s="11" t="str">
        <f t="shared" si="1304"/>
        <v>2021-05-08</v>
      </c>
      <c r="E6411" t="str">
        <f t="shared" si="1300"/>
        <v>Afternoon</v>
      </c>
      <c r="F6411" t="str">
        <f t="shared" si="1301"/>
        <v>May</v>
      </c>
      <c r="G6411" t="str">
        <f t="shared" si="1305"/>
        <v>Saturday</v>
      </c>
      <c r="H6411" t="str">
        <f t="shared" si="1306"/>
        <v>Weekend</v>
      </c>
      <c r="I6411" s="3" t="s">
        <v>32979</v>
      </c>
      <c r="J6411" s="3">
        <f t="shared" si="1307"/>
        <v>1</v>
      </c>
      <c r="K6411" s="3" t="s">
        <v>16</v>
      </c>
      <c r="L6411" s="3" t="s">
        <v>16</v>
      </c>
      <c r="M6411" s="3">
        <v>242404</v>
      </c>
      <c r="N6411" t="s">
        <v>32980</v>
      </c>
      <c r="O6411" s="3">
        <f t="shared" si="1308"/>
        <v>16</v>
      </c>
      <c r="P6411" s="3" t="s">
        <v>32981</v>
      </c>
      <c r="Q6411" s="3" t="s">
        <v>32982</v>
      </c>
      <c r="R6411" s="3" t="s">
        <v>32983</v>
      </c>
      <c r="S6411" s="3">
        <f t="shared" si="1309"/>
        <v>8.2475011571659707E-2</v>
      </c>
      <c r="T6411" s="3" t="s">
        <v>22</v>
      </c>
      <c r="U6411" s="3">
        <v>5</v>
      </c>
      <c r="V6411" s="3">
        <v>711</v>
      </c>
      <c r="W6411" s="3">
        <v>0</v>
      </c>
      <c r="X6411" s="3">
        <v>72</v>
      </c>
      <c r="Y6411" s="3">
        <f t="shared" si="1310"/>
        <v>639</v>
      </c>
      <c r="Z6411" s="10">
        <f t="shared" si="1311"/>
        <v>0</v>
      </c>
      <c r="AA6411">
        <f t="shared" si="1312"/>
        <v>1</v>
      </c>
      <c r="AB6411" t="str">
        <f>VLOOKUP(I6411,SourceData!$A$1:$B$3751,2,FALSE)</f>
        <v>Instagram</v>
      </c>
    </row>
    <row r="6412" spans="1:28" x14ac:dyDescent="0.3">
      <c r="A6412" s="3" t="s">
        <v>32984</v>
      </c>
      <c r="B6412" s="3" t="str">
        <f t="shared" si="1302"/>
        <v>2021-05-31 08:33:46.346</v>
      </c>
      <c r="C6412" s="3">
        <f t="shared" si="1303"/>
        <v>8</v>
      </c>
      <c r="D6412" s="11" t="str">
        <f t="shared" si="1304"/>
        <v>2021-05-31</v>
      </c>
      <c r="E6412" t="str">
        <f t="shared" si="1300"/>
        <v>Morning</v>
      </c>
      <c r="F6412" t="str">
        <f t="shared" si="1301"/>
        <v>May</v>
      </c>
      <c r="G6412" t="str">
        <f t="shared" si="1305"/>
        <v>Monday</v>
      </c>
      <c r="H6412" t="str">
        <f t="shared" si="1306"/>
        <v>Weekday</v>
      </c>
      <c r="I6412" s="3" t="s">
        <v>32979</v>
      </c>
      <c r="J6412" s="3">
        <f t="shared" si="1307"/>
        <v>1</v>
      </c>
      <c r="K6412" s="3" t="s">
        <v>16</v>
      </c>
      <c r="L6412" s="3" t="s">
        <v>16</v>
      </c>
      <c r="M6412" s="3">
        <v>259261</v>
      </c>
      <c r="N6412" t="s">
        <v>32985</v>
      </c>
      <c r="O6412" s="3">
        <f t="shared" si="1308"/>
        <v>3</v>
      </c>
      <c r="P6412" s="3" t="s">
        <v>32986</v>
      </c>
      <c r="Q6412" s="3" t="s">
        <v>32987</v>
      </c>
      <c r="R6412" s="3" t="s">
        <v>32988</v>
      </c>
      <c r="S6412" s="3">
        <f t="shared" si="1309"/>
        <v>2.6077800932398532E-2</v>
      </c>
      <c r="T6412" s="3" t="s">
        <v>22</v>
      </c>
      <c r="U6412" s="3">
        <v>5</v>
      </c>
      <c r="V6412" s="3">
        <v>98</v>
      </c>
      <c r="W6412" s="3">
        <v>25</v>
      </c>
      <c r="X6412" s="3">
        <v>10</v>
      </c>
      <c r="Y6412" s="3">
        <f t="shared" si="1310"/>
        <v>113</v>
      </c>
      <c r="Z6412" s="10">
        <f t="shared" si="1311"/>
        <v>0.25510204081632654</v>
      </c>
      <c r="AA6412">
        <f t="shared" si="1312"/>
        <v>1</v>
      </c>
      <c r="AB6412" t="str">
        <f>VLOOKUP(I6412,SourceData!$A$1:$B$3751,2,FALSE)</f>
        <v>Instagram</v>
      </c>
    </row>
    <row r="6413" spans="1:28" x14ac:dyDescent="0.3">
      <c r="A6413" s="3" t="s">
        <v>32989</v>
      </c>
      <c r="B6413" s="3" t="str">
        <f t="shared" si="1302"/>
        <v>2021-07-01 11:08:15.350</v>
      </c>
      <c r="C6413" s="3">
        <f t="shared" si="1303"/>
        <v>11</v>
      </c>
      <c r="D6413" s="11" t="str">
        <f t="shared" si="1304"/>
        <v>2021-07-01</v>
      </c>
      <c r="E6413" t="str">
        <f t="shared" si="1300"/>
        <v>Morning</v>
      </c>
      <c r="F6413" t="str">
        <f t="shared" si="1301"/>
        <v>July</v>
      </c>
      <c r="G6413" t="str">
        <f t="shared" si="1305"/>
        <v>Thursday</v>
      </c>
      <c r="H6413" t="str">
        <f t="shared" si="1306"/>
        <v>Weekday</v>
      </c>
      <c r="I6413" s="3" t="s">
        <v>32979</v>
      </c>
      <c r="J6413" s="3">
        <f t="shared" si="1307"/>
        <v>1</v>
      </c>
      <c r="K6413" s="3" t="s">
        <v>16</v>
      </c>
      <c r="L6413" s="3" t="s">
        <v>16</v>
      </c>
      <c r="M6413" s="3">
        <v>283708</v>
      </c>
      <c r="N6413" t="s">
        <v>32990</v>
      </c>
      <c r="O6413" s="3">
        <f t="shared" si="1308"/>
        <v>2</v>
      </c>
      <c r="P6413" s="3" t="s">
        <v>32991</v>
      </c>
      <c r="Q6413" s="3" t="s">
        <v>32992</v>
      </c>
      <c r="R6413" s="3" t="s">
        <v>32993</v>
      </c>
      <c r="S6413" s="3">
        <f t="shared" si="1309"/>
        <v>1.2110370364098344E-2</v>
      </c>
      <c r="T6413" s="3" t="s">
        <v>22</v>
      </c>
      <c r="U6413" s="3"/>
      <c r="V6413" s="3">
        <v>71</v>
      </c>
      <c r="W6413" s="3">
        <v>25</v>
      </c>
      <c r="X6413" s="3">
        <v>5</v>
      </c>
      <c r="Y6413" s="3">
        <f t="shared" si="1310"/>
        <v>91</v>
      </c>
      <c r="Z6413" s="10">
        <f t="shared" si="1311"/>
        <v>0.352112676056338</v>
      </c>
      <c r="AA6413">
        <f t="shared" si="1312"/>
        <v>1</v>
      </c>
      <c r="AB6413" t="str">
        <f>VLOOKUP(I6413,SourceData!$A$1:$B$3751,2,FALSE)</f>
        <v>Instagram</v>
      </c>
    </row>
    <row r="6414" spans="1:28" x14ac:dyDescent="0.3">
      <c r="A6414" s="3" t="s">
        <v>32994</v>
      </c>
      <c r="B6414" s="3" t="str">
        <f t="shared" si="1302"/>
        <v>2021-05-08 13:56:35.194</v>
      </c>
      <c r="C6414" s="3">
        <f t="shared" si="1303"/>
        <v>13</v>
      </c>
      <c r="D6414" s="11" t="str">
        <f t="shared" si="1304"/>
        <v>2021-05-08</v>
      </c>
      <c r="E6414" t="str">
        <f t="shared" si="1300"/>
        <v>Afternoon</v>
      </c>
      <c r="F6414" t="str">
        <f t="shared" si="1301"/>
        <v>May</v>
      </c>
      <c r="G6414" t="str">
        <f t="shared" si="1305"/>
        <v>Saturday</v>
      </c>
      <c r="H6414" t="str">
        <f t="shared" si="1306"/>
        <v>Weekend</v>
      </c>
      <c r="I6414" s="3" t="s">
        <v>32995</v>
      </c>
      <c r="J6414" s="3">
        <f t="shared" si="1307"/>
        <v>1</v>
      </c>
      <c r="K6414" s="3" t="s">
        <v>16</v>
      </c>
      <c r="L6414" s="3" t="s">
        <v>213</v>
      </c>
      <c r="M6414" s="3">
        <v>242403</v>
      </c>
      <c r="N6414" t="s">
        <v>32996</v>
      </c>
      <c r="O6414" s="3">
        <f t="shared" si="1308"/>
        <v>15</v>
      </c>
      <c r="P6414" s="3" t="s">
        <v>32997</v>
      </c>
      <c r="Q6414" s="3" t="s">
        <v>32998</v>
      </c>
      <c r="R6414" s="3" t="s">
        <v>32999</v>
      </c>
      <c r="S6414" s="3">
        <f t="shared" si="1309"/>
        <v>7.9338819443364628E-2</v>
      </c>
      <c r="T6414" s="3" t="s">
        <v>22</v>
      </c>
      <c r="U6414" s="3">
        <v>5</v>
      </c>
      <c r="V6414" s="3">
        <v>1549</v>
      </c>
      <c r="W6414" s="3">
        <v>10</v>
      </c>
      <c r="X6414" s="3">
        <v>0</v>
      </c>
      <c r="Y6414" s="3">
        <f t="shared" si="1310"/>
        <v>1559</v>
      </c>
      <c r="Z6414" s="10">
        <f t="shared" si="1311"/>
        <v>6.4557779212395094E-3</v>
      </c>
      <c r="AA6414">
        <f t="shared" si="1312"/>
        <v>1</v>
      </c>
      <c r="AB6414" t="str">
        <f>VLOOKUP(I6414,SourceData!$A$1:$B$3751,2,FALSE)</f>
        <v>Facebook</v>
      </c>
    </row>
    <row r="6415" spans="1:28" x14ac:dyDescent="0.3">
      <c r="A6415" s="3" t="s">
        <v>33000</v>
      </c>
      <c r="B6415" s="3" t="str">
        <f t="shared" si="1302"/>
        <v>2021-05-08 13:38:59.005</v>
      </c>
      <c r="C6415" s="3">
        <f t="shared" si="1303"/>
        <v>13</v>
      </c>
      <c r="D6415" s="11" t="str">
        <f t="shared" si="1304"/>
        <v>2021-05-08</v>
      </c>
      <c r="E6415" t="str">
        <f t="shared" si="1300"/>
        <v>Afternoon</v>
      </c>
      <c r="F6415" t="str">
        <f t="shared" si="1301"/>
        <v>May</v>
      </c>
      <c r="G6415" t="str">
        <f t="shared" si="1305"/>
        <v>Saturday</v>
      </c>
      <c r="H6415" t="str">
        <f t="shared" si="1306"/>
        <v>Weekend</v>
      </c>
      <c r="I6415" s="3" t="s">
        <v>33001</v>
      </c>
      <c r="J6415" s="3">
        <f t="shared" si="1307"/>
        <v>1</v>
      </c>
      <c r="K6415" s="3" t="s">
        <v>16</v>
      </c>
      <c r="L6415" s="3" t="s">
        <v>16</v>
      </c>
      <c r="M6415" s="3">
        <v>242380</v>
      </c>
      <c r="N6415" t="s">
        <v>33002</v>
      </c>
      <c r="O6415" s="3">
        <f t="shared" si="1308"/>
        <v>14</v>
      </c>
      <c r="P6415" s="3" t="s">
        <v>33003</v>
      </c>
      <c r="Q6415" s="3" t="s">
        <v>33004</v>
      </c>
      <c r="R6415" s="3" t="s">
        <v>33005</v>
      </c>
      <c r="S6415" s="3">
        <f t="shared" si="1309"/>
        <v>6.0701377318764571E-2</v>
      </c>
      <c r="T6415" s="3" t="s">
        <v>22</v>
      </c>
      <c r="U6415" s="3">
        <v>5</v>
      </c>
      <c r="V6415" s="3">
        <v>593</v>
      </c>
      <c r="W6415" s="3">
        <v>0</v>
      </c>
      <c r="X6415" s="3">
        <v>0</v>
      </c>
      <c r="Y6415" s="3">
        <f t="shared" si="1310"/>
        <v>593</v>
      </c>
      <c r="Z6415" s="10">
        <f t="shared" si="1311"/>
        <v>0</v>
      </c>
      <c r="AA6415">
        <f t="shared" si="1312"/>
        <v>1</v>
      </c>
      <c r="AB6415" t="str">
        <f>VLOOKUP(I6415,SourceData!$A$1:$B$3751,2,FALSE)</f>
        <v>Facebook</v>
      </c>
    </row>
    <row r="6416" spans="1:28" x14ac:dyDescent="0.3">
      <c r="A6416" s="3" t="s">
        <v>33006</v>
      </c>
      <c r="B6416" s="3" t="str">
        <f t="shared" si="1302"/>
        <v>2021-05-10 19:56:14.129</v>
      </c>
      <c r="C6416" s="3">
        <f t="shared" si="1303"/>
        <v>19</v>
      </c>
      <c r="D6416" s="11" t="str">
        <f t="shared" si="1304"/>
        <v>2021-05-10</v>
      </c>
      <c r="E6416" t="str">
        <f t="shared" si="1300"/>
        <v>Evening</v>
      </c>
      <c r="F6416" t="str">
        <f t="shared" si="1301"/>
        <v>May</v>
      </c>
      <c r="G6416" t="str">
        <f t="shared" si="1305"/>
        <v>Monday</v>
      </c>
      <c r="H6416" t="str">
        <f t="shared" si="1306"/>
        <v>Weekday</v>
      </c>
      <c r="I6416" s="3" t="s">
        <v>33001</v>
      </c>
      <c r="J6416" s="3">
        <f t="shared" si="1307"/>
        <v>1</v>
      </c>
      <c r="K6416" s="3" t="s">
        <v>16</v>
      </c>
      <c r="L6416" s="3" t="s">
        <v>16</v>
      </c>
      <c r="M6416" s="3">
        <v>244060</v>
      </c>
      <c r="N6416" t="s">
        <v>33007</v>
      </c>
      <c r="O6416" s="3">
        <f t="shared" si="1308"/>
        <v>17</v>
      </c>
      <c r="P6416" s="3" t="s">
        <v>33008</v>
      </c>
      <c r="Q6416" s="3" t="s">
        <v>33009</v>
      </c>
      <c r="R6416" s="3" t="s">
        <v>33010</v>
      </c>
      <c r="S6416" s="3">
        <f t="shared" si="1309"/>
        <v>4.5545740736997686E-2</v>
      </c>
      <c r="T6416" s="3" t="s">
        <v>22</v>
      </c>
      <c r="U6416" s="3">
        <v>5</v>
      </c>
      <c r="V6416" s="3">
        <v>933</v>
      </c>
      <c r="W6416" s="3">
        <v>0</v>
      </c>
      <c r="X6416" s="3">
        <v>0</v>
      </c>
      <c r="Y6416" s="3">
        <f t="shared" si="1310"/>
        <v>933</v>
      </c>
      <c r="Z6416" s="10">
        <f t="shared" si="1311"/>
        <v>0</v>
      </c>
      <c r="AA6416">
        <f t="shared" si="1312"/>
        <v>1</v>
      </c>
      <c r="AB6416" t="str">
        <f>VLOOKUP(I6416,SourceData!$A$1:$B$3751,2,FALSE)</f>
        <v>Facebook</v>
      </c>
    </row>
    <row r="6417" spans="1:28" x14ac:dyDescent="0.3">
      <c r="A6417" s="3" t="s">
        <v>33011</v>
      </c>
      <c r="B6417" s="3" t="str">
        <f t="shared" si="1302"/>
        <v>2021-05-14 21:48:36.337</v>
      </c>
      <c r="C6417" s="3">
        <f t="shared" si="1303"/>
        <v>21</v>
      </c>
      <c r="D6417" s="11" t="str">
        <f t="shared" si="1304"/>
        <v>2021-05-14</v>
      </c>
      <c r="E6417" t="str">
        <f t="shared" si="1300"/>
        <v>Night</v>
      </c>
      <c r="F6417" t="str">
        <f t="shared" si="1301"/>
        <v>May</v>
      </c>
      <c r="G6417" t="str">
        <f t="shared" si="1305"/>
        <v>Friday</v>
      </c>
      <c r="H6417" t="str">
        <f t="shared" si="1306"/>
        <v>Weekday</v>
      </c>
      <c r="I6417" s="3" t="s">
        <v>33001</v>
      </c>
      <c r="J6417" s="3">
        <f t="shared" si="1307"/>
        <v>1</v>
      </c>
      <c r="K6417" s="3" t="s">
        <v>16</v>
      </c>
      <c r="L6417" s="3" t="s">
        <v>16</v>
      </c>
      <c r="M6417" s="3">
        <v>247076</v>
      </c>
      <c r="N6417" t="s">
        <v>33012</v>
      </c>
      <c r="O6417" s="3">
        <f t="shared" si="1308"/>
        <v>14</v>
      </c>
      <c r="P6417" s="3" t="s">
        <v>33013</v>
      </c>
      <c r="Q6417" s="3" t="s">
        <v>33014</v>
      </c>
      <c r="R6417" s="3" t="s">
        <v>33015</v>
      </c>
      <c r="S6417" s="3">
        <f t="shared" si="1309"/>
        <v>2.5205983794876374E-2</v>
      </c>
      <c r="T6417" s="3" t="s">
        <v>22</v>
      </c>
      <c r="U6417" s="3">
        <v>5</v>
      </c>
      <c r="V6417" s="3">
        <v>1377</v>
      </c>
      <c r="W6417" s="3">
        <v>25</v>
      </c>
      <c r="X6417" s="3">
        <v>0</v>
      </c>
      <c r="Y6417" s="3">
        <f t="shared" si="1310"/>
        <v>1402</v>
      </c>
      <c r="Z6417" s="10">
        <f t="shared" si="1311"/>
        <v>1.8155410312273058E-2</v>
      </c>
      <c r="AA6417">
        <f t="shared" si="1312"/>
        <v>1</v>
      </c>
      <c r="AB6417" t="str">
        <f>VLOOKUP(I6417,SourceData!$A$1:$B$3751,2,FALSE)</f>
        <v>Facebook</v>
      </c>
    </row>
    <row r="6418" spans="1:28" x14ac:dyDescent="0.3">
      <c r="A6418" s="3" t="s">
        <v>33016</v>
      </c>
      <c r="B6418" s="3" t="str">
        <f t="shared" si="1302"/>
        <v>2021-05-20 22:20:34.953</v>
      </c>
      <c r="C6418" s="3">
        <f t="shared" si="1303"/>
        <v>22</v>
      </c>
      <c r="D6418" s="11" t="str">
        <f t="shared" si="1304"/>
        <v>2021-05-20</v>
      </c>
      <c r="E6418" t="str">
        <f t="shared" si="1300"/>
        <v>Night</v>
      </c>
      <c r="F6418" t="str">
        <f t="shared" si="1301"/>
        <v>May</v>
      </c>
      <c r="G6418" t="str">
        <f t="shared" si="1305"/>
        <v>Thursday</v>
      </c>
      <c r="H6418" t="str">
        <f t="shared" si="1306"/>
        <v>Weekday</v>
      </c>
      <c r="I6418" s="3" t="s">
        <v>33001</v>
      </c>
      <c r="J6418" s="3">
        <f t="shared" si="1307"/>
        <v>1</v>
      </c>
      <c r="K6418" s="3" t="s">
        <v>16</v>
      </c>
      <c r="L6418" s="3" t="s">
        <v>16</v>
      </c>
      <c r="M6418" s="3">
        <v>251403</v>
      </c>
      <c r="N6418" t="s">
        <v>33017</v>
      </c>
      <c r="O6418" s="3">
        <f t="shared" si="1308"/>
        <v>16</v>
      </c>
      <c r="P6418" s="3" t="s">
        <v>33018</v>
      </c>
      <c r="Q6418" s="3" t="s">
        <v>33019</v>
      </c>
      <c r="R6418" s="3" t="s">
        <v>33020</v>
      </c>
      <c r="S6418" s="3">
        <f t="shared" si="1309"/>
        <v>2.6140162037336268E-2</v>
      </c>
      <c r="T6418" s="3" t="s">
        <v>22</v>
      </c>
      <c r="U6418" s="3">
        <v>4</v>
      </c>
      <c r="V6418" s="3">
        <v>1391</v>
      </c>
      <c r="W6418" s="3">
        <v>0</v>
      </c>
      <c r="X6418" s="3">
        <v>0</v>
      </c>
      <c r="Y6418" s="3">
        <f t="shared" si="1310"/>
        <v>1391</v>
      </c>
      <c r="Z6418" s="10">
        <f t="shared" si="1311"/>
        <v>0</v>
      </c>
      <c r="AA6418">
        <f t="shared" si="1312"/>
        <v>1</v>
      </c>
      <c r="AB6418" t="str">
        <f>VLOOKUP(I6418,SourceData!$A$1:$B$3751,2,FALSE)</f>
        <v>Facebook</v>
      </c>
    </row>
    <row r="6419" spans="1:28" x14ac:dyDescent="0.3">
      <c r="A6419" s="3" t="s">
        <v>33021</v>
      </c>
      <c r="B6419" s="3" t="str">
        <f t="shared" si="1302"/>
        <v>2021-05-21 18:53:33.927</v>
      </c>
      <c r="C6419" s="3">
        <f t="shared" si="1303"/>
        <v>18</v>
      </c>
      <c r="D6419" s="11" t="str">
        <f t="shared" si="1304"/>
        <v>2021-05-21</v>
      </c>
      <c r="E6419" t="str">
        <f t="shared" si="1300"/>
        <v>Evening</v>
      </c>
      <c r="F6419" t="str">
        <f t="shared" si="1301"/>
        <v>May</v>
      </c>
      <c r="G6419" t="str">
        <f t="shared" si="1305"/>
        <v>Friday</v>
      </c>
      <c r="H6419" t="str">
        <f t="shared" si="1306"/>
        <v>Weekday</v>
      </c>
      <c r="I6419" s="3" t="s">
        <v>33001</v>
      </c>
      <c r="J6419" s="3">
        <f t="shared" si="1307"/>
        <v>1</v>
      </c>
      <c r="K6419" s="3" t="s">
        <v>16</v>
      </c>
      <c r="L6419" s="3" t="s">
        <v>16</v>
      </c>
      <c r="M6419" s="3">
        <v>251953</v>
      </c>
      <c r="N6419" t="s">
        <v>33022</v>
      </c>
      <c r="O6419" s="3">
        <f t="shared" si="1308"/>
        <v>4</v>
      </c>
      <c r="P6419" s="3" t="s">
        <v>33023</v>
      </c>
      <c r="Q6419" s="3" t="s">
        <v>33024</v>
      </c>
      <c r="R6419" s="3" t="s">
        <v>33025</v>
      </c>
      <c r="S6419" s="3">
        <f t="shared" si="1309"/>
        <v>3.4833958328817971E-2</v>
      </c>
      <c r="T6419" s="3" t="s">
        <v>22</v>
      </c>
      <c r="U6419" s="3">
        <v>5</v>
      </c>
      <c r="V6419" s="3">
        <v>426</v>
      </c>
      <c r="W6419" s="3">
        <v>0</v>
      </c>
      <c r="X6419" s="3">
        <v>0</v>
      </c>
      <c r="Y6419" s="3">
        <f t="shared" si="1310"/>
        <v>426</v>
      </c>
      <c r="Z6419" s="10">
        <f t="shared" si="1311"/>
        <v>0</v>
      </c>
      <c r="AA6419">
        <f t="shared" si="1312"/>
        <v>1</v>
      </c>
      <c r="AB6419" t="str">
        <f>VLOOKUP(I6419,SourceData!$A$1:$B$3751,2,FALSE)</f>
        <v>Facebook</v>
      </c>
    </row>
    <row r="6420" spans="1:28" x14ac:dyDescent="0.3">
      <c r="A6420" s="3" t="s">
        <v>33026</v>
      </c>
      <c r="B6420" s="3" t="str">
        <f t="shared" si="1302"/>
        <v>2021-05-23 17:07:29.103</v>
      </c>
      <c r="C6420" s="3">
        <f t="shared" si="1303"/>
        <v>17</v>
      </c>
      <c r="D6420" s="11" t="str">
        <f t="shared" si="1304"/>
        <v>2021-05-23</v>
      </c>
      <c r="E6420" t="str">
        <f t="shared" si="1300"/>
        <v>Evening</v>
      </c>
      <c r="F6420" t="str">
        <f t="shared" si="1301"/>
        <v>May</v>
      </c>
      <c r="G6420" t="str">
        <f t="shared" si="1305"/>
        <v>Sunday</v>
      </c>
      <c r="H6420" t="str">
        <f t="shared" si="1306"/>
        <v>Weekend</v>
      </c>
      <c r="I6420" s="3" t="s">
        <v>33001</v>
      </c>
      <c r="J6420" s="3">
        <f t="shared" si="1307"/>
        <v>1</v>
      </c>
      <c r="K6420" s="3" t="s">
        <v>16</v>
      </c>
      <c r="L6420" s="3" t="s">
        <v>16</v>
      </c>
      <c r="M6420" s="3">
        <v>253310</v>
      </c>
      <c r="N6420" t="s">
        <v>33027</v>
      </c>
      <c r="O6420" s="3">
        <f t="shared" si="1308"/>
        <v>9</v>
      </c>
      <c r="P6420" s="3" t="s">
        <v>25717</v>
      </c>
      <c r="Q6420" s="3" t="s">
        <v>33028</v>
      </c>
      <c r="R6420" s="3" t="s">
        <v>33029</v>
      </c>
      <c r="S6420" s="3">
        <f t="shared" si="1309"/>
        <v>3.8256678235484287E-2</v>
      </c>
      <c r="T6420" s="3" t="s">
        <v>22</v>
      </c>
      <c r="U6420" s="3">
        <v>5</v>
      </c>
      <c r="V6420" s="3">
        <v>532</v>
      </c>
      <c r="W6420" s="3">
        <v>0</v>
      </c>
      <c r="X6420" s="3">
        <v>100</v>
      </c>
      <c r="Y6420" s="3">
        <f t="shared" si="1310"/>
        <v>432</v>
      </c>
      <c r="Z6420" s="10">
        <f t="shared" si="1311"/>
        <v>0</v>
      </c>
      <c r="AA6420">
        <f t="shared" si="1312"/>
        <v>1</v>
      </c>
      <c r="AB6420" t="str">
        <f>VLOOKUP(I6420,SourceData!$A$1:$B$3751,2,FALSE)</f>
        <v>Facebook</v>
      </c>
    </row>
    <row r="6421" spans="1:28" x14ac:dyDescent="0.3">
      <c r="A6421" s="3" t="s">
        <v>33030</v>
      </c>
      <c r="B6421" s="3" t="str">
        <f t="shared" si="1302"/>
        <v>2021-06-09 13:46:52.660</v>
      </c>
      <c r="C6421" s="3">
        <f t="shared" si="1303"/>
        <v>13</v>
      </c>
      <c r="D6421" s="11" t="str">
        <f t="shared" si="1304"/>
        <v>2021-06-09</v>
      </c>
      <c r="E6421" t="str">
        <f t="shared" si="1300"/>
        <v>Afternoon</v>
      </c>
      <c r="F6421" t="str">
        <f t="shared" si="1301"/>
        <v>June</v>
      </c>
      <c r="G6421" t="str">
        <f t="shared" si="1305"/>
        <v>Wednesday</v>
      </c>
      <c r="H6421" t="str">
        <f t="shared" si="1306"/>
        <v>Weekday</v>
      </c>
      <c r="I6421" s="3" t="s">
        <v>33001</v>
      </c>
      <c r="J6421" s="3">
        <f t="shared" si="1307"/>
        <v>1</v>
      </c>
      <c r="K6421" s="3" t="s">
        <v>16</v>
      </c>
      <c r="L6421" s="3" t="s">
        <v>16</v>
      </c>
      <c r="M6421" s="3">
        <v>266492</v>
      </c>
      <c r="N6421" t="s">
        <v>33031</v>
      </c>
      <c r="O6421" s="3">
        <f t="shared" si="1308"/>
        <v>5</v>
      </c>
      <c r="P6421" s="3" t="s">
        <v>33032</v>
      </c>
      <c r="Q6421" s="3" t="s">
        <v>33033</v>
      </c>
      <c r="R6421" s="3" t="s">
        <v>33034</v>
      </c>
      <c r="S6421" s="3">
        <f t="shared" si="1309"/>
        <v>1.3113564811646938E-2</v>
      </c>
      <c r="T6421" s="3" t="s">
        <v>22</v>
      </c>
      <c r="U6421" s="3"/>
      <c r="V6421" s="3">
        <v>546</v>
      </c>
      <c r="W6421" s="3">
        <v>0</v>
      </c>
      <c r="X6421" s="3">
        <v>15</v>
      </c>
      <c r="Y6421" s="3">
        <f t="shared" si="1310"/>
        <v>531</v>
      </c>
      <c r="Z6421" s="10">
        <f t="shared" si="1311"/>
        <v>0</v>
      </c>
      <c r="AA6421">
        <f t="shared" si="1312"/>
        <v>1</v>
      </c>
      <c r="AB6421" t="str">
        <f>VLOOKUP(I6421,SourceData!$A$1:$B$3751,2,FALSE)</f>
        <v>Facebook</v>
      </c>
    </row>
    <row r="6422" spans="1:28" x14ac:dyDescent="0.3">
      <c r="A6422" s="3" t="s">
        <v>33035</v>
      </c>
      <c r="B6422" s="3" t="str">
        <f t="shared" si="1302"/>
        <v>2021-06-14 22:26:43.334</v>
      </c>
      <c r="C6422" s="3">
        <f t="shared" si="1303"/>
        <v>22</v>
      </c>
      <c r="D6422" s="11" t="str">
        <f t="shared" si="1304"/>
        <v>2021-06-14</v>
      </c>
      <c r="E6422" t="str">
        <f t="shared" si="1300"/>
        <v>Night</v>
      </c>
      <c r="F6422" t="str">
        <f t="shared" si="1301"/>
        <v>June</v>
      </c>
      <c r="G6422" t="str">
        <f t="shared" si="1305"/>
        <v>Monday</v>
      </c>
      <c r="H6422" t="str">
        <f t="shared" si="1306"/>
        <v>Weekday</v>
      </c>
      <c r="I6422" s="3" t="s">
        <v>33001</v>
      </c>
      <c r="J6422" s="3">
        <f t="shared" si="1307"/>
        <v>1</v>
      </c>
      <c r="K6422" s="3" t="s">
        <v>16</v>
      </c>
      <c r="L6422" s="3" t="s">
        <v>16</v>
      </c>
      <c r="M6422" s="3">
        <v>270991</v>
      </c>
      <c r="N6422" t="s">
        <v>33036</v>
      </c>
      <c r="O6422" s="3">
        <f t="shared" si="1308"/>
        <v>14</v>
      </c>
      <c r="P6422" s="3" t="s">
        <v>33037</v>
      </c>
      <c r="Q6422" s="3" t="s">
        <v>33038</v>
      </c>
      <c r="R6422" s="3" t="s">
        <v>33039</v>
      </c>
      <c r="S6422" s="3">
        <f t="shared" si="1309"/>
        <v>1.3115752313751727E-2</v>
      </c>
      <c r="T6422" s="3" t="s">
        <v>22</v>
      </c>
      <c r="U6422" s="3">
        <v>5</v>
      </c>
      <c r="V6422" s="3">
        <v>1195</v>
      </c>
      <c r="W6422" s="3">
        <v>0</v>
      </c>
      <c r="X6422" s="3">
        <v>0</v>
      </c>
      <c r="Y6422" s="3">
        <f t="shared" si="1310"/>
        <v>1195</v>
      </c>
      <c r="Z6422" s="10">
        <f t="shared" si="1311"/>
        <v>0</v>
      </c>
      <c r="AA6422">
        <f t="shared" si="1312"/>
        <v>1</v>
      </c>
      <c r="AB6422" t="str">
        <f>VLOOKUP(I6422,SourceData!$A$1:$B$3751,2,FALSE)</f>
        <v>Facebook</v>
      </c>
    </row>
    <row r="6423" spans="1:28" x14ac:dyDescent="0.3">
      <c r="A6423" s="3" t="s">
        <v>33040</v>
      </c>
      <c r="B6423" s="3" t="str">
        <f t="shared" si="1302"/>
        <v>2021-05-08 12:44:00.146</v>
      </c>
      <c r="C6423" s="3">
        <f t="shared" si="1303"/>
        <v>12</v>
      </c>
      <c r="D6423" s="11" t="str">
        <f t="shared" si="1304"/>
        <v>2021-05-08</v>
      </c>
      <c r="E6423" t="str">
        <f t="shared" si="1300"/>
        <v>Afternoon</v>
      </c>
      <c r="F6423" t="str">
        <f t="shared" si="1301"/>
        <v>May</v>
      </c>
      <c r="G6423" t="str">
        <f t="shared" si="1305"/>
        <v>Saturday</v>
      </c>
      <c r="H6423" t="str">
        <f t="shared" si="1306"/>
        <v>Weekend</v>
      </c>
      <c r="I6423" s="3" t="s">
        <v>33041</v>
      </c>
      <c r="J6423" s="3">
        <f t="shared" si="1307"/>
        <v>1</v>
      </c>
      <c r="K6423" s="3" t="s">
        <v>16</v>
      </c>
      <c r="L6423" s="3" t="s">
        <v>32</v>
      </c>
      <c r="M6423" s="3">
        <v>242347</v>
      </c>
      <c r="N6423" t="s">
        <v>33042</v>
      </c>
      <c r="O6423" s="3">
        <f t="shared" si="1308"/>
        <v>7</v>
      </c>
      <c r="P6423" s="3" t="s">
        <v>33043</v>
      </c>
      <c r="Q6423" s="3" t="s">
        <v>33044</v>
      </c>
      <c r="R6423" s="3" t="s">
        <v>33045</v>
      </c>
      <c r="S6423" s="3">
        <f t="shared" si="1309"/>
        <v>7.329583333194023E-2</v>
      </c>
      <c r="T6423" s="3" t="s">
        <v>22</v>
      </c>
      <c r="U6423" s="3">
        <v>4</v>
      </c>
      <c r="V6423" s="3">
        <v>619</v>
      </c>
      <c r="W6423" s="3">
        <v>0</v>
      </c>
      <c r="X6423" s="3">
        <v>0</v>
      </c>
      <c r="Y6423" s="3">
        <f t="shared" si="1310"/>
        <v>619</v>
      </c>
      <c r="Z6423" s="10">
        <f t="shared" si="1311"/>
        <v>0</v>
      </c>
      <c r="AA6423">
        <f t="shared" si="1312"/>
        <v>1</v>
      </c>
      <c r="AB6423" t="str">
        <f>VLOOKUP(I6423,SourceData!$A$1:$B$3751,2,FALSE)</f>
        <v>Offline Campaign</v>
      </c>
    </row>
    <row r="6424" spans="1:28" x14ac:dyDescent="0.3">
      <c r="A6424" s="3" t="s">
        <v>33046</v>
      </c>
      <c r="B6424" s="3" t="str">
        <f t="shared" si="1302"/>
        <v>2021-06-17 19:33:36.267</v>
      </c>
      <c r="C6424" s="3">
        <f t="shared" si="1303"/>
        <v>19</v>
      </c>
      <c r="D6424" s="11" t="str">
        <f t="shared" si="1304"/>
        <v>2021-06-17</v>
      </c>
      <c r="E6424" t="str">
        <f t="shared" si="1300"/>
        <v>Evening</v>
      </c>
      <c r="F6424" t="str">
        <f t="shared" si="1301"/>
        <v>June</v>
      </c>
      <c r="G6424" t="str">
        <f t="shared" si="1305"/>
        <v>Thursday</v>
      </c>
      <c r="H6424" t="str">
        <f t="shared" si="1306"/>
        <v>Weekday</v>
      </c>
      <c r="I6424" s="3" t="s">
        <v>33041</v>
      </c>
      <c r="J6424" s="3">
        <f t="shared" si="1307"/>
        <v>1</v>
      </c>
      <c r="K6424" s="3" t="s">
        <v>16</v>
      </c>
      <c r="L6424" s="3" t="s">
        <v>32</v>
      </c>
      <c r="M6424" s="3">
        <v>272791</v>
      </c>
      <c r="N6424" t="s">
        <v>33047</v>
      </c>
      <c r="O6424" s="3">
        <f t="shared" si="1308"/>
        <v>5</v>
      </c>
      <c r="P6424" s="3" t="s">
        <v>33048</v>
      </c>
      <c r="Q6424" s="3" t="s">
        <v>33049</v>
      </c>
      <c r="R6424" s="3" t="s">
        <v>33050</v>
      </c>
      <c r="S6424" s="3">
        <f t="shared" si="1309"/>
        <v>9.1980902798241004E-3</v>
      </c>
      <c r="T6424" s="3" t="s">
        <v>22</v>
      </c>
      <c r="U6424" s="3"/>
      <c r="V6424" s="3">
        <v>148</v>
      </c>
      <c r="W6424" s="3">
        <v>25</v>
      </c>
      <c r="X6424" s="3">
        <v>5</v>
      </c>
      <c r="Y6424" s="3">
        <f t="shared" si="1310"/>
        <v>168</v>
      </c>
      <c r="Z6424" s="10">
        <f t="shared" si="1311"/>
        <v>0.16891891891891891</v>
      </c>
      <c r="AA6424">
        <f t="shared" si="1312"/>
        <v>1</v>
      </c>
      <c r="AB6424" t="str">
        <f>VLOOKUP(I6424,SourceData!$A$1:$B$3751,2,FALSE)</f>
        <v>Offline Campaign</v>
      </c>
    </row>
    <row r="6425" spans="1:28" x14ac:dyDescent="0.3">
      <c r="A6425" s="3" t="s">
        <v>33051</v>
      </c>
      <c r="B6425" s="3" t="str">
        <f t="shared" si="1302"/>
        <v>2021-06-27 19:18:12.266</v>
      </c>
      <c r="C6425" s="3">
        <f t="shared" si="1303"/>
        <v>19</v>
      </c>
      <c r="D6425" s="11" t="str">
        <f t="shared" si="1304"/>
        <v>2021-06-27</v>
      </c>
      <c r="E6425" t="str">
        <f t="shared" si="1300"/>
        <v>Evening</v>
      </c>
      <c r="F6425" t="str">
        <f t="shared" si="1301"/>
        <v>June</v>
      </c>
      <c r="G6425" t="str">
        <f t="shared" si="1305"/>
        <v>Sunday</v>
      </c>
      <c r="H6425" t="str">
        <f t="shared" si="1306"/>
        <v>Weekend</v>
      </c>
      <c r="I6425" s="3" t="s">
        <v>33041</v>
      </c>
      <c r="J6425" s="3">
        <f t="shared" si="1307"/>
        <v>1</v>
      </c>
      <c r="K6425" s="3" t="s">
        <v>16</v>
      </c>
      <c r="L6425" s="3" t="s">
        <v>32</v>
      </c>
      <c r="M6425" s="3">
        <v>280854</v>
      </c>
      <c r="N6425" t="s">
        <v>33052</v>
      </c>
      <c r="O6425" s="3">
        <f t="shared" si="1308"/>
        <v>4</v>
      </c>
      <c r="P6425" s="3" t="s">
        <v>33053</v>
      </c>
      <c r="Q6425" s="3" t="s">
        <v>33054</v>
      </c>
      <c r="R6425" s="3" t="s">
        <v>33055</v>
      </c>
      <c r="S6425" s="3">
        <f t="shared" si="1309"/>
        <v>8.4089351876173168E-3</v>
      </c>
      <c r="T6425" s="3" t="s">
        <v>22</v>
      </c>
      <c r="U6425" s="3">
        <v>3</v>
      </c>
      <c r="V6425" s="3">
        <v>157</v>
      </c>
      <c r="W6425" s="3">
        <v>25</v>
      </c>
      <c r="X6425" s="3">
        <v>12</v>
      </c>
      <c r="Y6425" s="3">
        <f t="shared" si="1310"/>
        <v>170</v>
      </c>
      <c r="Z6425" s="10">
        <f t="shared" si="1311"/>
        <v>0.15923566878980891</v>
      </c>
      <c r="AA6425">
        <f t="shared" si="1312"/>
        <v>1</v>
      </c>
      <c r="AB6425" t="str">
        <f>VLOOKUP(I6425,SourceData!$A$1:$B$3751,2,FALSE)</f>
        <v>Offline Campaign</v>
      </c>
    </row>
    <row r="6426" spans="1:28" x14ac:dyDescent="0.3">
      <c r="A6426" s="3" t="s">
        <v>33056</v>
      </c>
      <c r="B6426" s="3" t="str">
        <f t="shared" si="1302"/>
        <v>2021-07-20 09:00:22.748</v>
      </c>
      <c r="C6426" s="3">
        <f t="shared" si="1303"/>
        <v>9</v>
      </c>
      <c r="D6426" s="11" t="str">
        <f t="shared" si="1304"/>
        <v>2021-07-20</v>
      </c>
      <c r="E6426" t="str">
        <f t="shared" si="1300"/>
        <v>Morning</v>
      </c>
      <c r="F6426" t="str">
        <f t="shared" si="1301"/>
        <v>July</v>
      </c>
      <c r="G6426" t="str">
        <f t="shared" si="1305"/>
        <v>Tuesday</v>
      </c>
      <c r="H6426" t="str">
        <f t="shared" si="1306"/>
        <v>Weekday</v>
      </c>
      <c r="I6426" s="3" t="s">
        <v>33041</v>
      </c>
      <c r="J6426" s="3">
        <f t="shared" si="1307"/>
        <v>1</v>
      </c>
      <c r="K6426" s="3" t="s">
        <v>16</v>
      </c>
      <c r="L6426" s="3" t="s">
        <v>32</v>
      </c>
      <c r="M6426" s="3">
        <v>298779</v>
      </c>
      <c r="N6426" t="s">
        <v>33057</v>
      </c>
      <c r="O6426" s="3">
        <f t="shared" si="1308"/>
        <v>4</v>
      </c>
      <c r="P6426" s="3" t="s">
        <v>33058</v>
      </c>
      <c r="Q6426" s="3" t="s">
        <v>33059</v>
      </c>
      <c r="R6426" s="3" t="s">
        <v>33060</v>
      </c>
      <c r="S6426" s="3">
        <f t="shared" si="1309"/>
        <v>1.7654756942647509E-2</v>
      </c>
      <c r="T6426" s="3" t="s">
        <v>22</v>
      </c>
      <c r="U6426" s="3"/>
      <c r="V6426" s="3">
        <v>251</v>
      </c>
      <c r="W6426" s="3">
        <v>25</v>
      </c>
      <c r="X6426" s="3">
        <v>66</v>
      </c>
      <c r="Y6426" s="3">
        <f t="shared" si="1310"/>
        <v>210</v>
      </c>
      <c r="Z6426" s="10">
        <f t="shared" si="1311"/>
        <v>9.9601593625498003E-2</v>
      </c>
      <c r="AA6426">
        <f t="shared" si="1312"/>
        <v>1</v>
      </c>
      <c r="AB6426" t="str">
        <f>VLOOKUP(I6426,SourceData!$A$1:$B$3751,2,FALSE)</f>
        <v>Offline Campaign</v>
      </c>
    </row>
    <row r="6427" spans="1:28" x14ac:dyDescent="0.3">
      <c r="A6427" s="3" t="s">
        <v>33061</v>
      </c>
      <c r="B6427" s="3" t="str">
        <f t="shared" si="1302"/>
        <v>2021-08-08 21:41:44.630</v>
      </c>
      <c r="C6427" s="3">
        <f t="shared" si="1303"/>
        <v>21</v>
      </c>
      <c r="D6427" s="11" t="str">
        <f t="shared" si="1304"/>
        <v>2021-08-08</v>
      </c>
      <c r="E6427" t="str">
        <f t="shared" si="1300"/>
        <v>Night</v>
      </c>
      <c r="F6427" t="str">
        <f t="shared" si="1301"/>
        <v>August</v>
      </c>
      <c r="G6427" t="str">
        <f t="shared" si="1305"/>
        <v>Sunday</v>
      </c>
      <c r="H6427" t="str">
        <f t="shared" si="1306"/>
        <v>Weekend</v>
      </c>
      <c r="I6427" s="3" t="s">
        <v>33041</v>
      </c>
      <c r="J6427" s="3">
        <f t="shared" si="1307"/>
        <v>1</v>
      </c>
      <c r="K6427" s="3" t="s">
        <v>16</v>
      </c>
      <c r="L6427" s="3" t="s">
        <v>32</v>
      </c>
      <c r="M6427" s="3">
        <v>312850</v>
      </c>
      <c r="N6427" t="s">
        <v>33062</v>
      </c>
      <c r="O6427" s="3">
        <f t="shared" si="1308"/>
        <v>4</v>
      </c>
      <c r="P6427" s="3" t="s">
        <v>33063</v>
      </c>
      <c r="Q6427" s="3" t="s">
        <v>33064</v>
      </c>
      <c r="R6427" s="3" t="s">
        <v>33065</v>
      </c>
      <c r="S6427" s="3">
        <f t="shared" si="1309"/>
        <v>1.7711527776555158E-2</v>
      </c>
      <c r="T6427" s="3" t="s">
        <v>22</v>
      </c>
      <c r="U6427" s="3">
        <v>4</v>
      </c>
      <c r="V6427" s="3">
        <v>159</v>
      </c>
      <c r="W6427" s="3">
        <v>32</v>
      </c>
      <c r="X6427" s="3">
        <v>0</v>
      </c>
      <c r="Y6427" s="3">
        <f t="shared" si="1310"/>
        <v>191</v>
      </c>
      <c r="Z6427" s="10">
        <f t="shared" si="1311"/>
        <v>0.20125786163522014</v>
      </c>
      <c r="AA6427">
        <f t="shared" si="1312"/>
        <v>1</v>
      </c>
      <c r="AB6427" t="str">
        <f>VLOOKUP(I6427,SourceData!$A$1:$B$3751,2,FALSE)</f>
        <v>Offline Campaign</v>
      </c>
    </row>
    <row r="6428" spans="1:28" x14ac:dyDescent="0.3">
      <c r="A6428" s="3" t="s">
        <v>33066</v>
      </c>
      <c r="B6428" s="3" t="str">
        <f t="shared" si="1302"/>
        <v>2021-08-19 09:49:41.017</v>
      </c>
      <c r="C6428" s="3">
        <f t="shared" si="1303"/>
        <v>9</v>
      </c>
      <c r="D6428" s="11" t="str">
        <f t="shared" si="1304"/>
        <v>2021-08-19</v>
      </c>
      <c r="E6428" t="str">
        <f t="shared" si="1300"/>
        <v>Morning</v>
      </c>
      <c r="F6428" t="str">
        <f t="shared" si="1301"/>
        <v>August</v>
      </c>
      <c r="G6428" t="str">
        <f t="shared" si="1305"/>
        <v>Thursday</v>
      </c>
      <c r="H6428" t="str">
        <f t="shared" si="1306"/>
        <v>Weekday</v>
      </c>
      <c r="I6428" s="3" t="s">
        <v>33041</v>
      </c>
      <c r="J6428" s="3">
        <f t="shared" si="1307"/>
        <v>1</v>
      </c>
      <c r="K6428" s="3" t="s">
        <v>16</v>
      </c>
      <c r="L6428" s="3" t="s">
        <v>32</v>
      </c>
      <c r="M6428" s="3">
        <v>321446</v>
      </c>
      <c r="N6428" t="s">
        <v>33067</v>
      </c>
      <c r="O6428" s="3">
        <f t="shared" si="1308"/>
        <v>1</v>
      </c>
      <c r="P6428" s="3" t="s">
        <v>33068</v>
      </c>
      <c r="Q6428" s="3" t="s">
        <v>33069</v>
      </c>
      <c r="R6428" s="3" t="s">
        <v>33070</v>
      </c>
      <c r="S6428" s="3">
        <f t="shared" si="1309"/>
        <v>1.8265208331285976E-2</v>
      </c>
      <c r="T6428" s="3" t="s">
        <v>22</v>
      </c>
      <c r="U6428" s="3">
        <v>4</v>
      </c>
      <c r="V6428" s="3">
        <v>23</v>
      </c>
      <c r="W6428" s="3">
        <v>0</v>
      </c>
      <c r="X6428" s="3">
        <v>0</v>
      </c>
      <c r="Y6428" s="3">
        <f t="shared" si="1310"/>
        <v>23</v>
      </c>
      <c r="Z6428" s="10">
        <f t="shared" si="1311"/>
        <v>0</v>
      </c>
      <c r="AA6428">
        <f t="shared" si="1312"/>
        <v>1</v>
      </c>
      <c r="AB6428" t="str">
        <f>VLOOKUP(I6428,SourceData!$A$1:$B$3751,2,FALSE)</f>
        <v>Offline Campaign</v>
      </c>
    </row>
    <row r="6429" spans="1:28" x14ac:dyDescent="0.3">
      <c r="A6429" s="3" t="s">
        <v>33071</v>
      </c>
      <c r="B6429" s="3" t="str">
        <f t="shared" si="1302"/>
        <v>2021-09-03 19:35:34.410</v>
      </c>
      <c r="C6429" s="3">
        <f t="shared" si="1303"/>
        <v>19</v>
      </c>
      <c r="D6429" s="11" t="str">
        <f t="shared" si="1304"/>
        <v>2021-09-03</v>
      </c>
      <c r="E6429" t="str">
        <f t="shared" si="1300"/>
        <v>Evening</v>
      </c>
      <c r="F6429" t="str">
        <f t="shared" si="1301"/>
        <v>September</v>
      </c>
      <c r="G6429" t="str">
        <f t="shared" si="1305"/>
        <v>Friday</v>
      </c>
      <c r="H6429" t="str">
        <f t="shared" si="1306"/>
        <v>Weekday</v>
      </c>
      <c r="I6429" s="3" t="s">
        <v>33041</v>
      </c>
      <c r="J6429" s="3">
        <f t="shared" si="1307"/>
        <v>1</v>
      </c>
      <c r="K6429" s="3" t="s">
        <v>16</v>
      </c>
      <c r="L6429" s="3" t="s">
        <v>32</v>
      </c>
      <c r="M6429" s="3">
        <v>336982</v>
      </c>
      <c r="N6429" t="s">
        <v>33072</v>
      </c>
      <c r="O6429" s="3">
        <f t="shared" si="1308"/>
        <v>2</v>
      </c>
      <c r="P6429" s="3" t="s">
        <v>33073</v>
      </c>
      <c r="Q6429" s="3" t="s">
        <v>33074</v>
      </c>
      <c r="R6429" s="3" t="s">
        <v>33075</v>
      </c>
      <c r="S6429" s="3">
        <f t="shared" si="1309"/>
        <v>7.0928356435615569E-3</v>
      </c>
      <c r="T6429" s="3" t="s">
        <v>22</v>
      </c>
      <c r="U6429" s="3"/>
      <c r="V6429" s="3">
        <v>82</v>
      </c>
      <c r="W6429" s="3">
        <v>25</v>
      </c>
      <c r="X6429" s="3">
        <v>5</v>
      </c>
      <c r="Y6429" s="3">
        <f t="shared" si="1310"/>
        <v>102</v>
      </c>
      <c r="Z6429" s="10">
        <f t="shared" si="1311"/>
        <v>0.3048780487804878</v>
      </c>
      <c r="AA6429">
        <f t="shared" si="1312"/>
        <v>1</v>
      </c>
      <c r="AB6429" t="str">
        <f>VLOOKUP(I6429,SourceData!$A$1:$B$3751,2,FALSE)</f>
        <v>Offline Campaign</v>
      </c>
    </row>
    <row r="6430" spans="1:28" x14ac:dyDescent="0.3">
      <c r="A6430" s="3" t="s">
        <v>33076</v>
      </c>
      <c r="B6430" s="3" t="str">
        <f t="shared" si="1302"/>
        <v>2021-09-09 20:48:22.982</v>
      </c>
      <c r="C6430" s="3">
        <f t="shared" si="1303"/>
        <v>20</v>
      </c>
      <c r="D6430" s="11" t="str">
        <f t="shared" si="1304"/>
        <v>2021-09-09</v>
      </c>
      <c r="E6430" t="str">
        <f t="shared" si="1300"/>
        <v>Night</v>
      </c>
      <c r="F6430" t="str">
        <f t="shared" si="1301"/>
        <v>September</v>
      </c>
      <c r="G6430" t="str">
        <f t="shared" si="1305"/>
        <v>Thursday</v>
      </c>
      <c r="H6430" t="str">
        <f t="shared" si="1306"/>
        <v>Weekday</v>
      </c>
      <c r="I6430" s="3" t="s">
        <v>33041</v>
      </c>
      <c r="J6430" s="3">
        <f t="shared" si="1307"/>
        <v>1</v>
      </c>
      <c r="K6430" s="3" t="s">
        <v>16</v>
      </c>
      <c r="L6430" s="3" t="s">
        <v>32</v>
      </c>
      <c r="M6430" s="3">
        <v>343663</v>
      </c>
      <c r="N6430" t="s">
        <v>33077</v>
      </c>
      <c r="O6430" s="3">
        <f t="shared" si="1308"/>
        <v>4</v>
      </c>
      <c r="P6430" s="3" t="s">
        <v>33078</v>
      </c>
      <c r="Q6430" s="3" t="s">
        <v>33079</v>
      </c>
      <c r="R6430" s="3" t="s">
        <v>33080</v>
      </c>
      <c r="S6430" s="3">
        <f t="shared" si="1309"/>
        <v>8.9135300950147212E-3</v>
      </c>
      <c r="T6430" s="3" t="s">
        <v>22</v>
      </c>
      <c r="U6430" s="3">
        <v>1</v>
      </c>
      <c r="V6430" s="3">
        <v>195</v>
      </c>
      <c r="W6430" s="3">
        <v>25</v>
      </c>
      <c r="X6430" s="3">
        <v>6</v>
      </c>
      <c r="Y6430" s="3">
        <f t="shared" si="1310"/>
        <v>214</v>
      </c>
      <c r="Z6430" s="10">
        <f t="shared" si="1311"/>
        <v>0.12820512820512819</v>
      </c>
      <c r="AA6430">
        <f t="shared" si="1312"/>
        <v>1</v>
      </c>
      <c r="AB6430" t="str">
        <f>VLOOKUP(I6430,SourceData!$A$1:$B$3751,2,FALSE)</f>
        <v>Offline Campaign</v>
      </c>
    </row>
    <row r="6431" spans="1:28" x14ac:dyDescent="0.3">
      <c r="A6431" s="3" t="s">
        <v>33081</v>
      </c>
      <c r="B6431" s="3" t="str">
        <f t="shared" si="1302"/>
        <v>2021-05-08 10:54:25.527</v>
      </c>
      <c r="C6431" s="3">
        <f t="shared" si="1303"/>
        <v>10</v>
      </c>
      <c r="D6431" s="11" t="str">
        <f t="shared" si="1304"/>
        <v>2021-05-08</v>
      </c>
      <c r="E6431" t="str">
        <f t="shared" si="1300"/>
        <v>Morning</v>
      </c>
      <c r="F6431" t="str">
        <f t="shared" si="1301"/>
        <v>May</v>
      </c>
      <c r="G6431" t="str">
        <f t="shared" si="1305"/>
        <v>Saturday</v>
      </c>
      <c r="H6431" t="str">
        <f t="shared" si="1306"/>
        <v>Weekend</v>
      </c>
      <c r="I6431" s="3" t="s">
        <v>33082</v>
      </c>
      <c r="J6431" s="3">
        <f t="shared" si="1307"/>
        <v>1</v>
      </c>
      <c r="K6431" s="3" t="s">
        <v>16</v>
      </c>
      <c r="L6431" s="3" t="s">
        <v>33083</v>
      </c>
      <c r="M6431" s="3">
        <v>242293</v>
      </c>
      <c r="N6431" t="s">
        <v>33084</v>
      </c>
      <c r="O6431" s="3">
        <f t="shared" si="1308"/>
        <v>4</v>
      </c>
      <c r="P6431" s="3" t="s">
        <v>33085</v>
      </c>
      <c r="Q6431" s="3" t="s">
        <v>33086</v>
      </c>
      <c r="R6431" s="3" t="s">
        <v>33087</v>
      </c>
      <c r="S6431" s="3">
        <f t="shared" si="1309"/>
        <v>0.10184725694853114</v>
      </c>
      <c r="T6431" s="3" t="s">
        <v>22</v>
      </c>
      <c r="U6431" s="3">
        <v>1</v>
      </c>
      <c r="V6431" s="3">
        <v>675</v>
      </c>
      <c r="W6431" s="3">
        <v>195</v>
      </c>
      <c r="X6431" s="3">
        <v>0</v>
      </c>
      <c r="Y6431" s="3">
        <f t="shared" si="1310"/>
        <v>870</v>
      </c>
      <c r="Z6431" s="10">
        <f t="shared" si="1311"/>
        <v>0.28888888888888886</v>
      </c>
      <c r="AA6431">
        <f t="shared" si="1312"/>
        <v>1</v>
      </c>
      <c r="AB6431" t="str">
        <f>VLOOKUP(I6431,SourceData!$A$1:$B$3751,2,FALSE)</f>
        <v>Google</v>
      </c>
    </row>
    <row r="6432" spans="1:28" x14ac:dyDescent="0.3">
      <c r="A6432" s="3" t="s">
        <v>33088</v>
      </c>
      <c r="B6432" s="3" t="str">
        <f t="shared" si="1302"/>
        <v>2021-05-08 10:40:59.259</v>
      </c>
      <c r="C6432" s="3">
        <f t="shared" si="1303"/>
        <v>10</v>
      </c>
      <c r="D6432" s="11" t="str">
        <f t="shared" si="1304"/>
        <v>2021-05-08</v>
      </c>
      <c r="E6432" t="str">
        <f t="shared" si="1300"/>
        <v>Morning</v>
      </c>
      <c r="F6432" t="str">
        <f t="shared" si="1301"/>
        <v>May</v>
      </c>
      <c r="G6432" t="str">
        <f t="shared" si="1305"/>
        <v>Saturday</v>
      </c>
      <c r="H6432" t="str">
        <f t="shared" si="1306"/>
        <v>Weekend</v>
      </c>
      <c r="I6432" s="3" t="s">
        <v>33089</v>
      </c>
      <c r="J6432" s="3">
        <f t="shared" si="1307"/>
        <v>1</v>
      </c>
      <c r="K6432" s="3" t="s">
        <v>16</v>
      </c>
      <c r="L6432" s="3" t="s">
        <v>16</v>
      </c>
      <c r="M6432" s="3">
        <v>242278</v>
      </c>
      <c r="N6432" t="s">
        <v>33090</v>
      </c>
      <c r="O6432" s="3">
        <f t="shared" si="1308"/>
        <v>2</v>
      </c>
      <c r="P6432" s="3" t="s">
        <v>33091</v>
      </c>
      <c r="Q6432" s="3" t="s">
        <v>33092</v>
      </c>
      <c r="R6432" s="3" t="s">
        <v>33093</v>
      </c>
      <c r="S6432" s="3">
        <f t="shared" si="1309"/>
        <v>6.5482013887958601E-2</v>
      </c>
      <c r="T6432" s="3" t="s">
        <v>22</v>
      </c>
      <c r="U6432" s="3"/>
      <c r="V6432" s="3">
        <v>168</v>
      </c>
      <c r="W6432" s="3">
        <v>0</v>
      </c>
      <c r="X6432" s="3">
        <v>0</v>
      </c>
      <c r="Y6432" s="3">
        <f t="shared" si="1310"/>
        <v>168</v>
      </c>
      <c r="Z6432" s="10">
        <f t="shared" si="1311"/>
        <v>0</v>
      </c>
      <c r="AA6432">
        <f t="shared" si="1312"/>
        <v>1</v>
      </c>
      <c r="AB6432" t="str">
        <f>VLOOKUP(I6432,SourceData!$A$1:$B$3751,2,FALSE)</f>
        <v>Organic</v>
      </c>
    </row>
    <row r="6433" spans="1:28" x14ac:dyDescent="0.3">
      <c r="A6433" s="3" t="s">
        <v>33094</v>
      </c>
      <c r="B6433" s="3" t="str">
        <f t="shared" si="1302"/>
        <v>2021-05-19 21:40:18.225</v>
      </c>
      <c r="C6433" s="3">
        <f t="shared" si="1303"/>
        <v>21</v>
      </c>
      <c r="D6433" s="11" t="str">
        <f t="shared" si="1304"/>
        <v>2021-05-19</v>
      </c>
      <c r="E6433" t="str">
        <f t="shared" si="1300"/>
        <v>Night</v>
      </c>
      <c r="F6433" t="str">
        <f t="shared" si="1301"/>
        <v>May</v>
      </c>
      <c r="G6433" t="str">
        <f t="shared" si="1305"/>
        <v>Wednesday</v>
      </c>
      <c r="H6433" t="str">
        <f t="shared" si="1306"/>
        <v>Weekday</v>
      </c>
      <c r="I6433" s="3" t="s">
        <v>33089</v>
      </c>
      <c r="J6433" s="3">
        <f t="shared" si="1307"/>
        <v>1</v>
      </c>
      <c r="K6433" s="3" t="s">
        <v>16</v>
      </c>
      <c r="L6433" s="3" t="s">
        <v>16</v>
      </c>
      <c r="M6433" s="3">
        <v>250724</v>
      </c>
      <c r="N6433" t="s">
        <v>33095</v>
      </c>
      <c r="O6433" s="3">
        <f t="shared" si="1308"/>
        <v>3</v>
      </c>
      <c r="P6433" s="3" t="s">
        <v>33096</v>
      </c>
      <c r="Q6433" s="3" t="s">
        <v>33097</v>
      </c>
      <c r="R6433" s="3" t="s">
        <v>33098</v>
      </c>
      <c r="S6433" s="3">
        <f t="shared" si="1309"/>
        <v>1.2625868053874001E-2</v>
      </c>
      <c r="T6433" s="3" t="s">
        <v>22</v>
      </c>
      <c r="U6433" s="3">
        <v>5</v>
      </c>
      <c r="V6433" s="3">
        <v>115</v>
      </c>
      <c r="W6433" s="3">
        <v>0</v>
      </c>
      <c r="X6433" s="3">
        <v>20</v>
      </c>
      <c r="Y6433" s="3">
        <f t="shared" si="1310"/>
        <v>95</v>
      </c>
      <c r="Z6433" s="10">
        <f t="shared" si="1311"/>
        <v>0</v>
      </c>
      <c r="AA6433">
        <f t="shared" si="1312"/>
        <v>1</v>
      </c>
      <c r="AB6433" t="str">
        <f>VLOOKUP(I6433,SourceData!$A$1:$B$3751,2,FALSE)</f>
        <v>Organic</v>
      </c>
    </row>
    <row r="6434" spans="1:28" x14ac:dyDescent="0.3">
      <c r="A6434" s="3" t="s">
        <v>33099</v>
      </c>
      <c r="B6434" s="3" t="str">
        <f t="shared" si="1302"/>
        <v>2021-05-25 12:28:55.898</v>
      </c>
      <c r="C6434" s="3">
        <f t="shared" si="1303"/>
        <v>12</v>
      </c>
      <c r="D6434" s="11" t="str">
        <f t="shared" si="1304"/>
        <v>2021-05-25</v>
      </c>
      <c r="E6434" t="str">
        <f t="shared" si="1300"/>
        <v>Afternoon</v>
      </c>
      <c r="F6434" t="str">
        <f t="shared" si="1301"/>
        <v>May</v>
      </c>
      <c r="G6434" t="str">
        <f t="shared" si="1305"/>
        <v>Tuesday</v>
      </c>
      <c r="H6434" t="str">
        <f t="shared" si="1306"/>
        <v>Weekday</v>
      </c>
      <c r="I6434" s="3" t="s">
        <v>33089</v>
      </c>
      <c r="J6434" s="3">
        <f t="shared" si="1307"/>
        <v>1</v>
      </c>
      <c r="K6434" s="3" t="s">
        <v>16</v>
      </c>
      <c r="L6434" s="3" t="s">
        <v>16</v>
      </c>
      <c r="M6434" s="3">
        <v>254531</v>
      </c>
      <c r="N6434" t="s">
        <v>33100</v>
      </c>
      <c r="O6434" s="3">
        <f t="shared" si="1308"/>
        <v>7</v>
      </c>
      <c r="P6434" s="3" t="s">
        <v>33101</v>
      </c>
      <c r="Q6434" s="3" t="s">
        <v>33102</v>
      </c>
      <c r="R6434" s="3" t="s">
        <v>33103</v>
      </c>
      <c r="S6434" s="3">
        <f t="shared" si="1309"/>
        <v>3.7617592592141591E-2</v>
      </c>
      <c r="T6434" s="3" t="s">
        <v>22</v>
      </c>
      <c r="U6434" s="3">
        <v>5</v>
      </c>
      <c r="V6434" s="3">
        <v>271</v>
      </c>
      <c r="W6434" s="3">
        <v>25</v>
      </c>
      <c r="X6434" s="3">
        <v>0</v>
      </c>
      <c r="Y6434" s="3">
        <f t="shared" si="1310"/>
        <v>296</v>
      </c>
      <c r="Z6434" s="10">
        <f t="shared" si="1311"/>
        <v>9.2250922509225092E-2</v>
      </c>
      <c r="AA6434">
        <f t="shared" si="1312"/>
        <v>1</v>
      </c>
      <c r="AB6434" t="str">
        <f>VLOOKUP(I6434,SourceData!$A$1:$B$3751,2,FALSE)</f>
        <v>Organic</v>
      </c>
    </row>
    <row r="6435" spans="1:28" x14ac:dyDescent="0.3">
      <c r="A6435" s="3" t="s">
        <v>33104</v>
      </c>
      <c r="B6435" s="3" t="str">
        <f t="shared" si="1302"/>
        <v>2021-05-29 11:46:08.656</v>
      </c>
      <c r="C6435" s="3">
        <f t="shared" si="1303"/>
        <v>11</v>
      </c>
      <c r="D6435" s="11" t="str">
        <f t="shared" si="1304"/>
        <v>2021-05-29</v>
      </c>
      <c r="E6435" t="str">
        <f t="shared" si="1300"/>
        <v>Morning</v>
      </c>
      <c r="F6435" t="str">
        <f t="shared" si="1301"/>
        <v>May</v>
      </c>
      <c r="G6435" t="str">
        <f t="shared" si="1305"/>
        <v>Saturday</v>
      </c>
      <c r="H6435" t="str">
        <f t="shared" si="1306"/>
        <v>Weekend</v>
      </c>
      <c r="I6435" s="3" t="s">
        <v>33089</v>
      </c>
      <c r="J6435" s="3">
        <f t="shared" si="1307"/>
        <v>1</v>
      </c>
      <c r="K6435" s="3" t="s">
        <v>16</v>
      </c>
      <c r="L6435" s="3" t="s">
        <v>16</v>
      </c>
      <c r="M6435" s="3">
        <v>257700</v>
      </c>
      <c r="N6435" t="s">
        <v>33105</v>
      </c>
      <c r="O6435" s="3">
        <f t="shared" si="1308"/>
        <v>17</v>
      </c>
      <c r="P6435" s="3" t="s">
        <v>33106</v>
      </c>
      <c r="Q6435" s="3" t="s">
        <v>33107</v>
      </c>
      <c r="R6435" s="3" t="s">
        <v>33108</v>
      </c>
      <c r="S6435" s="3">
        <f t="shared" si="1309"/>
        <v>5.8729120370117016E-2</v>
      </c>
      <c r="T6435" s="3" t="s">
        <v>22</v>
      </c>
      <c r="U6435" s="3">
        <v>5</v>
      </c>
      <c r="V6435" s="3">
        <v>738</v>
      </c>
      <c r="W6435" s="3">
        <v>25</v>
      </c>
      <c r="X6435" s="3">
        <v>23</v>
      </c>
      <c r="Y6435" s="3">
        <f t="shared" si="1310"/>
        <v>740</v>
      </c>
      <c r="Z6435" s="10">
        <f t="shared" si="1311"/>
        <v>3.3875338753387531E-2</v>
      </c>
      <c r="AA6435">
        <f t="shared" si="1312"/>
        <v>1</v>
      </c>
      <c r="AB6435" t="str">
        <f>VLOOKUP(I6435,SourceData!$A$1:$B$3751,2,FALSE)</f>
        <v>Organic</v>
      </c>
    </row>
    <row r="6436" spans="1:28" x14ac:dyDescent="0.3">
      <c r="A6436" s="3" t="s">
        <v>33109</v>
      </c>
      <c r="B6436" s="3" t="str">
        <f t="shared" si="1302"/>
        <v>2021-06-13 13:01:51.006</v>
      </c>
      <c r="C6436" s="3">
        <f t="shared" si="1303"/>
        <v>13</v>
      </c>
      <c r="D6436" s="11" t="str">
        <f t="shared" si="1304"/>
        <v>2021-06-13</v>
      </c>
      <c r="E6436" t="str">
        <f t="shared" si="1300"/>
        <v>Afternoon</v>
      </c>
      <c r="F6436" t="str">
        <f t="shared" si="1301"/>
        <v>June</v>
      </c>
      <c r="G6436" t="str">
        <f t="shared" si="1305"/>
        <v>Sunday</v>
      </c>
      <c r="H6436" t="str">
        <f t="shared" si="1306"/>
        <v>Weekend</v>
      </c>
      <c r="I6436" s="3" t="s">
        <v>33089</v>
      </c>
      <c r="J6436" s="3">
        <f t="shared" si="1307"/>
        <v>1</v>
      </c>
      <c r="K6436" s="3" t="s">
        <v>16</v>
      </c>
      <c r="L6436" s="3" t="s">
        <v>16</v>
      </c>
      <c r="M6436" s="3">
        <v>269779</v>
      </c>
      <c r="N6436" t="s">
        <v>33110</v>
      </c>
      <c r="O6436" s="3">
        <f t="shared" si="1308"/>
        <v>7</v>
      </c>
      <c r="P6436" s="3" t="s">
        <v>33111</v>
      </c>
      <c r="Q6436" s="3" t="s">
        <v>33112</v>
      </c>
      <c r="R6436" s="3" t="s">
        <v>33113</v>
      </c>
      <c r="S6436" s="3">
        <f t="shared" si="1309"/>
        <v>1.423585648444714E-2</v>
      </c>
      <c r="T6436" s="3" t="s">
        <v>22</v>
      </c>
      <c r="U6436" s="3"/>
      <c r="V6436" s="3">
        <v>392</v>
      </c>
      <c r="W6436" s="3">
        <v>25</v>
      </c>
      <c r="X6436" s="3">
        <v>5</v>
      </c>
      <c r="Y6436" s="3">
        <f t="shared" si="1310"/>
        <v>412</v>
      </c>
      <c r="Z6436" s="10">
        <f t="shared" si="1311"/>
        <v>6.3775510204081634E-2</v>
      </c>
      <c r="AA6436">
        <f t="shared" si="1312"/>
        <v>1</v>
      </c>
      <c r="AB6436" t="str">
        <f>VLOOKUP(I6436,SourceData!$A$1:$B$3751,2,FALSE)</f>
        <v>Organic</v>
      </c>
    </row>
    <row r="6437" spans="1:28" x14ac:dyDescent="0.3">
      <c r="A6437" s="3" t="s">
        <v>33114</v>
      </c>
      <c r="B6437" s="3" t="str">
        <f t="shared" si="1302"/>
        <v>2021-05-07 21:14:12.880</v>
      </c>
      <c r="C6437" s="3">
        <f t="shared" si="1303"/>
        <v>21</v>
      </c>
      <c r="D6437" s="11" t="str">
        <f t="shared" si="1304"/>
        <v>2021-05-07</v>
      </c>
      <c r="E6437" t="str">
        <f t="shared" si="1300"/>
        <v>Night</v>
      </c>
      <c r="F6437" t="str">
        <f t="shared" si="1301"/>
        <v>May</v>
      </c>
      <c r="G6437" t="str">
        <f t="shared" si="1305"/>
        <v>Friday</v>
      </c>
      <c r="H6437" t="str">
        <f t="shared" si="1306"/>
        <v>Weekday</v>
      </c>
      <c r="I6437" s="3" t="s">
        <v>33115</v>
      </c>
      <c r="J6437" s="3">
        <f t="shared" si="1307"/>
        <v>1</v>
      </c>
      <c r="K6437" s="3" t="s">
        <v>16</v>
      </c>
      <c r="L6437" s="3" t="s">
        <v>17</v>
      </c>
      <c r="M6437" s="3">
        <v>242124</v>
      </c>
      <c r="N6437" t="s">
        <v>33116</v>
      </c>
      <c r="O6437" s="3">
        <f t="shared" si="1308"/>
        <v>3</v>
      </c>
      <c r="P6437" s="3" t="s">
        <v>33117</v>
      </c>
      <c r="Q6437" s="3" t="s">
        <v>33118</v>
      </c>
      <c r="R6437" s="3" t="s">
        <v>33119</v>
      </c>
      <c r="S6437" s="3">
        <f t="shared" si="1309"/>
        <v>4.1141319445159752E-2</v>
      </c>
      <c r="T6437" s="3" t="s">
        <v>22</v>
      </c>
      <c r="U6437" s="3">
        <v>5</v>
      </c>
      <c r="V6437" s="3">
        <v>510</v>
      </c>
      <c r="W6437" s="3">
        <v>45</v>
      </c>
      <c r="X6437" s="3">
        <v>18</v>
      </c>
      <c r="Y6437" s="3">
        <f t="shared" si="1310"/>
        <v>537</v>
      </c>
      <c r="Z6437" s="10">
        <f t="shared" si="1311"/>
        <v>8.8235294117647065E-2</v>
      </c>
      <c r="AA6437">
        <f t="shared" si="1312"/>
        <v>1</v>
      </c>
      <c r="AB6437" t="str">
        <f>VLOOKUP(I6437,SourceData!$A$1:$B$3751,2,FALSE)</f>
        <v>Google</v>
      </c>
    </row>
    <row r="6438" spans="1:28" x14ac:dyDescent="0.3">
      <c r="A6438" s="3" t="s">
        <v>33120</v>
      </c>
      <c r="B6438" s="3" t="str">
        <f t="shared" si="1302"/>
        <v>2021-08-31 08:26:50.580</v>
      </c>
      <c r="C6438" s="3">
        <f t="shared" si="1303"/>
        <v>8</v>
      </c>
      <c r="D6438" s="11" t="str">
        <f t="shared" si="1304"/>
        <v>2021-08-31</v>
      </c>
      <c r="E6438" t="str">
        <f t="shared" si="1300"/>
        <v>Morning</v>
      </c>
      <c r="F6438" t="str">
        <f t="shared" si="1301"/>
        <v>August</v>
      </c>
      <c r="G6438" t="str">
        <f t="shared" si="1305"/>
        <v>Tuesday</v>
      </c>
      <c r="H6438" t="str">
        <f t="shared" si="1306"/>
        <v>Weekday</v>
      </c>
      <c r="I6438" s="3" t="s">
        <v>33115</v>
      </c>
      <c r="J6438" s="3">
        <f t="shared" si="1307"/>
        <v>1</v>
      </c>
      <c r="K6438" s="3" t="s">
        <v>16</v>
      </c>
      <c r="L6438" s="3" t="s">
        <v>17</v>
      </c>
      <c r="M6438" s="3">
        <v>333227</v>
      </c>
      <c r="N6438" t="s">
        <v>33121</v>
      </c>
      <c r="O6438" s="3">
        <f t="shared" si="1308"/>
        <v>1</v>
      </c>
      <c r="P6438" s="3" t="s">
        <v>33122</v>
      </c>
      <c r="Q6438" s="3" t="s">
        <v>33123</v>
      </c>
      <c r="R6438" s="3" t="s">
        <v>33124</v>
      </c>
      <c r="S6438" s="3">
        <f t="shared" si="1309"/>
        <v>1.0515983791265171E-2</v>
      </c>
      <c r="T6438" s="3" t="s">
        <v>22</v>
      </c>
      <c r="U6438" s="3"/>
      <c r="V6438" s="3">
        <v>240</v>
      </c>
      <c r="W6438" s="3">
        <v>0</v>
      </c>
      <c r="X6438" s="3">
        <v>24</v>
      </c>
      <c r="Y6438" s="3">
        <f t="shared" si="1310"/>
        <v>216</v>
      </c>
      <c r="Z6438" s="10">
        <f t="shared" si="1311"/>
        <v>0</v>
      </c>
      <c r="AA6438">
        <f t="shared" si="1312"/>
        <v>1</v>
      </c>
      <c r="AB6438" t="str">
        <f>VLOOKUP(I6438,SourceData!$A$1:$B$3751,2,FALSE)</f>
        <v>Google</v>
      </c>
    </row>
    <row r="6439" spans="1:28" x14ac:dyDescent="0.3">
      <c r="A6439" s="3" t="s">
        <v>33125</v>
      </c>
      <c r="B6439" s="3" t="str">
        <f t="shared" si="1302"/>
        <v>2021-05-07 20:26:09.651</v>
      </c>
      <c r="C6439" s="3">
        <f t="shared" si="1303"/>
        <v>20</v>
      </c>
      <c r="D6439" s="11" t="str">
        <f t="shared" si="1304"/>
        <v>2021-05-07</v>
      </c>
      <c r="E6439" t="str">
        <f t="shared" si="1300"/>
        <v>Night</v>
      </c>
      <c r="F6439" t="str">
        <f t="shared" si="1301"/>
        <v>May</v>
      </c>
      <c r="G6439" t="str">
        <f t="shared" si="1305"/>
        <v>Friday</v>
      </c>
      <c r="H6439" t="str">
        <f t="shared" si="1306"/>
        <v>Weekday</v>
      </c>
      <c r="I6439" s="3" t="s">
        <v>33126</v>
      </c>
      <c r="J6439" s="3">
        <f t="shared" si="1307"/>
        <v>1</v>
      </c>
      <c r="K6439" s="3" t="s">
        <v>16</v>
      </c>
      <c r="L6439" s="3" t="s">
        <v>16</v>
      </c>
      <c r="M6439" s="3">
        <v>242088</v>
      </c>
      <c r="N6439" t="s">
        <v>33127</v>
      </c>
      <c r="O6439" s="3">
        <f t="shared" si="1308"/>
        <v>2</v>
      </c>
      <c r="P6439" s="3" t="s">
        <v>33128</v>
      </c>
      <c r="Q6439" s="3" t="s">
        <v>33129</v>
      </c>
      <c r="R6439" s="3" t="s">
        <v>33130</v>
      </c>
      <c r="S6439" s="3">
        <f t="shared" si="1309"/>
        <v>2.5835416665358935E-2</v>
      </c>
      <c r="T6439" s="3" t="s">
        <v>22</v>
      </c>
      <c r="U6439" s="3">
        <v>3</v>
      </c>
      <c r="V6439" s="3">
        <v>135</v>
      </c>
      <c r="W6439" s="3">
        <v>0</v>
      </c>
      <c r="X6439" s="3">
        <v>0</v>
      </c>
      <c r="Y6439" s="3">
        <f t="shared" si="1310"/>
        <v>135</v>
      </c>
      <c r="Z6439" s="10">
        <f t="shared" si="1311"/>
        <v>0</v>
      </c>
      <c r="AA6439">
        <f t="shared" si="1312"/>
        <v>1</v>
      </c>
      <c r="AB6439" t="str">
        <f>VLOOKUP(I6439,SourceData!$A$1:$B$3751,2,FALSE)</f>
        <v>Google</v>
      </c>
    </row>
    <row r="6440" spans="1:28" x14ac:dyDescent="0.3">
      <c r="A6440" s="3" t="s">
        <v>33131</v>
      </c>
      <c r="B6440" s="3" t="str">
        <f t="shared" si="1302"/>
        <v>2021-05-10 14:49:23.552</v>
      </c>
      <c r="C6440" s="3">
        <f t="shared" si="1303"/>
        <v>14</v>
      </c>
      <c r="D6440" s="11" t="str">
        <f t="shared" si="1304"/>
        <v>2021-05-10</v>
      </c>
      <c r="E6440" t="str">
        <f t="shared" si="1300"/>
        <v>Afternoon</v>
      </c>
      <c r="F6440" t="str">
        <f t="shared" si="1301"/>
        <v>May</v>
      </c>
      <c r="G6440" t="str">
        <f t="shared" si="1305"/>
        <v>Monday</v>
      </c>
      <c r="H6440" t="str">
        <f t="shared" si="1306"/>
        <v>Weekday</v>
      </c>
      <c r="I6440" s="3" t="s">
        <v>33126</v>
      </c>
      <c r="J6440" s="3">
        <f t="shared" si="1307"/>
        <v>1</v>
      </c>
      <c r="K6440" s="3" t="s">
        <v>16</v>
      </c>
      <c r="L6440" s="3" t="s">
        <v>16</v>
      </c>
      <c r="M6440" s="3">
        <v>243896</v>
      </c>
      <c r="N6440" t="s">
        <v>33132</v>
      </c>
      <c r="O6440" s="3">
        <f t="shared" si="1308"/>
        <v>3</v>
      </c>
      <c r="P6440" s="3" t="s">
        <v>33133</v>
      </c>
      <c r="Q6440" s="3" t="s">
        <v>33134</v>
      </c>
      <c r="R6440" s="3" t="s">
        <v>33135</v>
      </c>
      <c r="S6440" s="3">
        <f t="shared" si="1309"/>
        <v>2.2274826391367242E-2</v>
      </c>
      <c r="T6440" s="3" t="s">
        <v>22</v>
      </c>
      <c r="U6440" s="3">
        <v>3</v>
      </c>
      <c r="V6440" s="3">
        <v>267</v>
      </c>
      <c r="W6440" s="3">
        <v>0</v>
      </c>
      <c r="X6440" s="3">
        <v>22</v>
      </c>
      <c r="Y6440" s="3">
        <f t="shared" si="1310"/>
        <v>245</v>
      </c>
      <c r="Z6440" s="10">
        <f t="shared" si="1311"/>
        <v>0</v>
      </c>
      <c r="AA6440">
        <f t="shared" si="1312"/>
        <v>1</v>
      </c>
      <c r="AB6440" t="str">
        <f>VLOOKUP(I6440,SourceData!$A$1:$B$3751,2,FALSE)</f>
        <v>Google</v>
      </c>
    </row>
    <row r="6441" spans="1:28" x14ac:dyDescent="0.3">
      <c r="A6441" s="3" t="s">
        <v>33136</v>
      </c>
      <c r="B6441" s="3" t="str">
        <f t="shared" si="1302"/>
        <v>2021-05-10 14:57:07.741</v>
      </c>
      <c r="C6441" s="3">
        <f t="shared" si="1303"/>
        <v>14</v>
      </c>
      <c r="D6441" s="11" t="str">
        <f t="shared" si="1304"/>
        <v>2021-05-10</v>
      </c>
      <c r="E6441" t="str">
        <f t="shared" si="1300"/>
        <v>Afternoon</v>
      </c>
      <c r="F6441" t="str">
        <f t="shared" si="1301"/>
        <v>May</v>
      </c>
      <c r="G6441" t="str">
        <f t="shared" si="1305"/>
        <v>Monday</v>
      </c>
      <c r="H6441" t="str">
        <f t="shared" si="1306"/>
        <v>Weekday</v>
      </c>
      <c r="I6441" s="3" t="s">
        <v>33126</v>
      </c>
      <c r="J6441" s="3">
        <f t="shared" si="1307"/>
        <v>1</v>
      </c>
      <c r="K6441" s="3" t="s">
        <v>16</v>
      </c>
      <c r="L6441" s="3" t="s">
        <v>16</v>
      </c>
      <c r="M6441" s="3">
        <v>243903</v>
      </c>
      <c r="N6441" t="s">
        <v>33137</v>
      </c>
      <c r="O6441" s="3">
        <f t="shared" si="1308"/>
        <v>2</v>
      </c>
      <c r="P6441" s="3" t="s">
        <v>33138</v>
      </c>
      <c r="Q6441" s="3" t="s">
        <v>33139</v>
      </c>
      <c r="R6441" s="3" t="s">
        <v>33140</v>
      </c>
      <c r="S6441" s="3">
        <f t="shared" si="1309"/>
        <v>3.1669826392317191E-2</v>
      </c>
      <c r="T6441" s="3" t="s">
        <v>22</v>
      </c>
      <c r="U6441" s="3">
        <v>3</v>
      </c>
      <c r="V6441" s="3">
        <v>135</v>
      </c>
      <c r="W6441" s="3">
        <v>25</v>
      </c>
      <c r="X6441" s="3">
        <v>4</v>
      </c>
      <c r="Y6441" s="3">
        <f t="shared" si="1310"/>
        <v>156</v>
      </c>
      <c r="Z6441" s="10">
        <f t="shared" si="1311"/>
        <v>0.18518518518518517</v>
      </c>
      <c r="AA6441">
        <f t="shared" si="1312"/>
        <v>1</v>
      </c>
      <c r="AB6441" t="str">
        <f>VLOOKUP(I6441,SourceData!$A$1:$B$3751,2,FALSE)</f>
        <v>Google</v>
      </c>
    </row>
    <row r="6442" spans="1:28" x14ac:dyDescent="0.3">
      <c r="A6442" s="3" t="s">
        <v>33141</v>
      </c>
      <c r="B6442" s="3" t="str">
        <f t="shared" si="1302"/>
        <v>2021-05-17 13:12:58.060</v>
      </c>
      <c r="C6442" s="3">
        <f t="shared" si="1303"/>
        <v>13</v>
      </c>
      <c r="D6442" s="11" t="str">
        <f t="shared" si="1304"/>
        <v>2021-05-17</v>
      </c>
      <c r="E6442" t="str">
        <f t="shared" si="1300"/>
        <v>Afternoon</v>
      </c>
      <c r="F6442" t="str">
        <f t="shared" si="1301"/>
        <v>May</v>
      </c>
      <c r="G6442" t="str">
        <f t="shared" si="1305"/>
        <v>Monday</v>
      </c>
      <c r="H6442" t="str">
        <f t="shared" si="1306"/>
        <v>Weekday</v>
      </c>
      <c r="I6442" s="3" t="s">
        <v>33126</v>
      </c>
      <c r="J6442" s="3">
        <f t="shared" si="1307"/>
        <v>1</v>
      </c>
      <c r="K6442" s="3" t="s">
        <v>16</v>
      </c>
      <c r="L6442" s="3" t="s">
        <v>16</v>
      </c>
      <c r="M6442" s="3">
        <v>248859</v>
      </c>
      <c r="N6442" t="s">
        <v>33142</v>
      </c>
      <c r="O6442" s="3">
        <f t="shared" si="1308"/>
        <v>4</v>
      </c>
      <c r="P6442" s="3" t="s">
        <v>33143</v>
      </c>
      <c r="Q6442" s="3" t="s">
        <v>33144</v>
      </c>
      <c r="R6442" s="3" t="s">
        <v>33145</v>
      </c>
      <c r="S6442" s="3">
        <f t="shared" si="1309"/>
        <v>3.1482303238590248E-2</v>
      </c>
      <c r="T6442" s="3" t="s">
        <v>22</v>
      </c>
      <c r="U6442" s="3"/>
      <c r="V6442" s="3">
        <v>272</v>
      </c>
      <c r="W6442" s="3">
        <v>25</v>
      </c>
      <c r="X6442" s="3">
        <v>0</v>
      </c>
      <c r="Y6442" s="3">
        <f t="shared" si="1310"/>
        <v>297</v>
      </c>
      <c r="Z6442" s="10">
        <f t="shared" si="1311"/>
        <v>9.1911764705882359E-2</v>
      </c>
      <c r="AA6442">
        <f t="shared" si="1312"/>
        <v>1</v>
      </c>
      <c r="AB6442" t="str">
        <f>VLOOKUP(I6442,SourceData!$A$1:$B$3751,2,FALSE)</f>
        <v>Google</v>
      </c>
    </row>
    <row r="6443" spans="1:28" x14ac:dyDescent="0.3">
      <c r="A6443" s="3" t="s">
        <v>33146</v>
      </c>
      <c r="B6443" s="3" t="str">
        <f t="shared" si="1302"/>
        <v>2021-05-26 10:15:10.291</v>
      </c>
      <c r="C6443" s="3">
        <f t="shared" si="1303"/>
        <v>10</v>
      </c>
      <c r="D6443" s="11" t="str">
        <f t="shared" si="1304"/>
        <v>2021-05-26</v>
      </c>
      <c r="E6443" t="str">
        <f t="shared" si="1300"/>
        <v>Morning</v>
      </c>
      <c r="F6443" t="str">
        <f t="shared" si="1301"/>
        <v>May</v>
      </c>
      <c r="G6443" t="str">
        <f t="shared" si="1305"/>
        <v>Wednesday</v>
      </c>
      <c r="H6443" t="str">
        <f t="shared" si="1306"/>
        <v>Weekday</v>
      </c>
      <c r="I6443" s="3" t="s">
        <v>33126</v>
      </c>
      <c r="J6443" s="3">
        <f t="shared" si="1307"/>
        <v>1</v>
      </c>
      <c r="K6443" s="3" t="s">
        <v>16</v>
      </c>
      <c r="L6443" s="3" t="s">
        <v>16</v>
      </c>
      <c r="M6443" s="3">
        <v>255191</v>
      </c>
      <c r="N6443" t="s">
        <v>33147</v>
      </c>
      <c r="O6443" s="3">
        <f t="shared" si="1308"/>
        <v>2</v>
      </c>
      <c r="P6443" s="3" t="s">
        <v>33148</v>
      </c>
      <c r="Q6443" s="3" t="s">
        <v>33149</v>
      </c>
      <c r="R6443" s="3" t="s">
        <v>33150</v>
      </c>
      <c r="S6443" s="3">
        <f t="shared" si="1309"/>
        <v>3.6896053243253846E-2</v>
      </c>
      <c r="T6443" s="3" t="s">
        <v>22</v>
      </c>
      <c r="U6443" s="3"/>
      <c r="V6443" s="3">
        <v>181</v>
      </c>
      <c r="W6443" s="3">
        <v>25</v>
      </c>
      <c r="X6443" s="3">
        <v>0</v>
      </c>
      <c r="Y6443" s="3">
        <f t="shared" si="1310"/>
        <v>206</v>
      </c>
      <c r="Z6443" s="10">
        <f t="shared" si="1311"/>
        <v>0.13812154696132597</v>
      </c>
      <c r="AA6443">
        <f t="shared" si="1312"/>
        <v>1</v>
      </c>
      <c r="AB6443" t="str">
        <f>VLOOKUP(I6443,SourceData!$A$1:$B$3751,2,FALSE)</f>
        <v>Google</v>
      </c>
    </row>
    <row r="6444" spans="1:28" x14ac:dyDescent="0.3">
      <c r="A6444" s="3" t="s">
        <v>33151</v>
      </c>
      <c r="B6444" s="3" t="str">
        <f t="shared" si="1302"/>
        <v>2021-09-14 17:22:38.265</v>
      </c>
      <c r="C6444" s="3">
        <f t="shared" si="1303"/>
        <v>17</v>
      </c>
      <c r="D6444" s="11" t="str">
        <f t="shared" si="1304"/>
        <v>2021-09-14</v>
      </c>
      <c r="E6444" t="str">
        <f t="shared" si="1300"/>
        <v>Evening</v>
      </c>
      <c r="F6444" t="str">
        <f t="shared" si="1301"/>
        <v>September</v>
      </c>
      <c r="G6444" t="str">
        <f t="shared" si="1305"/>
        <v>Tuesday</v>
      </c>
      <c r="H6444" t="str">
        <f t="shared" si="1306"/>
        <v>Weekday</v>
      </c>
      <c r="I6444" s="3" t="s">
        <v>33126</v>
      </c>
      <c r="J6444" s="3">
        <f t="shared" si="1307"/>
        <v>1</v>
      </c>
      <c r="K6444" s="3" t="s">
        <v>16</v>
      </c>
      <c r="L6444" s="3" t="s">
        <v>16</v>
      </c>
      <c r="M6444" s="3">
        <v>349534</v>
      </c>
      <c r="N6444" t="s">
        <v>33152</v>
      </c>
      <c r="O6444" s="3">
        <f t="shared" si="1308"/>
        <v>2</v>
      </c>
      <c r="P6444" s="3" t="s">
        <v>33153</v>
      </c>
      <c r="Q6444" s="3" t="s">
        <v>33154</v>
      </c>
      <c r="R6444" s="3" t="s">
        <v>33155</v>
      </c>
      <c r="S6444" s="3">
        <f t="shared" si="1309"/>
        <v>1.3282777777931187E-2</v>
      </c>
      <c r="T6444" s="3" t="s">
        <v>22</v>
      </c>
      <c r="U6444" s="3"/>
      <c r="V6444" s="3">
        <v>133</v>
      </c>
      <c r="W6444" s="3">
        <v>0</v>
      </c>
      <c r="X6444" s="3">
        <v>23</v>
      </c>
      <c r="Y6444" s="3">
        <f t="shared" si="1310"/>
        <v>110</v>
      </c>
      <c r="Z6444" s="10">
        <f t="shared" si="1311"/>
        <v>0</v>
      </c>
      <c r="AA6444">
        <f t="shared" si="1312"/>
        <v>1</v>
      </c>
      <c r="AB6444" t="str">
        <f>VLOOKUP(I6444,SourceData!$A$1:$B$3751,2,FALSE)</f>
        <v>Google</v>
      </c>
    </row>
    <row r="6445" spans="1:28" x14ac:dyDescent="0.3">
      <c r="A6445" s="3" t="s">
        <v>33156</v>
      </c>
      <c r="B6445" s="3" t="str">
        <f t="shared" si="1302"/>
        <v>2021-05-07 19:01:05.512</v>
      </c>
      <c r="C6445" s="3">
        <f t="shared" si="1303"/>
        <v>19</v>
      </c>
      <c r="D6445" s="11" t="str">
        <f t="shared" si="1304"/>
        <v>2021-05-07</v>
      </c>
      <c r="E6445" t="str">
        <f t="shared" si="1300"/>
        <v>Evening</v>
      </c>
      <c r="F6445" t="str">
        <f t="shared" si="1301"/>
        <v>May</v>
      </c>
      <c r="G6445" t="str">
        <f t="shared" si="1305"/>
        <v>Friday</v>
      </c>
      <c r="H6445" t="str">
        <f t="shared" si="1306"/>
        <v>Weekday</v>
      </c>
      <c r="I6445" s="3" t="s">
        <v>33157</v>
      </c>
      <c r="J6445" s="3">
        <f t="shared" si="1307"/>
        <v>1</v>
      </c>
      <c r="K6445" s="3" t="s">
        <v>16</v>
      </c>
      <c r="L6445" s="3" t="s">
        <v>16</v>
      </c>
      <c r="M6445" s="3">
        <v>242058</v>
      </c>
      <c r="N6445" t="s">
        <v>33158</v>
      </c>
      <c r="O6445" s="3">
        <f t="shared" si="1308"/>
        <v>4</v>
      </c>
      <c r="P6445" s="3" t="s">
        <v>33159</v>
      </c>
      <c r="Q6445" s="3" t="s">
        <v>33160</v>
      </c>
      <c r="R6445" s="3" t="s">
        <v>33161</v>
      </c>
      <c r="S6445" s="3">
        <f t="shared" si="1309"/>
        <v>5.6734849538770504E-2</v>
      </c>
      <c r="T6445" s="3" t="s">
        <v>22</v>
      </c>
      <c r="U6445" s="3">
        <v>5</v>
      </c>
      <c r="V6445" s="3">
        <v>338</v>
      </c>
      <c r="W6445" s="3">
        <v>0</v>
      </c>
      <c r="X6445" s="3">
        <v>0</v>
      </c>
      <c r="Y6445" s="3">
        <f t="shared" si="1310"/>
        <v>338</v>
      </c>
      <c r="Z6445" s="10">
        <f t="shared" si="1311"/>
        <v>0</v>
      </c>
      <c r="AA6445">
        <f t="shared" si="1312"/>
        <v>1</v>
      </c>
      <c r="AB6445" t="str">
        <f>VLOOKUP(I6445,SourceData!$A$1:$B$3751,2,FALSE)</f>
        <v>Snapchat</v>
      </c>
    </row>
    <row r="6446" spans="1:28" x14ac:dyDescent="0.3">
      <c r="A6446" s="3" t="s">
        <v>33162</v>
      </c>
      <c r="B6446" s="3" t="str">
        <f t="shared" si="1302"/>
        <v>2021-05-08 17:03:57.069</v>
      </c>
      <c r="C6446" s="3">
        <f t="shared" si="1303"/>
        <v>17</v>
      </c>
      <c r="D6446" s="11" t="str">
        <f t="shared" si="1304"/>
        <v>2021-05-08</v>
      </c>
      <c r="E6446" t="str">
        <f t="shared" si="1300"/>
        <v>Evening</v>
      </c>
      <c r="F6446" t="str">
        <f t="shared" si="1301"/>
        <v>May</v>
      </c>
      <c r="G6446" t="str">
        <f t="shared" si="1305"/>
        <v>Saturday</v>
      </c>
      <c r="H6446" t="str">
        <f t="shared" si="1306"/>
        <v>Weekend</v>
      </c>
      <c r="I6446" s="3" t="s">
        <v>33157</v>
      </c>
      <c r="J6446" s="3">
        <f t="shared" si="1307"/>
        <v>1</v>
      </c>
      <c r="K6446" s="3" t="s">
        <v>16</v>
      </c>
      <c r="L6446" s="3" t="s">
        <v>16</v>
      </c>
      <c r="M6446" s="3">
        <v>242534</v>
      </c>
      <c r="N6446" t="s">
        <v>33163</v>
      </c>
      <c r="O6446" s="3">
        <f t="shared" si="1308"/>
        <v>6</v>
      </c>
      <c r="P6446" s="3" t="s">
        <v>33164</v>
      </c>
      <c r="Q6446" s="3" t="s">
        <v>33165</v>
      </c>
      <c r="R6446" s="3" t="s">
        <v>33166</v>
      </c>
      <c r="S6446" s="3">
        <f t="shared" si="1309"/>
        <v>2.8447222219256219E-2</v>
      </c>
      <c r="T6446" s="3" t="s">
        <v>22</v>
      </c>
      <c r="U6446" s="3">
        <v>5</v>
      </c>
      <c r="V6446" s="3">
        <v>153</v>
      </c>
      <c r="W6446" s="3">
        <v>0</v>
      </c>
      <c r="X6446" s="3">
        <v>0</v>
      </c>
      <c r="Y6446" s="3">
        <f t="shared" si="1310"/>
        <v>153</v>
      </c>
      <c r="Z6446" s="10">
        <f t="shared" si="1311"/>
        <v>0</v>
      </c>
      <c r="AA6446">
        <f t="shared" si="1312"/>
        <v>1</v>
      </c>
      <c r="AB6446" t="str">
        <f>VLOOKUP(I6446,SourceData!$A$1:$B$3751,2,FALSE)</f>
        <v>Snapchat</v>
      </c>
    </row>
    <row r="6447" spans="1:28" x14ac:dyDescent="0.3">
      <c r="A6447" s="3" t="s">
        <v>33167</v>
      </c>
      <c r="B6447" s="3" t="str">
        <f t="shared" si="1302"/>
        <v>2021-05-17 10:15:24.344</v>
      </c>
      <c r="C6447" s="3">
        <f t="shared" si="1303"/>
        <v>10</v>
      </c>
      <c r="D6447" s="11" t="str">
        <f t="shared" si="1304"/>
        <v>2021-05-17</v>
      </c>
      <c r="E6447" t="str">
        <f t="shared" si="1300"/>
        <v>Morning</v>
      </c>
      <c r="F6447" t="str">
        <f t="shared" si="1301"/>
        <v>May</v>
      </c>
      <c r="G6447" t="str">
        <f t="shared" si="1305"/>
        <v>Monday</v>
      </c>
      <c r="H6447" t="str">
        <f t="shared" si="1306"/>
        <v>Weekday</v>
      </c>
      <c r="I6447" s="3" t="s">
        <v>33157</v>
      </c>
      <c r="J6447" s="3">
        <f t="shared" si="1307"/>
        <v>1</v>
      </c>
      <c r="K6447" s="3" t="s">
        <v>16</v>
      </c>
      <c r="L6447" s="3" t="s">
        <v>16</v>
      </c>
      <c r="M6447" s="3">
        <v>248697</v>
      </c>
      <c r="N6447" t="s">
        <v>33168</v>
      </c>
      <c r="O6447" s="3">
        <f t="shared" si="1308"/>
        <v>7</v>
      </c>
      <c r="P6447" s="3" t="s">
        <v>33169</v>
      </c>
      <c r="Q6447" s="3" t="s">
        <v>33170</v>
      </c>
      <c r="R6447" s="3" t="s">
        <v>33171</v>
      </c>
      <c r="S6447" s="3">
        <f t="shared" si="1309"/>
        <v>2.7082662039902061E-2</v>
      </c>
      <c r="T6447" s="3" t="s">
        <v>22</v>
      </c>
      <c r="U6447" s="3">
        <v>5</v>
      </c>
      <c r="V6447" s="3">
        <v>534</v>
      </c>
      <c r="W6447" s="3">
        <v>25</v>
      </c>
      <c r="X6447" s="3">
        <v>0</v>
      </c>
      <c r="Y6447" s="3">
        <f t="shared" si="1310"/>
        <v>559</v>
      </c>
      <c r="Z6447" s="10">
        <f t="shared" si="1311"/>
        <v>4.6816479400749067E-2</v>
      </c>
      <c r="AA6447">
        <f t="shared" si="1312"/>
        <v>1</v>
      </c>
      <c r="AB6447" t="str">
        <f>VLOOKUP(I6447,SourceData!$A$1:$B$3751,2,FALSE)</f>
        <v>Snapchat</v>
      </c>
    </row>
    <row r="6448" spans="1:28" x14ac:dyDescent="0.3">
      <c r="A6448" s="3" t="s">
        <v>33172</v>
      </c>
      <c r="B6448" s="3" t="str">
        <f t="shared" si="1302"/>
        <v>2021-05-27 13:53:46.171</v>
      </c>
      <c r="C6448" s="3">
        <f t="shared" si="1303"/>
        <v>13</v>
      </c>
      <c r="D6448" s="11" t="str">
        <f t="shared" si="1304"/>
        <v>2021-05-27</v>
      </c>
      <c r="E6448" t="str">
        <f t="shared" si="1300"/>
        <v>Afternoon</v>
      </c>
      <c r="F6448" t="str">
        <f t="shared" si="1301"/>
        <v>May</v>
      </c>
      <c r="G6448" t="str">
        <f t="shared" si="1305"/>
        <v>Thursday</v>
      </c>
      <c r="H6448" t="str">
        <f t="shared" si="1306"/>
        <v>Weekday</v>
      </c>
      <c r="I6448" s="3" t="s">
        <v>33157</v>
      </c>
      <c r="J6448" s="3">
        <f t="shared" si="1307"/>
        <v>1</v>
      </c>
      <c r="K6448" s="3" t="s">
        <v>16</v>
      </c>
      <c r="L6448" s="3" t="s">
        <v>16</v>
      </c>
      <c r="M6448" s="3">
        <v>256167</v>
      </c>
      <c r="N6448" t="s">
        <v>33173</v>
      </c>
      <c r="O6448" s="3">
        <f t="shared" si="1308"/>
        <v>2</v>
      </c>
      <c r="P6448" s="3" t="s">
        <v>33174</v>
      </c>
      <c r="Q6448" s="3" t="s">
        <v>33175</v>
      </c>
      <c r="R6448" s="3" t="s">
        <v>33176</v>
      </c>
      <c r="S6448" s="3">
        <f t="shared" si="1309"/>
        <v>4.0536423613957595E-2</v>
      </c>
      <c r="T6448" s="3" t="s">
        <v>22</v>
      </c>
      <c r="U6448" s="3">
        <v>5</v>
      </c>
      <c r="V6448" s="3">
        <v>131</v>
      </c>
      <c r="W6448" s="3">
        <v>25</v>
      </c>
      <c r="X6448" s="3">
        <v>100</v>
      </c>
      <c r="Y6448" s="3">
        <f t="shared" si="1310"/>
        <v>56</v>
      </c>
      <c r="Z6448" s="10">
        <f t="shared" si="1311"/>
        <v>0.19083969465648856</v>
      </c>
      <c r="AA6448">
        <f t="shared" si="1312"/>
        <v>1</v>
      </c>
      <c r="AB6448" t="str">
        <f>VLOOKUP(I6448,SourceData!$A$1:$B$3751,2,FALSE)</f>
        <v>Snapchat</v>
      </c>
    </row>
    <row r="6449" spans="1:28" x14ac:dyDescent="0.3">
      <c r="A6449" s="3" t="s">
        <v>33177</v>
      </c>
      <c r="B6449" s="3" t="str">
        <f t="shared" si="1302"/>
        <v>2021-06-03 21:58:15.204</v>
      </c>
      <c r="C6449" s="3">
        <f t="shared" si="1303"/>
        <v>21</v>
      </c>
      <c r="D6449" s="11" t="str">
        <f t="shared" si="1304"/>
        <v>2021-06-03</v>
      </c>
      <c r="E6449" t="str">
        <f t="shared" si="1300"/>
        <v>Night</v>
      </c>
      <c r="F6449" t="str">
        <f t="shared" si="1301"/>
        <v>June</v>
      </c>
      <c r="G6449" t="str">
        <f t="shared" si="1305"/>
        <v>Thursday</v>
      </c>
      <c r="H6449" t="str">
        <f t="shared" si="1306"/>
        <v>Weekday</v>
      </c>
      <c r="I6449" s="3" t="s">
        <v>33157</v>
      </c>
      <c r="J6449" s="3">
        <f t="shared" si="1307"/>
        <v>1</v>
      </c>
      <c r="K6449" s="3" t="s">
        <v>16</v>
      </c>
      <c r="L6449" s="3" t="s">
        <v>16</v>
      </c>
      <c r="M6449" s="3">
        <v>262276</v>
      </c>
      <c r="N6449" t="s">
        <v>33178</v>
      </c>
      <c r="O6449" s="3">
        <f t="shared" si="1308"/>
        <v>3</v>
      </c>
      <c r="P6449" s="3" t="s">
        <v>33179</v>
      </c>
      <c r="Q6449" s="3" t="s">
        <v>33180</v>
      </c>
      <c r="R6449" s="3" t="s">
        <v>33181</v>
      </c>
      <c r="S6449" s="3">
        <f t="shared" si="1309"/>
        <v>9.1669097237172537E-3</v>
      </c>
      <c r="T6449" s="3" t="s">
        <v>22</v>
      </c>
      <c r="U6449" s="3">
        <v>5</v>
      </c>
      <c r="V6449" s="3">
        <v>244</v>
      </c>
      <c r="W6449" s="3">
        <v>32</v>
      </c>
      <c r="X6449" s="3">
        <v>10</v>
      </c>
      <c r="Y6449" s="3">
        <f t="shared" si="1310"/>
        <v>266</v>
      </c>
      <c r="Z6449" s="10">
        <f t="shared" si="1311"/>
        <v>0.13114754098360656</v>
      </c>
      <c r="AA6449">
        <f t="shared" si="1312"/>
        <v>1</v>
      </c>
      <c r="AB6449" t="str">
        <f>VLOOKUP(I6449,SourceData!$A$1:$B$3751,2,FALSE)</f>
        <v>Snapchat</v>
      </c>
    </row>
    <row r="6450" spans="1:28" x14ac:dyDescent="0.3">
      <c r="A6450" s="3" t="s">
        <v>33182</v>
      </c>
      <c r="B6450" s="3" t="str">
        <f t="shared" si="1302"/>
        <v>2021-06-07 12:28:45.606</v>
      </c>
      <c r="C6450" s="3">
        <f t="shared" si="1303"/>
        <v>12</v>
      </c>
      <c r="D6450" s="11" t="str">
        <f t="shared" si="1304"/>
        <v>2021-06-07</v>
      </c>
      <c r="E6450" t="str">
        <f t="shared" si="1300"/>
        <v>Afternoon</v>
      </c>
      <c r="F6450" t="str">
        <f t="shared" si="1301"/>
        <v>June</v>
      </c>
      <c r="G6450" t="str">
        <f t="shared" si="1305"/>
        <v>Monday</v>
      </c>
      <c r="H6450" t="str">
        <f t="shared" si="1306"/>
        <v>Weekday</v>
      </c>
      <c r="I6450" s="3" t="s">
        <v>33157</v>
      </c>
      <c r="J6450" s="3">
        <f t="shared" si="1307"/>
        <v>1</v>
      </c>
      <c r="K6450" s="3" t="s">
        <v>16</v>
      </c>
      <c r="L6450" s="3" t="s">
        <v>16</v>
      </c>
      <c r="M6450" s="3">
        <v>264997</v>
      </c>
      <c r="N6450" t="s">
        <v>33183</v>
      </c>
      <c r="O6450" s="3">
        <f t="shared" si="1308"/>
        <v>5</v>
      </c>
      <c r="P6450" s="3" t="s">
        <v>33184</v>
      </c>
      <c r="Q6450" s="3" t="s">
        <v>33185</v>
      </c>
      <c r="R6450" s="3" t="s">
        <v>33186</v>
      </c>
      <c r="S6450" s="3">
        <f t="shared" si="1309"/>
        <v>7.2483564799767919E-3</v>
      </c>
      <c r="T6450" s="3" t="s">
        <v>22</v>
      </c>
      <c r="U6450" s="3">
        <v>5</v>
      </c>
      <c r="V6450" s="3">
        <v>233</v>
      </c>
      <c r="W6450" s="3">
        <v>25</v>
      </c>
      <c r="X6450" s="3">
        <v>20</v>
      </c>
      <c r="Y6450" s="3">
        <f t="shared" si="1310"/>
        <v>238</v>
      </c>
      <c r="Z6450" s="10">
        <f t="shared" si="1311"/>
        <v>0.1072961373390558</v>
      </c>
      <c r="AA6450">
        <f t="shared" si="1312"/>
        <v>1</v>
      </c>
      <c r="AB6450" t="str">
        <f>VLOOKUP(I6450,SourceData!$A$1:$B$3751,2,FALSE)</f>
        <v>Snapchat</v>
      </c>
    </row>
    <row r="6451" spans="1:28" x14ac:dyDescent="0.3">
      <c r="A6451" s="3" t="s">
        <v>33187</v>
      </c>
      <c r="B6451" s="3" t="str">
        <f t="shared" si="1302"/>
        <v>2021-06-27 14:12:53.611</v>
      </c>
      <c r="C6451" s="3">
        <f t="shared" si="1303"/>
        <v>14</v>
      </c>
      <c r="D6451" s="11" t="str">
        <f t="shared" si="1304"/>
        <v>2021-06-27</v>
      </c>
      <c r="E6451" t="str">
        <f t="shared" si="1300"/>
        <v>Afternoon</v>
      </c>
      <c r="F6451" t="str">
        <f t="shared" si="1301"/>
        <v>June</v>
      </c>
      <c r="G6451" t="str">
        <f t="shared" si="1305"/>
        <v>Sunday</v>
      </c>
      <c r="H6451" t="str">
        <f t="shared" si="1306"/>
        <v>Weekend</v>
      </c>
      <c r="I6451" s="3" t="s">
        <v>33157</v>
      </c>
      <c r="J6451" s="3">
        <f t="shared" si="1307"/>
        <v>1</v>
      </c>
      <c r="K6451" s="3" t="s">
        <v>16</v>
      </c>
      <c r="L6451" s="3" t="s">
        <v>16</v>
      </c>
      <c r="M6451" s="3">
        <v>280510</v>
      </c>
      <c r="N6451" t="s">
        <v>33188</v>
      </c>
      <c r="O6451" s="3">
        <f t="shared" si="1308"/>
        <v>4</v>
      </c>
      <c r="P6451" s="3" t="s">
        <v>33189</v>
      </c>
      <c r="Q6451" s="3" t="s">
        <v>33190</v>
      </c>
      <c r="R6451" s="3" t="s">
        <v>33191</v>
      </c>
      <c r="S6451" s="3">
        <f t="shared" si="1309"/>
        <v>8.0783796292962506E-3</v>
      </c>
      <c r="T6451" s="3" t="s">
        <v>22</v>
      </c>
      <c r="U6451" s="3">
        <v>5</v>
      </c>
      <c r="V6451" s="3">
        <v>172</v>
      </c>
      <c r="W6451" s="3">
        <v>25</v>
      </c>
      <c r="X6451" s="3">
        <v>12</v>
      </c>
      <c r="Y6451" s="3">
        <f t="shared" si="1310"/>
        <v>185</v>
      </c>
      <c r="Z6451" s="10">
        <f t="shared" si="1311"/>
        <v>0.14534883720930233</v>
      </c>
      <c r="AA6451">
        <f t="shared" si="1312"/>
        <v>1</v>
      </c>
      <c r="AB6451" t="str">
        <f>VLOOKUP(I6451,SourceData!$A$1:$B$3751,2,FALSE)</f>
        <v>Snapchat</v>
      </c>
    </row>
    <row r="6452" spans="1:28" x14ac:dyDescent="0.3">
      <c r="A6452" s="3" t="s">
        <v>33192</v>
      </c>
      <c r="B6452" s="3" t="str">
        <f t="shared" si="1302"/>
        <v>2021-05-07 18:56:43.854</v>
      </c>
      <c r="C6452" s="3">
        <f t="shared" si="1303"/>
        <v>18</v>
      </c>
      <c r="D6452" s="11" t="str">
        <f t="shared" si="1304"/>
        <v>2021-05-07</v>
      </c>
      <c r="E6452" t="str">
        <f t="shared" si="1300"/>
        <v>Evening</v>
      </c>
      <c r="F6452" t="str">
        <f t="shared" si="1301"/>
        <v>May</v>
      </c>
      <c r="G6452" t="str">
        <f t="shared" si="1305"/>
        <v>Friday</v>
      </c>
      <c r="H6452" t="str">
        <f t="shared" si="1306"/>
        <v>Weekday</v>
      </c>
      <c r="I6452" s="3" t="s">
        <v>33193</v>
      </c>
      <c r="J6452" s="3">
        <f t="shared" si="1307"/>
        <v>1</v>
      </c>
      <c r="K6452" s="3" t="s">
        <v>16</v>
      </c>
      <c r="L6452" s="3" t="s">
        <v>947</v>
      </c>
      <c r="M6452" s="3">
        <v>242046</v>
      </c>
      <c r="N6452" t="s">
        <v>33194</v>
      </c>
      <c r="O6452" s="3">
        <f t="shared" si="1308"/>
        <v>15</v>
      </c>
      <c r="P6452" s="3" t="s">
        <v>33195</v>
      </c>
      <c r="Q6452" s="3" t="s">
        <v>33196</v>
      </c>
      <c r="R6452" s="3" t="s">
        <v>33197</v>
      </c>
      <c r="S6452" s="3">
        <f t="shared" si="1309"/>
        <v>4.7063622681889683E-2</v>
      </c>
      <c r="T6452" s="3" t="s">
        <v>22</v>
      </c>
      <c r="U6452" s="3">
        <v>5</v>
      </c>
      <c r="V6452" s="3">
        <v>963</v>
      </c>
      <c r="W6452" s="3">
        <v>120</v>
      </c>
      <c r="X6452" s="3">
        <v>0</v>
      </c>
      <c r="Y6452" s="3">
        <f t="shared" si="1310"/>
        <v>1083</v>
      </c>
      <c r="Z6452" s="10">
        <f t="shared" si="1311"/>
        <v>0.12461059190031153</v>
      </c>
      <c r="AA6452">
        <f t="shared" si="1312"/>
        <v>1</v>
      </c>
      <c r="AB6452" t="str">
        <f>VLOOKUP(I6452,SourceData!$A$1:$B$3751,2,FALSE)</f>
        <v>Google</v>
      </c>
    </row>
    <row r="6453" spans="1:28" x14ac:dyDescent="0.3">
      <c r="A6453" s="3" t="s">
        <v>33198</v>
      </c>
      <c r="B6453" s="3" t="str">
        <f t="shared" si="1302"/>
        <v>2021-06-05 17:35:07.034</v>
      </c>
      <c r="C6453" s="3">
        <f t="shared" si="1303"/>
        <v>17</v>
      </c>
      <c r="D6453" s="11" t="str">
        <f t="shared" si="1304"/>
        <v>2021-06-05</v>
      </c>
      <c r="E6453" t="str">
        <f t="shared" si="1300"/>
        <v>Evening</v>
      </c>
      <c r="F6453" t="str">
        <f t="shared" si="1301"/>
        <v>June</v>
      </c>
      <c r="G6453" t="str">
        <f t="shared" si="1305"/>
        <v>Saturday</v>
      </c>
      <c r="H6453" t="str">
        <f t="shared" si="1306"/>
        <v>Weekend</v>
      </c>
      <c r="I6453" s="3" t="s">
        <v>33193</v>
      </c>
      <c r="J6453" s="3">
        <f t="shared" si="1307"/>
        <v>1</v>
      </c>
      <c r="K6453" s="3" t="s">
        <v>16</v>
      </c>
      <c r="L6453" s="3" t="s">
        <v>947</v>
      </c>
      <c r="M6453" s="3">
        <v>263639</v>
      </c>
      <c r="N6453" t="s">
        <v>33199</v>
      </c>
      <c r="O6453" s="3">
        <f t="shared" si="1308"/>
        <v>4</v>
      </c>
      <c r="P6453" s="3" t="s">
        <v>33200</v>
      </c>
      <c r="Q6453" s="3" t="s">
        <v>33201</v>
      </c>
      <c r="R6453" s="3" t="s">
        <v>33202</v>
      </c>
      <c r="S6453" s="3">
        <f t="shared" si="1309"/>
        <v>2.0398240740178153E-2</v>
      </c>
      <c r="T6453" s="3" t="s">
        <v>22</v>
      </c>
      <c r="U6453" s="3">
        <v>5</v>
      </c>
      <c r="V6453" s="3">
        <v>650</v>
      </c>
      <c r="W6453" s="3">
        <v>100</v>
      </c>
      <c r="X6453" s="3">
        <v>0</v>
      </c>
      <c r="Y6453" s="3">
        <f t="shared" si="1310"/>
        <v>750</v>
      </c>
      <c r="Z6453" s="10">
        <f t="shared" si="1311"/>
        <v>0.15384615384615385</v>
      </c>
      <c r="AA6453">
        <f t="shared" si="1312"/>
        <v>1</v>
      </c>
      <c r="AB6453" t="str">
        <f>VLOOKUP(I6453,SourceData!$A$1:$B$3751,2,FALSE)</f>
        <v>Google</v>
      </c>
    </row>
    <row r="6454" spans="1:28" x14ac:dyDescent="0.3">
      <c r="A6454" s="3" t="s">
        <v>33203</v>
      </c>
      <c r="B6454" s="3" t="str">
        <f t="shared" si="1302"/>
        <v>2021-06-11 17:01:44.983</v>
      </c>
      <c r="C6454" s="3">
        <f t="shared" si="1303"/>
        <v>17</v>
      </c>
      <c r="D6454" s="11" t="str">
        <f t="shared" si="1304"/>
        <v>2021-06-11</v>
      </c>
      <c r="E6454" t="str">
        <f t="shared" si="1300"/>
        <v>Evening</v>
      </c>
      <c r="F6454" t="str">
        <f t="shared" si="1301"/>
        <v>June</v>
      </c>
      <c r="G6454" t="str">
        <f t="shared" si="1305"/>
        <v>Friday</v>
      </c>
      <c r="H6454" t="str">
        <f t="shared" si="1306"/>
        <v>Weekday</v>
      </c>
      <c r="I6454" s="3" t="s">
        <v>33193</v>
      </c>
      <c r="J6454" s="3">
        <f t="shared" si="1307"/>
        <v>1</v>
      </c>
      <c r="K6454" s="3" t="s">
        <v>16</v>
      </c>
      <c r="L6454" s="3" t="s">
        <v>947</v>
      </c>
      <c r="M6454" s="3">
        <v>268130</v>
      </c>
      <c r="N6454" t="s">
        <v>33204</v>
      </c>
      <c r="O6454" s="3">
        <f t="shared" si="1308"/>
        <v>6</v>
      </c>
      <c r="P6454" s="3" t="s">
        <v>33205</v>
      </c>
      <c r="Q6454" s="3" t="s">
        <v>33206</v>
      </c>
      <c r="R6454" s="3" t="s">
        <v>33207</v>
      </c>
      <c r="S6454" s="3">
        <f t="shared" si="1309"/>
        <v>2.0170787036477122E-2</v>
      </c>
      <c r="T6454" s="3" t="s">
        <v>22</v>
      </c>
      <c r="U6454" s="3">
        <v>5</v>
      </c>
      <c r="V6454" s="3">
        <v>652</v>
      </c>
      <c r="W6454" s="3">
        <v>100</v>
      </c>
      <c r="X6454" s="3">
        <v>5</v>
      </c>
      <c r="Y6454" s="3">
        <f t="shared" si="1310"/>
        <v>747</v>
      </c>
      <c r="Z6454" s="10">
        <f t="shared" si="1311"/>
        <v>0.15337423312883436</v>
      </c>
      <c r="AA6454">
        <f t="shared" si="1312"/>
        <v>1</v>
      </c>
      <c r="AB6454" t="str">
        <f>VLOOKUP(I6454,SourceData!$A$1:$B$3751,2,FALSE)</f>
        <v>Google</v>
      </c>
    </row>
    <row r="6455" spans="1:28" x14ac:dyDescent="0.3">
      <c r="A6455" s="3" t="s">
        <v>33208</v>
      </c>
      <c r="B6455" s="3" t="str">
        <f t="shared" si="1302"/>
        <v>2021-05-07 18:56:21.800</v>
      </c>
      <c r="C6455" s="3">
        <f t="shared" si="1303"/>
        <v>18</v>
      </c>
      <c r="D6455" s="11" t="str">
        <f t="shared" si="1304"/>
        <v>2021-05-07</v>
      </c>
      <c r="E6455" t="str">
        <f t="shared" si="1300"/>
        <v>Evening</v>
      </c>
      <c r="F6455" t="str">
        <f t="shared" si="1301"/>
        <v>May</v>
      </c>
      <c r="G6455" t="str">
        <f t="shared" si="1305"/>
        <v>Friday</v>
      </c>
      <c r="H6455" t="str">
        <f t="shared" si="1306"/>
        <v>Weekday</v>
      </c>
      <c r="I6455" s="3" t="s">
        <v>33209</v>
      </c>
      <c r="J6455" s="3">
        <f t="shared" si="1307"/>
        <v>1</v>
      </c>
      <c r="K6455" s="3" t="s">
        <v>16</v>
      </c>
      <c r="L6455" s="3" t="s">
        <v>719</v>
      </c>
      <c r="M6455" s="3">
        <v>242044</v>
      </c>
      <c r="N6455" t="s">
        <v>33210</v>
      </c>
      <c r="O6455" s="3">
        <f t="shared" si="1308"/>
        <v>5</v>
      </c>
      <c r="P6455" s="3" t="s">
        <v>33211</v>
      </c>
      <c r="Q6455" s="3" t="s">
        <v>33212</v>
      </c>
      <c r="R6455" s="3" t="s">
        <v>33213</v>
      </c>
      <c r="S6455" s="3">
        <f t="shared" si="1309"/>
        <v>4.3165081013285089E-2</v>
      </c>
      <c r="T6455" s="3" t="s">
        <v>22</v>
      </c>
      <c r="U6455" s="3">
        <v>5</v>
      </c>
      <c r="V6455" s="3">
        <v>277</v>
      </c>
      <c r="W6455" s="3">
        <v>60</v>
      </c>
      <c r="X6455" s="3">
        <v>16</v>
      </c>
      <c r="Y6455" s="3">
        <f t="shared" si="1310"/>
        <v>321</v>
      </c>
      <c r="Z6455" s="10">
        <f t="shared" si="1311"/>
        <v>0.21660649819494585</v>
      </c>
      <c r="AA6455">
        <f t="shared" si="1312"/>
        <v>1</v>
      </c>
      <c r="AB6455" t="str">
        <f>VLOOKUP(I6455,SourceData!$A$1:$B$3751,2,FALSE)</f>
        <v>Instagram</v>
      </c>
    </row>
    <row r="6456" spans="1:28" x14ac:dyDescent="0.3">
      <c r="A6456" s="3" t="s">
        <v>33214</v>
      </c>
      <c r="B6456" s="3" t="str">
        <f t="shared" si="1302"/>
        <v>2021-05-12 19:37:03.175</v>
      </c>
      <c r="C6456" s="3">
        <f t="shared" si="1303"/>
        <v>19</v>
      </c>
      <c r="D6456" s="11" t="str">
        <f t="shared" si="1304"/>
        <v>2021-05-12</v>
      </c>
      <c r="E6456" t="str">
        <f t="shared" si="1300"/>
        <v>Evening</v>
      </c>
      <c r="F6456" t="str">
        <f t="shared" si="1301"/>
        <v>May</v>
      </c>
      <c r="G6456" t="str">
        <f t="shared" si="1305"/>
        <v>Wednesday</v>
      </c>
      <c r="H6456" t="str">
        <f t="shared" si="1306"/>
        <v>Weekday</v>
      </c>
      <c r="I6456" s="3" t="s">
        <v>33209</v>
      </c>
      <c r="J6456" s="3">
        <f t="shared" si="1307"/>
        <v>1</v>
      </c>
      <c r="K6456" s="3" t="s">
        <v>16</v>
      </c>
      <c r="L6456" s="3" t="s">
        <v>719</v>
      </c>
      <c r="M6456" s="3">
        <v>245419</v>
      </c>
      <c r="N6456" t="s">
        <v>33215</v>
      </c>
      <c r="O6456" s="3">
        <f t="shared" si="1308"/>
        <v>5</v>
      </c>
      <c r="P6456" s="3" t="s">
        <v>33216</v>
      </c>
      <c r="Q6456" s="3" t="s">
        <v>33217</v>
      </c>
      <c r="R6456" s="3" t="s">
        <v>33218</v>
      </c>
      <c r="S6456" s="3">
        <f t="shared" si="1309"/>
        <v>5.4606805555522442E-2</v>
      </c>
      <c r="T6456" s="3" t="s">
        <v>22</v>
      </c>
      <c r="U6456" s="3"/>
      <c r="V6456" s="3">
        <v>307</v>
      </c>
      <c r="W6456" s="3">
        <v>78</v>
      </c>
      <c r="X6456" s="3">
        <v>0</v>
      </c>
      <c r="Y6456" s="3">
        <f t="shared" si="1310"/>
        <v>385</v>
      </c>
      <c r="Z6456" s="10">
        <f t="shared" si="1311"/>
        <v>0.25407166123778502</v>
      </c>
      <c r="AA6456">
        <f t="shared" si="1312"/>
        <v>1</v>
      </c>
      <c r="AB6456" t="str">
        <f>VLOOKUP(I6456,SourceData!$A$1:$B$3751,2,FALSE)</f>
        <v>Instagram</v>
      </c>
    </row>
    <row r="6457" spans="1:28" x14ac:dyDescent="0.3">
      <c r="A6457" s="3" t="s">
        <v>33219</v>
      </c>
      <c r="B6457" s="3" t="str">
        <f t="shared" si="1302"/>
        <v>2021-05-21 18:55:45.104</v>
      </c>
      <c r="C6457" s="3">
        <f t="shared" si="1303"/>
        <v>18</v>
      </c>
      <c r="D6457" s="11" t="str">
        <f t="shared" si="1304"/>
        <v>2021-05-21</v>
      </c>
      <c r="E6457" t="str">
        <f t="shared" si="1300"/>
        <v>Evening</v>
      </c>
      <c r="F6457" t="str">
        <f t="shared" si="1301"/>
        <v>May</v>
      </c>
      <c r="G6457" t="str">
        <f t="shared" si="1305"/>
        <v>Friday</v>
      </c>
      <c r="H6457" t="str">
        <f t="shared" si="1306"/>
        <v>Weekday</v>
      </c>
      <c r="I6457" s="3" t="s">
        <v>33209</v>
      </c>
      <c r="J6457" s="3">
        <f t="shared" si="1307"/>
        <v>1</v>
      </c>
      <c r="K6457" s="3" t="s">
        <v>16</v>
      </c>
      <c r="L6457" s="3" t="s">
        <v>719</v>
      </c>
      <c r="M6457" s="3">
        <v>251955</v>
      </c>
      <c r="N6457" t="s">
        <v>33220</v>
      </c>
      <c r="O6457" s="3">
        <f t="shared" si="1308"/>
        <v>13</v>
      </c>
      <c r="P6457" s="3" t="s">
        <v>33221</v>
      </c>
      <c r="Q6457" s="3" t="s">
        <v>33222</v>
      </c>
      <c r="R6457" s="3" t="s">
        <v>33223</v>
      </c>
      <c r="S6457" s="3">
        <f t="shared" si="1309"/>
        <v>3.9113078702939674E-2</v>
      </c>
      <c r="T6457" s="3" t="s">
        <v>22</v>
      </c>
      <c r="U6457" s="3">
        <v>5</v>
      </c>
      <c r="V6457" s="3">
        <v>589</v>
      </c>
      <c r="W6457" s="3">
        <v>40</v>
      </c>
      <c r="X6457" s="3">
        <v>0</v>
      </c>
      <c r="Y6457" s="3">
        <f t="shared" si="1310"/>
        <v>629</v>
      </c>
      <c r="Z6457" s="10">
        <f t="shared" si="1311"/>
        <v>6.7911714770797965E-2</v>
      </c>
      <c r="AA6457">
        <f t="shared" si="1312"/>
        <v>1</v>
      </c>
      <c r="AB6457" t="str">
        <f>VLOOKUP(I6457,SourceData!$A$1:$B$3751,2,FALSE)</f>
        <v>Instagram</v>
      </c>
    </row>
    <row r="6458" spans="1:28" x14ac:dyDescent="0.3">
      <c r="A6458" s="3" t="s">
        <v>33224</v>
      </c>
      <c r="B6458" s="3" t="str">
        <f t="shared" si="1302"/>
        <v>2021-06-03 18:09:15.654</v>
      </c>
      <c r="C6458" s="3">
        <f t="shared" si="1303"/>
        <v>18</v>
      </c>
      <c r="D6458" s="11" t="str">
        <f t="shared" si="1304"/>
        <v>2021-06-03</v>
      </c>
      <c r="E6458" t="str">
        <f t="shared" si="1300"/>
        <v>Evening</v>
      </c>
      <c r="F6458" t="str">
        <f t="shared" si="1301"/>
        <v>June</v>
      </c>
      <c r="G6458" t="str">
        <f t="shared" si="1305"/>
        <v>Thursday</v>
      </c>
      <c r="H6458" t="str">
        <f t="shared" si="1306"/>
        <v>Weekday</v>
      </c>
      <c r="I6458" s="3" t="s">
        <v>33209</v>
      </c>
      <c r="J6458" s="3">
        <f t="shared" si="1307"/>
        <v>1</v>
      </c>
      <c r="K6458" s="3" t="s">
        <v>16</v>
      </c>
      <c r="L6458" s="3" t="s">
        <v>719</v>
      </c>
      <c r="M6458" s="3">
        <v>262086</v>
      </c>
      <c r="N6458" t="s">
        <v>33225</v>
      </c>
      <c r="O6458" s="3">
        <f t="shared" si="1308"/>
        <v>8</v>
      </c>
      <c r="P6458" s="3" t="s">
        <v>33226</v>
      </c>
      <c r="Q6458" s="3" t="s">
        <v>33227</v>
      </c>
      <c r="R6458" s="3" t="s">
        <v>33228</v>
      </c>
      <c r="S6458" s="3">
        <f t="shared" si="1309"/>
        <v>1.7432175925932825E-2</v>
      </c>
      <c r="T6458" s="3" t="s">
        <v>22</v>
      </c>
      <c r="U6458" s="3">
        <v>5</v>
      </c>
      <c r="V6458" s="3">
        <v>367</v>
      </c>
      <c r="W6458" s="3">
        <v>40</v>
      </c>
      <c r="X6458" s="3">
        <v>0</v>
      </c>
      <c r="Y6458" s="3">
        <f t="shared" si="1310"/>
        <v>407</v>
      </c>
      <c r="Z6458" s="10">
        <f t="shared" si="1311"/>
        <v>0.10899182561307902</v>
      </c>
      <c r="AA6458">
        <f t="shared" si="1312"/>
        <v>1</v>
      </c>
      <c r="AB6458" t="str">
        <f>VLOOKUP(I6458,SourceData!$A$1:$B$3751,2,FALSE)</f>
        <v>Instagram</v>
      </c>
    </row>
    <row r="6459" spans="1:28" x14ac:dyDescent="0.3">
      <c r="A6459" s="3" t="s">
        <v>33229</v>
      </c>
      <c r="B6459" s="3" t="str">
        <f t="shared" si="1302"/>
        <v>2021-06-12 19:56:46.646</v>
      </c>
      <c r="C6459" s="3">
        <f t="shared" si="1303"/>
        <v>19</v>
      </c>
      <c r="D6459" s="11" t="str">
        <f t="shared" si="1304"/>
        <v>2021-06-12</v>
      </c>
      <c r="E6459" t="str">
        <f t="shared" si="1300"/>
        <v>Evening</v>
      </c>
      <c r="F6459" t="str">
        <f t="shared" si="1301"/>
        <v>June</v>
      </c>
      <c r="G6459" t="str">
        <f t="shared" si="1305"/>
        <v>Saturday</v>
      </c>
      <c r="H6459" t="str">
        <f t="shared" si="1306"/>
        <v>Weekend</v>
      </c>
      <c r="I6459" s="3" t="s">
        <v>33209</v>
      </c>
      <c r="J6459" s="3">
        <f t="shared" si="1307"/>
        <v>1</v>
      </c>
      <c r="K6459" s="3" t="s">
        <v>16</v>
      </c>
      <c r="L6459" s="3" t="s">
        <v>719</v>
      </c>
      <c r="M6459" s="3">
        <v>269270</v>
      </c>
      <c r="N6459" t="s">
        <v>33230</v>
      </c>
      <c r="O6459" s="3">
        <f t="shared" si="1308"/>
        <v>4</v>
      </c>
      <c r="P6459" s="3" t="s">
        <v>33231</v>
      </c>
      <c r="Q6459" s="3" t="s">
        <v>33232</v>
      </c>
      <c r="R6459" s="3" t="s">
        <v>33233</v>
      </c>
      <c r="S6459" s="3">
        <f t="shared" si="1309"/>
        <v>1.4675763894047122E-2</v>
      </c>
      <c r="T6459" s="3" t="s">
        <v>22</v>
      </c>
      <c r="U6459" s="3">
        <v>5</v>
      </c>
      <c r="V6459" s="3">
        <v>190</v>
      </c>
      <c r="W6459" s="3">
        <v>40</v>
      </c>
      <c r="X6459" s="3">
        <v>5</v>
      </c>
      <c r="Y6459" s="3">
        <f t="shared" si="1310"/>
        <v>225</v>
      </c>
      <c r="Z6459" s="10">
        <f t="shared" si="1311"/>
        <v>0.21052631578947367</v>
      </c>
      <c r="AA6459">
        <f t="shared" si="1312"/>
        <v>1</v>
      </c>
      <c r="AB6459" t="str">
        <f>VLOOKUP(I6459,SourceData!$A$1:$B$3751,2,FALSE)</f>
        <v>Instagram</v>
      </c>
    </row>
    <row r="6460" spans="1:28" x14ac:dyDescent="0.3">
      <c r="A6460" s="3" t="s">
        <v>33234</v>
      </c>
      <c r="B6460" s="3" t="str">
        <f t="shared" si="1302"/>
        <v>2021-05-07 16:59:05.499</v>
      </c>
      <c r="C6460" s="3">
        <f t="shared" si="1303"/>
        <v>16</v>
      </c>
      <c r="D6460" s="11" t="str">
        <f t="shared" si="1304"/>
        <v>2021-05-07</v>
      </c>
      <c r="E6460" t="str">
        <f t="shared" si="1300"/>
        <v>Afternoon</v>
      </c>
      <c r="F6460" t="str">
        <f t="shared" si="1301"/>
        <v>May</v>
      </c>
      <c r="G6460" t="str">
        <f t="shared" si="1305"/>
        <v>Friday</v>
      </c>
      <c r="H6460" t="str">
        <f t="shared" si="1306"/>
        <v>Weekday</v>
      </c>
      <c r="I6460" s="3" t="s">
        <v>33235</v>
      </c>
      <c r="J6460" s="3">
        <f t="shared" si="1307"/>
        <v>1</v>
      </c>
      <c r="K6460" s="3" t="s">
        <v>16</v>
      </c>
      <c r="L6460" s="3" t="s">
        <v>16</v>
      </c>
      <c r="M6460" s="3">
        <v>241958</v>
      </c>
      <c r="N6460" t="s">
        <v>33236</v>
      </c>
      <c r="O6460" s="3">
        <f t="shared" si="1308"/>
        <v>1</v>
      </c>
      <c r="P6460" s="3" t="s">
        <v>33237</v>
      </c>
      <c r="Q6460" s="3" t="s">
        <v>33238</v>
      </c>
      <c r="R6460" s="3" t="s">
        <v>33239</v>
      </c>
      <c r="S6460" s="3">
        <f t="shared" si="1309"/>
        <v>3.2128252314578276E-2</v>
      </c>
      <c r="T6460" s="3" t="s">
        <v>22</v>
      </c>
      <c r="U6460" s="3">
        <v>5</v>
      </c>
      <c r="V6460" s="3">
        <v>155</v>
      </c>
      <c r="W6460" s="3">
        <v>25</v>
      </c>
      <c r="X6460" s="3">
        <v>0</v>
      </c>
      <c r="Y6460" s="3">
        <f t="shared" si="1310"/>
        <v>180</v>
      </c>
      <c r="Z6460" s="10">
        <f t="shared" si="1311"/>
        <v>0.16129032258064516</v>
      </c>
      <c r="AA6460">
        <f t="shared" si="1312"/>
        <v>1</v>
      </c>
      <c r="AB6460" t="str">
        <f>VLOOKUP(I6460,SourceData!$A$1:$B$3751,2,FALSE)</f>
        <v>Facebook</v>
      </c>
    </row>
    <row r="6461" spans="1:28" x14ac:dyDescent="0.3">
      <c r="A6461" s="3" t="s">
        <v>33240</v>
      </c>
      <c r="B6461" s="3" t="str">
        <f t="shared" si="1302"/>
        <v>2021-05-07 20:26:32.381</v>
      </c>
      <c r="C6461" s="3">
        <f t="shared" si="1303"/>
        <v>20</v>
      </c>
      <c r="D6461" s="11" t="str">
        <f t="shared" si="1304"/>
        <v>2021-05-07</v>
      </c>
      <c r="E6461" t="str">
        <f t="shared" si="1300"/>
        <v>Night</v>
      </c>
      <c r="F6461" t="str">
        <f t="shared" si="1301"/>
        <v>May</v>
      </c>
      <c r="G6461" t="str">
        <f t="shared" si="1305"/>
        <v>Friday</v>
      </c>
      <c r="H6461" t="str">
        <f t="shared" si="1306"/>
        <v>Weekday</v>
      </c>
      <c r="I6461" s="3" t="s">
        <v>33235</v>
      </c>
      <c r="J6461" s="3">
        <f t="shared" si="1307"/>
        <v>1</v>
      </c>
      <c r="K6461" s="3" t="s">
        <v>16</v>
      </c>
      <c r="L6461" s="3" t="s">
        <v>16</v>
      </c>
      <c r="M6461" s="3">
        <v>242092</v>
      </c>
      <c r="N6461" t="s">
        <v>220</v>
      </c>
      <c r="O6461" s="3">
        <f t="shared" si="1308"/>
        <v>1</v>
      </c>
      <c r="P6461" s="3" t="s">
        <v>33241</v>
      </c>
      <c r="Q6461" s="3" t="s">
        <v>33242</v>
      </c>
      <c r="R6461" s="3" t="s">
        <v>33243</v>
      </c>
      <c r="S6461" s="3">
        <f t="shared" si="1309"/>
        <v>2.4154351856850553E-2</v>
      </c>
      <c r="T6461" s="3" t="s">
        <v>22</v>
      </c>
      <c r="U6461" s="3">
        <v>5</v>
      </c>
      <c r="V6461" s="3">
        <v>95</v>
      </c>
      <c r="W6461" s="3">
        <v>25</v>
      </c>
      <c r="X6461" s="3">
        <v>0</v>
      </c>
      <c r="Y6461" s="3">
        <f t="shared" si="1310"/>
        <v>120</v>
      </c>
      <c r="Z6461" s="10">
        <f t="shared" si="1311"/>
        <v>0.26315789473684209</v>
      </c>
      <c r="AA6461">
        <f t="shared" si="1312"/>
        <v>1</v>
      </c>
      <c r="AB6461" t="str">
        <f>VLOOKUP(I6461,SourceData!$A$1:$B$3751,2,FALSE)</f>
        <v>Facebook</v>
      </c>
    </row>
    <row r="6462" spans="1:28" x14ac:dyDescent="0.3">
      <c r="A6462" s="3" t="s">
        <v>33244</v>
      </c>
      <c r="B6462" s="3" t="str">
        <f t="shared" si="1302"/>
        <v>2021-05-07 16:43:56.770</v>
      </c>
      <c r="C6462" s="3">
        <f t="shared" si="1303"/>
        <v>16</v>
      </c>
      <c r="D6462" s="11" t="str">
        <f t="shared" si="1304"/>
        <v>2021-05-07</v>
      </c>
      <c r="E6462" t="str">
        <f t="shared" si="1300"/>
        <v>Afternoon</v>
      </c>
      <c r="F6462" t="str">
        <f t="shared" si="1301"/>
        <v>May</v>
      </c>
      <c r="G6462" t="str">
        <f t="shared" si="1305"/>
        <v>Friday</v>
      </c>
      <c r="H6462" t="str">
        <f t="shared" si="1306"/>
        <v>Weekday</v>
      </c>
      <c r="I6462" s="3" t="s">
        <v>33245</v>
      </c>
      <c r="J6462" s="3">
        <f t="shared" si="1307"/>
        <v>1</v>
      </c>
      <c r="K6462" s="3" t="s">
        <v>16</v>
      </c>
      <c r="L6462" s="3" t="s">
        <v>3222</v>
      </c>
      <c r="M6462" s="3">
        <v>241937</v>
      </c>
      <c r="N6462" t="s">
        <v>33246</v>
      </c>
      <c r="O6462" s="3">
        <f t="shared" si="1308"/>
        <v>6</v>
      </c>
      <c r="P6462" s="3" t="s">
        <v>33247</v>
      </c>
      <c r="Q6462" s="3" t="s">
        <v>33248</v>
      </c>
      <c r="R6462" s="3" t="s">
        <v>33249</v>
      </c>
      <c r="S6462" s="3">
        <f t="shared" si="1309"/>
        <v>2.5665462962933816E-2</v>
      </c>
      <c r="T6462" s="3" t="s">
        <v>22</v>
      </c>
      <c r="U6462" s="3">
        <v>5</v>
      </c>
      <c r="V6462" s="3">
        <v>631</v>
      </c>
      <c r="W6462" s="3">
        <v>105</v>
      </c>
      <c r="X6462" s="3">
        <v>0</v>
      </c>
      <c r="Y6462" s="3">
        <f t="shared" si="1310"/>
        <v>736</v>
      </c>
      <c r="Z6462" s="10">
        <f t="shared" si="1311"/>
        <v>0.1664025356576862</v>
      </c>
      <c r="AA6462">
        <f t="shared" si="1312"/>
        <v>1</v>
      </c>
      <c r="AB6462" t="str">
        <f>VLOOKUP(I6462,SourceData!$A$1:$B$3751,2,FALSE)</f>
        <v>Snapchat</v>
      </c>
    </row>
    <row r="6463" spans="1:28" x14ac:dyDescent="0.3">
      <c r="A6463" s="3" t="s">
        <v>33250</v>
      </c>
      <c r="B6463" s="3" t="str">
        <f t="shared" si="1302"/>
        <v>2021-05-07 15:32:01.120</v>
      </c>
      <c r="C6463" s="3">
        <f t="shared" si="1303"/>
        <v>15</v>
      </c>
      <c r="D6463" s="11" t="str">
        <f t="shared" si="1304"/>
        <v>2021-05-07</v>
      </c>
      <c r="E6463" t="str">
        <f t="shared" si="1300"/>
        <v>Afternoon</v>
      </c>
      <c r="F6463" t="str">
        <f t="shared" si="1301"/>
        <v>May</v>
      </c>
      <c r="G6463" t="str">
        <f t="shared" si="1305"/>
        <v>Friday</v>
      </c>
      <c r="H6463" t="str">
        <f t="shared" si="1306"/>
        <v>Weekday</v>
      </c>
      <c r="I6463" s="3" t="s">
        <v>33251</v>
      </c>
      <c r="J6463" s="3">
        <f t="shared" si="1307"/>
        <v>1</v>
      </c>
      <c r="K6463" s="3" t="s">
        <v>16</v>
      </c>
      <c r="L6463" s="3" t="s">
        <v>32</v>
      </c>
      <c r="M6463" s="3">
        <v>241905</v>
      </c>
      <c r="N6463" t="s">
        <v>33252</v>
      </c>
      <c r="O6463" s="3">
        <f t="shared" si="1308"/>
        <v>3</v>
      </c>
      <c r="P6463" s="3" t="s">
        <v>33253</v>
      </c>
      <c r="Q6463" s="3" t="s">
        <v>33254</v>
      </c>
      <c r="R6463" s="3" t="s">
        <v>33255</v>
      </c>
      <c r="S6463" s="3">
        <f t="shared" si="1309"/>
        <v>4.4201030090334825E-2</v>
      </c>
      <c r="T6463" s="3" t="s">
        <v>22</v>
      </c>
      <c r="U6463" s="3">
        <v>5</v>
      </c>
      <c r="V6463" s="3">
        <v>147</v>
      </c>
      <c r="W6463" s="3">
        <v>25</v>
      </c>
      <c r="X6463" s="3">
        <v>8</v>
      </c>
      <c r="Y6463" s="3">
        <f t="shared" si="1310"/>
        <v>164</v>
      </c>
      <c r="Z6463" s="10">
        <f t="shared" si="1311"/>
        <v>0.17006802721088435</v>
      </c>
      <c r="AA6463">
        <f t="shared" si="1312"/>
        <v>1</v>
      </c>
      <c r="AB6463" t="str">
        <f>VLOOKUP(I6463,SourceData!$A$1:$B$3751,2,FALSE)</f>
        <v>Organic</v>
      </c>
    </row>
    <row r="6464" spans="1:28" x14ac:dyDescent="0.3">
      <c r="A6464" s="3" t="s">
        <v>33256</v>
      </c>
      <c r="B6464" s="3" t="str">
        <f t="shared" si="1302"/>
        <v>2021-06-19 21:24:01.475</v>
      </c>
      <c r="C6464" s="3">
        <f t="shared" si="1303"/>
        <v>21</v>
      </c>
      <c r="D6464" s="11" t="str">
        <f t="shared" si="1304"/>
        <v>2021-06-19</v>
      </c>
      <c r="E6464" t="str">
        <f t="shared" si="1300"/>
        <v>Night</v>
      </c>
      <c r="F6464" t="str">
        <f t="shared" si="1301"/>
        <v>June</v>
      </c>
      <c r="G6464" t="str">
        <f t="shared" si="1305"/>
        <v>Saturday</v>
      </c>
      <c r="H6464" t="str">
        <f t="shared" si="1306"/>
        <v>Weekend</v>
      </c>
      <c r="I6464" s="3" t="s">
        <v>33251</v>
      </c>
      <c r="J6464" s="3">
        <f t="shared" si="1307"/>
        <v>1</v>
      </c>
      <c r="K6464" s="3" t="s">
        <v>16</v>
      </c>
      <c r="L6464" s="3" t="s">
        <v>32</v>
      </c>
      <c r="M6464" s="3">
        <v>274636</v>
      </c>
      <c r="N6464" t="s">
        <v>33257</v>
      </c>
      <c r="O6464" s="3">
        <f t="shared" si="1308"/>
        <v>2</v>
      </c>
      <c r="P6464" s="3" t="s">
        <v>33258</v>
      </c>
      <c r="Q6464" s="3" t="s">
        <v>33259</v>
      </c>
      <c r="R6464" s="3" t="s">
        <v>33260</v>
      </c>
      <c r="S6464" s="3">
        <f t="shared" si="1309"/>
        <v>8.2819097224273719E-3</v>
      </c>
      <c r="T6464" s="3" t="s">
        <v>22</v>
      </c>
      <c r="U6464" s="3">
        <v>5</v>
      </c>
      <c r="V6464" s="3">
        <v>45</v>
      </c>
      <c r="W6464" s="3">
        <v>25</v>
      </c>
      <c r="X6464" s="3">
        <v>5</v>
      </c>
      <c r="Y6464" s="3">
        <f t="shared" si="1310"/>
        <v>65</v>
      </c>
      <c r="Z6464" s="10">
        <f t="shared" si="1311"/>
        <v>0.55555555555555558</v>
      </c>
      <c r="AA6464">
        <f t="shared" si="1312"/>
        <v>1</v>
      </c>
      <c r="AB6464" t="str">
        <f>VLOOKUP(I6464,SourceData!$A$1:$B$3751,2,FALSE)</f>
        <v>Organic</v>
      </c>
    </row>
    <row r="6465" spans="1:28" x14ac:dyDescent="0.3">
      <c r="A6465" s="3" t="s">
        <v>33261</v>
      </c>
      <c r="B6465" s="3" t="str">
        <f t="shared" si="1302"/>
        <v>2021-07-18 22:26:17.951</v>
      </c>
      <c r="C6465" s="3">
        <f t="shared" si="1303"/>
        <v>22</v>
      </c>
      <c r="D6465" s="11" t="str">
        <f t="shared" si="1304"/>
        <v>2021-07-18</v>
      </c>
      <c r="E6465" t="str">
        <f t="shared" si="1300"/>
        <v>Night</v>
      </c>
      <c r="F6465" t="str">
        <f t="shared" si="1301"/>
        <v>July</v>
      </c>
      <c r="G6465" t="str">
        <f t="shared" si="1305"/>
        <v>Sunday</v>
      </c>
      <c r="H6465" t="str">
        <f t="shared" si="1306"/>
        <v>Weekend</v>
      </c>
      <c r="I6465" s="3" t="s">
        <v>33251</v>
      </c>
      <c r="J6465" s="3">
        <f t="shared" si="1307"/>
        <v>1</v>
      </c>
      <c r="K6465" s="3" t="s">
        <v>16</v>
      </c>
      <c r="L6465" s="3" t="s">
        <v>32</v>
      </c>
      <c r="M6465" s="3">
        <v>297892</v>
      </c>
      <c r="N6465" t="s">
        <v>33262</v>
      </c>
      <c r="O6465" s="3">
        <f t="shared" si="1308"/>
        <v>1</v>
      </c>
      <c r="P6465" s="3" t="s">
        <v>33263</v>
      </c>
      <c r="Q6465" s="3" t="s">
        <v>33264</v>
      </c>
      <c r="R6465" s="3" t="s">
        <v>33265</v>
      </c>
      <c r="S6465" s="3">
        <f t="shared" si="1309"/>
        <v>8.556967593904119E-3</v>
      </c>
      <c r="T6465" s="3" t="s">
        <v>22</v>
      </c>
      <c r="U6465" s="3"/>
      <c r="V6465" s="3">
        <v>77</v>
      </c>
      <c r="W6465" s="3">
        <v>25</v>
      </c>
      <c r="X6465" s="3">
        <v>11</v>
      </c>
      <c r="Y6465" s="3">
        <f t="shared" si="1310"/>
        <v>91</v>
      </c>
      <c r="Z6465" s="10">
        <f t="shared" si="1311"/>
        <v>0.32467532467532467</v>
      </c>
      <c r="AA6465">
        <f t="shared" si="1312"/>
        <v>1</v>
      </c>
      <c r="AB6465" t="str">
        <f>VLOOKUP(I6465,SourceData!$A$1:$B$3751,2,FALSE)</f>
        <v>Organic</v>
      </c>
    </row>
    <row r="6466" spans="1:28" x14ac:dyDescent="0.3">
      <c r="A6466" s="3" t="s">
        <v>33266</v>
      </c>
      <c r="B6466" s="3" t="str">
        <f t="shared" si="1302"/>
        <v>2021-09-20 22:13:27.088</v>
      </c>
      <c r="C6466" s="3">
        <f t="shared" si="1303"/>
        <v>22</v>
      </c>
      <c r="D6466" s="11" t="str">
        <f t="shared" si="1304"/>
        <v>2021-09-20</v>
      </c>
      <c r="E6466" t="str">
        <f t="shared" ref="E6466:E6529" si="1313">IF(AND(C6466 &gt;= 5, C6466 &lt; 12), "Morning",
   IF(AND(C6466 &gt;= 12, C6466 &lt; 17), "Afternoon",
   IF(AND(C6466 &gt;= 17, C6466 &lt; 20), "Evening",
   IF(AND(C6466 &gt;= 20, C6466 &lt; 23), "Night", "Late Night"))))</f>
        <v>Night</v>
      </c>
      <c r="F6466" t="str">
        <f t="shared" ref="F6466:F6529" si="1314">TEXT(B6466, "mmmm")</f>
        <v>September</v>
      </c>
      <c r="G6466" t="str">
        <f t="shared" si="1305"/>
        <v>Monday</v>
      </c>
      <c r="H6466" t="str">
        <f t="shared" si="1306"/>
        <v>Weekday</v>
      </c>
      <c r="I6466" s="3" t="s">
        <v>33251</v>
      </c>
      <c r="J6466" s="3">
        <f t="shared" si="1307"/>
        <v>1</v>
      </c>
      <c r="K6466" s="3" t="s">
        <v>16</v>
      </c>
      <c r="L6466" s="3" t="s">
        <v>32</v>
      </c>
      <c r="M6466" s="3">
        <v>358171</v>
      </c>
      <c r="N6466" t="s">
        <v>5247</v>
      </c>
      <c r="O6466" s="3">
        <f t="shared" si="1308"/>
        <v>1</v>
      </c>
      <c r="P6466" s="3" t="s">
        <v>33267</v>
      </c>
      <c r="Q6466" s="3" t="s">
        <v>33268</v>
      </c>
      <c r="R6466" s="3" t="s">
        <v>33269</v>
      </c>
      <c r="S6466" s="3">
        <f t="shared" si="1309"/>
        <v>8.7832060235086828E-3</v>
      </c>
      <c r="T6466" s="3" t="s">
        <v>22</v>
      </c>
      <c r="U6466" s="3">
        <v>5</v>
      </c>
      <c r="V6466" s="3">
        <v>119</v>
      </c>
      <c r="W6466" s="3">
        <v>0</v>
      </c>
      <c r="X6466" s="3">
        <v>28</v>
      </c>
      <c r="Y6466" s="3">
        <f t="shared" si="1310"/>
        <v>91</v>
      </c>
      <c r="Z6466" s="10">
        <f t="shared" si="1311"/>
        <v>0</v>
      </c>
      <c r="AA6466">
        <f t="shared" si="1312"/>
        <v>1</v>
      </c>
      <c r="AB6466" t="str">
        <f>VLOOKUP(I6466,SourceData!$A$1:$B$3751,2,FALSE)</f>
        <v>Organic</v>
      </c>
    </row>
    <row r="6467" spans="1:28" x14ac:dyDescent="0.3">
      <c r="A6467" s="3" t="s">
        <v>33270</v>
      </c>
      <c r="B6467" s="3" t="str">
        <f t="shared" ref="B6467:B6530" si="1315">SUBSTITUTE(A6467,"T"," ")</f>
        <v>2021-05-07 15:00:08.784</v>
      </c>
      <c r="C6467" s="3">
        <f t="shared" ref="C6467:C6530" si="1316">HOUR(B6467)</f>
        <v>15</v>
      </c>
      <c r="D6467" s="11" t="str">
        <f t="shared" ref="D6467:D6530" si="1317">LEFT(B6467,FIND(" ",B6467)-1)</f>
        <v>2021-05-07</v>
      </c>
      <c r="E6467" t="str">
        <f t="shared" si="1313"/>
        <v>Afternoon</v>
      </c>
      <c r="F6467" t="str">
        <f t="shared" si="1314"/>
        <v>May</v>
      </c>
      <c r="G6467" t="str">
        <f t="shared" ref="G6467:G6530" si="1318">TEXT(D6467,"dddd")</f>
        <v>Friday</v>
      </c>
      <c r="H6467" t="str">
        <f t="shared" ref="H6467:H6530" si="1319">IF(WEEKDAY(D6467, 2) &lt; 6, "Weekday", "Weekend")</f>
        <v>Weekday</v>
      </c>
      <c r="I6467" s="3" t="s">
        <v>33271</v>
      </c>
      <c r="J6467" s="3">
        <f t="shared" ref="J6467:J6530" si="1320">COUNT(M6467)</f>
        <v>1</v>
      </c>
      <c r="K6467" s="3" t="s">
        <v>16</v>
      </c>
      <c r="L6467" s="3" t="s">
        <v>32</v>
      </c>
      <c r="M6467" s="3">
        <v>241869</v>
      </c>
      <c r="N6467" t="s">
        <v>33272</v>
      </c>
      <c r="O6467" s="3">
        <f t="shared" ref="O6467:O6530" si="1321">LEN(N6467)-LEN(SUBSTITUTE(N6467,",",""))+1</f>
        <v>13</v>
      </c>
      <c r="P6467" s="3" t="s">
        <v>33273</v>
      </c>
      <c r="Q6467" s="3" t="s">
        <v>33274</v>
      </c>
      <c r="R6467" s="3" t="s">
        <v>33275</v>
      </c>
      <c r="S6467" s="3">
        <f t="shared" ref="S6467:S6530" si="1322">SUBSTITUTE(R6467,"T"," ")-B6467</f>
        <v>3.4240335648064502E-2</v>
      </c>
      <c r="T6467" s="3" t="s">
        <v>22</v>
      </c>
      <c r="U6467" s="3">
        <v>5</v>
      </c>
      <c r="V6467" s="3">
        <v>527</v>
      </c>
      <c r="W6467" s="3">
        <v>25</v>
      </c>
      <c r="X6467" s="3">
        <v>24</v>
      </c>
      <c r="Y6467" s="3">
        <f t="shared" ref="Y6467:Y6530" si="1323">V6467-X6467+W6467</f>
        <v>528</v>
      </c>
      <c r="Z6467" s="10">
        <f t="shared" ref="Z6467:Z6530" si="1324">IF(V6467=0,0, (W6467 / V6467))</f>
        <v>4.743833017077799E-2</v>
      </c>
      <c r="AA6467">
        <f t="shared" ref="AA6467:AA6530" si="1325">IF(T6467="YES",1,0)</f>
        <v>1</v>
      </c>
      <c r="AB6467" t="str">
        <f>VLOOKUP(I6467,SourceData!$A$1:$B$3751,2,FALSE)</f>
        <v>Instagram</v>
      </c>
    </row>
    <row r="6468" spans="1:28" x14ac:dyDescent="0.3">
      <c r="A6468" s="3" t="s">
        <v>33276</v>
      </c>
      <c r="B6468" s="3" t="str">
        <f t="shared" si="1315"/>
        <v>2021-05-11 18:37:44.034</v>
      </c>
      <c r="C6468" s="3">
        <f t="shared" si="1316"/>
        <v>18</v>
      </c>
      <c r="D6468" s="11" t="str">
        <f t="shared" si="1317"/>
        <v>2021-05-11</v>
      </c>
      <c r="E6468" t="str">
        <f t="shared" si="1313"/>
        <v>Evening</v>
      </c>
      <c r="F6468" t="str">
        <f t="shared" si="1314"/>
        <v>May</v>
      </c>
      <c r="G6468" t="str">
        <f t="shared" si="1318"/>
        <v>Tuesday</v>
      </c>
      <c r="H6468" t="str">
        <f t="shared" si="1319"/>
        <v>Weekday</v>
      </c>
      <c r="I6468" s="3" t="s">
        <v>33271</v>
      </c>
      <c r="J6468" s="3">
        <f t="shared" si="1320"/>
        <v>1</v>
      </c>
      <c r="K6468" s="3" t="s">
        <v>16</v>
      </c>
      <c r="L6468" s="3" t="s">
        <v>32</v>
      </c>
      <c r="M6468" s="3">
        <v>244714</v>
      </c>
      <c r="N6468" t="s">
        <v>33277</v>
      </c>
      <c r="O6468" s="3">
        <f t="shared" si="1321"/>
        <v>7</v>
      </c>
      <c r="P6468" s="3" t="s">
        <v>33278</v>
      </c>
      <c r="Q6468" s="3" t="s">
        <v>33279</v>
      </c>
      <c r="R6468" s="3" t="s">
        <v>33280</v>
      </c>
      <c r="S6468" s="3">
        <f t="shared" si="1322"/>
        <v>4.0793854168441612E-2</v>
      </c>
      <c r="T6468" s="3" t="s">
        <v>22</v>
      </c>
      <c r="U6468" s="3">
        <v>5</v>
      </c>
      <c r="V6468" s="3">
        <v>275</v>
      </c>
      <c r="W6468" s="3">
        <v>25</v>
      </c>
      <c r="X6468" s="3">
        <v>4</v>
      </c>
      <c r="Y6468" s="3">
        <f t="shared" si="1323"/>
        <v>296</v>
      </c>
      <c r="Z6468" s="10">
        <f t="shared" si="1324"/>
        <v>9.0909090909090912E-2</v>
      </c>
      <c r="AA6468">
        <f t="shared" si="1325"/>
        <v>1</v>
      </c>
      <c r="AB6468" t="str">
        <f>VLOOKUP(I6468,SourceData!$A$1:$B$3751,2,FALSE)</f>
        <v>Instagram</v>
      </c>
    </row>
    <row r="6469" spans="1:28" x14ac:dyDescent="0.3">
      <c r="A6469" s="3" t="s">
        <v>33281</v>
      </c>
      <c r="B6469" s="3" t="str">
        <f t="shared" si="1315"/>
        <v>2021-05-23 18:58:54.101</v>
      </c>
      <c r="C6469" s="3">
        <f t="shared" si="1316"/>
        <v>18</v>
      </c>
      <c r="D6469" s="11" t="str">
        <f t="shared" si="1317"/>
        <v>2021-05-23</v>
      </c>
      <c r="E6469" t="str">
        <f t="shared" si="1313"/>
        <v>Evening</v>
      </c>
      <c r="F6469" t="str">
        <f t="shared" si="1314"/>
        <v>May</v>
      </c>
      <c r="G6469" t="str">
        <f t="shared" si="1318"/>
        <v>Sunday</v>
      </c>
      <c r="H6469" t="str">
        <f t="shared" si="1319"/>
        <v>Weekend</v>
      </c>
      <c r="I6469" s="3" t="s">
        <v>33271</v>
      </c>
      <c r="J6469" s="3">
        <f t="shared" si="1320"/>
        <v>1</v>
      </c>
      <c r="K6469" s="3" t="s">
        <v>16</v>
      </c>
      <c r="L6469" s="3" t="s">
        <v>32</v>
      </c>
      <c r="M6469" s="3">
        <v>253444</v>
      </c>
      <c r="N6469" t="s">
        <v>33282</v>
      </c>
      <c r="O6469" s="3">
        <f t="shared" si="1321"/>
        <v>7</v>
      </c>
      <c r="P6469" s="3" t="s">
        <v>33283</v>
      </c>
      <c r="Q6469" s="3" t="s">
        <v>33284</v>
      </c>
      <c r="R6469" s="3" t="s">
        <v>33285</v>
      </c>
      <c r="S6469" s="3">
        <f t="shared" si="1322"/>
        <v>2.3117222226574086E-2</v>
      </c>
      <c r="T6469" s="3" t="s">
        <v>22</v>
      </c>
      <c r="U6469" s="3">
        <v>5</v>
      </c>
      <c r="V6469" s="3">
        <v>447</v>
      </c>
      <c r="W6469" s="3">
        <v>25</v>
      </c>
      <c r="X6469" s="3">
        <v>100</v>
      </c>
      <c r="Y6469" s="3">
        <f t="shared" si="1323"/>
        <v>372</v>
      </c>
      <c r="Z6469" s="10">
        <f t="shared" si="1324"/>
        <v>5.5928411633109618E-2</v>
      </c>
      <c r="AA6469">
        <f t="shared" si="1325"/>
        <v>1</v>
      </c>
      <c r="AB6469" t="str">
        <f>VLOOKUP(I6469,SourceData!$A$1:$B$3751,2,FALSE)</f>
        <v>Instagram</v>
      </c>
    </row>
    <row r="6470" spans="1:28" x14ac:dyDescent="0.3">
      <c r="A6470" s="3" t="s">
        <v>33286</v>
      </c>
      <c r="B6470" s="3" t="str">
        <f t="shared" si="1315"/>
        <v>2021-09-10 10:24:31.137</v>
      </c>
      <c r="C6470" s="3">
        <f t="shared" si="1316"/>
        <v>10</v>
      </c>
      <c r="D6470" s="11" t="str">
        <f t="shared" si="1317"/>
        <v>2021-09-10</v>
      </c>
      <c r="E6470" t="str">
        <f t="shared" si="1313"/>
        <v>Morning</v>
      </c>
      <c r="F6470" t="str">
        <f t="shared" si="1314"/>
        <v>September</v>
      </c>
      <c r="G6470" t="str">
        <f t="shared" si="1318"/>
        <v>Friday</v>
      </c>
      <c r="H6470" t="str">
        <f t="shared" si="1319"/>
        <v>Weekday</v>
      </c>
      <c r="I6470" s="3" t="s">
        <v>33271</v>
      </c>
      <c r="J6470" s="3">
        <f t="shared" si="1320"/>
        <v>1</v>
      </c>
      <c r="K6470" s="3" t="s">
        <v>16</v>
      </c>
      <c r="L6470" s="3" t="s">
        <v>32</v>
      </c>
      <c r="M6470" s="3">
        <v>344081</v>
      </c>
      <c r="N6470" t="s">
        <v>33287</v>
      </c>
      <c r="O6470" s="3">
        <f t="shared" si="1321"/>
        <v>3</v>
      </c>
      <c r="P6470" s="3" t="s">
        <v>33288</v>
      </c>
      <c r="Q6470" s="3" t="s">
        <v>33289</v>
      </c>
      <c r="R6470" s="3" t="s">
        <v>33290</v>
      </c>
      <c r="S6470" s="3">
        <f t="shared" si="1322"/>
        <v>1.4297175926913042E-2</v>
      </c>
      <c r="T6470" s="3" t="s">
        <v>22</v>
      </c>
      <c r="U6470" s="3">
        <v>5</v>
      </c>
      <c r="V6470" s="3">
        <v>153</v>
      </c>
      <c r="W6470" s="3">
        <v>0</v>
      </c>
      <c r="X6470" s="3">
        <v>87</v>
      </c>
      <c r="Y6470" s="3">
        <f t="shared" si="1323"/>
        <v>66</v>
      </c>
      <c r="Z6470" s="10">
        <f t="shared" si="1324"/>
        <v>0</v>
      </c>
      <c r="AA6470">
        <f t="shared" si="1325"/>
        <v>1</v>
      </c>
      <c r="AB6470" t="str">
        <f>VLOOKUP(I6470,SourceData!$A$1:$B$3751,2,FALSE)</f>
        <v>Instagram</v>
      </c>
    </row>
    <row r="6471" spans="1:28" x14ac:dyDescent="0.3">
      <c r="A6471" s="3" t="s">
        <v>33291</v>
      </c>
      <c r="B6471" s="3" t="str">
        <f t="shared" si="1315"/>
        <v>2021-09-13 12:15:50.381</v>
      </c>
      <c r="C6471" s="3">
        <f t="shared" si="1316"/>
        <v>12</v>
      </c>
      <c r="D6471" s="11" t="str">
        <f t="shared" si="1317"/>
        <v>2021-09-13</v>
      </c>
      <c r="E6471" t="str">
        <f t="shared" si="1313"/>
        <v>Afternoon</v>
      </c>
      <c r="F6471" t="str">
        <f t="shared" si="1314"/>
        <v>September</v>
      </c>
      <c r="G6471" t="str">
        <f t="shared" si="1318"/>
        <v>Monday</v>
      </c>
      <c r="H6471" t="str">
        <f t="shared" si="1319"/>
        <v>Weekday</v>
      </c>
      <c r="I6471" s="3" t="s">
        <v>33271</v>
      </c>
      <c r="J6471" s="3">
        <f t="shared" si="1320"/>
        <v>1</v>
      </c>
      <c r="K6471" s="3" t="s">
        <v>16</v>
      </c>
      <c r="L6471" s="3" t="s">
        <v>32</v>
      </c>
      <c r="M6471" s="3">
        <v>348065</v>
      </c>
      <c r="N6471" t="s">
        <v>33292</v>
      </c>
      <c r="O6471" s="3">
        <f t="shared" si="1321"/>
        <v>9</v>
      </c>
      <c r="P6471" s="3" t="s">
        <v>33293</v>
      </c>
      <c r="Q6471" s="3" t="s">
        <v>33294</v>
      </c>
      <c r="R6471" s="3" t="s">
        <v>33295</v>
      </c>
      <c r="S6471" s="3">
        <f t="shared" si="1322"/>
        <v>7.3012384309549816E-3</v>
      </c>
      <c r="T6471" s="3" t="s">
        <v>22</v>
      </c>
      <c r="U6471" s="3"/>
      <c r="V6471" s="3">
        <v>300</v>
      </c>
      <c r="W6471" s="3">
        <v>0</v>
      </c>
      <c r="X6471" s="3">
        <v>47</v>
      </c>
      <c r="Y6471" s="3">
        <f t="shared" si="1323"/>
        <v>253</v>
      </c>
      <c r="Z6471" s="10">
        <f t="shared" si="1324"/>
        <v>0</v>
      </c>
      <c r="AA6471">
        <f t="shared" si="1325"/>
        <v>1</v>
      </c>
      <c r="AB6471" t="str">
        <f>VLOOKUP(I6471,SourceData!$A$1:$B$3751,2,FALSE)</f>
        <v>Instagram</v>
      </c>
    </row>
    <row r="6472" spans="1:28" x14ac:dyDescent="0.3">
      <c r="A6472" s="3" t="s">
        <v>33296</v>
      </c>
      <c r="B6472" s="3" t="str">
        <f t="shared" si="1315"/>
        <v>2021-09-21 20:16:07.173</v>
      </c>
      <c r="C6472" s="3">
        <f t="shared" si="1316"/>
        <v>20</v>
      </c>
      <c r="D6472" s="11" t="str">
        <f t="shared" si="1317"/>
        <v>2021-09-21</v>
      </c>
      <c r="E6472" t="str">
        <f t="shared" si="1313"/>
        <v>Night</v>
      </c>
      <c r="F6472" t="str">
        <f t="shared" si="1314"/>
        <v>September</v>
      </c>
      <c r="G6472" t="str">
        <f t="shared" si="1318"/>
        <v>Tuesday</v>
      </c>
      <c r="H6472" t="str">
        <f t="shared" si="1319"/>
        <v>Weekday</v>
      </c>
      <c r="I6472" s="3" t="s">
        <v>33271</v>
      </c>
      <c r="J6472" s="3">
        <f t="shared" si="1320"/>
        <v>1</v>
      </c>
      <c r="K6472" s="3" t="s">
        <v>16</v>
      </c>
      <c r="L6472" s="3" t="s">
        <v>32</v>
      </c>
      <c r="M6472" s="3">
        <v>359319</v>
      </c>
      <c r="N6472" t="s">
        <v>1159</v>
      </c>
      <c r="O6472" s="3">
        <f t="shared" si="1321"/>
        <v>1</v>
      </c>
      <c r="P6472" s="3" t="s">
        <v>33297</v>
      </c>
      <c r="Q6472" s="3" t="s">
        <v>33298</v>
      </c>
      <c r="R6472" s="3" t="s">
        <v>33299</v>
      </c>
      <c r="S6472" s="3">
        <f t="shared" si="1322"/>
        <v>9.5210185172618367E-3</v>
      </c>
      <c r="T6472" s="3" t="s">
        <v>22</v>
      </c>
      <c r="U6472" s="3">
        <v>5</v>
      </c>
      <c r="V6472" s="3">
        <v>285</v>
      </c>
      <c r="W6472" s="3">
        <v>0</v>
      </c>
      <c r="X6472" s="3">
        <v>67</v>
      </c>
      <c r="Y6472" s="3">
        <f t="shared" si="1323"/>
        <v>218</v>
      </c>
      <c r="Z6472" s="10">
        <f t="shared" si="1324"/>
        <v>0</v>
      </c>
      <c r="AA6472">
        <f t="shared" si="1325"/>
        <v>1</v>
      </c>
      <c r="AB6472" t="str">
        <f>VLOOKUP(I6472,SourceData!$A$1:$B$3751,2,FALSE)</f>
        <v>Instagram</v>
      </c>
    </row>
    <row r="6473" spans="1:28" x14ac:dyDescent="0.3">
      <c r="A6473" s="3" t="s">
        <v>33300</v>
      </c>
      <c r="B6473" s="3" t="str">
        <f t="shared" si="1315"/>
        <v>2021-09-21 20:59:49.484</v>
      </c>
      <c r="C6473" s="3">
        <f t="shared" si="1316"/>
        <v>20</v>
      </c>
      <c r="D6473" s="11" t="str">
        <f t="shared" si="1317"/>
        <v>2021-09-21</v>
      </c>
      <c r="E6473" t="str">
        <f t="shared" si="1313"/>
        <v>Night</v>
      </c>
      <c r="F6473" t="str">
        <f t="shared" si="1314"/>
        <v>September</v>
      </c>
      <c r="G6473" t="str">
        <f t="shared" si="1318"/>
        <v>Tuesday</v>
      </c>
      <c r="H6473" t="str">
        <f t="shared" si="1319"/>
        <v>Weekday</v>
      </c>
      <c r="I6473" s="3" t="s">
        <v>33271</v>
      </c>
      <c r="J6473" s="3">
        <f t="shared" si="1320"/>
        <v>1</v>
      </c>
      <c r="K6473" s="3" t="s">
        <v>16</v>
      </c>
      <c r="L6473" s="3" t="s">
        <v>32</v>
      </c>
      <c r="M6473" s="3">
        <v>359412</v>
      </c>
      <c r="N6473" t="s">
        <v>33301</v>
      </c>
      <c r="O6473" s="3">
        <f t="shared" si="1321"/>
        <v>5</v>
      </c>
      <c r="P6473" s="3" t="s">
        <v>33302</v>
      </c>
      <c r="Q6473" s="3" t="s">
        <v>33303</v>
      </c>
      <c r="R6473" s="3" t="s">
        <v>33304</v>
      </c>
      <c r="S6473" s="3">
        <f t="shared" si="1322"/>
        <v>2.1629583330650348E-2</v>
      </c>
      <c r="T6473" s="3" t="s">
        <v>22</v>
      </c>
      <c r="U6473" s="3">
        <v>5</v>
      </c>
      <c r="V6473" s="3">
        <v>226</v>
      </c>
      <c r="W6473" s="3">
        <v>0</v>
      </c>
      <c r="X6473" s="3">
        <v>52</v>
      </c>
      <c r="Y6473" s="3">
        <f t="shared" si="1323"/>
        <v>174</v>
      </c>
      <c r="Z6473" s="10">
        <f t="shared" si="1324"/>
        <v>0</v>
      </c>
      <c r="AA6473">
        <f t="shared" si="1325"/>
        <v>1</v>
      </c>
      <c r="AB6473" t="str">
        <f>VLOOKUP(I6473,SourceData!$A$1:$B$3751,2,FALSE)</f>
        <v>Instagram</v>
      </c>
    </row>
    <row r="6474" spans="1:28" x14ac:dyDescent="0.3">
      <c r="A6474" s="3" t="s">
        <v>33305</v>
      </c>
      <c r="B6474" s="3" t="str">
        <f t="shared" si="1315"/>
        <v>2021-09-24 20:44:52.594</v>
      </c>
      <c r="C6474" s="3">
        <f t="shared" si="1316"/>
        <v>20</v>
      </c>
      <c r="D6474" s="11" t="str">
        <f t="shared" si="1317"/>
        <v>2021-09-24</v>
      </c>
      <c r="E6474" t="str">
        <f t="shared" si="1313"/>
        <v>Night</v>
      </c>
      <c r="F6474" t="str">
        <f t="shared" si="1314"/>
        <v>September</v>
      </c>
      <c r="G6474" t="str">
        <f t="shared" si="1318"/>
        <v>Friday</v>
      </c>
      <c r="H6474" t="str">
        <f t="shared" si="1319"/>
        <v>Weekday</v>
      </c>
      <c r="I6474" s="3" t="s">
        <v>33271</v>
      </c>
      <c r="J6474" s="3">
        <f t="shared" si="1320"/>
        <v>1</v>
      </c>
      <c r="K6474" s="3" t="s">
        <v>16</v>
      </c>
      <c r="L6474" s="3" t="s">
        <v>32</v>
      </c>
      <c r="M6474" s="3">
        <v>363068</v>
      </c>
      <c r="N6474" t="s">
        <v>33306</v>
      </c>
      <c r="O6474" s="3">
        <f t="shared" si="1321"/>
        <v>2</v>
      </c>
      <c r="P6474" s="3" t="s">
        <v>33307</v>
      </c>
      <c r="Q6474" s="3" t="s">
        <v>33308</v>
      </c>
      <c r="R6474" s="3" t="s">
        <v>33309</v>
      </c>
      <c r="S6474" s="3">
        <f t="shared" si="1322"/>
        <v>1.7012928241456393E-2</v>
      </c>
      <c r="T6474" s="3" t="s">
        <v>22</v>
      </c>
      <c r="U6474" s="3">
        <v>5</v>
      </c>
      <c r="V6474" s="3">
        <v>325</v>
      </c>
      <c r="W6474" s="3">
        <v>0</v>
      </c>
      <c r="X6474" s="3">
        <v>85</v>
      </c>
      <c r="Y6474" s="3">
        <f t="shared" si="1323"/>
        <v>240</v>
      </c>
      <c r="Z6474" s="10">
        <f t="shared" si="1324"/>
        <v>0</v>
      </c>
      <c r="AA6474">
        <f t="shared" si="1325"/>
        <v>1</v>
      </c>
      <c r="AB6474" t="str">
        <f>VLOOKUP(I6474,SourceData!$A$1:$B$3751,2,FALSE)</f>
        <v>Instagram</v>
      </c>
    </row>
    <row r="6475" spans="1:28" x14ac:dyDescent="0.3">
      <c r="A6475" s="3" t="s">
        <v>33310</v>
      </c>
      <c r="B6475" s="3" t="str">
        <f t="shared" si="1315"/>
        <v>2021-09-30 13:07:41.506</v>
      </c>
      <c r="C6475" s="3">
        <f t="shared" si="1316"/>
        <v>13</v>
      </c>
      <c r="D6475" s="11" t="str">
        <f t="shared" si="1317"/>
        <v>2021-09-30</v>
      </c>
      <c r="E6475" t="str">
        <f t="shared" si="1313"/>
        <v>Afternoon</v>
      </c>
      <c r="F6475" t="str">
        <f t="shared" si="1314"/>
        <v>September</v>
      </c>
      <c r="G6475" t="str">
        <f t="shared" si="1318"/>
        <v>Thursday</v>
      </c>
      <c r="H6475" t="str">
        <f t="shared" si="1319"/>
        <v>Weekday</v>
      </c>
      <c r="I6475" s="3" t="s">
        <v>33271</v>
      </c>
      <c r="J6475" s="3">
        <f t="shared" si="1320"/>
        <v>1</v>
      </c>
      <c r="K6475" s="3" t="s">
        <v>16</v>
      </c>
      <c r="L6475" s="3" t="s">
        <v>32</v>
      </c>
      <c r="M6475" s="3">
        <v>370868</v>
      </c>
      <c r="N6475" t="s">
        <v>33311</v>
      </c>
      <c r="O6475" s="3">
        <f t="shared" si="1321"/>
        <v>1</v>
      </c>
      <c r="P6475" s="3" t="s">
        <v>33312</v>
      </c>
      <c r="Q6475" s="3" t="s">
        <v>33313</v>
      </c>
      <c r="R6475" s="3" t="s">
        <v>33314</v>
      </c>
      <c r="S6475" s="3">
        <f t="shared" si="1322"/>
        <v>1.2235752314154524E-2</v>
      </c>
      <c r="T6475" s="3" t="s">
        <v>22</v>
      </c>
      <c r="U6475" s="3">
        <v>1</v>
      </c>
      <c r="V6475" s="3">
        <v>48</v>
      </c>
      <c r="W6475" s="3">
        <v>0</v>
      </c>
      <c r="X6475" s="3">
        <v>0</v>
      </c>
      <c r="Y6475" s="3">
        <f t="shared" si="1323"/>
        <v>48</v>
      </c>
      <c r="Z6475" s="10">
        <f t="shared" si="1324"/>
        <v>0</v>
      </c>
      <c r="AA6475">
        <f t="shared" si="1325"/>
        <v>1</v>
      </c>
      <c r="AB6475" t="str">
        <f>VLOOKUP(I6475,SourceData!$A$1:$B$3751,2,FALSE)</f>
        <v>Instagram</v>
      </c>
    </row>
    <row r="6476" spans="1:28" x14ac:dyDescent="0.3">
      <c r="A6476" s="3" t="s">
        <v>33315</v>
      </c>
      <c r="B6476" s="3" t="str">
        <f t="shared" si="1315"/>
        <v>2021-05-07 14:01:59.566</v>
      </c>
      <c r="C6476" s="3">
        <f t="shared" si="1316"/>
        <v>14</v>
      </c>
      <c r="D6476" s="11" t="str">
        <f t="shared" si="1317"/>
        <v>2021-05-07</v>
      </c>
      <c r="E6476" t="str">
        <f t="shared" si="1313"/>
        <v>Afternoon</v>
      </c>
      <c r="F6476" t="str">
        <f t="shared" si="1314"/>
        <v>May</v>
      </c>
      <c r="G6476" t="str">
        <f t="shared" si="1318"/>
        <v>Friday</v>
      </c>
      <c r="H6476" t="str">
        <f t="shared" si="1319"/>
        <v>Weekday</v>
      </c>
      <c r="I6476" s="3" t="s">
        <v>33316</v>
      </c>
      <c r="J6476" s="3">
        <f t="shared" si="1320"/>
        <v>1</v>
      </c>
      <c r="K6476" s="3" t="s">
        <v>16</v>
      </c>
      <c r="L6476" s="3" t="s">
        <v>16</v>
      </c>
      <c r="M6476" s="3">
        <v>241842</v>
      </c>
      <c r="N6476" t="s">
        <v>33317</v>
      </c>
      <c r="O6476" s="3">
        <f t="shared" si="1321"/>
        <v>10</v>
      </c>
      <c r="P6476" s="3" t="s">
        <v>33318</v>
      </c>
      <c r="Q6476" s="3" t="s">
        <v>33319</v>
      </c>
      <c r="R6476" s="3" t="s">
        <v>33320</v>
      </c>
      <c r="S6476" s="3">
        <f t="shared" si="1322"/>
        <v>4.2454965274373535E-2</v>
      </c>
      <c r="T6476" s="3" t="s">
        <v>22</v>
      </c>
      <c r="U6476" s="3">
        <v>5</v>
      </c>
      <c r="V6476" s="3">
        <v>521</v>
      </c>
      <c r="W6476" s="3">
        <v>25</v>
      </c>
      <c r="X6476" s="3">
        <v>14</v>
      </c>
      <c r="Y6476" s="3">
        <f t="shared" si="1323"/>
        <v>532</v>
      </c>
      <c r="Z6476" s="10">
        <f t="shared" si="1324"/>
        <v>4.7984644913627639E-2</v>
      </c>
      <c r="AA6476">
        <f t="shared" si="1325"/>
        <v>1</v>
      </c>
      <c r="AB6476" t="str">
        <f>VLOOKUP(I6476,SourceData!$A$1:$B$3751,2,FALSE)</f>
        <v>Instagram</v>
      </c>
    </row>
    <row r="6477" spans="1:28" x14ac:dyDescent="0.3">
      <c r="A6477" s="3" t="s">
        <v>33321</v>
      </c>
      <c r="B6477" s="3" t="str">
        <f t="shared" si="1315"/>
        <v>2021-05-18 12:46:50.453</v>
      </c>
      <c r="C6477" s="3">
        <f t="shared" si="1316"/>
        <v>12</v>
      </c>
      <c r="D6477" s="11" t="str">
        <f t="shared" si="1317"/>
        <v>2021-05-18</v>
      </c>
      <c r="E6477" t="str">
        <f t="shared" si="1313"/>
        <v>Afternoon</v>
      </c>
      <c r="F6477" t="str">
        <f t="shared" si="1314"/>
        <v>May</v>
      </c>
      <c r="G6477" t="str">
        <f t="shared" si="1318"/>
        <v>Tuesday</v>
      </c>
      <c r="H6477" t="str">
        <f t="shared" si="1319"/>
        <v>Weekday</v>
      </c>
      <c r="I6477" s="3" t="s">
        <v>33316</v>
      </c>
      <c r="J6477" s="3">
        <f t="shared" si="1320"/>
        <v>1</v>
      </c>
      <c r="K6477" s="3" t="s">
        <v>16</v>
      </c>
      <c r="L6477" s="3" t="s">
        <v>16</v>
      </c>
      <c r="M6477" s="3">
        <v>249510</v>
      </c>
      <c r="N6477" t="s">
        <v>33322</v>
      </c>
      <c r="O6477" s="3">
        <f t="shared" si="1321"/>
        <v>14</v>
      </c>
      <c r="P6477" s="3" t="s">
        <v>33323</v>
      </c>
      <c r="Q6477" s="3" t="s">
        <v>33324</v>
      </c>
      <c r="R6477" s="3" t="s">
        <v>33325</v>
      </c>
      <c r="S6477" s="3">
        <f t="shared" si="1322"/>
        <v>2.1754791669081897E-2</v>
      </c>
      <c r="T6477" s="3" t="s">
        <v>22</v>
      </c>
      <c r="U6477" s="3"/>
      <c r="V6477" s="3">
        <v>637</v>
      </c>
      <c r="W6477" s="3">
        <v>25</v>
      </c>
      <c r="X6477" s="3">
        <v>0</v>
      </c>
      <c r="Y6477" s="3">
        <f t="shared" si="1323"/>
        <v>662</v>
      </c>
      <c r="Z6477" s="10">
        <f t="shared" si="1324"/>
        <v>3.924646781789639E-2</v>
      </c>
      <c r="AA6477">
        <f t="shared" si="1325"/>
        <v>1</v>
      </c>
      <c r="AB6477" t="str">
        <f>VLOOKUP(I6477,SourceData!$A$1:$B$3751,2,FALSE)</f>
        <v>Instagram</v>
      </c>
    </row>
    <row r="6478" spans="1:28" x14ac:dyDescent="0.3">
      <c r="A6478" s="3" t="s">
        <v>33326</v>
      </c>
      <c r="B6478" s="3" t="str">
        <f t="shared" si="1315"/>
        <v>2021-05-26 12:29:45.782</v>
      </c>
      <c r="C6478" s="3">
        <f t="shared" si="1316"/>
        <v>12</v>
      </c>
      <c r="D6478" s="11" t="str">
        <f t="shared" si="1317"/>
        <v>2021-05-26</v>
      </c>
      <c r="E6478" t="str">
        <f t="shared" si="1313"/>
        <v>Afternoon</v>
      </c>
      <c r="F6478" t="str">
        <f t="shared" si="1314"/>
        <v>May</v>
      </c>
      <c r="G6478" t="str">
        <f t="shared" si="1318"/>
        <v>Wednesday</v>
      </c>
      <c r="H6478" t="str">
        <f t="shared" si="1319"/>
        <v>Weekday</v>
      </c>
      <c r="I6478" s="3" t="s">
        <v>33316</v>
      </c>
      <c r="J6478" s="3">
        <f t="shared" si="1320"/>
        <v>1</v>
      </c>
      <c r="K6478" s="3" t="s">
        <v>16</v>
      </c>
      <c r="L6478" s="3" t="s">
        <v>16</v>
      </c>
      <c r="M6478" s="3">
        <v>255320</v>
      </c>
      <c r="N6478" t="s">
        <v>33327</v>
      </c>
      <c r="O6478" s="3">
        <f t="shared" si="1321"/>
        <v>20</v>
      </c>
      <c r="P6478" s="3" t="s">
        <v>33328</v>
      </c>
      <c r="Q6478" s="3" t="s">
        <v>33329</v>
      </c>
      <c r="R6478" s="3" t="s">
        <v>33330</v>
      </c>
      <c r="S6478" s="3">
        <f t="shared" si="1322"/>
        <v>6.8512384255882353E-2</v>
      </c>
      <c r="T6478" s="3" t="s">
        <v>22</v>
      </c>
      <c r="U6478" s="3"/>
      <c r="V6478" s="3">
        <v>1091</v>
      </c>
      <c r="W6478" s="3">
        <v>25</v>
      </c>
      <c r="X6478" s="3">
        <v>100</v>
      </c>
      <c r="Y6478" s="3">
        <f t="shared" si="1323"/>
        <v>1016</v>
      </c>
      <c r="Z6478" s="10">
        <f t="shared" si="1324"/>
        <v>2.2914757103574702E-2</v>
      </c>
      <c r="AA6478">
        <f t="shared" si="1325"/>
        <v>1</v>
      </c>
      <c r="AB6478" t="str">
        <f>VLOOKUP(I6478,SourceData!$A$1:$B$3751,2,FALSE)</f>
        <v>Instagram</v>
      </c>
    </row>
    <row r="6479" spans="1:28" x14ac:dyDescent="0.3">
      <c r="A6479" s="3" t="s">
        <v>33331</v>
      </c>
      <c r="B6479" s="3" t="str">
        <f t="shared" si="1315"/>
        <v>2021-06-08 21:26:07.153</v>
      </c>
      <c r="C6479" s="3">
        <f t="shared" si="1316"/>
        <v>21</v>
      </c>
      <c r="D6479" s="11" t="str">
        <f t="shared" si="1317"/>
        <v>2021-06-08</v>
      </c>
      <c r="E6479" t="str">
        <f t="shared" si="1313"/>
        <v>Night</v>
      </c>
      <c r="F6479" t="str">
        <f t="shared" si="1314"/>
        <v>June</v>
      </c>
      <c r="G6479" t="str">
        <f t="shared" si="1318"/>
        <v>Tuesday</v>
      </c>
      <c r="H6479" t="str">
        <f t="shared" si="1319"/>
        <v>Weekday</v>
      </c>
      <c r="I6479" s="3" t="s">
        <v>33316</v>
      </c>
      <c r="J6479" s="3">
        <f t="shared" si="1320"/>
        <v>1</v>
      </c>
      <c r="K6479" s="3" t="s">
        <v>16</v>
      </c>
      <c r="L6479" s="3" t="s">
        <v>16</v>
      </c>
      <c r="M6479" s="3">
        <v>266184</v>
      </c>
      <c r="N6479" t="s">
        <v>33332</v>
      </c>
      <c r="O6479" s="3">
        <f t="shared" si="1321"/>
        <v>3</v>
      </c>
      <c r="P6479" s="3" t="s">
        <v>33333</v>
      </c>
      <c r="Q6479" s="3" t="s">
        <v>33334</v>
      </c>
      <c r="R6479" s="3" t="s">
        <v>33335</v>
      </c>
      <c r="S6479" s="3">
        <f t="shared" si="1322"/>
        <v>8.3204398106317967E-3</v>
      </c>
      <c r="T6479" s="3" t="s">
        <v>22</v>
      </c>
      <c r="U6479" s="3">
        <v>5</v>
      </c>
      <c r="V6479" s="3">
        <v>113</v>
      </c>
      <c r="W6479" s="3">
        <v>25</v>
      </c>
      <c r="X6479" s="3">
        <v>5</v>
      </c>
      <c r="Y6479" s="3">
        <f t="shared" si="1323"/>
        <v>133</v>
      </c>
      <c r="Z6479" s="10">
        <f t="shared" si="1324"/>
        <v>0.22123893805309736</v>
      </c>
      <c r="AA6479">
        <f t="shared" si="1325"/>
        <v>1</v>
      </c>
      <c r="AB6479" t="str">
        <f>VLOOKUP(I6479,SourceData!$A$1:$B$3751,2,FALSE)</f>
        <v>Instagram</v>
      </c>
    </row>
    <row r="6480" spans="1:28" x14ac:dyDescent="0.3">
      <c r="A6480" s="3" t="s">
        <v>33336</v>
      </c>
      <c r="B6480" s="3" t="str">
        <f t="shared" si="1315"/>
        <v>2021-07-10 22:00:00.973</v>
      </c>
      <c r="C6480" s="3">
        <f t="shared" si="1316"/>
        <v>22</v>
      </c>
      <c r="D6480" s="11" t="str">
        <f t="shared" si="1317"/>
        <v>2021-07-10</v>
      </c>
      <c r="E6480" t="str">
        <f t="shared" si="1313"/>
        <v>Night</v>
      </c>
      <c r="F6480" t="str">
        <f t="shared" si="1314"/>
        <v>July</v>
      </c>
      <c r="G6480" t="str">
        <f t="shared" si="1318"/>
        <v>Saturday</v>
      </c>
      <c r="H6480" t="str">
        <f t="shared" si="1319"/>
        <v>Weekend</v>
      </c>
      <c r="I6480" s="3" t="s">
        <v>33316</v>
      </c>
      <c r="J6480" s="3">
        <f t="shared" si="1320"/>
        <v>1</v>
      </c>
      <c r="K6480" s="3" t="s">
        <v>16</v>
      </c>
      <c r="L6480" s="3" t="s">
        <v>16</v>
      </c>
      <c r="M6480" s="3">
        <v>291612</v>
      </c>
      <c r="N6480" t="s">
        <v>21618</v>
      </c>
      <c r="O6480" s="3">
        <f t="shared" si="1321"/>
        <v>1</v>
      </c>
      <c r="P6480" s="3" t="s">
        <v>33337</v>
      </c>
      <c r="Q6480" s="3" t="s">
        <v>33338</v>
      </c>
      <c r="R6480" s="3" t="s">
        <v>33339</v>
      </c>
      <c r="S6480" s="3">
        <f t="shared" si="1322"/>
        <v>1.1688263890391681E-2</v>
      </c>
      <c r="T6480" s="3" t="s">
        <v>22</v>
      </c>
      <c r="U6480" s="3"/>
      <c r="V6480" s="3">
        <v>60</v>
      </c>
      <c r="W6480" s="3">
        <v>25</v>
      </c>
      <c r="X6480" s="3">
        <v>12</v>
      </c>
      <c r="Y6480" s="3">
        <f t="shared" si="1323"/>
        <v>73</v>
      </c>
      <c r="Z6480" s="10">
        <f t="shared" si="1324"/>
        <v>0.41666666666666669</v>
      </c>
      <c r="AA6480">
        <f t="shared" si="1325"/>
        <v>1</v>
      </c>
      <c r="AB6480" t="str">
        <f>VLOOKUP(I6480,SourceData!$A$1:$B$3751,2,FALSE)</f>
        <v>Instagram</v>
      </c>
    </row>
    <row r="6481" spans="1:28" x14ac:dyDescent="0.3">
      <c r="A6481" s="3" t="s">
        <v>33340</v>
      </c>
      <c r="B6481" s="3" t="str">
        <f t="shared" si="1315"/>
        <v>2021-05-07 13:03:23.499</v>
      </c>
      <c r="C6481" s="3">
        <f t="shared" si="1316"/>
        <v>13</v>
      </c>
      <c r="D6481" s="11" t="str">
        <f t="shared" si="1317"/>
        <v>2021-05-07</v>
      </c>
      <c r="E6481" t="str">
        <f t="shared" si="1313"/>
        <v>Afternoon</v>
      </c>
      <c r="F6481" t="str">
        <f t="shared" si="1314"/>
        <v>May</v>
      </c>
      <c r="G6481" t="str">
        <f t="shared" si="1318"/>
        <v>Friday</v>
      </c>
      <c r="H6481" t="str">
        <f t="shared" si="1319"/>
        <v>Weekday</v>
      </c>
      <c r="I6481" s="3" t="s">
        <v>33341</v>
      </c>
      <c r="J6481" s="3">
        <f t="shared" si="1320"/>
        <v>1</v>
      </c>
      <c r="K6481" s="3" t="s">
        <v>16</v>
      </c>
      <c r="L6481" s="3" t="s">
        <v>954</v>
      </c>
      <c r="M6481" s="3">
        <v>241810</v>
      </c>
      <c r="N6481" t="s">
        <v>33342</v>
      </c>
      <c r="O6481" s="3">
        <f t="shared" si="1321"/>
        <v>7</v>
      </c>
      <c r="P6481" s="3" t="s">
        <v>33343</v>
      </c>
      <c r="Q6481" s="3" t="s">
        <v>33344</v>
      </c>
      <c r="R6481" s="3" t="s">
        <v>33345</v>
      </c>
      <c r="S6481" s="3">
        <f t="shared" si="1322"/>
        <v>5.0258912036952097E-2</v>
      </c>
      <c r="T6481" s="3" t="s">
        <v>22</v>
      </c>
      <c r="U6481" s="3">
        <v>5</v>
      </c>
      <c r="V6481" s="3">
        <v>610</v>
      </c>
      <c r="W6481" s="3">
        <v>60</v>
      </c>
      <c r="X6481" s="3">
        <v>0</v>
      </c>
      <c r="Y6481" s="3">
        <f t="shared" si="1323"/>
        <v>670</v>
      </c>
      <c r="Z6481" s="10">
        <f t="shared" si="1324"/>
        <v>9.8360655737704916E-2</v>
      </c>
      <c r="AA6481">
        <f t="shared" si="1325"/>
        <v>1</v>
      </c>
      <c r="AB6481" t="str">
        <f>VLOOKUP(I6481,SourceData!$A$1:$B$3751,2,FALSE)</f>
        <v>Google</v>
      </c>
    </row>
    <row r="6482" spans="1:28" x14ac:dyDescent="0.3">
      <c r="A6482" s="3" t="s">
        <v>33346</v>
      </c>
      <c r="B6482" s="3" t="str">
        <f t="shared" si="1315"/>
        <v>2021-07-17 13:15:23.460</v>
      </c>
      <c r="C6482" s="3">
        <f t="shared" si="1316"/>
        <v>13</v>
      </c>
      <c r="D6482" s="11" t="str">
        <f t="shared" si="1317"/>
        <v>2021-07-17</v>
      </c>
      <c r="E6482" t="str">
        <f t="shared" si="1313"/>
        <v>Afternoon</v>
      </c>
      <c r="F6482" t="str">
        <f t="shared" si="1314"/>
        <v>July</v>
      </c>
      <c r="G6482" t="str">
        <f t="shared" si="1318"/>
        <v>Saturday</v>
      </c>
      <c r="H6482" t="str">
        <f t="shared" si="1319"/>
        <v>Weekend</v>
      </c>
      <c r="I6482" s="3" t="s">
        <v>33341</v>
      </c>
      <c r="J6482" s="3">
        <f t="shared" si="1320"/>
        <v>1</v>
      </c>
      <c r="K6482" s="3" t="s">
        <v>16</v>
      </c>
      <c r="L6482" s="3" t="s">
        <v>954</v>
      </c>
      <c r="M6482" s="3">
        <v>296554</v>
      </c>
      <c r="N6482" t="s">
        <v>3251</v>
      </c>
      <c r="O6482" s="3">
        <f t="shared" si="1321"/>
        <v>1</v>
      </c>
      <c r="P6482" s="3" t="s">
        <v>33347</v>
      </c>
      <c r="Q6482" s="3" t="s">
        <v>33348</v>
      </c>
      <c r="R6482" s="3" t="s">
        <v>33349</v>
      </c>
      <c r="S6482" s="3">
        <f t="shared" si="1322"/>
        <v>1.0763356483948883E-2</v>
      </c>
      <c r="T6482" s="3" t="s">
        <v>22</v>
      </c>
      <c r="U6482" s="3">
        <v>5</v>
      </c>
      <c r="V6482" s="3">
        <v>165</v>
      </c>
      <c r="W6482" s="3">
        <v>40</v>
      </c>
      <c r="X6482" s="3">
        <v>0</v>
      </c>
      <c r="Y6482" s="3">
        <f t="shared" si="1323"/>
        <v>205</v>
      </c>
      <c r="Z6482" s="10">
        <f t="shared" si="1324"/>
        <v>0.24242424242424243</v>
      </c>
      <c r="AA6482">
        <f t="shared" si="1325"/>
        <v>1</v>
      </c>
      <c r="AB6482" t="str">
        <f>VLOOKUP(I6482,SourceData!$A$1:$B$3751,2,FALSE)</f>
        <v>Google</v>
      </c>
    </row>
    <row r="6483" spans="1:28" x14ac:dyDescent="0.3">
      <c r="A6483" s="3" t="s">
        <v>33350</v>
      </c>
      <c r="B6483" s="3" t="str">
        <f t="shared" si="1315"/>
        <v>2021-05-07 12:55:37.359</v>
      </c>
      <c r="C6483" s="3">
        <f t="shared" si="1316"/>
        <v>12</v>
      </c>
      <c r="D6483" s="11" t="str">
        <f t="shared" si="1317"/>
        <v>2021-05-07</v>
      </c>
      <c r="E6483" t="str">
        <f t="shared" si="1313"/>
        <v>Afternoon</v>
      </c>
      <c r="F6483" t="str">
        <f t="shared" si="1314"/>
        <v>May</v>
      </c>
      <c r="G6483" t="str">
        <f t="shared" si="1318"/>
        <v>Friday</v>
      </c>
      <c r="H6483" t="str">
        <f t="shared" si="1319"/>
        <v>Weekday</v>
      </c>
      <c r="I6483" s="3" t="s">
        <v>33351</v>
      </c>
      <c r="J6483" s="3">
        <f t="shared" si="1320"/>
        <v>1</v>
      </c>
      <c r="K6483" s="3" t="s">
        <v>16</v>
      </c>
      <c r="L6483" s="3" t="s">
        <v>16</v>
      </c>
      <c r="M6483" s="3">
        <v>241803</v>
      </c>
      <c r="N6483" t="s">
        <v>33352</v>
      </c>
      <c r="O6483" s="3">
        <f t="shared" si="1321"/>
        <v>9</v>
      </c>
      <c r="P6483" s="3" t="s">
        <v>33353</v>
      </c>
      <c r="Q6483" s="3" t="s">
        <v>33354</v>
      </c>
      <c r="R6483" s="3" t="s">
        <v>33355</v>
      </c>
      <c r="S6483" s="3">
        <f t="shared" si="1322"/>
        <v>3.818416666763369E-2</v>
      </c>
      <c r="T6483" s="3" t="s">
        <v>22</v>
      </c>
      <c r="U6483" s="3"/>
      <c r="V6483" s="3">
        <v>412</v>
      </c>
      <c r="W6483" s="3">
        <v>25</v>
      </c>
      <c r="X6483" s="3">
        <v>0</v>
      </c>
      <c r="Y6483" s="3">
        <f t="shared" si="1323"/>
        <v>437</v>
      </c>
      <c r="Z6483" s="10">
        <f t="shared" si="1324"/>
        <v>6.0679611650485438E-2</v>
      </c>
      <c r="AA6483">
        <f t="shared" si="1325"/>
        <v>1</v>
      </c>
      <c r="AB6483" t="str">
        <f>VLOOKUP(I6483,SourceData!$A$1:$B$3751,2,FALSE)</f>
        <v>Offline Campaign</v>
      </c>
    </row>
    <row r="6484" spans="1:28" x14ac:dyDescent="0.3">
      <c r="A6484" s="3" t="s">
        <v>33356</v>
      </c>
      <c r="B6484" s="3" t="str">
        <f t="shared" si="1315"/>
        <v>2021-05-17 10:28:58.906</v>
      </c>
      <c r="C6484" s="3">
        <f t="shared" si="1316"/>
        <v>10</v>
      </c>
      <c r="D6484" s="11" t="str">
        <f t="shared" si="1317"/>
        <v>2021-05-17</v>
      </c>
      <c r="E6484" t="str">
        <f t="shared" si="1313"/>
        <v>Morning</v>
      </c>
      <c r="F6484" t="str">
        <f t="shared" si="1314"/>
        <v>May</v>
      </c>
      <c r="G6484" t="str">
        <f t="shared" si="1318"/>
        <v>Monday</v>
      </c>
      <c r="H6484" t="str">
        <f t="shared" si="1319"/>
        <v>Weekday</v>
      </c>
      <c r="I6484" s="3" t="s">
        <v>33351</v>
      </c>
      <c r="J6484" s="3">
        <f t="shared" si="1320"/>
        <v>1</v>
      </c>
      <c r="K6484" s="3" t="s">
        <v>16</v>
      </c>
      <c r="L6484" s="3" t="s">
        <v>16</v>
      </c>
      <c r="M6484" s="3">
        <v>248713</v>
      </c>
      <c r="N6484" t="s">
        <v>33357</v>
      </c>
      <c r="O6484" s="3">
        <f t="shared" si="1321"/>
        <v>7</v>
      </c>
      <c r="P6484" s="3" t="s">
        <v>33358</v>
      </c>
      <c r="Q6484" s="3" t="s">
        <v>33359</v>
      </c>
      <c r="R6484" s="3" t="s">
        <v>33360</v>
      </c>
      <c r="S6484" s="3">
        <f t="shared" si="1322"/>
        <v>1.3736504632106517E-2</v>
      </c>
      <c r="T6484" s="3" t="s">
        <v>22</v>
      </c>
      <c r="U6484" s="3">
        <v>5</v>
      </c>
      <c r="V6484" s="3">
        <v>553</v>
      </c>
      <c r="W6484" s="3">
        <v>25</v>
      </c>
      <c r="X6484" s="3">
        <v>0</v>
      </c>
      <c r="Y6484" s="3">
        <f t="shared" si="1323"/>
        <v>578</v>
      </c>
      <c r="Z6484" s="10">
        <f t="shared" si="1324"/>
        <v>4.5207956600361664E-2</v>
      </c>
      <c r="AA6484">
        <f t="shared" si="1325"/>
        <v>1</v>
      </c>
      <c r="AB6484" t="str">
        <f>VLOOKUP(I6484,SourceData!$A$1:$B$3751,2,FALSE)</f>
        <v>Offline Campaign</v>
      </c>
    </row>
    <row r="6485" spans="1:28" x14ac:dyDescent="0.3">
      <c r="A6485" s="3" t="s">
        <v>33361</v>
      </c>
      <c r="B6485" s="3" t="str">
        <f t="shared" si="1315"/>
        <v>2021-06-06 13:19:52.739</v>
      </c>
      <c r="C6485" s="3">
        <f t="shared" si="1316"/>
        <v>13</v>
      </c>
      <c r="D6485" s="11" t="str">
        <f t="shared" si="1317"/>
        <v>2021-06-06</v>
      </c>
      <c r="E6485" t="str">
        <f t="shared" si="1313"/>
        <v>Afternoon</v>
      </c>
      <c r="F6485" t="str">
        <f t="shared" si="1314"/>
        <v>June</v>
      </c>
      <c r="G6485" t="str">
        <f t="shared" si="1318"/>
        <v>Sunday</v>
      </c>
      <c r="H6485" t="str">
        <f t="shared" si="1319"/>
        <v>Weekend</v>
      </c>
      <c r="I6485" s="3" t="s">
        <v>33351</v>
      </c>
      <c r="J6485" s="3">
        <f t="shared" si="1320"/>
        <v>1</v>
      </c>
      <c r="K6485" s="3" t="s">
        <v>16</v>
      </c>
      <c r="L6485" s="3" t="s">
        <v>16</v>
      </c>
      <c r="M6485" s="3">
        <v>264364</v>
      </c>
      <c r="N6485" t="s">
        <v>33362</v>
      </c>
      <c r="O6485" s="3">
        <f t="shared" si="1321"/>
        <v>6</v>
      </c>
      <c r="P6485" s="3" t="s">
        <v>33363</v>
      </c>
      <c r="Q6485" s="3" t="s">
        <v>33364</v>
      </c>
      <c r="R6485" s="3" t="s">
        <v>33365</v>
      </c>
      <c r="S6485" s="3">
        <f t="shared" si="1322"/>
        <v>3.2255937498121057E-2</v>
      </c>
      <c r="T6485" s="3" t="s">
        <v>22</v>
      </c>
      <c r="U6485" s="3"/>
      <c r="V6485" s="3">
        <v>291</v>
      </c>
      <c r="W6485" s="3">
        <v>25</v>
      </c>
      <c r="X6485" s="3">
        <v>25</v>
      </c>
      <c r="Y6485" s="3">
        <f t="shared" si="1323"/>
        <v>291</v>
      </c>
      <c r="Z6485" s="10">
        <f t="shared" si="1324"/>
        <v>8.5910652920962199E-2</v>
      </c>
      <c r="AA6485">
        <f t="shared" si="1325"/>
        <v>1</v>
      </c>
      <c r="AB6485" t="str">
        <f>VLOOKUP(I6485,SourceData!$A$1:$B$3751,2,FALSE)</f>
        <v>Offline Campaign</v>
      </c>
    </row>
    <row r="6486" spans="1:28" x14ac:dyDescent="0.3">
      <c r="A6486" s="3" t="s">
        <v>33366</v>
      </c>
      <c r="B6486" s="3" t="str">
        <f t="shared" si="1315"/>
        <v>2021-05-07 12:41:29.765</v>
      </c>
      <c r="C6486" s="3">
        <f t="shared" si="1316"/>
        <v>12</v>
      </c>
      <c r="D6486" s="11" t="str">
        <f t="shared" si="1317"/>
        <v>2021-05-07</v>
      </c>
      <c r="E6486" t="str">
        <f t="shared" si="1313"/>
        <v>Afternoon</v>
      </c>
      <c r="F6486" t="str">
        <f t="shared" si="1314"/>
        <v>May</v>
      </c>
      <c r="G6486" t="str">
        <f t="shared" si="1318"/>
        <v>Friday</v>
      </c>
      <c r="H6486" t="str">
        <f t="shared" si="1319"/>
        <v>Weekday</v>
      </c>
      <c r="I6486" s="3" t="s">
        <v>33367</v>
      </c>
      <c r="J6486" s="3">
        <f t="shared" si="1320"/>
        <v>1</v>
      </c>
      <c r="K6486" s="3" t="s">
        <v>16</v>
      </c>
      <c r="L6486" s="3" t="s">
        <v>16</v>
      </c>
      <c r="M6486" s="3">
        <v>241789</v>
      </c>
      <c r="N6486" t="s">
        <v>33368</v>
      </c>
      <c r="O6486" s="3">
        <f t="shared" si="1321"/>
        <v>16</v>
      </c>
      <c r="P6486" s="3" t="s">
        <v>33369</v>
      </c>
      <c r="Q6486" s="3" t="s">
        <v>33370</v>
      </c>
      <c r="R6486" s="3" t="s">
        <v>33371</v>
      </c>
      <c r="S6486" s="3">
        <f t="shared" si="1322"/>
        <v>5.6125567127310205E-2</v>
      </c>
      <c r="T6486" s="3" t="s">
        <v>22</v>
      </c>
      <c r="U6486" s="3">
        <v>5</v>
      </c>
      <c r="V6486" s="3">
        <v>791</v>
      </c>
      <c r="W6486" s="3">
        <v>0</v>
      </c>
      <c r="X6486" s="3">
        <v>0</v>
      </c>
      <c r="Y6486" s="3">
        <f t="shared" si="1323"/>
        <v>791</v>
      </c>
      <c r="Z6486" s="10">
        <f t="shared" si="1324"/>
        <v>0</v>
      </c>
      <c r="AA6486">
        <f t="shared" si="1325"/>
        <v>1</v>
      </c>
      <c r="AB6486" t="str">
        <f>VLOOKUP(I6486,SourceData!$A$1:$B$3751,2,FALSE)</f>
        <v>Organic</v>
      </c>
    </row>
    <row r="6487" spans="1:28" x14ac:dyDescent="0.3">
      <c r="A6487" s="3" t="s">
        <v>33372</v>
      </c>
      <c r="B6487" s="3" t="str">
        <f t="shared" si="1315"/>
        <v>2021-05-16 08:02:36.847</v>
      </c>
      <c r="C6487" s="3">
        <f t="shared" si="1316"/>
        <v>8</v>
      </c>
      <c r="D6487" s="11" t="str">
        <f t="shared" si="1317"/>
        <v>2021-05-16</v>
      </c>
      <c r="E6487" t="str">
        <f t="shared" si="1313"/>
        <v>Morning</v>
      </c>
      <c r="F6487" t="str">
        <f t="shared" si="1314"/>
        <v>May</v>
      </c>
      <c r="G6487" t="str">
        <f t="shared" si="1318"/>
        <v>Sunday</v>
      </c>
      <c r="H6487" t="str">
        <f t="shared" si="1319"/>
        <v>Weekend</v>
      </c>
      <c r="I6487" s="3" t="s">
        <v>33367</v>
      </c>
      <c r="J6487" s="3">
        <f t="shared" si="1320"/>
        <v>1</v>
      </c>
      <c r="K6487" s="3" t="s">
        <v>16</v>
      </c>
      <c r="L6487" s="3" t="s">
        <v>16</v>
      </c>
      <c r="M6487" s="3">
        <v>247825</v>
      </c>
      <c r="N6487" t="s">
        <v>33373</v>
      </c>
      <c r="O6487" s="3">
        <f t="shared" si="1321"/>
        <v>17</v>
      </c>
      <c r="P6487" s="3" t="s">
        <v>33374</v>
      </c>
      <c r="Q6487" s="3" t="s">
        <v>33375</v>
      </c>
      <c r="R6487" s="3" t="s">
        <v>33376</v>
      </c>
      <c r="S6487" s="3">
        <f t="shared" si="1322"/>
        <v>2.5510092593322042E-2</v>
      </c>
      <c r="T6487" s="3" t="s">
        <v>22</v>
      </c>
      <c r="U6487" s="3">
        <v>5</v>
      </c>
      <c r="V6487" s="3">
        <v>559</v>
      </c>
      <c r="W6487" s="3">
        <v>0</v>
      </c>
      <c r="X6487" s="3">
        <v>20</v>
      </c>
      <c r="Y6487" s="3">
        <f t="shared" si="1323"/>
        <v>539</v>
      </c>
      <c r="Z6487" s="10">
        <f t="shared" si="1324"/>
        <v>0</v>
      </c>
      <c r="AA6487">
        <f t="shared" si="1325"/>
        <v>1</v>
      </c>
      <c r="AB6487" t="str">
        <f>VLOOKUP(I6487,SourceData!$A$1:$B$3751,2,FALSE)</f>
        <v>Organic</v>
      </c>
    </row>
    <row r="6488" spans="1:28" x14ac:dyDescent="0.3">
      <c r="A6488" s="3" t="s">
        <v>33377</v>
      </c>
      <c r="B6488" s="3" t="str">
        <f t="shared" si="1315"/>
        <v>2021-05-24 16:01:37.600</v>
      </c>
      <c r="C6488" s="3">
        <f t="shared" si="1316"/>
        <v>16</v>
      </c>
      <c r="D6488" s="11" t="str">
        <f t="shared" si="1317"/>
        <v>2021-05-24</v>
      </c>
      <c r="E6488" t="str">
        <f t="shared" si="1313"/>
        <v>Afternoon</v>
      </c>
      <c r="F6488" t="str">
        <f t="shared" si="1314"/>
        <v>May</v>
      </c>
      <c r="G6488" t="str">
        <f t="shared" si="1318"/>
        <v>Monday</v>
      </c>
      <c r="H6488" t="str">
        <f t="shared" si="1319"/>
        <v>Weekday</v>
      </c>
      <c r="I6488" s="3" t="s">
        <v>33367</v>
      </c>
      <c r="J6488" s="3">
        <f t="shared" si="1320"/>
        <v>1</v>
      </c>
      <c r="K6488" s="3" t="s">
        <v>16</v>
      </c>
      <c r="L6488" s="3" t="s">
        <v>16</v>
      </c>
      <c r="M6488" s="3">
        <v>253981</v>
      </c>
      <c r="N6488" t="s">
        <v>33378</v>
      </c>
      <c r="O6488" s="3">
        <f t="shared" si="1321"/>
        <v>11</v>
      </c>
      <c r="P6488" s="3" t="s">
        <v>33379</v>
      </c>
      <c r="Q6488" s="3" t="s">
        <v>33380</v>
      </c>
      <c r="R6488" s="3" t="s">
        <v>33381</v>
      </c>
      <c r="S6488" s="3">
        <f t="shared" si="1322"/>
        <v>2.0366087963338941E-2</v>
      </c>
      <c r="T6488" s="3" t="s">
        <v>22</v>
      </c>
      <c r="U6488" s="3">
        <v>5</v>
      </c>
      <c r="V6488" s="3">
        <v>792</v>
      </c>
      <c r="W6488" s="3">
        <v>0</v>
      </c>
      <c r="X6488" s="3">
        <v>100</v>
      </c>
      <c r="Y6488" s="3">
        <f t="shared" si="1323"/>
        <v>692</v>
      </c>
      <c r="Z6488" s="10">
        <f t="shared" si="1324"/>
        <v>0</v>
      </c>
      <c r="AA6488">
        <f t="shared" si="1325"/>
        <v>1</v>
      </c>
      <c r="AB6488" t="str">
        <f>VLOOKUP(I6488,SourceData!$A$1:$B$3751,2,FALSE)</f>
        <v>Organic</v>
      </c>
    </row>
    <row r="6489" spans="1:28" x14ac:dyDescent="0.3">
      <c r="A6489" s="3" t="s">
        <v>33382</v>
      </c>
      <c r="B6489" s="3" t="str">
        <f t="shared" si="1315"/>
        <v>2021-05-07 12:00:45.752</v>
      </c>
      <c r="C6489" s="3">
        <f t="shared" si="1316"/>
        <v>12</v>
      </c>
      <c r="D6489" s="11" t="str">
        <f t="shared" si="1317"/>
        <v>2021-05-07</v>
      </c>
      <c r="E6489" t="str">
        <f t="shared" si="1313"/>
        <v>Afternoon</v>
      </c>
      <c r="F6489" t="str">
        <f t="shared" si="1314"/>
        <v>May</v>
      </c>
      <c r="G6489" t="str">
        <f t="shared" si="1318"/>
        <v>Friday</v>
      </c>
      <c r="H6489" t="str">
        <f t="shared" si="1319"/>
        <v>Weekday</v>
      </c>
      <c r="I6489" s="3" t="s">
        <v>33383</v>
      </c>
      <c r="J6489" s="3">
        <f t="shared" si="1320"/>
        <v>1</v>
      </c>
      <c r="K6489" s="3" t="s">
        <v>16</v>
      </c>
      <c r="L6489" s="3" t="s">
        <v>16</v>
      </c>
      <c r="M6489" s="3">
        <v>241776</v>
      </c>
      <c r="N6489" t="s">
        <v>33384</v>
      </c>
      <c r="O6489" s="3">
        <f t="shared" si="1321"/>
        <v>11</v>
      </c>
      <c r="P6489" s="3" t="s">
        <v>33385</v>
      </c>
      <c r="Q6489" s="3" t="s">
        <v>33386</v>
      </c>
      <c r="R6489" s="3" t="s">
        <v>33387</v>
      </c>
      <c r="S6489" s="3">
        <f t="shared" si="1322"/>
        <v>5.9307893519871868E-2</v>
      </c>
      <c r="T6489" s="3" t="s">
        <v>22</v>
      </c>
      <c r="U6489" s="3">
        <v>5</v>
      </c>
      <c r="V6489" s="3">
        <v>694</v>
      </c>
      <c r="W6489" s="3">
        <v>25</v>
      </c>
      <c r="X6489" s="3">
        <v>0</v>
      </c>
      <c r="Y6489" s="3">
        <f t="shared" si="1323"/>
        <v>719</v>
      </c>
      <c r="Z6489" s="10">
        <f t="shared" si="1324"/>
        <v>3.6023054755043228E-2</v>
      </c>
      <c r="AA6489">
        <f t="shared" si="1325"/>
        <v>1</v>
      </c>
      <c r="AB6489" t="str">
        <f>VLOOKUP(I6489,SourceData!$A$1:$B$3751,2,FALSE)</f>
        <v>Google</v>
      </c>
    </row>
    <row r="6490" spans="1:28" x14ac:dyDescent="0.3">
      <c r="A6490" s="3" t="s">
        <v>33388</v>
      </c>
      <c r="B6490" s="3" t="str">
        <f t="shared" si="1315"/>
        <v>2021-05-12 18:51:54.289</v>
      </c>
      <c r="C6490" s="3">
        <f t="shared" si="1316"/>
        <v>18</v>
      </c>
      <c r="D6490" s="11" t="str">
        <f t="shared" si="1317"/>
        <v>2021-05-12</v>
      </c>
      <c r="E6490" t="str">
        <f t="shared" si="1313"/>
        <v>Evening</v>
      </c>
      <c r="F6490" t="str">
        <f t="shared" si="1314"/>
        <v>May</v>
      </c>
      <c r="G6490" t="str">
        <f t="shared" si="1318"/>
        <v>Wednesday</v>
      </c>
      <c r="H6490" t="str">
        <f t="shared" si="1319"/>
        <v>Weekday</v>
      </c>
      <c r="I6490" s="3" t="s">
        <v>33383</v>
      </c>
      <c r="J6490" s="3">
        <f t="shared" si="1320"/>
        <v>1</v>
      </c>
      <c r="K6490" s="3" t="s">
        <v>16</v>
      </c>
      <c r="L6490" s="3" t="s">
        <v>16</v>
      </c>
      <c r="M6490" s="3">
        <v>245361</v>
      </c>
      <c r="N6490" t="s">
        <v>33389</v>
      </c>
      <c r="O6490" s="3">
        <f t="shared" si="1321"/>
        <v>3</v>
      </c>
      <c r="P6490" s="3" t="s">
        <v>33390</v>
      </c>
      <c r="Q6490" s="3" t="s">
        <v>33391</v>
      </c>
      <c r="R6490" s="3" t="s">
        <v>33392</v>
      </c>
      <c r="S6490" s="3">
        <f t="shared" si="1322"/>
        <v>3.0012766197614837E-2</v>
      </c>
      <c r="T6490" s="3" t="s">
        <v>22</v>
      </c>
      <c r="U6490" s="3">
        <v>5</v>
      </c>
      <c r="V6490" s="3">
        <v>617</v>
      </c>
      <c r="W6490" s="3">
        <v>37</v>
      </c>
      <c r="X6490" s="3">
        <v>0</v>
      </c>
      <c r="Y6490" s="3">
        <f t="shared" si="1323"/>
        <v>654</v>
      </c>
      <c r="Z6490" s="10">
        <f t="shared" si="1324"/>
        <v>5.9967585089141004E-2</v>
      </c>
      <c r="AA6490">
        <f t="shared" si="1325"/>
        <v>1</v>
      </c>
      <c r="AB6490" t="str">
        <f>VLOOKUP(I6490,SourceData!$A$1:$B$3751,2,FALSE)</f>
        <v>Google</v>
      </c>
    </row>
    <row r="6491" spans="1:28" x14ac:dyDescent="0.3">
      <c r="A6491" s="3" t="s">
        <v>33393</v>
      </c>
      <c r="B6491" s="3" t="str">
        <f t="shared" si="1315"/>
        <v>2021-05-16 21:44:41.819</v>
      </c>
      <c r="C6491" s="3">
        <f t="shared" si="1316"/>
        <v>21</v>
      </c>
      <c r="D6491" s="11" t="str">
        <f t="shared" si="1317"/>
        <v>2021-05-16</v>
      </c>
      <c r="E6491" t="str">
        <f t="shared" si="1313"/>
        <v>Night</v>
      </c>
      <c r="F6491" t="str">
        <f t="shared" si="1314"/>
        <v>May</v>
      </c>
      <c r="G6491" t="str">
        <f t="shared" si="1318"/>
        <v>Sunday</v>
      </c>
      <c r="H6491" t="str">
        <f t="shared" si="1319"/>
        <v>Weekend</v>
      </c>
      <c r="I6491" s="3" t="s">
        <v>33383</v>
      </c>
      <c r="J6491" s="3">
        <f t="shared" si="1320"/>
        <v>1</v>
      </c>
      <c r="K6491" s="3" t="s">
        <v>16</v>
      </c>
      <c r="L6491" s="3" t="s">
        <v>16</v>
      </c>
      <c r="M6491" s="3">
        <v>248570</v>
      </c>
      <c r="N6491" t="s">
        <v>33394</v>
      </c>
      <c r="O6491" s="3">
        <f t="shared" si="1321"/>
        <v>3</v>
      </c>
      <c r="P6491" s="3" t="s">
        <v>33395</v>
      </c>
      <c r="Q6491" s="3" t="s">
        <v>33396</v>
      </c>
      <c r="R6491" s="3" t="s">
        <v>33397</v>
      </c>
      <c r="S6491" s="3">
        <f t="shared" si="1322"/>
        <v>1.6197245371586177E-2</v>
      </c>
      <c r="T6491" s="3" t="s">
        <v>22</v>
      </c>
      <c r="U6491" s="3">
        <v>5</v>
      </c>
      <c r="V6491" s="3">
        <v>374</v>
      </c>
      <c r="W6491" s="3">
        <v>35</v>
      </c>
      <c r="X6491" s="3">
        <v>0</v>
      </c>
      <c r="Y6491" s="3">
        <f t="shared" si="1323"/>
        <v>409</v>
      </c>
      <c r="Z6491" s="10">
        <f t="shared" si="1324"/>
        <v>9.3582887700534759E-2</v>
      </c>
      <c r="AA6491">
        <f t="shared" si="1325"/>
        <v>1</v>
      </c>
      <c r="AB6491" t="str">
        <f>VLOOKUP(I6491,SourceData!$A$1:$B$3751,2,FALSE)</f>
        <v>Google</v>
      </c>
    </row>
    <row r="6492" spans="1:28" x14ac:dyDescent="0.3">
      <c r="A6492" s="3" t="s">
        <v>33398</v>
      </c>
      <c r="B6492" s="3" t="str">
        <f t="shared" si="1315"/>
        <v>2021-05-07 11:38:57.775</v>
      </c>
      <c r="C6492" s="3">
        <f t="shared" si="1316"/>
        <v>11</v>
      </c>
      <c r="D6492" s="11" t="str">
        <f t="shared" si="1317"/>
        <v>2021-05-07</v>
      </c>
      <c r="E6492" t="str">
        <f t="shared" si="1313"/>
        <v>Morning</v>
      </c>
      <c r="F6492" t="str">
        <f t="shared" si="1314"/>
        <v>May</v>
      </c>
      <c r="G6492" t="str">
        <f t="shared" si="1318"/>
        <v>Friday</v>
      </c>
      <c r="H6492" t="str">
        <f t="shared" si="1319"/>
        <v>Weekday</v>
      </c>
      <c r="I6492" s="3" t="s">
        <v>33399</v>
      </c>
      <c r="J6492" s="3">
        <f t="shared" si="1320"/>
        <v>1</v>
      </c>
      <c r="K6492" s="3" t="s">
        <v>16</v>
      </c>
      <c r="L6492" s="3" t="s">
        <v>32</v>
      </c>
      <c r="M6492" s="3">
        <v>241749</v>
      </c>
      <c r="N6492" t="s">
        <v>33400</v>
      </c>
      <c r="O6492" s="3">
        <f t="shared" si="1321"/>
        <v>13</v>
      </c>
      <c r="P6492" s="3" t="s">
        <v>33401</v>
      </c>
      <c r="Q6492" s="3" t="s">
        <v>33402</v>
      </c>
      <c r="R6492" s="3" t="s">
        <v>33403</v>
      </c>
      <c r="S6492" s="3">
        <f t="shared" si="1322"/>
        <v>3.798770833236631E-2</v>
      </c>
      <c r="T6492" s="3" t="s">
        <v>22</v>
      </c>
      <c r="U6492" s="3">
        <v>5</v>
      </c>
      <c r="V6492" s="3">
        <v>806</v>
      </c>
      <c r="W6492" s="3">
        <v>0</v>
      </c>
      <c r="X6492" s="3">
        <v>30</v>
      </c>
      <c r="Y6492" s="3">
        <f t="shared" si="1323"/>
        <v>776</v>
      </c>
      <c r="Z6492" s="10">
        <f t="shared" si="1324"/>
        <v>0</v>
      </c>
      <c r="AA6492">
        <f t="shared" si="1325"/>
        <v>1</v>
      </c>
      <c r="AB6492" t="str">
        <f>VLOOKUP(I6492,SourceData!$A$1:$B$3751,2,FALSE)</f>
        <v>Instagram</v>
      </c>
    </row>
    <row r="6493" spans="1:28" x14ac:dyDescent="0.3">
      <c r="A6493" s="3" t="s">
        <v>33404</v>
      </c>
      <c r="B6493" s="3" t="str">
        <f t="shared" si="1315"/>
        <v>2021-05-07 11:25:08.120</v>
      </c>
      <c r="C6493" s="3">
        <f t="shared" si="1316"/>
        <v>11</v>
      </c>
      <c r="D6493" s="11" t="str">
        <f t="shared" si="1317"/>
        <v>2021-05-07</v>
      </c>
      <c r="E6493" t="str">
        <f t="shared" si="1313"/>
        <v>Morning</v>
      </c>
      <c r="F6493" t="str">
        <f t="shared" si="1314"/>
        <v>May</v>
      </c>
      <c r="G6493" t="str">
        <f t="shared" si="1318"/>
        <v>Friday</v>
      </c>
      <c r="H6493" t="str">
        <f t="shared" si="1319"/>
        <v>Weekday</v>
      </c>
      <c r="I6493" s="3" t="s">
        <v>33405</v>
      </c>
      <c r="J6493" s="3">
        <f t="shared" si="1320"/>
        <v>1</v>
      </c>
      <c r="K6493" s="3" t="s">
        <v>16</v>
      </c>
      <c r="L6493" s="3" t="s">
        <v>125</v>
      </c>
      <c r="M6493" s="3">
        <v>241728</v>
      </c>
      <c r="N6493" t="s">
        <v>33406</v>
      </c>
      <c r="O6493" s="3">
        <f t="shared" si="1321"/>
        <v>12</v>
      </c>
      <c r="P6493" s="3" t="s">
        <v>33407</v>
      </c>
      <c r="Q6493" s="3" t="s">
        <v>33408</v>
      </c>
      <c r="R6493" s="3" t="s">
        <v>33409</v>
      </c>
      <c r="S6493" s="3">
        <f t="shared" si="1322"/>
        <v>3.9449548610718921E-2</v>
      </c>
      <c r="T6493" s="3" t="s">
        <v>22</v>
      </c>
      <c r="U6493" s="3">
        <v>5</v>
      </c>
      <c r="V6493" s="3">
        <v>1033</v>
      </c>
      <c r="W6493" s="3">
        <v>30</v>
      </c>
      <c r="X6493" s="3">
        <v>46</v>
      </c>
      <c r="Y6493" s="3">
        <f t="shared" si="1323"/>
        <v>1017</v>
      </c>
      <c r="Z6493" s="10">
        <f t="shared" si="1324"/>
        <v>2.904162633107454E-2</v>
      </c>
      <c r="AA6493">
        <f t="shared" si="1325"/>
        <v>1</v>
      </c>
      <c r="AB6493" t="str">
        <f>VLOOKUP(I6493,SourceData!$A$1:$B$3751,2,FALSE)</f>
        <v>Facebook</v>
      </c>
    </row>
    <row r="6494" spans="1:28" x14ac:dyDescent="0.3">
      <c r="A6494" s="3" t="s">
        <v>33410</v>
      </c>
      <c r="B6494" s="3" t="str">
        <f t="shared" si="1315"/>
        <v>2021-05-07 14:51:44.584</v>
      </c>
      <c r="C6494" s="3">
        <f t="shared" si="1316"/>
        <v>14</v>
      </c>
      <c r="D6494" s="11" t="str">
        <f t="shared" si="1317"/>
        <v>2021-05-07</v>
      </c>
      <c r="E6494" t="str">
        <f t="shared" si="1313"/>
        <v>Afternoon</v>
      </c>
      <c r="F6494" t="str">
        <f t="shared" si="1314"/>
        <v>May</v>
      </c>
      <c r="G6494" t="str">
        <f t="shared" si="1318"/>
        <v>Friday</v>
      </c>
      <c r="H6494" t="str">
        <f t="shared" si="1319"/>
        <v>Weekday</v>
      </c>
      <c r="I6494" s="3" t="s">
        <v>33405</v>
      </c>
      <c r="J6494" s="3">
        <f t="shared" si="1320"/>
        <v>1</v>
      </c>
      <c r="K6494" s="3" t="s">
        <v>16</v>
      </c>
      <c r="L6494" s="3" t="s">
        <v>125</v>
      </c>
      <c r="M6494" s="3">
        <v>241865</v>
      </c>
      <c r="N6494" t="s">
        <v>33411</v>
      </c>
      <c r="O6494" s="3">
        <f t="shared" si="1321"/>
        <v>21</v>
      </c>
      <c r="P6494" s="3" t="s">
        <v>33412</v>
      </c>
      <c r="Q6494" s="3" t="s">
        <v>33413</v>
      </c>
      <c r="R6494" s="3" t="s">
        <v>33414</v>
      </c>
      <c r="S6494" s="3">
        <f t="shared" si="1322"/>
        <v>5.3297187499993015E-2</v>
      </c>
      <c r="T6494" s="3" t="s">
        <v>22</v>
      </c>
      <c r="U6494" s="3">
        <v>5</v>
      </c>
      <c r="V6494" s="3">
        <v>932</v>
      </c>
      <c r="W6494" s="3">
        <v>30</v>
      </c>
      <c r="X6494" s="3">
        <v>0</v>
      </c>
      <c r="Y6494" s="3">
        <f t="shared" si="1323"/>
        <v>962</v>
      </c>
      <c r="Z6494" s="10">
        <f t="shared" si="1324"/>
        <v>3.2188841201716736E-2</v>
      </c>
      <c r="AA6494">
        <f t="shared" si="1325"/>
        <v>1</v>
      </c>
      <c r="AB6494" t="str">
        <f>VLOOKUP(I6494,SourceData!$A$1:$B$3751,2,FALSE)</f>
        <v>Facebook</v>
      </c>
    </row>
    <row r="6495" spans="1:28" x14ac:dyDescent="0.3">
      <c r="A6495" s="3" t="s">
        <v>33415</v>
      </c>
      <c r="B6495" s="3" t="str">
        <f t="shared" si="1315"/>
        <v>2021-05-07 10:51:26.459</v>
      </c>
      <c r="C6495" s="3">
        <f t="shared" si="1316"/>
        <v>10</v>
      </c>
      <c r="D6495" s="11" t="str">
        <f t="shared" si="1317"/>
        <v>2021-05-07</v>
      </c>
      <c r="E6495" t="str">
        <f t="shared" si="1313"/>
        <v>Morning</v>
      </c>
      <c r="F6495" t="str">
        <f t="shared" si="1314"/>
        <v>May</v>
      </c>
      <c r="G6495" t="str">
        <f t="shared" si="1318"/>
        <v>Friday</v>
      </c>
      <c r="H6495" t="str">
        <f t="shared" si="1319"/>
        <v>Weekday</v>
      </c>
      <c r="I6495" s="3" t="s">
        <v>33416</v>
      </c>
      <c r="J6495" s="3">
        <f t="shared" si="1320"/>
        <v>1</v>
      </c>
      <c r="K6495" s="3" t="s">
        <v>16</v>
      </c>
      <c r="L6495" s="3" t="s">
        <v>16</v>
      </c>
      <c r="M6495" s="3">
        <v>241694</v>
      </c>
      <c r="N6495" t="s">
        <v>33417</v>
      </c>
      <c r="O6495" s="3">
        <f t="shared" si="1321"/>
        <v>2</v>
      </c>
      <c r="P6495" s="3" t="s">
        <v>33418</v>
      </c>
      <c r="Q6495" s="3" t="s">
        <v>33419</v>
      </c>
      <c r="R6495" s="3" t="s">
        <v>33420</v>
      </c>
      <c r="S6495" s="3">
        <f t="shared" si="1322"/>
        <v>2.4614849535282701E-2</v>
      </c>
      <c r="T6495" s="3" t="s">
        <v>22</v>
      </c>
      <c r="U6495" s="3">
        <v>5</v>
      </c>
      <c r="V6495" s="3">
        <v>100</v>
      </c>
      <c r="W6495" s="3">
        <v>25</v>
      </c>
      <c r="X6495" s="3">
        <v>0</v>
      </c>
      <c r="Y6495" s="3">
        <f t="shared" si="1323"/>
        <v>125</v>
      </c>
      <c r="Z6495" s="10">
        <f t="shared" si="1324"/>
        <v>0.25</v>
      </c>
      <c r="AA6495">
        <f t="shared" si="1325"/>
        <v>1</v>
      </c>
      <c r="AB6495" t="str">
        <f>VLOOKUP(I6495,SourceData!$A$1:$B$3751,2,FALSE)</f>
        <v>Facebook</v>
      </c>
    </row>
    <row r="6496" spans="1:28" x14ac:dyDescent="0.3">
      <c r="A6496" s="3" t="s">
        <v>33421</v>
      </c>
      <c r="B6496" s="3" t="str">
        <f t="shared" si="1315"/>
        <v>2021-05-27 18:56:39.159</v>
      </c>
      <c r="C6496" s="3">
        <f t="shared" si="1316"/>
        <v>18</v>
      </c>
      <c r="D6496" s="11" t="str">
        <f t="shared" si="1317"/>
        <v>2021-05-27</v>
      </c>
      <c r="E6496" t="str">
        <f t="shared" si="1313"/>
        <v>Evening</v>
      </c>
      <c r="F6496" t="str">
        <f t="shared" si="1314"/>
        <v>May</v>
      </c>
      <c r="G6496" t="str">
        <f t="shared" si="1318"/>
        <v>Thursday</v>
      </c>
      <c r="H6496" t="str">
        <f t="shared" si="1319"/>
        <v>Weekday</v>
      </c>
      <c r="I6496" s="3" t="s">
        <v>33416</v>
      </c>
      <c r="J6496" s="3">
        <f t="shared" si="1320"/>
        <v>1</v>
      </c>
      <c r="K6496" s="3" t="s">
        <v>16</v>
      </c>
      <c r="L6496" s="3" t="s">
        <v>16</v>
      </c>
      <c r="M6496" s="3">
        <v>256397</v>
      </c>
      <c r="N6496" t="s">
        <v>33422</v>
      </c>
      <c r="O6496" s="3">
        <f t="shared" si="1321"/>
        <v>6</v>
      </c>
      <c r="P6496" s="3" t="s">
        <v>33423</v>
      </c>
      <c r="Q6496" s="3" t="s">
        <v>33424</v>
      </c>
      <c r="R6496" s="3" t="s">
        <v>33425</v>
      </c>
      <c r="S6496" s="3">
        <f t="shared" si="1322"/>
        <v>1.2872627317847218E-2</v>
      </c>
      <c r="T6496" s="3" t="s">
        <v>22</v>
      </c>
      <c r="U6496" s="3"/>
      <c r="V6496" s="3">
        <v>199</v>
      </c>
      <c r="W6496" s="3">
        <v>25</v>
      </c>
      <c r="X6496" s="3">
        <v>0</v>
      </c>
      <c r="Y6496" s="3">
        <f t="shared" si="1323"/>
        <v>224</v>
      </c>
      <c r="Z6496" s="10">
        <f t="shared" si="1324"/>
        <v>0.12562814070351758</v>
      </c>
      <c r="AA6496">
        <f t="shared" si="1325"/>
        <v>1</v>
      </c>
      <c r="AB6496" t="str">
        <f>VLOOKUP(I6496,SourceData!$A$1:$B$3751,2,FALSE)</f>
        <v>Facebook</v>
      </c>
    </row>
    <row r="6497" spans="1:28" x14ac:dyDescent="0.3">
      <c r="A6497" s="3" t="s">
        <v>33426</v>
      </c>
      <c r="B6497" s="3" t="str">
        <f t="shared" si="1315"/>
        <v>2021-06-14 18:35:31.702</v>
      </c>
      <c r="C6497" s="3">
        <f t="shared" si="1316"/>
        <v>18</v>
      </c>
      <c r="D6497" s="11" t="str">
        <f t="shared" si="1317"/>
        <v>2021-06-14</v>
      </c>
      <c r="E6497" t="str">
        <f t="shared" si="1313"/>
        <v>Evening</v>
      </c>
      <c r="F6497" t="str">
        <f t="shared" si="1314"/>
        <v>June</v>
      </c>
      <c r="G6497" t="str">
        <f t="shared" si="1318"/>
        <v>Monday</v>
      </c>
      <c r="H6497" t="str">
        <f t="shared" si="1319"/>
        <v>Weekday</v>
      </c>
      <c r="I6497" s="3" t="s">
        <v>33416</v>
      </c>
      <c r="J6497" s="3">
        <f t="shared" si="1320"/>
        <v>1</v>
      </c>
      <c r="K6497" s="3" t="s">
        <v>16</v>
      </c>
      <c r="L6497" s="3" t="s">
        <v>16</v>
      </c>
      <c r="M6497" s="3">
        <v>270783</v>
      </c>
      <c r="N6497" t="s">
        <v>33427</v>
      </c>
      <c r="O6497" s="3">
        <f t="shared" si="1321"/>
        <v>7</v>
      </c>
      <c r="P6497" s="3" t="s">
        <v>33428</v>
      </c>
      <c r="Q6497" s="3" t="s">
        <v>33429</v>
      </c>
      <c r="R6497" s="3" t="s">
        <v>33430</v>
      </c>
      <c r="S6497" s="3">
        <f t="shared" si="1322"/>
        <v>9.4378587964456528E-3</v>
      </c>
      <c r="T6497" s="3" t="s">
        <v>22</v>
      </c>
      <c r="U6497" s="3">
        <v>5</v>
      </c>
      <c r="V6497" s="3">
        <v>176</v>
      </c>
      <c r="W6497" s="3">
        <v>25</v>
      </c>
      <c r="X6497" s="3">
        <v>0</v>
      </c>
      <c r="Y6497" s="3">
        <f t="shared" si="1323"/>
        <v>201</v>
      </c>
      <c r="Z6497" s="10">
        <f t="shared" si="1324"/>
        <v>0.14204545454545456</v>
      </c>
      <c r="AA6497">
        <f t="shared" si="1325"/>
        <v>1</v>
      </c>
      <c r="AB6497" t="str">
        <f>VLOOKUP(I6497,SourceData!$A$1:$B$3751,2,FALSE)</f>
        <v>Facebook</v>
      </c>
    </row>
    <row r="6498" spans="1:28" x14ac:dyDescent="0.3">
      <c r="A6498" s="3" t="s">
        <v>33431</v>
      </c>
      <c r="B6498" s="3" t="str">
        <f t="shared" si="1315"/>
        <v>2021-06-23 16:23:16.714</v>
      </c>
      <c r="C6498" s="3">
        <f t="shared" si="1316"/>
        <v>16</v>
      </c>
      <c r="D6498" s="11" t="str">
        <f t="shared" si="1317"/>
        <v>2021-06-23</v>
      </c>
      <c r="E6498" t="str">
        <f t="shared" si="1313"/>
        <v>Afternoon</v>
      </c>
      <c r="F6498" t="str">
        <f t="shared" si="1314"/>
        <v>June</v>
      </c>
      <c r="G6498" t="str">
        <f t="shared" si="1318"/>
        <v>Wednesday</v>
      </c>
      <c r="H6498" t="str">
        <f t="shared" si="1319"/>
        <v>Weekday</v>
      </c>
      <c r="I6498" s="3" t="s">
        <v>33416</v>
      </c>
      <c r="J6498" s="3">
        <f t="shared" si="1320"/>
        <v>1</v>
      </c>
      <c r="K6498" s="3" t="s">
        <v>16</v>
      </c>
      <c r="L6498" s="3" t="s">
        <v>16</v>
      </c>
      <c r="M6498" s="3">
        <v>277046</v>
      </c>
      <c r="N6498" t="s">
        <v>33432</v>
      </c>
      <c r="O6498" s="3">
        <f t="shared" si="1321"/>
        <v>6</v>
      </c>
      <c r="P6498" s="3" t="s">
        <v>33433</v>
      </c>
      <c r="Q6498" s="3" t="s">
        <v>33434</v>
      </c>
      <c r="R6498" s="3" t="s">
        <v>33435</v>
      </c>
      <c r="S6498" s="3">
        <f t="shared" si="1322"/>
        <v>1.3634363429446239E-2</v>
      </c>
      <c r="T6498" s="3" t="s">
        <v>22</v>
      </c>
      <c r="U6498" s="3"/>
      <c r="V6498" s="3">
        <v>482</v>
      </c>
      <c r="W6498" s="3">
        <v>25</v>
      </c>
      <c r="X6498" s="3">
        <v>5</v>
      </c>
      <c r="Y6498" s="3">
        <f t="shared" si="1323"/>
        <v>502</v>
      </c>
      <c r="Z6498" s="10">
        <f t="shared" si="1324"/>
        <v>5.1867219917012451E-2</v>
      </c>
      <c r="AA6498">
        <f t="shared" si="1325"/>
        <v>1</v>
      </c>
      <c r="AB6498" t="str">
        <f>VLOOKUP(I6498,SourceData!$A$1:$B$3751,2,FALSE)</f>
        <v>Facebook</v>
      </c>
    </row>
    <row r="6499" spans="1:28" x14ac:dyDescent="0.3">
      <c r="A6499" s="3" t="s">
        <v>33436</v>
      </c>
      <c r="B6499" s="3" t="str">
        <f t="shared" si="1315"/>
        <v>2021-07-07 12:01:57.306</v>
      </c>
      <c r="C6499" s="3">
        <f t="shared" si="1316"/>
        <v>12</v>
      </c>
      <c r="D6499" s="11" t="str">
        <f t="shared" si="1317"/>
        <v>2021-07-07</v>
      </c>
      <c r="E6499" t="str">
        <f t="shared" si="1313"/>
        <v>Afternoon</v>
      </c>
      <c r="F6499" t="str">
        <f t="shared" si="1314"/>
        <v>July</v>
      </c>
      <c r="G6499" t="str">
        <f t="shared" si="1318"/>
        <v>Wednesday</v>
      </c>
      <c r="H6499" t="str">
        <f t="shared" si="1319"/>
        <v>Weekday</v>
      </c>
      <c r="I6499" s="3" t="s">
        <v>33416</v>
      </c>
      <c r="J6499" s="3">
        <f t="shared" si="1320"/>
        <v>1</v>
      </c>
      <c r="K6499" s="3" t="s">
        <v>16</v>
      </c>
      <c r="L6499" s="3" t="s">
        <v>16</v>
      </c>
      <c r="M6499" s="3">
        <v>288949</v>
      </c>
      <c r="N6499" t="s">
        <v>33437</v>
      </c>
      <c r="O6499" s="3">
        <f t="shared" si="1321"/>
        <v>3</v>
      </c>
      <c r="P6499" s="3" t="s">
        <v>33438</v>
      </c>
      <c r="Q6499" s="3" t="s">
        <v>33439</v>
      </c>
      <c r="R6499" s="3" t="s">
        <v>33440</v>
      </c>
      <c r="S6499" s="3">
        <f t="shared" si="1322"/>
        <v>8.1409143531345762E-3</v>
      </c>
      <c r="T6499" s="3" t="s">
        <v>22</v>
      </c>
      <c r="U6499" s="3">
        <v>5</v>
      </c>
      <c r="V6499" s="3">
        <v>306</v>
      </c>
      <c r="W6499" s="3">
        <v>25</v>
      </c>
      <c r="X6499" s="3">
        <v>43</v>
      </c>
      <c r="Y6499" s="3">
        <f t="shared" si="1323"/>
        <v>288</v>
      </c>
      <c r="Z6499" s="10">
        <f t="shared" si="1324"/>
        <v>8.1699346405228759E-2</v>
      </c>
      <c r="AA6499">
        <f t="shared" si="1325"/>
        <v>1</v>
      </c>
      <c r="AB6499" t="str">
        <f>VLOOKUP(I6499,SourceData!$A$1:$B$3751,2,FALSE)</f>
        <v>Facebook</v>
      </c>
    </row>
    <row r="6500" spans="1:28" x14ac:dyDescent="0.3">
      <c r="A6500" s="3" t="s">
        <v>33441</v>
      </c>
      <c r="B6500" s="3" t="str">
        <f t="shared" si="1315"/>
        <v>2021-07-18 10:56:14.206</v>
      </c>
      <c r="C6500" s="3">
        <f t="shared" si="1316"/>
        <v>10</v>
      </c>
      <c r="D6500" s="11" t="str">
        <f t="shared" si="1317"/>
        <v>2021-07-18</v>
      </c>
      <c r="E6500" t="str">
        <f t="shared" si="1313"/>
        <v>Morning</v>
      </c>
      <c r="F6500" t="str">
        <f t="shared" si="1314"/>
        <v>July</v>
      </c>
      <c r="G6500" t="str">
        <f t="shared" si="1318"/>
        <v>Sunday</v>
      </c>
      <c r="H6500" t="str">
        <f t="shared" si="1319"/>
        <v>Weekend</v>
      </c>
      <c r="I6500" s="3" t="s">
        <v>33416</v>
      </c>
      <c r="J6500" s="3">
        <f t="shared" si="1320"/>
        <v>1</v>
      </c>
      <c r="K6500" s="3" t="s">
        <v>16</v>
      </c>
      <c r="L6500" s="3" t="s">
        <v>16</v>
      </c>
      <c r="M6500" s="3">
        <v>297264</v>
      </c>
      <c r="N6500" t="s">
        <v>33442</v>
      </c>
      <c r="O6500" s="3">
        <f t="shared" si="1321"/>
        <v>9</v>
      </c>
      <c r="P6500" s="3" t="s">
        <v>33443</v>
      </c>
      <c r="Q6500" s="3" t="s">
        <v>33444</v>
      </c>
      <c r="R6500" s="3" t="s">
        <v>33445</v>
      </c>
      <c r="S6500" s="3">
        <f t="shared" si="1322"/>
        <v>1.2808796294848435E-2</v>
      </c>
      <c r="T6500" s="3" t="s">
        <v>22</v>
      </c>
      <c r="U6500" s="3">
        <v>5</v>
      </c>
      <c r="V6500" s="3">
        <v>373</v>
      </c>
      <c r="W6500" s="3">
        <v>32</v>
      </c>
      <c r="X6500" s="3">
        <v>11</v>
      </c>
      <c r="Y6500" s="3">
        <f t="shared" si="1323"/>
        <v>394</v>
      </c>
      <c r="Z6500" s="10">
        <f t="shared" si="1324"/>
        <v>8.5790884718498661E-2</v>
      </c>
      <c r="AA6500">
        <f t="shared" si="1325"/>
        <v>1</v>
      </c>
      <c r="AB6500" t="str">
        <f>VLOOKUP(I6500,SourceData!$A$1:$B$3751,2,FALSE)</f>
        <v>Facebook</v>
      </c>
    </row>
    <row r="6501" spans="1:28" x14ac:dyDescent="0.3">
      <c r="A6501" s="3" t="s">
        <v>33446</v>
      </c>
      <c r="B6501" s="3" t="str">
        <f t="shared" si="1315"/>
        <v>2021-08-09 00:04:42.855</v>
      </c>
      <c r="C6501" s="3">
        <f t="shared" si="1316"/>
        <v>0</v>
      </c>
      <c r="D6501" s="11" t="str">
        <f t="shared" si="1317"/>
        <v>2021-08-09</v>
      </c>
      <c r="E6501" t="str">
        <f t="shared" si="1313"/>
        <v>Late Night</v>
      </c>
      <c r="F6501" t="str">
        <f t="shared" si="1314"/>
        <v>August</v>
      </c>
      <c r="G6501" t="str">
        <f t="shared" si="1318"/>
        <v>Monday</v>
      </c>
      <c r="H6501" t="str">
        <f t="shared" si="1319"/>
        <v>Weekday</v>
      </c>
      <c r="I6501" s="3" t="s">
        <v>33416</v>
      </c>
      <c r="J6501" s="3">
        <f t="shared" si="1320"/>
        <v>1</v>
      </c>
      <c r="K6501" s="3" t="s">
        <v>16</v>
      </c>
      <c r="L6501" s="3" t="s">
        <v>16</v>
      </c>
      <c r="M6501" s="3">
        <v>312991</v>
      </c>
      <c r="N6501" t="s">
        <v>311</v>
      </c>
      <c r="O6501" s="3">
        <f t="shared" si="1321"/>
        <v>1</v>
      </c>
      <c r="P6501" s="3" t="s">
        <v>33447</v>
      </c>
      <c r="Q6501" s="3" t="s">
        <v>33448</v>
      </c>
      <c r="R6501" s="3" t="s">
        <v>33449</v>
      </c>
      <c r="S6501" s="3">
        <f t="shared" si="1322"/>
        <v>4.8805902770254761E-3</v>
      </c>
      <c r="T6501" s="3" t="s">
        <v>22</v>
      </c>
      <c r="U6501" s="3"/>
      <c r="V6501" s="3">
        <v>60</v>
      </c>
      <c r="W6501" s="3">
        <v>33</v>
      </c>
      <c r="X6501" s="3">
        <v>0</v>
      </c>
      <c r="Y6501" s="3">
        <f t="shared" si="1323"/>
        <v>93</v>
      </c>
      <c r="Z6501" s="10">
        <f t="shared" si="1324"/>
        <v>0.55000000000000004</v>
      </c>
      <c r="AA6501">
        <f t="shared" si="1325"/>
        <v>1</v>
      </c>
      <c r="AB6501" t="str">
        <f>VLOOKUP(I6501,SourceData!$A$1:$B$3751,2,FALSE)</f>
        <v>Facebook</v>
      </c>
    </row>
    <row r="6502" spans="1:28" x14ac:dyDescent="0.3">
      <c r="A6502" s="3" t="s">
        <v>33450</v>
      </c>
      <c r="B6502" s="3" t="str">
        <f t="shared" si="1315"/>
        <v>2021-09-10 22:51:02.190</v>
      </c>
      <c r="C6502" s="3">
        <f t="shared" si="1316"/>
        <v>22</v>
      </c>
      <c r="D6502" s="11" t="str">
        <f t="shared" si="1317"/>
        <v>2021-09-10</v>
      </c>
      <c r="E6502" t="str">
        <f t="shared" si="1313"/>
        <v>Night</v>
      </c>
      <c r="F6502" t="str">
        <f t="shared" si="1314"/>
        <v>September</v>
      </c>
      <c r="G6502" t="str">
        <f t="shared" si="1318"/>
        <v>Friday</v>
      </c>
      <c r="H6502" t="str">
        <f t="shared" si="1319"/>
        <v>Weekday</v>
      </c>
      <c r="I6502" s="3" t="s">
        <v>33416</v>
      </c>
      <c r="J6502" s="3">
        <f t="shared" si="1320"/>
        <v>1</v>
      </c>
      <c r="K6502" s="3" t="s">
        <v>16</v>
      </c>
      <c r="L6502" s="3" t="s">
        <v>16</v>
      </c>
      <c r="M6502" s="3">
        <v>345037</v>
      </c>
      <c r="N6502" t="s">
        <v>33451</v>
      </c>
      <c r="O6502" s="3">
        <f t="shared" si="1321"/>
        <v>8</v>
      </c>
      <c r="P6502" s="3" t="s">
        <v>33452</v>
      </c>
      <c r="Q6502" s="3" t="s">
        <v>33453</v>
      </c>
      <c r="R6502" s="3" t="s">
        <v>33454</v>
      </c>
      <c r="S6502" s="3">
        <f t="shared" si="1322"/>
        <v>1.3713634260057006E-2</v>
      </c>
      <c r="T6502" s="3" t="s">
        <v>22</v>
      </c>
      <c r="U6502" s="3"/>
      <c r="V6502" s="3">
        <v>287</v>
      </c>
      <c r="W6502" s="3">
        <v>0</v>
      </c>
      <c r="X6502" s="3">
        <v>90</v>
      </c>
      <c r="Y6502" s="3">
        <f t="shared" si="1323"/>
        <v>197</v>
      </c>
      <c r="Z6502" s="10">
        <f t="shared" si="1324"/>
        <v>0</v>
      </c>
      <c r="AA6502">
        <f t="shared" si="1325"/>
        <v>1</v>
      </c>
      <c r="AB6502" t="str">
        <f>VLOOKUP(I6502,SourceData!$A$1:$B$3751,2,FALSE)</f>
        <v>Facebook</v>
      </c>
    </row>
    <row r="6503" spans="1:28" x14ac:dyDescent="0.3">
      <c r="A6503" s="3" t="s">
        <v>33455</v>
      </c>
      <c r="B6503" s="3" t="str">
        <f t="shared" si="1315"/>
        <v>2021-09-16 15:39:37.279</v>
      </c>
      <c r="C6503" s="3">
        <f t="shared" si="1316"/>
        <v>15</v>
      </c>
      <c r="D6503" s="11" t="str">
        <f t="shared" si="1317"/>
        <v>2021-09-16</v>
      </c>
      <c r="E6503" t="str">
        <f t="shared" si="1313"/>
        <v>Afternoon</v>
      </c>
      <c r="F6503" t="str">
        <f t="shared" si="1314"/>
        <v>September</v>
      </c>
      <c r="G6503" t="str">
        <f t="shared" si="1318"/>
        <v>Thursday</v>
      </c>
      <c r="H6503" t="str">
        <f t="shared" si="1319"/>
        <v>Weekday</v>
      </c>
      <c r="I6503" s="3" t="s">
        <v>33416</v>
      </c>
      <c r="J6503" s="3">
        <f t="shared" si="1320"/>
        <v>1</v>
      </c>
      <c r="K6503" s="3" t="s">
        <v>16</v>
      </c>
      <c r="L6503" s="3" t="s">
        <v>16</v>
      </c>
      <c r="M6503" s="3">
        <v>351814</v>
      </c>
      <c r="N6503" t="s">
        <v>33456</v>
      </c>
      <c r="O6503" s="3">
        <f t="shared" si="1321"/>
        <v>5</v>
      </c>
      <c r="P6503" s="3" t="s">
        <v>33457</v>
      </c>
      <c r="Q6503" s="3" t="s">
        <v>33458</v>
      </c>
      <c r="R6503" s="3" t="s">
        <v>33459</v>
      </c>
      <c r="S6503" s="3">
        <f t="shared" si="1322"/>
        <v>1.3583368061517831E-2</v>
      </c>
      <c r="T6503" s="3" t="s">
        <v>22</v>
      </c>
      <c r="U6503" s="3">
        <v>5</v>
      </c>
      <c r="V6503" s="3">
        <v>125</v>
      </c>
      <c r="W6503" s="3">
        <v>0</v>
      </c>
      <c r="X6503" s="3">
        <v>15</v>
      </c>
      <c r="Y6503" s="3">
        <f t="shared" si="1323"/>
        <v>110</v>
      </c>
      <c r="Z6503" s="10">
        <f t="shared" si="1324"/>
        <v>0</v>
      </c>
      <c r="AA6503">
        <f t="shared" si="1325"/>
        <v>1</v>
      </c>
      <c r="AB6503" t="str">
        <f>VLOOKUP(I6503,SourceData!$A$1:$B$3751,2,FALSE)</f>
        <v>Facebook</v>
      </c>
    </row>
    <row r="6504" spans="1:28" x14ac:dyDescent="0.3">
      <c r="A6504" s="3" t="s">
        <v>33460</v>
      </c>
      <c r="B6504" s="3" t="str">
        <f t="shared" si="1315"/>
        <v>2021-09-20 16:44:51.906</v>
      </c>
      <c r="C6504" s="3">
        <f t="shared" si="1316"/>
        <v>16</v>
      </c>
      <c r="D6504" s="11" t="str">
        <f t="shared" si="1317"/>
        <v>2021-09-20</v>
      </c>
      <c r="E6504" t="str">
        <f t="shared" si="1313"/>
        <v>Afternoon</v>
      </c>
      <c r="F6504" t="str">
        <f t="shared" si="1314"/>
        <v>September</v>
      </c>
      <c r="G6504" t="str">
        <f t="shared" si="1318"/>
        <v>Monday</v>
      </c>
      <c r="H6504" t="str">
        <f t="shared" si="1319"/>
        <v>Weekday</v>
      </c>
      <c r="I6504" s="3" t="s">
        <v>33416</v>
      </c>
      <c r="J6504" s="3">
        <f t="shared" si="1320"/>
        <v>1</v>
      </c>
      <c r="K6504" s="3" t="s">
        <v>16</v>
      </c>
      <c r="L6504" s="3" t="s">
        <v>16</v>
      </c>
      <c r="M6504" s="3">
        <v>357647</v>
      </c>
      <c r="N6504" t="s">
        <v>33461</v>
      </c>
      <c r="O6504" s="3">
        <f t="shared" si="1321"/>
        <v>7</v>
      </c>
      <c r="P6504" s="3" t="s">
        <v>33462</v>
      </c>
      <c r="Q6504" s="3" t="s">
        <v>33463</v>
      </c>
      <c r="R6504" s="3" t="s">
        <v>33464</v>
      </c>
      <c r="S6504" s="3">
        <f t="shared" si="1322"/>
        <v>2.5606597220757976E-2</v>
      </c>
      <c r="T6504" s="3" t="s">
        <v>22</v>
      </c>
      <c r="U6504" s="3"/>
      <c r="V6504" s="3">
        <v>179</v>
      </c>
      <c r="W6504" s="3">
        <v>0</v>
      </c>
      <c r="X6504" s="3">
        <v>28</v>
      </c>
      <c r="Y6504" s="3">
        <f t="shared" si="1323"/>
        <v>151</v>
      </c>
      <c r="Z6504" s="10">
        <f t="shared" si="1324"/>
        <v>0</v>
      </c>
      <c r="AA6504">
        <f t="shared" si="1325"/>
        <v>1</v>
      </c>
      <c r="AB6504" t="str">
        <f>VLOOKUP(I6504,SourceData!$A$1:$B$3751,2,FALSE)</f>
        <v>Facebook</v>
      </c>
    </row>
    <row r="6505" spans="1:28" x14ac:dyDescent="0.3">
      <c r="A6505" s="3" t="s">
        <v>33465</v>
      </c>
      <c r="B6505" s="3" t="str">
        <f t="shared" si="1315"/>
        <v>2021-09-28 16:38:11.603</v>
      </c>
      <c r="C6505" s="3">
        <f t="shared" si="1316"/>
        <v>16</v>
      </c>
      <c r="D6505" s="11" t="str">
        <f t="shared" si="1317"/>
        <v>2021-09-28</v>
      </c>
      <c r="E6505" t="str">
        <f t="shared" si="1313"/>
        <v>Afternoon</v>
      </c>
      <c r="F6505" t="str">
        <f t="shared" si="1314"/>
        <v>September</v>
      </c>
      <c r="G6505" t="str">
        <f t="shared" si="1318"/>
        <v>Tuesday</v>
      </c>
      <c r="H6505" t="str">
        <f t="shared" si="1319"/>
        <v>Weekday</v>
      </c>
      <c r="I6505" s="3" t="s">
        <v>33416</v>
      </c>
      <c r="J6505" s="3">
        <f t="shared" si="1320"/>
        <v>1</v>
      </c>
      <c r="K6505" s="3" t="s">
        <v>16</v>
      </c>
      <c r="L6505" s="3" t="s">
        <v>16</v>
      </c>
      <c r="M6505" s="3">
        <v>368429</v>
      </c>
      <c r="N6505" t="s">
        <v>33466</v>
      </c>
      <c r="O6505" s="3">
        <f t="shared" si="1321"/>
        <v>10</v>
      </c>
      <c r="P6505" s="3" t="s">
        <v>33467</v>
      </c>
      <c r="Q6505" s="3" t="s">
        <v>33468</v>
      </c>
      <c r="R6505" s="3" t="s">
        <v>33469</v>
      </c>
      <c r="S6505" s="3">
        <f t="shared" si="1322"/>
        <v>1.6552638888242655E-2</v>
      </c>
      <c r="T6505" s="3" t="s">
        <v>22</v>
      </c>
      <c r="U6505" s="3">
        <v>5</v>
      </c>
      <c r="V6505" s="3">
        <v>228</v>
      </c>
      <c r="W6505" s="3">
        <v>0</v>
      </c>
      <c r="X6505" s="3">
        <v>23</v>
      </c>
      <c r="Y6505" s="3">
        <f t="shared" si="1323"/>
        <v>205</v>
      </c>
      <c r="Z6505" s="10">
        <f t="shared" si="1324"/>
        <v>0</v>
      </c>
      <c r="AA6505">
        <f t="shared" si="1325"/>
        <v>1</v>
      </c>
      <c r="AB6505" t="str">
        <f>VLOOKUP(I6505,SourceData!$A$1:$B$3751,2,FALSE)</f>
        <v>Facebook</v>
      </c>
    </row>
    <row r="6506" spans="1:28" x14ac:dyDescent="0.3">
      <c r="A6506" s="3" t="s">
        <v>33470</v>
      </c>
      <c r="B6506" s="3" t="str">
        <f t="shared" si="1315"/>
        <v>2021-05-07 10:30:41.732</v>
      </c>
      <c r="C6506" s="3">
        <f t="shared" si="1316"/>
        <v>10</v>
      </c>
      <c r="D6506" s="11" t="str">
        <f t="shared" si="1317"/>
        <v>2021-05-07</v>
      </c>
      <c r="E6506" t="str">
        <f t="shared" si="1313"/>
        <v>Morning</v>
      </c>
      <c r="F6506" t="str">
        <f t="shared" si="1314"/>
        <v>May</v>
      </c>
      <c r="G6506" t="str">
        <f t="shared" si="1318"/>
        <v>Friday</v>
      </c>
      <c r="H6506" t="str">
        <f t="shared" si="1319"/>
        <v>Weekday</v>
      </c>
      <c r="I6506" s="3" t="s">
        <v>33471</v>
      </c>
      <c r="J6506" s="3">
        <f t="shared" si="1320"/>
        <v>1</v>
      </c>
      <c r="K6506" s="3" t="s">
        <v>16</v>
      </c>
      <c r="L6506" s="3" t="s">
        <v>16</v>
      </c>
      <c r="M6506" s="3">
        <v>241674</v>
      </c>
      <c r="N6506" t="s">
        <v>33472</v>
      </c>
      <c r="O6506" s="3">
        <f t="shared" si="1321"/>
        <v>2</v>
      </c>
      <c r="P6506" s="3" t="s">
        <v>33473</v>
      </c>
      <c r="Q6506" s="3" t="s">
        <v>33474</v>
      </c>
      <c r="R6506" s="3" t="s">
        <v>33475</v>
      </c>
      <c r="S6506" s="3">
        <f t="shared" si="1322"/>
        <v>1.6091111108835321E-2</v>
      </c>
      <c r="T6506" s="3" t="s">
        <v>22</v>
      </c>
      <c r="U6506" s="3">
        <v>5</v>
      </c>
      <c r="V6506" s="3">
        <v>100</v>
      </c>
      <c r="W6506" s="3">
        <v>25</v>
      </c>
      <c r="X6506" s="3">
        <v>0</v>
      </c>
      <c r="Y6506" s="3">
        <f t="shared" si="1323"/>
        <v>125</v>
      </c>
      <c r="Z6506" s="10">
        <f t="shared" si="1324"/>
        <v>0.25</v>
      </c>
      <c r="AA6506">
        <f t="shared" si="1325"/>
        <v>1</v>
      </c>
      <c r="AB6506" t="str">
        <f>VLOOKUP(I6506,SourceData!$A$1:$B$3751,2,FALSE)</f>
        <v>Instagram</v>
      </c>
    </row>
    <row r="6507" spans="1:28" x14ac:dyDescent="0.3">
      <c r="A6507" s="3" t="s">
        <v>33476</v>
      </c>
      <c r="B6507" s="3" t="str">
        <f t="shared" si="1315"/>
        <v>2021-05-29 21:48:37.798</v>
      </c>
      <c r="C6507" s="3">
        <f t="shared" si="1316"/>
        <v>21</v>
      </c>
      <c r="D6507" s="11" t="str">
        <f t="shared" si="1317"/>
        <v>2021-05-29</v>
      </c>
      <c r="E6507" t="str">
        <f t="shared" si="1313"/>
        <v>Night</v>
      </c>
      <c r="F6507" t="str">
        <f t="shared" si="1314"/>
        <v>May</v>
      </c>
      <c r="G6507" t="str">
        <f t="shared" si="1318"/>
        <v>Saturday</v>
      </c>
      <c r="H6507" t="str">
        <f t="shared" si="1319"/>
        <v>Weekend</v>
      </c>
      <c r="I6507" s="3" t="s">
        <v>33471</v>
      </c>
      <c r="J6507" s="3">
        <f t="shared" si="1320"/>
        <v>1</v>
      </c>
      <c r="K6507" s="3" t="s">
        <v>16</v>
      </c>
      <c r="L6507" s="3" t="s">
        <v>16</v>
      </c>
      <c r="M6507" s="3">
        <v>258285</v>
      </c>
      <c r="N6507" t="s">
        <v>33477</v>
      </c>
      <c r="O6507" s="3">
        <f t="shared" si="1321"/>
        <v>3</v>
      </c>
      <c r="P6507" s="3" t="s">
        <v>33478</v>
      </c>
      <c r="Q6507" s="3" t="s">
        <v>33479</v>
      </c>
      <c r="R6507" s="3" t="s">
        <v>33480</v>
      </c>
      <c r="S6507" s="3">
        <f t="shared" si="1322"/>
        <v>1.1815868056146428E-2</v>
      </c>
      <c r="T6507" s="3" t="s">
        <v>22</v>
      </c>
      <c r="U6507" s="3">
        <v>5</v>
      </c>
      <c r="V6507" s="3">
        <v>60</v>
      </c>
      <c r="W6507" s="3">
        <v>25</v>
      </c>
      <c r="X6507" s="3">
        <v>10</v>
      </c>
      <c r="Y6507" s="3">
        <f t="shared" si="1323"/>
        <v>75</v>
      </c>
      <c r="Z6507" s="10">
        <f t="shared" si="1324"/>
        <v>0.41666666666666669</v>
      </c>
      <c r="AA6507">
        <f t="shared" si="1325"/>
        <v>1</v>
      </c>
      <c r="AB6507" t="str">
        <f>VLOOKUP(I6507,SourceData!$A$1:$B$3751,2,FALSE)</f>
        <v>Instagram</v>
      </c>
    </row>
    <row r="6508" spans="1:28" x14ac:dyDescent="0.3">
      <c r="A6508" s="3" t="s">
        <v>33481</v>
      </c>
      <c r="B6508" s="3" t="str">
        <f t="shared" si="1315"/>
        <v>2021-06-10 15:08:36.855</v>
      </c>
      <c r="C6508" s="3">
        <f t="shared" si="1316"/>
        <v>15</v>
      </c>
      <c r="D6508" s="11" t="str">
        <f t="shared" si="1317"/>
        <v>2021-06-10</v>
      </c>
      <c r="E6508" t="str">
        <f t="shared" si="1313"/>
        <v>Afternoon</v>
      </c>
      <c r="F6508" t="str">
        <f t="shared" si="1314"/>
        <v>June</v>
      </c>
      <c r="G6508" t="str">
        <f t="shared" si="1318"/>
        <v>Thursday</v>
      </c>
      <c r="H6508" t="str">
        <f t="shared" si="1319"/>
        <v>Weekday</v>
      </c>
      <c r="I6508" s="3" t="s">
        <v>33471</v>
      </c>
      <c r="J6508" s="3">
        <f t="shared" si="1320"/>
        <v>1</v>
      </c>
      <c r="K6508" s="3" t="s">
        <v>16</v>
      </c>
      <c r="L6508" s="3" t="s">
        <v>16</v>
      </c>
      <c r="M6508" s="3">
        <v>267292</v>
      </c>
      <c r="N6508" t="s">
        <v>33482</v>
      </c>
      <c r="O6508" s="3">
        <f t="shared" si="1321"/>
        <v>3</v>
      </c>
      <c r="P6508" s="3" t="s">
        <v>33483</v>
      </c>
      <c r="Q6508" s="3" t="s">
        <v>33484</v>
      </c>
      <c r="R6508" s="3" t="s">
        <v>33485</v>
      </c>
      <c r="S6508" s="3">
        <f t="shared" si="1322"/>
        <v>1.1520694446517155E-2</v>
      </c>
      <c r="T6508" s="3" t="s">
        <v>22</v>
      </c>
      <c r="U6508" s="3">
        <v>5</v>
      </c>
      <c r="V6508" s="3">
        <v>255</v>
      </c>
      <c r="W6508" s="3">
        <v>25</v>
      </c>
      <c r="X6508" s="3">
        <v>5</v>
      </c>
      <c r="Y6508" s="3">
        <f t="shared" si="1323"/>
        <v>275</v>
      </c>
      <c r="Z6508" s="10">
        <f t="shared" si="1324"/>
        <v>9.8039215686274508E-2</v>
      </c>
      <c r="AA6508">
        <f t="shared" si="1325"/>
        <v>1</v>
      </c>
      <c r="AB6508" t="str">
        <f>VLOOKUP(I6508,SourceData!$A$1:$B$3751,2,FALSE)</f>
        <v>Instagram</v>
      </c>
    </row>
    <row r="6509" spans="1:28" x14ac:dyDescent="0.3">
      <c r="A6509" s="3" t="s">
        <v>33486</v>
      </c>
      <c r="B6509" s="3" t="str">
        <f t="shared" si="1315"/>
        <v>2021-09-18 00:18:16.630</v>
      </c>
      <c r="C6509" s="3">
        <f t="shared" si="1316"/>
        <v>0</v>
      </c>
      <c r="D6509" s="11" t="str">
        <f t="shared" si="1317"/>
        <v>2021-09-18</v>
      </c>
      <c r="E6509" t="str">
        <f t="shared" si="1313"/>
        <v>Late Night</v>
      </c>
      <c r="F6509" t="str">
        <f t="shared" si="1314"/>
        <v>September</v>
      </c>
      <c r="G6509" t="str">
        <f t="shared" si="1318"/>
        <v>Saturday</v>
      </c>
      <c r="H6509" t="str">
        <f t="shared" si="1319"/>
        <v>Weekend</v>
      </c>
      <c r="I6509" s="3" t="s">
        <v>33471</v>
      </c>
      <c r="J6509" s="3">
        <f t="shared" si="1320"/>
        <v>1</v>
      </c>
      <c r="K6509" s="3" t="s">
        <v>16</v>
      </c>
      <c r="L6509" s="3" t="s">
        <v>16</v>
      </c>
      <c r="M6509" s="3">
        <v>353873</v>
      </c>
      <c r="N6509" t="s">
        <v>33487</v>
      </c>
      <c r="O6509" s="3">
        <f t="shared" si="1321"/>
        <v>2</v>
      </c>
      <c r="P6509" s="3" t="s">
        <v>33488</v>
      </c>
      <c r="Q6509" s="3" t="s">
        <v>33489</v>
      </c>
      <c r="R6509" s="3" t="s">
        <v>33490</v>
      </c>
      <c r="S6509" s="3">
        <f t="shared" si="1322"/>
        <v>1.1037013893655967E-2</v>
      </c>
      <c r="T6509" s="3" t="s">
        <v>22</v>
      </c>
      <c r="U6509" s="3">
        <v>5</v>
      </c>
      <c r="V6509" s="3">
        <v>178</v>
      </c>
      <c r="W6509" s="3">
        <v>0</v>
      </c>
      <c r="X6509" s="3">
        <v>18</v>
      </c>
      <c r="Y6509" s="3">
        <f t="shared" si="1323"/>
        <v>160</v>
      </c>
      <c r="Z6509" s="10">
        <f t="shared" si="1324"/>
        <v>0</v>
      </c>
      <c r="AA6509">
        <f t="shared" si="1325"/>
        <v>1</v>
      </c>
      <c r="AB6509" t="str">
        <f>VLOOKUP(I6509,SourceData!$A$1:$B$3751,2,FALSE)</f>
        <v>Instagram</v>
      </c>
    </row>
    <row r="6510" spans="1:28" x14ac:dyDescent="0.3">
      <c r="A6510" s="3" t="s">
        <v>33491</v>
      </c>
      <c r="B6510" s="3" t="str">
        <f t="shared" si="1315"/>
        <v>2021-05-07 09:45:36.002</v>
      </c>
      <c r="C6510" s="3">
        <f t="shared" si="1316"/>
        <v>9</v>
      </c>
      <c r="D6510" s="11" t="str">
        <f t="shared" si="1317"/>
        <v>2021-05-07</v>
      </c>
      <c r="E6510" t="str">
        <f t="shared" si="1313"/>
        <v>Morning</v>
      </c>
      <c r="F6510" t="str">
        <f t="shared" si="1314"/>
        <v>May</v>
      </c>
      <c r="G6510" t="str">
        <f t="shared" si="1318"/>
        <v>Friday</v>
      </c>
      <c r="H6510" t="str">
        <f t="shared" si="1319"/>
        <v>Weekday</v>
      </c>
      <c r="I6510" s="3" t="s">
        <v>33492</v>
      </c>
      <c r="J6510" s="3">
        <f t="shared" si="1320"/>
        <v>1</v>
      </c>
      <c r="K6510" s="3" t="s">
        <v>16</v>
      </c>
      <c r="L6510" s="3" t="s">
        <v>16</v>
      </c>
      <c r="M6510" s="3">
        <v>241664</v>
      </c>
      <c r="N6510" t="s">
        <v>33493</v>
      </c>
      <c r="O6510" s="3">
        <f t="shared" si="1321"/>
        <v>6</v>
      </c>
      <c r="P6510" s="3" t="s">
        <v>33494</v>
      </c>
      <c r="Q6510" s="3" t="s">
        <v>33495</v>
      </c>
      <c r="R6510" s="3" t="s">
        <v>33496</v>
      </c>
      <c r="S6510" s="3">
        <f t="shared" si="1322"/>
        <v>3.3136481484689284E-2</v>
      </c>
      <c r="T6510" s="3" t="s">
        <v>22</v>
      </c>
      <c r="U6510" s="3">
        <v>5</v>
      </c>
      <c r="V6510" s="3">
        <v>143</v>
      </c>
      <c r="W6510" s="3">
        <v>25</v>
      </c>
      <c r="X6510" s="3">
        <v>0</v>
      </c>
      <c r="Y6510" s="3">
        <f t="shared" si="1323"/>
        <v>168</v>
      </c>
      <c r="Z6510" s="10">
        <f t="shared" si="1324"/>
        <v>0.17482517482517482</v>
      </c>
      <c r="AA6510">
        <f t="shared" si="1325"/>
        <v>1</v>
      </c>
      <c r="AB6510" t="str">
        <f>VLOOKUP(I6510,SourceData!$A$1:$B$3751,2,FALSE)</f>
        <v>Snapchat</v>
      </c>
    </row>
    <row r="6511" spans="1:28" x14ac:dyDescent="0.3">
      <c r="A6511" s="3" t="s">
        <v>33497</v>
      </c>
      <c r="B6511" s="3" t="str">
        <f t="shared" si="1315"/>
        <v>2021-06-11 19:01:02.400</v>
      </c>
      <c r="C6511" s="3">
        <f t="shared" si="1316"/>
        <v>19</v>
      </c>
      <c r="D6511" s="11" t="str">
        <f t="shared" si="1317"/>
        <v>2021-06-11</v>
      </c>
      <c r="E6511" t="str">
        <f t="shared" si="1313"/>
        <v>Evening</v>
      </c>
      <c r="F6511" t="str">
        <f t="shared" si="1314"/>
        <v>June</v>
      </c>
      <c r="G6511" t="str">
        <f t="shared" si="1318"/>
        <v>Friday</v>
      </c>
      <c r="H6511" t="str">
        <f t="shared" si="1319"/>
        <v>Weekday</v>
      </c>
      <c r="I6511" s="3" t="s">
        <v>33492</v>
      </c>
      <c r="J6511" s="3">
        <f t="shared" si="1320"/>
        <v>1</v>
      </c>
      <c r="K6511" s="3" t="s">
        <v>16</v>
      </c>
      <c r="L6511" s="3" t="s">
        <v>16</v>
      </c>
      <c r="M6511" s="3">
        <v>268250</v>
      </c>
      <c r="N6511" t="s">
        <v>33498</v>
      </c>
      <c r="O6511" s="3">
        <f t="shared" si="1321"/>
        <v>4</v>
      </c>
      <c r="P6511" s="3" t="s">
        <v>33499</v>
      </c>
      <c r="Q6511" s="3" t="s">
        <v>33500</v>
      </c>
      <c r="R6511" s="3" t="s">
        <v>33501</v>
      </c>
      <c r="S6511" s="3">
        <f t="shared" si="1322"/>
        <v>8.8527777770650573E-3</v>
      </c>
      <c r="T6511" s="3" t="s">
        <v>22</v>
      </c>
      <c r="U6511" s="3">
        <v>5</v>
      </c>
      <c r="V6511" s="3">
        <v>231</v>
      </c>
      <c r="W6511" s="3">
        <v>25</v>
      </c>
      <c r="X6511" s="3">
        <v>5</v>
      </c>
      <c r="Y6511" s="3">
        <f t="shared" si="1323"/>
        <v>251</v>
      </c>
      <c r="Z6511" s="10">
        <f t="shared" si="1324"/>
        <v>0.10822510822510822</v>
      </c>
      <c r="AA6511">
        <f t="shared" si="1325"/>
        <v>1</v>
      </c>
      <c r="AB6511" t="str">
        <f>VLOOKUP(I6511,SourceData!$A$1:$B$3751,2,FALSE)</f>
        <v>Snapchat</v>
      </c>
    </row>
    <row r="6512" spans="1:28" x14ac:dyDescent="0.3">
      <c r="A6512" s="3" t="s">
        <v>33502</v>
      </c>
      <c r="B6512" s="3" t="str">
        <f t="shared" si="1315"/>
        <v>2021-06-16 17:55:57.043</v>
      </c>
      <c r="C6512" s="3">
        <f t="shared" si="1316"/>
        <v>17</v>
      </c>
      <c r="D6512" s="11" t="str">
        <f t="shared" si="1317"/>
        <v>2021-06-16</v>
      </c>
      <c r="E6512" t="str">
        <f t="shared" si="1313"/>
        <v>Evening</v>
      </c>
      <c r="F6512" t="str">
        <f t="shared" si="1314"/>
        <v>June</v>
      </c>
      <c r="G6512" t="str">
        <f t="shared" si="1318"/>
        <v>Wednesday</v>
      </c>
      <c r="H6512" t="str">
        <f t="shared" si="1319"/>
        <v>Weekday</v>
      </c>
      <c r="I6512" s="3" t="s">
        <v>33492</v>
      </c>
      <c r="J6512" s="3">
        <f t="shared" si="1320"/>
        <v>1</v>
      </c>
      <c r="K6512" s="3" t="s">
        <v>16</v>
      </c>
      <c r="L6512" s="3" t="s">
        <v>16</v>
      </c>
      <c r="M6512" s="3">
        <v>272063</v>
      </c>
      <c r="N6512" t="s">
        <v>33503</v>
      </c>
      <c r="O6512" s="3">
        <f t="shared" si="1321"/>
        <v>2</v>
      </c>
      <c r="P6512" s="3" t="s">
        <v>33504</v>
      </c>
      <c r="Q6512" s="3" t="s">
        <v>33505</v>
      </c>
      <c r="R6512" s="3" t="s">
        <v>33506</v>
      </c>
      <c r="S6512" s="3">
        <f t="shared" si="1322"/>
        <v>1.8955185179947875E-2</v>
      </c>
      <c r="T6512" s="3" t="s">
        <v>22</v>
      </c>
      <c r="U6512" s="3">
        <v>5</v>
      </c>
      <c r="V6512" s="3">
        <v>181</v>
      </c>
      <c r="W6512" s="3">
        <v>25</v>
      </c>
      <c r="X6512" s="3">
        <v>0</v>
      </c>
      <c r="Y6512" s="3">
        <f t="shared" si="1323"/>
        <v>206</v>
      </c>
      <c r="Z6512" s="10">
        <f t="shared" si="1324"/>
        <v>0.13812154696132597</v>
      </c>
      <c r="AA6512">
        <f t="shared" si="1325"/>
        <v>1</v>
      </c>
      <c r="AB6512" t="str">
        <f>VLOOKUP(I6512,SourceData!$A$1:$B$3751,2,FALSE)</f>
        <v>Snapchat</v>
      </c>
    </row>
    <row r="6513" spans="1:28" x14ac:dyDescent="0.3">
      <c r="A6513" s="3" t="s">
        <v>33507</v>
      </c>
      <c r="B6513" s="3" t="str">
        <f t="shared" si="1315"/>
        <v>2021-05-07 09:42:00.047</v>
      </c>
      <c r="C6513" s="3">
        <f t="shared" si="1316"/>
        <v>9</v>
      </c>
      <c r="D6513" s="11" t="str">
        <f t="shared" si="1317"/>
        <v>2021-05-07</v>
      </c>
      <c r="E6513" t="str">
        <f t="shared" si="1313"/>
        <v>Morning</v>
      </c>
      <c r="F6513" t="str">
        <f t="shared" si="1314"/>
        <v>May</v>
      </c>
      <c r="G6513" t="str">
        <f t="shared" si="1318"/>
        <v>Friday</v>
      </c>
      <c r="H6513" t="str">
        <f t="shared" si="1319"/>
        <v>Weekday</v>
      </c>
      <c r="I6513" s="3" t="s">
        <v>33508</v>
      </c>
      <c r="J6513" s="3">
        <f t="shared" si="1320"/>
        <v>1</v>
      </c>
      <c r="K6513" s="3" t="s">
        <v>16</v>
      </c>
      <c r="L6513" s="3" t="s">
        <v>16</v>
      </c>
      <c r="M6513" s="3">
        <v>241657</v>
      </c>
      <c r="N6513" t="s">
        <v>33509</v>
      </c>
      <c r="O6513" s="3">
        <f t="shared" si="1321"/>
        <v>1</v>
      </c>
      <c r="P6513" s="3" t="s">
        <v>33510</v>
      </c>
      <c r="Q6513" s="3" t="s">
        <v>33511</v>
      </c>
      <c r="R6513" s="3" t="s">
        <v>33512</v>
      </c>
      <c r="S6513" s="3">
        <f t="shared" si="1322"/>
        <v>3.0273159725766163E-2</v>
      </c>
      <c r="T6513" s="3" t="s">
        <v>22</v>
      </c>
      <c r="U6513" s="3">
        <v>5</v>
      </c>
      <c r="V6513" s="3">
        <v>80</v>
      </c>
      <c r="W6513" s="3">
        <v>0</v>
      </c>
      <c r="X6513" s="3">
        <v>0</v>
      </c>
      <c r="Y6513" s="3">
        <f t="shared" si="1323"/>
        <v>80</v>
      </c>
      <c r="Z6513" s="10">
        <f t="shared" si="1324"/>
        <v>0</v>
      </c>
      <c r="AA6513">
        <f t="shared" si="1325"/>
        <v>1</v>
      </c>
      <c r="AB6513" t="str">
        <f>VLOOKUP(I6513,SourceData!$A$1:$B$3751,2,FALSE)</f>
        <v>Facebook</v>
      </c>
    </row>
    <row r="6514" spans="1:28" x14ac:dyDescent="0.3">
      <c r="A6514" s="3" t="s">
        <v>33513</v>
      </c>
      <c r="B6514" s="3" t="str">
        <f t="shared" si="1315"/>
        <v>2021-05-07 09:35:33.814</v>
      </c>
      <c r="C6514" s="3">
        <f t="shared" si="1316"/>
        <v>9</v>
      </c>
      <c r="D6514" s="11" t="str">
        <f t="shared" si="1317"/>
        <v>2021-05-07</v>
      </c>
      <c r="E6514" t="str">
        <f t="shared" si="1313"/>
        <v>Morning</v>
      </c>
      <c r="F6514" t="str">
        <f t="shared" si="1314"/>
        <v>May</v>
      </c>
      <c r="G6514" t="str">
        <f t="shared" si="1318"/>
        <v>Friday</v>
      </c>
      <c r="H6514" t="str">
        <f t="shared" si="1319"/>
        <v>Weekday</v>
      </c>
      <c r="I6514" s="3" t="s">
        <v>33514</v>
      </c>
      <c r="J6514" s="3">
        <f t="shared" si="1320"/>
        <v>1</v>
      </c>
      <c r="K6514" s="3" t="s">
        <v>16</v>
      </c>
      <c r="L6514" s="3" t="s">
        <v>16</v>
      </c>
      <c r="M6514" s="3">
        <v>241651</v>
      </c>
      <c r="N6514" t="s">
        <v>7497</v>
      </c>
      <c r="O6514" s="3">
        <f t="shared" si="1321"/>
        <v>2</v>
      </c>
      <c r="P6514" s="3" t="s">
        <v>33515</v>
      </c>
      <c r="Q6514" s="3" t="s">
        <v>33516</v>
      </c>
      <c r="R6514" s="3" t="s">
        <v>33517</v>
      </c>
      <c r="S6514" s="3">
        <f t="shared" si="1322"/>
        <v>6.29453819419723E-2</v>
      </c>
      <c r="T6514" s="3" t="s">
        <v>22</v>
      </c>
      <c r="U6514" s="3"/>
      <c r="V6514" s="3">
        <v>208</v>
      </c>
      <c r="W6514" s="3">
        <v>0</v>
      </c>
      <c r="X6514" s="3">
        <v>0</v>
      </c>
      <c r="Y6514" s="3">
        <f t="shared" si="1323"/>
        <v>208</v>
      </c>
      <c r="Z6514" s="10">
        <f t="shared" si="1324"/>
        <v>0</v>
      </c>
      <c r="AA6514">
        <f t="shared" si="1325"/>
        <v>1</v>
      </c>
      <c r="AB6514" t="str">
        <f>VLOOKUP(I6514,SourceData!$A$1:$B$3751,2,FALSE)</f>
        <v>Snapchat</v>
      </c>
    </row>
    <row r="6515" spans="1:28" x14ac:dyDescent="0.3">
      <c r="A6515" s="3" t="s">
        <v>33518</v>
      </c>
      <c r="B6515" s="3" t="str">
        <f t="shared" si="1315"/>
        <v>2021-05-14 08:40:05.203</v>
      </c>
      <c r="C6515" s="3">
        <f t="shared" si="1316"/>
        <v>8</v>
      </c>
      <c r="D6515" s="11" t="str">
        <f t="shared" si="1317"/>
        <v>2021-05-14</v>
      </c>
      <c r="E6515" t="str">
        <f t="shared" si="1313"/>
        <v>Morning</v>
      </c>
      <c r="F6515" t="str">
        <f t="shared" si="1314"/>
        <v>May</v>
      </c>
      <c r="G6515" t="str">
        <f t="shared" si="1318"/>
        <v>Friday</v>
      </c>
      <c r="H6515" t="str">
        <f t="shared" si="1319"/>
        <v>Weekday</v>
      </c>
      <c r="I6515" s="3" t="s">
        <v>33514</v>
      </c>
      <c r="J6515" s="3">
        <f t="shared" si="1320"/>
        <v>1</v>
      </c>
      <c r="K6515" s="3" t="s">
        <v>16</v>
      </c>
      <c r="L6515" s="3" t="s">
        <v>16</v>
      </c>
      <c r="M6515" s="3">
        <v>246319</v>
      </c>
      <c r="N6515" t="s">
        <v>33519</v>
      </c>
      <c r="O6515" s="3">
        <f t="shared" si="1321"/>
        <v>4</v>
      </c>
      <c r="P6515" s="3" t="s">
        <v>33520</v>
      </c>
      <c r="Q6515" s="3" t="s">
        <v>33521</v>
      </c>
      <c r="R6515" s="3" t="s">
        <v>33522</v>
      </c>
      <c r="S6515" s="3">
        <f t="shared" si="1322"/>
        <v>2.8790949072572403E-2</v>
      </c>
      <c r="T6515" s="3" t="s">
        <v>22</v>
      </c>
      <c r="U6515" s="3"/>
      <c r="V6515" s="3">
        <v>295</v>
      </c>
      <c r="W6515" s="3">
        <v>0</v>
      </c>
      <c r="X6515" s="3">
        <v>0</v>
      </c>
      <c r="Y6515" s="3">
        <f t="shared" si="1323"/>
        <v>295</v>
      </c>
      <c r="Z6515" s="10">
        <f t="shared" si="1324"/>
        <v>0</v>
      </c>
      <c r="AA6515">
        <f t="shared" si="1325"/>
        <v>1</v>
      </c>
      <c r="AB6515" t="str">
        <f>VLOOKUP(I6515,SourceData!$A$1:$B$3751,2,FALSE)</f>
        <v>Snapchat</v>
      </c>
    </row>
    <row r="6516" spans="1:28" x14ac:dyDescent="0.3">
      <c r="A6516" s="3" t="s">
        <v>33523</v>
      </c>
      <c r="B6516" s="3" t="str">
        <f t="shared" si="1315"/>
        <v>2021-05-20 09:15:29.851</v>
      </c>
      <c r="C6516" s="3">
        <f t="shared" si="1316"/>
        <v>9</v>
      </c>
      <c r="D6516" s="11" t="str">
        <f t="shared" si="1317"/>
        <v>2021-05-20</v>
      </c>
      <c r="E6516" t="str">
        <f t="shared" si="1313"/>
        <v>Morning</v>
      </c>
      <c r="F6516" t="str">
        <f t="shared" si="1314"/>
        <v>May</v>
      </c>
      <c r="G6516" t="str">
        <f t="shared" si="1318"/>
        <v>Thursday</v>
      </c>
      <c r="H6516" t="str">
        <f t="shared" si="1319"/>
        <v>Weekday</v>
      </c>
      <c r="I6516" s="3" t="s">
        <v>33514</v>
      </c>
      <c r="J6516" s="3">
        <f t="shared" si="1320"/>
        <v>1</v>
      </c>
      <c r="K6516" s="3" t="s">
        <v>16</v>
      </c>
      <c r="L6516" s="3" t="s">
        <v>16</v>
      </c>
      <c r="M6516" s="3">
        <v>250816</v>
      </c>
      <c r="N6516" t="s">
        <v>33524</v>
      </c>
      <c r="O6516" s="3">
        <f t="shared" si="1321"/>
        <v>3</v>
      </c>
      <c r="P6516" s="3" t="s">
        <v>33525</v>
      </c>
      <c r="Q6516" s="3" t="s">
        <v>33526</v>
      </c>
      <c r="R6516" s="3" t="s">
        <v>33527</v>
      </c>
      <c r="S6516" s="3">
        <f t="shared" si="1322"/>
        <v>3.2765324074716773E-2</v>
      </c>
      <c r="T6516" s="3" t="s">
        <v>22</v>
      </c>
      <c r="U6516" s="3"/>
      <c r="V6516" s="3">
        <v>269</v>
      </c>
      <c r="W6516" s="3">
        <v>37</v>
      </c>
      <c r="X6516" s="3">
        <v>20</v>
      </c>
      <c r="Y6516" s="3">
        <f t="shared" si="1323"/>
        <v>286</v>
      </c>
      <c r="Z6516" s="10">
        <f t="shared" si="1324"/>
        <v>0.13754646840148699</v>
      </c>
      <c r="AA6516">
        <f t="shared" si="1325"/>
        <v>1</v>
      </c>
      <c r="AB6516" t="str">
        <f>VLOOKUP(I6516,SourceData!$A$1:$B$3751,2,FALSE)</f>
        <v>Snapchat</v>
      </c>
    </row>
    <row r="6517" spans="1:28" x14ac:dyDescent="0.3">
      <c r="A6517" s="3" t="s">
        <v>33528</v>
      </c>
      <c r="B6517" s="3" t="str">
        <f t="shared" si="1315"/>
        <v>2021-05-27 09:27:38.802</v>
      </c>
      <c r="C6517" s="3">
        <f t="shared" si="1316"/>
        <v>9</v>
      </c>
      <c r="D6517" s="11" t="str">
        <f t="shared" si="1317"/>
        <v>2021-05-27</v>
      </c>
      <c r="E6517" t="str">
        <f t="shared" si="1313"/>
        <v>Morning</v>
      </c>
      <c r="F6517" t="str">
        <f t="shared" si="1314"/>
        <v>May</v>
      </c>
      <c r="G6517" t="str">
        <f t="shared" si="1318"/>
        <v>Thursday</v>
      </c>
      <c r="H6517" t="str">
        <f t="shared" si="1319"/>
        <v>Weekday</v>
      </c>
      <c r="I6517" s="3" t="s">
        <v>33514</v>
      </c>
      <c r="J6517" s="3">
        <f t="shared" si="1320"/>
        <v>1</v>
      </c>
      <c r="K6517" s="3" t="s">
        <v>16</v>
      </c>
      <c r="L6517" s="3" t="s">
        <v>16</v>
      </c>
      <c r="M6517" s="3">
        <v>255925</v>
      </c>
      <c r="N6517" t="s">
        <v>33529</v>
      </c>
      <c r="O6517" s="3">
        <f t="shared" si="1321"/>
        <v>4</v>
      </c>
      <c r="P6517" s="3" t="s">
        <v>33530</v>
      </c>
      <c r="Q6517" s="3" t="s">
        <v>33531</v>
      </c>
      <c r="R6517" s="3" t="s">
        <v>33532</v>
      </c>
      <c r="S6517" s="3">
        <f t="shared" si="1322"/>
        <v>1.9678194439620711E-2</v>
      </c>
      <c r="T6517" s="3" t="s">
        <v>22</v>
      </c>
      <c r="U6517" s="3"/>
      <c r="V6517" s="3">
        <v>403</v>
      </c>
      <c r="W6517" s="3">
        <v>0</v>
      </c>
      <c r="X6517" s="3">
        <v>100</v>
      </c>
      <c r="Y6517" s="3">
        <f t="shared" si="1323"/>
        <v>303</v>
      </c>
      <c r="Z6517" s="10">
        <f t="shared" si="1324"/>
        <v>0</v>
      </c>
      <c r="AA6517">
        <f t="shared" si="1325"/>
        <v>1</v>
      </c>
      <c r="AB6517" t="str">
        <f>VLOOKUP(I6517,SourceData!$A$1:$B$3751,2,FALSE)</f>
        <v>Snapchat</v>
      </c>
    </row>
    <row r="6518" spans="1:28" x14ac:dyDescent="0.3">
      <c r="A6518" s="3" t="s">
        <v>33533</v>
      </c>
      <c r="B6518" s="3" t="str">
        <f t="shared" si="1315"/>
        <v>2021-06-03 08:28:46.716</v>
      </c>
      <c r="C6518" s="3">
        <f t="shared" si="1316"/>
        <v>8</v>
      </c>
      <c r="D6518" s="11" t="str">
        <f t="shared" si="1317"/>
        <v>2021-06-03</v>
      </c>
      <c r="E6518" t="str">
        <f t="shared" si="1313"/>
        <v>Morning</v>
      </c>
      <c r="F6518" t="str">
        <f t="shared" si="1314"/>
        <v>June</v>
      </c>
      <c r="G6518" t="str">
        <f t="shared" si="1318"/>
        <v>Thursday</v>
      </c>
      <c r="H6518" t="str">
        <f t="shared" si="1319"/>
        <v>Weekday</v>
      </c>
      <c r="I6518" s="3" t="s">
        <v>33514</v>
      </c>
      <c r="J6518" s="3">
        <f t="shared" si="1320"/>
        <v>1</v>
      </c>
      <c r="K6518" s="3" t="s">
        <v>16</v>
      </c>
      <c r="L6518" s="3" t="s">
        <v>16</v>
      </c>
      <c r="M6518" s="3">
        <v>261638</v>
      </c>
      <c r="N6518" t="s">
        <v>33534</v>
      </c>
      <c r="O6518" s="3">
        <f t="shared" si="1321"/>
        <v>3</v>
      </c>
      <c r="P6518" s="3" t="s">
        <v>33535</v>
      </c>
      <c r="Q6518" s="3" t="s">
        <v>33536</v>
      </c>
      <c r="R6518" s="3" t="s">
        <v>33537</v>
      </c>
      <c r="S6518" s="3">
        <f t="shared" si="1322"/>
        <v>1.0302407405106351E-2</v>
      </c>
      <c r="T6518" s="3" t="s">
        <v>22</v>
      </c>
      <c r="U6518" s="3">
        <v>5</v>
      </c>
      <c r="V6518" s="3">
        <v>312</v>
      </c>
      <c r="W6518" s="3">
        <v>0</v>
      </c>
      <c r="X6518" s="3">
        <v>0</v>
      </c>
      <c r="Y6518" s="3">
        <f t="shared" si="1323"/>
        <v>312</v>
      </c>
      <c r="Z6518" s="10">
        <f t="shared" si="1324"/>
        <v>0</v>
      </c>
      <c r="AA6518">
        <f t="shared" si="1325"/>
        <v>1</v>
      </c>
      <c r="AB6518" t="str">
        <f>VLOOKUP(I6518,SourceData!$A$1:$B$3751,2,FALSE)</f>
        <v>Snapchat</v>
      </c>
    </row>
    <row r="6519" spans="1:28" x14ac:dyDescent="0.3">
      <c r="A6519" s="3" t="s">
        <v>33538</v>
      </c>
      <c r="B6519" s="3" t="str">
        <f t="shared" si="1315"/>
        <v>2021-06-08 09:06:42.482</v>
      </c>
      <c r="C6519" s="3">
        <f t="shared" si="1316"/>
        <v>9</v>
      </c>
      <c r="D6519" s="11" t="str">
        <f t="shared" si="1317"/>
        <v>2021-06-08</v>
      </c>
      <c r="E6519" t="str">
        <f t="shared" si="1313"/>
        <v>Morning</v>
      </c>
      <c r="F6519" t="str">
        <f t="shared" si="1314"/>
        <v>June</v>
      </c>
      <c r="G6519" t="str">
        <f t="shared" si="1318"/>
        <v>Tuesday</v>
      </c>
      <c r="H6519" t="str">
        <f t="shared" si="1319"/>
        <v>Weekday</v>
      </c>
      <c r="I6519" s="3" t="s">
        <v>33514</v>
      </c>
      <c r="J6519" s="3">
        <f t="shared" si="1320"/>
        <v>1</v>
      </c>
      <c r="K6519" s="3" t="s">
        <v>16</v>
      </c>
      <c r="L6519" s="3" t="s">
        <v>16</v>
      </c>
      <c r="M6519" s="3">
        <v>265586</v>
      </c>
      <c r="N6519" t="s">
        <v>33539</v>
      </c>
      <c r="O6519" s="3">
        <f t="shared" si="1321"/>
        <v>6</v>
      </c>
      <c r="P6519" s="3" t="s">
        <v>33540</v>
      </c>
      <c r="Q6519" s="3" t="s">
        <v>33541</v>
      </c>
      <c r="R6519" s="3" t="s">
        <v>33542</v>
      </c>
      <c r="S6519" s="3">
        <f t="shared" si="1322"/>
        <v>1.0504618054255843E-2</v>
      </c>
      <c r="T6519" s="3" t="s">
        <v>22</v>
      </c>
      <c r="U6519" s="3"/>
      <c r="V6519" s="3">
        <v>327</v>
      </c>
      <c r="W6519" s="3">
        <v>25</v>
      </c>
      <c r="X6519" s="3">
        <v>15</v>
      </c>
      <c r="Y6519" s="3">
        <f t="shared" si="1323"/>
        <v>337</v>
      </c>
      <c r="Z6519" s="10">
        <f t="shared" si="1324"/>
        <v>7.64525993883792E-2</v>
      </c>
      <c r="AA6519">
        <f t="shared" si="1325"/>
        <v>1</v>
      </c>
      <c r="AB6519" t="str">
        <f>VLOOKUP(I6519,SourceData!$A$1:$B$3751,2,FALSE)</f>
        <v>Snapchat</v>
      </c>
    </row>
    <row r="6520" spans="1:28" x14ac:dyDescent="0.3">
      <c r="A6520" s="3" t="s">
        <v>33543</v>
      </c>
      <c r="B6520" s="3" t="str">
        <f t="shared" si="1315"/>
        <v>2021-06-14 09:15:01.400</v>
      </c>
      <c r="C6520" s="3">
        <f t="shared" si="1316"/>
        <v>9</v>
      </c>
      <c r="D6520" s="11" t="str">
        <f t="shared" si="1317"/>
        <v>2021-06-14</v>
      </c>
      <c r="E6520" t="str">
        <f t="shared" si="1313"/>
        <v>Morning</v>
      </c>
      <c r="F6520" t="str">
        <f t="shared" si="1314"/>
        <v>June</v>
      </c>
      <c r="G6520" t="str">
        <f t="shared" si="1318"/>
        <v>Monday</v>
      </c>
      <c r="H6520" t="str">
        <f t="shared" si="1319"/>
        <v>Weekday</v>
      </c>
      <c r="I6520" s="3" t="s">
        <v>33514</v>
      </c>
      <c r="J6520" s="3">
        <f t="shared" si="1320"/>
        <v>1</v>
      </c>
      <c r="K6520" s="3" t="s">
        <v>16</v>
      </c>
      <c r="L6520" s="3" t="s">
        <v>16</v>
      </c>
      <c r="M6520" s="3">
        <v>270429</v>
      </c>
      <c r="N6520" t="s">
        <v>33544</v>
      </c>
      <c r="O6520" s="3">
        <f t="shared" si="1321"/>
        <v>5</v>
      </c>
      <c r="P6520" s="3" t="s">
        <v>33545</v>
      </c>
      <c r="Q6520" s="3" t="s">
        <v>33546</v>
      </c>
      <c r="R6520" s="3" t="s">
        <v>33547</v>
      </c>
      <c r="S6520" s="3">
        <f t="shared" si="1322"/>
        <v>1.0394247685326263E-2</v>
      </c>
      <c r="T6520" s="3" t="s">
        <v>22</v>
      </c>
      <c r="U6520" s="3">
        <v>5</v>
      </c>
      <c r="V6520" s="3">
        <v>339</v>
      </c>
      <c r="W6520" s="3">
        <v>0</v>
      </c>
      <c r="X6520" s="3">
        <v>0</v>
      </c>
      <c r="Y6520" s="3">
        <f t="shared" si="1323"/>
        <v>339</v>
      </c>
      <c r="Z6520" s="10">
        <f t="shared" si="1324"/>
        <v>0</v>
      </c>
      <c r="AA6520">
        <f t="shared" si="1325"/>
        <v>1</v>
      </c>
      <c r="AB6520" t="str">
        <f>VLOOKUP(I6520,SourceData!$A$1:$B$3751,2,FALSE)</f>
        <v>Snapchat</v>
      </c>
    </row>
    <row r="6521" spans="1:28" x14ac:dyDescent="0.3">
      <c r="A6521" s="3" t="s">
        <v>33548</v>
      </c>
      <c r="B6521" s="3" t="str">
        <f t="shared" si="1315"/>
        <v>2021-06-21 09:06:36.945</v>
      </c>
      <c r="C6521" s="3">
        <f t="shared" si="1316"/>
        <v>9</v>
      </c>
      <c r="D6521" s="11" t="str">
        <f t="shared" si="1317"/>
        <v>2021-06-21</v>
      </c>
      <c r="E6521" t="str">
        <f t="shared" si="1313"/>
        <v>Morning</v>
      </c>
      <c r="F6521" t="str">
        <f t="shared" si="1314"/>
        <v>June</v>
      </c>
      <c r="G6521" t="str">
        <f t="shared" si="1318"/>
        <v>Monday</v>
      </c>
      <c r="H6521" t="str">
        <f t="shared" si="1319"/>
        <v>Weekday</v>
      </c>
      <c r="I6521" s="3" t="s">
        <v>33514</v>
      </c>
      <c r="J6521" s="3">
        <f t="shared" si="1320"/>
        <v>1</v>
      </c>
      <c r="K6521" s="3" t="s">
        <v>16</v>
      </c>
      <c r="L6521" s="3" t="s">
        <v>16</v>
      </c>
      <c r="M6521" s="3">
        <v>275598</v>
      </c>
      <c r="N6521" t="s">
        <v>33549</v>
      </c>
      <c r="O6521" s="3">
        <f t="shared" si="1321"/>
        <v>5</v>
      </c>
      <c r="P6521" s="3" t="s">
        <v>33550</v>
      </c>
      <c r="Q6521" s="3" t="s">
        <v>33551</v>
      </c>
      <c r="R6521" s="3" t="s">
        <v>33552</v>
      </c>
      <c r="S6521" s="3">
        <f t="shared" si="1322"/>
        <v>1.089995370421093E-2</v>
      </c>
      <c r="T6521" s="3" t="s">
        <v>22</v>
      </c>
      <c r="U6521" s="3"/>
      <c r="V6521" s="3">
        <v>314</v>
      </c>
      <c r="W6521" s="3">
        <v>0</v>
      </c>
      <c r="X6521" s="3">
        <v>5</v>
      </c>
      <c r="Y6521" s="3">
        <f t="shared" si="1323"/>
        <v>309</v>
      </c>
      <c r="Z6521" s="10">
        <f t="shared" si="1324"/>
        <v>0</v>
      </c>
      <c r="AA6521">
        <f t="shared" si="1325"/>
        <v>1</v>
      </c>
      <c r="AB6521" t="str">
        <f>VLOOKUP(I6521,SourceData!$A$1:$B$3751,2,FALSE)</f>
        <v>Snapchat</v>
      </c>
    </row>
    <row r="6522" spans="1:28" x14ac:dyDescent="0.3">
      <c r="A6522" s="3" t="s">
        <v>33553</v>
      </c>
      <c r="B6522" s="3" t="str">
        <f t="shared" si="1315"/>
        <v>2021-06-26 15:05:38.444</v>
      </c>
      <c r="C6522" s="3">
        <f t="shared" si="1316"/>
        <v>15</v>
      </c>
      <c r="D6522" s="11" t="str">
        <f t="shared" si="1317"/>
        <v>2021-06-26</v>
      </c>
      <c r="E6522" t="str">
        <f t="shared" si="1313"/>
        <v>Afternoon</v>
      </c>
      <c r="F6522" t="str">
        <f t="shared" si="1314"/>
        <v>June</v>
      </c>
      <c r="G6522" t="str">
        <f t="shared" si="1318"/>
        <v>Saturday</v>
      </c>
      <c r="H6522" t="str">
        <f t="shared" si="1319"/>
        <v>Weekend</v>
      </c>
      <c r="I6522" s="3" t="s">
        <v>33514</v>
      </c>
      <c r="J6522" s="3">
        <f t="shared" si="1320"/>
        <v>1</v>
      </c>
      <c r="K6522" s="3" t="s">
        <v>16</v>
      </c>
      <c r="L6522" s="3" t="s">
        <v>16</v>
      </c>
      <c r="M6522" s="3">
        <v>279529</v>
      </c>
      <c r="N6522" t="s">
        <v>33554</v>
      </c>
      <c r="O6522" s="3">
        <f t="shared" si="1321"/>
        <v>6</v>
      </c>
      <c r="P6522" s="3" t="s">
        <v>33555</v>
      </c>
      <c r="Q6522" s="3" t="s">
        <v>33556</v>
      </c>
      <c r="R6522" s="3" t="s">
        <v>33557</v>
      </c>
      <c r="S6522" s="3">
        <f t="shared" si="1322"/>
        <v>1.1165254625666421E-2</v>
      </c>
      <c r="T6522" s="3" t="s">
        <v>22</v>
      </c>
      <c r="U6522" s="3"/>
      <c r="V6522" s="3">
        <v>370</v>
      </c>
      <c r="W6522" s="3">
        <v>0</v>
      </c>
      <c r="X6522" s="3">
        <v>7</v>
      </c>
      <c r="Y6522" s="3">
        <f t="shared" si="1323"/>
        <v>363</v>
      </c>
      <c r="Z6522" s="10">
        <f t="shared" si="1324"/>
        <v>0</v>
      </c>
      <c r="AA6522">
        <f t="shared" si="1325"/>
        <v>1</v>
      </c>
      <c r="AB6522" t="str">
        <f>VLOOKUP(I6522,SourceData!$A$1:$B$3751,2,FALSE)</f>
        <v>Snapchat</v>
      </c>
    </row>
    <row r="6523" spans="1:28" x14ac:dyDescent="0.3">
      <c r="A6523" s="3" t="s">
        <v>33558</v>
      </c>
      <c r="B6523" s="3" t="str">
        <f t="shared" si="1315"/>
        <v>2021-07-08 09:25:50.002</v>
      </c>
      <c r="C6523" s="3">
        <f t="shared" si="1316"/>
        <v>9</v>
      </c>
      <c r="D6523" s="11" t="str">
        <f t="shared" si="1317"/>
        <v>2021-07-08</v>
      </c>
      <c r="E6523" t="str">
        <f t="shared" si="1313"/>
        <v>Morning</v>
      </c>
      <c r="F6523" t="str">
        <f t="shared" si="1314"/>
        <v>July</v>
      </c>
      <c r="G6523" t="str">
        <f t="shared" si="1318"/>
        <v>Thursday</v>
      </c>
      <c r="H6523" t="str">
        <f t="shared" si="1319"/>
        <v>Weekday</v>
      </c>
      <c r="I6523" s="3" t="s">
        <v>33514</v>
      </c>
      <c r="J6523" s="3">
        <f t="shared" si="1320"/>
        <v>1</v>
      </c>
      <c r="K6523" s="3" t="s">
        <v>16</v>
      </c>
      <c r="L6523" s="3" t="s">
        <v>16</v>
      </c>
      <c r="M6523" s="3">
        <v>289552</v>
      </c>
      <c r="N6523" t="s">
        <v>33559</v>
      </c>
      <c r="O6523" s="3">
        <f t="shared" si="1321"/>
        <v>5</v>
      </c>
      <c r="P6523" s="3" t="s">
        <v>33560</v>
      </c>
      <c r="Q6523" s="3" t="s">
        <v>33561</v>
      </c>
      <c r="R6523" s="3" t="s">
        <v>33562</v>
      </c>
      <c r="S6523" s="3">
        <f t="shared" si="1322"/>
        <v>1.992666666774312E-2</v>
      </c>
      <c r="T6523" s="3" t="s">
        <v>22</v>
      </c>
      <c r="U6523" s="3"/>
      <c r="V6523" s="3">
        <v>329</v>
      </c>
      <c r="W6523" s="3">
        <v>25</v>
      </c>
      <c r="X6523" s="3">
        <v>23</v>
      </c>
      <c r="Y6523" s="3">
        <f t="shared" si="1323"/>
        <v>331</v>
      </c>
      <c r="Z6523" s="10">
        <f t="shared" si="1324"/>
        <v>7.598784194528875E-2</v>
      </c>
      <c r="AA6523">
        <f t="shared" si="1325"/>
        <v>1</v>
      </c>
      <c r="AB6523" t="str">
        <f>VLOOKUP(I6523,SourceData!$A$1:$B$3751,2,FALSE)</f>
        <v>Snapchat</v>
      </c>
    </row>
    <row r="6524" spans="1:28" x14ac:dyDescent="0.3">
      <c r="A6524" s="3" t="s">
        <v>33563</v>
      </c>
      <c r="B6524" s="3" t="str">
        <f t="shared" si="1315"/>
        <v>2021-07-16 09:14:42.685</v>
      </c>
      <c r="C6524" s="3">
        <f t="shared" si="1316"/>
        <v>9</v>
      </c>
      <c r="D6524" s="11" t="str">
        <f t="shared" si="1317"/>
        <v>2021-07-16</v>
      </c>
      <c r="E6524" t="str">
        <f t="shared" si="1313"/>
        <v>Morning</v>
      </c>
      <c r="F6524" t="str">
        <f t="shared" si="1314"/>
        <v>July</v>
      </c>
      <c r="G6524" t="str">
        <f t="shared" si="1318"/>
        <v>Friday</v>
      </c>
      <c r="H6524" t="str">
        <f t="shared" si="1319"/>
        <v>Weekday</v>
      </c>
      <c r="I6524" s="3" t="s">
        <v>33514</v>
      </c>
      <c r="J6524" s="3">
        <f t="shared" si="1320"/>
        <v>1</v>
      </c>
      <c r="K6524" s="3" t="s">
        <v>16</v>
      </c>
      <c r="L6524" s="3" t="s">
        <v>16</v>
      </c>
      <c r="M6524" s="3">
        <v>295542</v>
      </c>
      <c r="N6524" t="s">
        <v>33564</v>
      </c>
      <c r="O6524" s="3">
        <f t="shared" si="1321"/>
        <v>4</v>
      </c>
      <c r="P6524" s="3" t="s">
        <v>33565</v>
      </c>
      <c r="Q6524" s="3" t="s">
        <v>33566</v>
      </c>
      <c r="R6524" s="3" t="s">
        <v>33567</v>
      </c>
      <c r="S6524" s="3">
        <f t="shared" si="1322"/>
        <v>1.1021168982551899E-2</v>
      </c>
      <c r="T6524" s="3" t="s">
        <v>22</v>
      </c>
      <c r="U6524" s="3"/>
      <c r="V6524" s="3">
        <v>373</v>
      </c>
      <c r="W6524" s="3">
        <v>0</v>
      </c>
      <c r="X6524" s="3">
        <v>12</v>
      </c>
      <c r="Y6524" s="3">
        <f t="shared" si="1323"/>
        <v>361</v>
      </c>
      <c r="Z6524" s="10">
        <f t="shared" si="1324"/>
        <v>0</v>
      </c>
      <c r="AA6524">
        <f t="shared" si="1325"/>
        <v>1</v>
      </c>
      <c r="AB6524" t="str">
        <f>VLOOKUP(I6524,SourceData!$A$1:$B$3751,2,FALSE)</f>
        <v>Snapchat</v>
      </c>
    </row>
    <row r="6525" spans="1:28" x14ac:dyDescent="0.3">
      <c r="A6525" s="3" t="s">
        <v>33568</v>
      </c>
      <c r="B6525" s="3" t="str">
        <f t="shared" si="1315"/>
        <v>2021-07-21 10:01:11.596</v>
      </c>
      <c r="C6525" s="3">
        <f t="shared" si="1316"/>
        <v>10</v>
      </c>
      <c r="D6525" s="11" t="str">
        <f t="shared" si="1317"/>
        <v>2021-07-21</v>
      </c>
      <c r="E6525" t="str">
        <f t="shared" si="1313"/>
        <v>Morning</v>
      </c>
      <c r="F6525" t="str">
        <f t="shared" si="1314"/>
        <v>July</v>
      </c>
      <c r="G6525" t="str">
        <f t="shared" si="1318"/>
        <v>Wednesday</v>
      </c>
      <c r="H6525" t="str">
        <f t="shared" si="1319"/>
        <v>Weekday</v>
      </c>
      <c r="I6525" s="3" t="s">
        <v>33514</v>
      </c>
      <c r="J6525" s="3">
        <f t="shared" si="1320"/>
        <v>1</v>
      </c>
      <c r="K6525" s="3" t="s">
        <v>16</v>
      </c>
      <c r="L6525" s="3" t="s">
        <v>16</v>
      </c>
      <c r="M6525" s="3">
        <v>299578</v>
      </c>
      <c r="N6525" t="s">
        <v>33569</v>
      </c>
      <c r="O6525" s="3">
        <f t="shared" si="1321"/>
        <v>4</v>
      </c>
      <c r="P6525" s="3" t="s">
        <v>33570</v>
      </c>
      <c r="Q6525" s="3" t="s">
        <v>33571</v>
      </c>
      <c r="R6525" s="3" t="s">
        <v>33572</v>
      </c>
      <c r="S6525" s="3">
        <f t="shared" si="1322"/>
        <v>1.2632581019715872E-2</v>
      </c>
      <c r="T6525" s="3" t="s">
        <v>22</v>
      </c>
      <c r="U6525" s="3"/>
      <c r="V6525" s="3">
        <v>252</v>
      </c>
      <c r="W6525" s="3">
        <v>25</v>
      </c>
      <c r="X6525" s="3">
        <v>38</v>
      </c>
      <c r="Y6525" s="3">
        <f t="shared" si="1323"/>
        <v>239</v>
      </c>
      <c r="Z6525" s="10">
        <f t="shared" si="1324"/>
        <v>9.9206349206349201E-2</v>
      </c>
      <c r="AA6525">
        <f t="shared" si="1325"/>
        <v>1</v>
      </c>
      <c r="AB6525" t="str">
        <f>VLOOKUP(I6525,SourceData!$A$1:$B$3751,2,FALSE)</f>
        <v>Snapchat</v>
      </c>
    </row>
    <row r="6526" spans="1:28" x14ac:dyDescent="0.3">
      <c r="A6526" s="3" t="s">
        <v>33573</v>
      </c>
      <c r="B6526" s="3" t="str">
        <f t="shared" si="1315"/>
        <v>2021-07-29 09:55:51.290</v>
      </c>
      <c r="C6526" s="3">
        <f t="shared" si="1316"/>
        <v>9</v>
      </c>
      <c r="D6526" s="11" t="str">
        <f t="shared" si="1317"/>
        <v>2021-07-29</v>
      </c>
      <c r="E6526" t="str">
        <f t="shared" si="1313"/>
        <v>Morning</v>
      </c>
      <c r="F6526" t="str">
        <f t="shared" si="1314"/>
        <v>July</v>
      </c>
      <c r="G6526" t="str">
        <f t="shared" si="1318"/>
        <v>Thursday</v>
      </c>
      <c r="H6526" t="str">
        <f t="shared" si="1319"/>
        <v>Weekday</v>
      </c>
      <c r="I6526" s="3" t="s">
        <v>33514</v>
      </c>
      <c r="J6526" s="3">
        <f t="shared" si="1320"/>
        <v>1</v>
      </c>
      <c r="K6526" s="3" t="s">
        <v>16</v>
      </c>
      <c r="L6526" s="3" t="s">
        <v>16</v>
      </c>
      <c r="M6526" s="3">
        <v>305475</v>
      </c>
      <c r="N6526" t="s">
        <v>33574</v>
      </c>
      <c r="O6526" s="3">
        <f t="shared" si="1321"/>
        <v>3</v>
      </c>
      <c r="P6526" s="3" t="s">
        <v>33575</v>
      </c>
      <c r="Q6526" s="3" t="s">
        <v>33576</v>
      </c>
      <c r="R6526" s="3" t="s">
        <v>33577</v>
      </c>
      <c r="S6526" s="3">
        <f t="shared" si="1322"/>
        <v>8.6423611137433909E-3</v>
      </c>
      <c r="T6526" s="3" t="s">
        <v>22</v>
      </c>
      <c r="U6526" s="3">
        <v>5</v>
      </c>
      <c r="V6526" s="3">
        <v>224</v>
      </c>
      <c r="W6526" s="3">
        <v>25</v>
      </c>
      <c r="X6526" s="3">
        <v>30</v>
      </c>
      <c r="Y6526" s="3">
        <f t="shared" si="1323"/>
        <v>219</v>
      </c>
      <c r="Z6526" s="10">
        <f t="shared" si="1324"/>
        <v>0.11160714285714286</v>
      </c>
      <c r="AA6526">
        <f t="shared" si="1325"/>
        <v>1</v>
      </c>
      <c r="AB6526" t="str">
        <f>VLOOKUP(I6526,SourceData!$A$1:$B$3751,2,FALSE)</f>
        <v>Snapchat</v>
      </c>
    </row>
    <row r="6527" spans="1:28" x14ac:dyDescent="0.3">
      <c r="A6527" s="3" t="s">
        <v>33578</v>
      </c>
      <c r="B6527" s="3" t="str">
        <f t="shared" si="1315"/>
        <v>2021-08-06 09:36:55.936</v>
      </c>
      <c r="C6527" s="3">
        <f t="shared" si="1316"/>
        <v>9</v>
      </c>
      <c r="D6527" s="11" t="str">
        <f t="shared" si="1317"/>
        <v>2021-08-06</v>
      </c>
      <c r="E6527" t="str">
        <f t="shared" si="1313"/>
        <v>Morning</v>
      </c>
      <c r="F6527" t="str">
        <f t="shared" si="1314"/>
        <v>August</v>
      </c>
      <c r="G6527" t="str">
        <f t="shared" si="1318"/>
        <v>Friday</v>
      </c>
      <c r="H6527" t="str">
        <f t="shared" si="1319"/>
        <v>Weekday</v>
      </c>
      <c r="I6527" s="3" t="s">
        <v>33514</v>
      </c>
      <c r="J6527" s="3">
        <f t="shared" si="1320"/>
        <v>1</v>
      </c>
      <c r="K6527" s="3" t="s">
        <v>16</v>
      </c>
      <c r="L6527" s="3" t="s">
        <v>16</v>
      </c>
      <c r="M6527" s="3">
        <v>310846</v>
      </c>
      <c r="N6527" t="s">
        <v>7497</v>
      </c>
      <c r="O6527" s="3">
        <f t="shared" si="1321"/>
        <v>2</v>
      </c>
      <c r="P6527" s="3" t="s">
        <v>33579</v>
      </c>
      <c r="Q6527" s="3" t="s">
        <v>33580</v>
      </c>
      <c r="R6527" s="3" t="s">
        <v>33581</v>
      </c>
      <c r="S6527" s="3">
        <f t="shared" si="1322"/>
        <v>9.407662037119735E-3</v>
      </c>
      <c r="T6527" s="3" t="s">
        <v>22</v>
      </c>
      <c r="U6527" s="3">
        <v>5</v>
      </c>
      <c r="V6527" s="3">
        <v>194</v>
      </c>
      <c r="W6527" s="3">
        <v>25</v>
      </c>
      <c r="X6527" s="3">
        <v>0</v>
      </c>
      <c r="Y6527" s="3">
        <f t="shared" si="1323"/>
        <v>219</v>
      </c>
      <c r="Z6527" s="10">
        <f t="shared" si="1324"/>
        <v>0.12886597938144329</v>
      </c>
      <c r="AA6527">
        <f t="shared" si="1325"/>
        <v>1</v>
      </c>
      <c r="AB6527" t="str">
        <f>VLOOKUP(I6527,SourceData!$A$1:$B$3751,2,FALSE)</f>
        <v>Snapchat</v>
      </c>
    </row>
    <row r="6528" spans="1:28" x14ac:dyDescent="0.3">
      <c r="A6528" s="3" t="s">
        <v>33582</v>
      </c>
      <c r="B6528" s="3" t="str">
        <f t="shared" si="1315"/>
        <v>2021-08-14 09:02:58.611</v>
      </c>
      <c r="C6528" s="3">
        <f t="shared" si="1316"/>
        <v>9</v>
      </c>
      <c r="D6528" s="11" t="str">
        <f t="shared" si="1317"/>
        <v>2021-08-14</v>
      </c>
      <c r="E6528" t="str">
        <f t="shared" si="1313"/>
        <v>Morning</v>
      </c>
      <c r="F6528" t="str">
        <f t="shared" si="1314"/>
        <v>August</v>
      </c>
      <c r="G6528" t="str">
        <f t="shared" si="1318"/>
        <v>Saturday</v>
      </c>
      <c r="H6528" t="str">
        <f t="shared" si="1319"/>
        <v>Weekend</v>
      </c>
      <c r="I6528" s="3" t="s">
        <v>33514</v>
      </c>
      <c r="J6528" s="3">
        <f t="shared" si="1320"/>
        <v>1</v>
      </c>
      <c r="K6528" s="3" t="s">
        <v>16</v>
      </c>
      <c r="L6528" s="3" t="s">
        <v>16</v>
      </c>
      <c r="M6528" s="3">
        <v>317007</v>
      </c>
      <c r="N6528" t="s">
        <v>19617</v>
      </c>
      <c r="O6528" s="3">
        <f t="shared" si="1321"/>
        <v>3</v>
      </c>
      <c r="P6528" s="3" t="s">
        <v>33583</v>
      </c>
      <c r="Q6528" s="3" t="s">
        <v>33584</v>
      </c>
      <c r="R6528" s="3" t="s">
        <v>33585</v>
      </c>
      <c r="S6528" s="3">
        <f t="shared" si="1322"/>
        <v>1.8018912036495749E-2</v>
      </c>
      <c r="T6528" s="3" t="s">
        <v>22</v>
      </c>
      <c r="U6528" s="3"/>
      <c r="V6528" s="3">
        <v>293</v>
      </c>
      <c r="W6528" s="3">
        <v>0</v>
      </c>
      <c r="X6528" s="3">
        <v>99</v>
      </c>
      <c r="Y6528" s="3">
        <f t="shared" si="1323"/>
        <v>194</v>
      </c>
      <c r="Z6528" s="10">
        <f t="shared" si="1324"/>
        <v>0</v>
      </c>
      <c r="AA6528">
        <f t="shared" si="1325"/>
        <v>1</v>
      </c>
      <c r="AB6528" t="str">
        <f>VLOOKUP(I6528,SourceData!$A$1:$B$3751,2,FALSE)</f>
        <v>Snapchat</v>
      </c>
    </row>
    <row r="6529" spans="1:28" x14ac:dyDescent="0.3">
      <c r="A6529" s="3" t="s">
        <v>33586</v>
      </c>
      <c r="B6529" s="3" t="str">
        <f t="shared" si="1315"/>
        <v>2021-05-06 22:30:31.396</v>
      </c>
      <c r="C6529" s="3">
        <f t="shared" si="1316"/>
        <v>22</v>
      </c>
      <c r="D6529" s="11" t="str">
        <f t="shared" si="1317"/>
        <v>2021-05-06</v>
      </c>
      <c r="E6529" t="str">
        <f t="shared" si="1313"/>
        <v>Night</v>
      </c>
      <c r="F6529" t="str">
        <f t="shared" si="1314"/>
        <v>May</v>
      </c>
      <c r="G6529" t="str">
        <f t="shared" si="1318"/>
        <v>Thursday</v>
      </c>
      <c r="H6529" t="str">
        <f t="shared" si="1319"/>
        <v>Weekday</v>
      </c>
      <c r="I6529" s="3" t="s">
        <v>33587</v>
      </c>
      <c r="J6529" s="3">
        <f t="shared" si="1320"/>
        <v>1</v>
      </c>
      <c r="K6529" s="3" t="s">
        <v>16</v>
      </c>
      <c r="L6529" s="3" t="s">
        <v>304</v>
      </c>
      <c r="M6529" s="3">
        <v>241568</v>
      </c>
      <c r="N6529" t="s">
        <v>33588</v>
      </c>
      <c r="O6529" s="3">
        <f t="shared" si="1321"/>
        <v>2</v>
      </c>
      <c r="P6529" s="3" t="s">
        <v>33589</v>
      </c>
      <c r="Q6529" s="3" t="s">
        <v>33590</v>
      </c>
      <c r="R6529" s="3" t="s">
        <v>33591</v>
      </c>
      <c r="S6529" s="3">
        <f t="shared" si="1322"/>
        <v>2.9720486112637445E-2</v>
      </c>
      <c r="T6529" s="3" t="s">
        <v>22</v>
      </c>
      <c r="U6529" s="3">
        <v>5</v>
      </c>
      <c r="V6529" s="3">
        <v>180</v>
      </c>
      <c r="W6529" s="3">
        <v>90</v>
      </c>
      <c r="X6529" s="3">
        <v>11</v>
      </c>
      <c r="Y6529" s="3">
        <f t="shared" si="1323"/>
        <v>259</v>
      </c>
      <c r="Z6529" s="10">
        <f t="shared" si="1324"/>
        <v>0.5</v>
      </c>
      <c r="AA6529">
        <f t="shared" si="1325"/>
        <v>1</v>
      </c>
      <c r="AB6529" t="str">
        <f>VLOOKUP(I6529,SourceData!$A$1:$B$3751,2,FALSE)</f>
        <v>Facebook</v>
      </c>
    </row>
    <row r="6530" spans="1:28" x14ac:dyDescent="0.3">
      <c r="A6530" s="3" t="s">
        <v>33592</v>
      </c>
      <c r="B6530" s="3" t="str">
        <f t="shared" si="1315"/>
        <v>2021-05-06 21:22:56.370</v>
      </c>
      <c r="C6530" s="3">
        <f t="shared" si="1316"/>
        <v>21</v>
      </c>
      <c r="D6530" s="11" t="str">
        <f t="shared" si="1317"/>
        <v>2021-05-06</v>
      </c>
      <c r="E6530" t="str">
        <f t="shared" ref="E6530:E6593" si="1326">IF(AND(C6530 &gt;= 5, C6530 &lt; 12), "Morning",
   IF(AND(C6530 &gt;= 12, C6530 &lt; 17), "Afternoon",
   IF(AND(C6530 &gt;= 17, C6530 &lt; 20), "Evening",
   IF(AND(C6530 &gt;= 20, C6530 &lt; 23), "Night", "Late Night"))))</f>
        <v>Night</v>
      </c>
      <c r="F6530" t="str">
        <f t="shared" ref="F6530:F6593" si="1327">TEXT(B6530, "mmmm")</f>
        <v>May</v>
      </c>
      <c r="G6530" t="str">
        <f t="shared" si="1318"/>
        <v>Thursday</v>
      </c>
      <c r="H6530" t="str">
        <f t="shared" si="1319"/>
        <v>Weekday</v>
      </c>
      <c r="I6530" s="3" t="s">
        <v>33593</v>
      </c>
      <c r="J6530" s="3">
        <f t="shared" si="1320"/>
        <v>1</v>
      </c>
      <c r="K6530" s="3" t="s">
        <v>16</v>
      </c>
      <c r="L6530" s="3" t="s">
        <v>16</v>
      </c>
      <c r="M6530" s="3">
        <v>241530</v>
      </c>
      <c r="N6530" t="s">
        <v>33594</v>
      </c>
      <c r="O6530" s="3">
        <f t="shared" si="1321"/>
        <v>2</v>
      </c>
      <c r="P6530" s="3" t="s">
        <v>33595</v>
      </c>
      <c r="Q6530" s="3" t="s">
        <v>33596</v>
      </c>
      <c r="R6530" s="3" t="s">
        <v>33597</v>
      </c>
      <c r="S6530" s="3">
        <f t="shared" si="1322"/>
        <v>3.0919976852601394E-2</v>
      </c>
      <c r="T6530" s="3" t="s">
        <v>22</v>
      </c>
      <c r="U6530" s="3">
        <v>5</v>
      </c>
      <c r="V6530" s="3">
        <v>160</v>
      </c>
      <c r="W6530" s="3">
        <v>25</v>
      </c>
      <c r="X6530" s="3">
        <v>0</v>
      </c>
      <c r="Y6530" s="3">
        <f t="shared" si="1323"/>
        <v>185</v>
      </c>
      <c r="Z6530" s="10">
        <f t="shared" si="1324"/>
        <v>0.15625</v>
      </c>
      <c r="AA6530">
        <f t="shared" si="1325"/>
        <v>1</v>
      </c>
      <c r="AB6530" t="str">
        <f>VLOOKUP(I6530,SourceData!$A$1:$B$3751,2,FALSE)</f>
        <v>Instagram</v>
      </c>
    </row>
    <row r="6531" spans="1:28" x14ac:dyDescent="0.3">
      <c r="A6531" s="3" t="s">
        <v>33598</v>
      </c>
      <c r="B6531" s="3" t="str">
        <f t="shared" ref="B6531:B6594" si="1328">SUBSTITUTE(A6531,"T"," ")</f>
        <v>2021-06-03 20:46:50.605</v>
      </c>
      <c r="C6531" s="3">
        <f t="shared" ref="C6531:C6594" si="1329">HOUR(B6531)</f>
        <v>20</v>
      </c>
      <c r="D6531" s="11" t="str">
        <f t="shared" ref="D6531:D6594" si="1330">LEFT(B6531,FIND(" ",B6531)-1)</f>
        <v>2021-06-03</v>
      </c>
      <c r="E6531" t="str">
        <f t="shared" si="1326"/>
        <v>Night</v>
      </c>
      <c r="F6531" t="str">
        <f t="shared" si="1327"/>
        <v>June</v>
      </c>
      <c r="G6531" t="str">
        <f t="shared" ref="G6531:G6594" si="1331">TEXT(D6531,"dddd")</f>
        <v>Thursday</v>
      </c>
      <c r="H6531" t="str">
        <f t="shared" ref="H6531:H6594" si="1332">IF(WEEKDAY(D6531, 2) &lt; 6, "Weekday", "Weekend")</f>
        <v>Weekday</v>
      </c>
      <c r="I6531" s="3" t="s">
        <v>33593</v>
      </c>
      <c r="J6531" s="3">
        <f t="shared" ref="J6531:J6594" si="1333">COUNT(M6531)</f>
        <v>1</v>
      </c>
      <c r="K6531" s="3" t="s">
        <v>16</v>
      </c>
      <c r="L6531" s="3" t="s">
        <v>16</v>
      </c>
      <c r="M6531" s="3">
        <v>262231</v>
      </c>
      <c r="N6531" t="s">
        <v>33599</v>
      </c>
      <c r="O6531" s="3">
        <f t="shared" ref="O6531:O6594" si="1334">LEN(N6531)-LEN(SUBSTITUTE(N6531,",",""))+1</f>
        <v>7</v>
      </c>
      <c r="P6531" s="3" t="s">
        <v>33600</v>
      </c>
      <c r="Q6531" s="3" t="s">
        <v>33601</v>
      </c>
      <c r="R6531" s="3" t="s">
        <v>33602</v>
      </c>
      <c r="S6531" s="3">
        <f t="shared" ref="S6531:S6594" si="1335">SUBSTITUTE(R6531,"T"," ")-B6531</f>
        <v>8.9438657378195785E-3</v>
      </c>
      <c r="T6531" s="3" t="s">
        <v>22</v>
      </c>
      <c r="U6531" s="3"/>
      <c r="V6531" s="3">
        <v>315</v>
      </c>
      <c r="W6531" s="3">
        <v>0</v>
      </c>
      <c r="X6531" s="3">
        <v>10</v>
      </c>
      <c r="Y6531" s="3">
        <f t="shared" ref="Y6531:Y6594" si="1336">V6531-X6531+W6531</f>
        <v>305</v>
      </c>
      <c r="Z6531" s="10">
        <f t="shared" ref="Z6531:Z6594" si="1337">IF(V6531=0,0, (W6531 / V6531))</f>
        <v>0</v>
      </c>
      <c r="AA6531">
        <f t="shared" ref="AA6531:AA6594" si="1338">IF(T6531="YES",1,0)</f>
        <v>1</v>
      </c>
      <c r="AB6531" t="str">
        <f>VLOOKUP(I6531,SourceData!$A$1:$B$3751,2,FALSE)</f>
        <v>Instagram</v>
      </c>
    </row>
    <row r="6532" spans="1:28" x14ac:dyDescent="0.3">
      <c r="A6532" s="3" t="s">
        <v>33603</v>
      </c>
      <c r="B6532" s="3" t="str">
        <f t="shared" si="1328"/>
        <v>2021-05-06 20:27:01.697</v>
      </c>
      <c r="C6532" s="3">
        <f t="shared" si="1329"/>
        <v>20</v>
      </c>
      <c r="D6532" s="11" t="str">
        <f t="shared" si="1330"/>
        <v>2021-05-06</v>
      </c>
      <c r="E6532" t="str">
        <f t="shared" si="1326"/>
        <v>Night</v>
      </c>
      <c r="F6532" t="str">
        <f t="shared" si="1327"/>
        <v>May</v>
      </c>
      <c r="G6532" t="str">
        <f t="shared" si="1331"/>
        <v>Thursday</v>
      </c>
      <c r="H6532" t="str">
        <f t="shared" si="1332"/>
        <v>Weekday</v>
      </c>
      <c r="I6532" s="3" t="s">
        <v>33604</v>
      </c>
      <c r="J6532" s="3">
        <f t="shared" si="1333"/>
        <v>1</v>
      </c>
      <c r="K6532" s="3" t="s">
        <v>16</v>
      </c>
      <c r="L6532" s="3" t="s">
        <v>16</v>
      </c>
      <c r="M6532" s="3">
        <v>241481</v>
      </c>
      <c r="N6532" t="s">
        <v>33605</v>
      </c>
      <c r="O6532" s="3">
        <f t="shared" si="1334"/>
        <v>1</v>
      </c>
      <c r="P6532" s="3" t="s">
        <v>33606</v>
      </c>
      <c r="Q6532" s="3" t="s">
        <v>33607</v>
      </c>
      <c r="R6532" s="3" t="s">
        <v>33608</v>
      </c>
      <c r="S6532" s="3">
        <f t="shared" si="1335"/>
        <v>2.0886018515739124E-2</v>
      </c>
      <c r="T6532" s="3" t="s">
        <v>22</v>
      </c>
      <c r="U6532" s="3">
        <v>5</v>
      </c>
      <c r="V6532" s="3">
        <v>60</v>
      </c>
      <c r="W6532" s="3">
        <v>0</v>
      </c>
      <c r="X6532" s="3">
        <v>0</v>
      </c>
      <c r="Y6532" s="3">
        <f t="shared" si="1336"/>
        <v>60</v>
      </c>
      <c r="Z6532" s="10">
        <f t="shared" si="1337"/>
        <v>0</v>
      </c>
      <c r="AA6532">
        <f t="shared" si="1338"/>
        <v>1</v>
      </c>
      <c r="AB6532" t="str">
        <f>VLOOKUP(I6532,SourceData!$A$1:$B$3751,2,FALSE)</f>
        <v>Organic</v>
      </c>
    </row>
    <row r="6533" spans="1:28" x14ac:dyDescent="0.3">
      <c r="A6533" s="3" t="s">
        <v>33609</v>
      </c>
      <c r="B6533" s="3" t="str">
        <f t="shared" si="1328"/>
        <v>2021-05-25 12:39:47.491</v>
      </c>
      <c r="C6533" s="3">
        <f t="shared" si="1329"/>
        <v>12</v>
      </c>
      <c r="D6533" s="11" t="str">
        <f t="shared" si="1330"/>
        <v>2021-05-25</v>
      </c>
      <c r="E6533" t="str">
        <f t="shared" si="1326"/>
        <v>Afternoon</v>
      </c>
      <c r="F6533" t="str">
        <f t="shared" si="1327"/>
        <v>May</v>
      </c>
      <c r="G6533" t="str">
        <f t="shared" si="1331"/>
        <v>Tuesday</v>
      </c>
      <c r="H6533" t="str">
        <f t="shared" si="1332"/>
        <v>Weekday</v>
      </c>
      <c r="I6533" s="3" t="s">
        <v>33604</v>
      </c>
      <c r="J6533" s="3">
        <f t="shared" si="1333"/>
        <v>1</v>
      </c>
      <c r="K6533" s="3" t="s">
        <v>16</v>
      </c>
      <c r="L6533" s="3" t="s">
        <v>16</v>
      </c>
      <c r="M6533" s="3">
        <v>254541</v>
      </c>
      <c r="N6533" t="s">
        <v>33610</v>
      </c>
      <c r="O6533" s="3">
        <f t="shared" si="1334"/>
        <v>2</v>
      </c>
      <c r="P6533" s="3" t="s">
        <v>33611</v>
      </c>
      <c r="Q6533" s="3" t="s">
        <v>33612</v>
      </c>
      <c r="R6533" s="3" t="s">
        <v>33613</v>
      </c>
      <c r="S6533" s="3">
        <f t="shared" si="1335"/>
        <v>4.453545138676418E-2</v>
      </c>
      <c r="T6533" s="3" t="s">
        <v>22</v>
      </c>
      <c r="U6533" s="3">
        <v>4</v>
      </c>
      <c r="V6533" s="3">
        <v>175</v>
      </c>
      <c r="W6533" s="3">
        <v>25</v>
      </c>
      <c r="X6533" s="3">
        <v>100</v>
      </c>
      <c r="Y6533" s="3">
        <f t="shared" si="1336"/>
        <v>100</v>
      </c>
      <c r="Z6533" s="10">
        <f t="shared" si="1337"/>
        <v>0.14285714285714285</v>
      </c>
      <c r="AA6533">
        <f t="shared" si="1338"/>
        <v>1</v>
      </c>
      <c r="AB6533" t="str">
        <f>VLOOKUP(I6533,SourceData!$A$1:$B$3751,2,FALSE)</f>
        <v>Organic</v>
      </c>
    </row>
    <row r="6534" spans="1:28" x14ac:dyDescent="0.3">
      <c r="A6534" s="3" t="s">
        <v>33614</v>
      </c>
      <c r="B6534" s="3" t="str">
        <f t="shared" si="1328"/>
        <v>2021-06-05 18:16:39.800</v>
      </c>
      <c r="C6534" s="3">
        <f t="shared" si="1329"/>
        <v>18</v>
      </c>
      <c r="D6534" s="11" t="str">
        <f t="shared" si="1330"/>
        <v>2021-06-05</v>
      </c>
      <c r="E6534" t="str">
        <f t="shared" si="1326"/>
        <v>Evening</v>
      </c>
      <c r="F6534" t="str">
        <f t="shared" si="1327"/>
        <v>June</v>
      </c>
      <c r="G6534" t="str">
        <f t="shared" si="1331"/>
        <v>Saturday</v>
      </c>
      <c r="H6534" t="str">
        <f t="shared" si="1332"/>
        <v>Weekend</v>
      </c>
      <c r="I6534" s="3" t="s">
        <v>33604</v>
      </c>
      <c r="J6534" s="3">
        <f t="shared" si="1333"/>
        <v>1</v>
      </c>
      <c r="K6534" s="3" t="s">
        <v>16</v>
      </c>
      <c r="L6534" s="3" t="s">
        <v>16</v>
      </c>
      <c r="M6534" s="3">
        <v>263692</v>
      </c>
      <c r="N6534" t="s">
        <v>33615</v>
      </c>
      <c r="O6534" s="3">
        <f t="shared" si="1334"/>
        <v>2</v>
      </c>
      <c r="P6534" s="3" t="s">
        <v>33616</v>
      </c>
      <c r="Q6534" s="3" t="s">
        <v>33617</v>
      </c>
      <c r="R6534" s="3" t="s">
        <v>33618</v>
      </c>
      <c r="S6534" s="3">
        <f t="shared" si="1335"/>
        <v>6.0548379624378867E-3</v>
      </c>
      <c r="T6534" s="3" t="s">
        <v>22</v>
      </c>
      <c r="U6534" s="3">
        <v>5</v>
      </c>
      <c r="V6534" s="3">
        <v>65</v>
      </c>
      <c r="W6534" s="3">
        <v>25</v>
      </c>
      <c r="X6534" s="3">
        <v>0</v>
      </c>
      <c r="Y6534" s="3">
        <f t="shared" si="1336"/>
        <v>90</v>
      </c>
      <c r="Z6534" s="10">
        <f t="shared" si="1337"/>
        <v>0.38461538461538464</v>
      </c>
      <c r="AA6534">
        <f t="shared" si="1338"/>
        <v>1</v>
      </c>
      <c r="AB6534" t="str">
        <f>VLOOKUP(I6534,SourceData!$A$1:$B$3751,2,FALSE)</f>
        <v>Organic</v>
      </c>
    </row>
    <row r="6535" spans="1:28" x14ac:dyDescent="0.3">
      <c r="A6535" s="3" t="s">
        <v>33619</v>
      </c>
      <c r="B6535" s="3" t="str">
        <f t="shared" si="1328"/>
        <v>2021-06-13 12:13:45.688</v>
      </c>
      <c r="C6535" s="3">
        <f t="shared" si="1329"/>
        <v>12</v>
      </c>
      <c r="D6535" s="11" t="str">
        <f t="shared" si="1330"/>
        <v>2021-06-13</v>
      </c>
      <c r="E6535" t="str">
        <f t="shared" si="1326"/>
        <v>Afternoon</v>
      </c>
      <c r="F6535" t="str">
        <f t="shared" si="1327"/>
        <v>June</v>
      </c>
      <c r="G6535" t="str">
        <f t="shared" si="1331"/>
        <v>Sunday</v>
      </c>
      <c r="H6535" t="str">
        <f t="shared" si="1332"/>
        <v>Weekend</v>
      </c>
      <c r="I6535" s="3" t="s">
        <v>33604</v>
      </c>
      <c r="J6535" s="3">
        <f t="shared" si="1333"/>
        <v>1</v>
      </c>
      <c r="K6535" s="3" t="s">
        <v>16</v>
      </c>
      <c r="L6535" s="3" t="s">
        <v>16</v>
      </c>
      <c r="M6535" s="3">
        <v>269720</v>
      </c>
      <c r="N6535" t="s">
        <v>33620</v>
      </c>
      <c r="O6535" s="3">
        <f t="shared" si="1334"/>
        <v>3</v>
      </c>
      <c r="P6535" s="3" t="s">
        <v>33621</v>
      </c>
      <c r="Q6535" s="3" t="s">
        <v>33622</v>
      </c>
      <c r="R6535" s="3" t="s">
        <v>33623</v>
      </c>
      <c r="S6535" s="3">
        <f t="shared" si="1335"/>
        <v>1.1728969904652331E-2</v>
      </c>
      <c r="T6535" s="3" t="s">
        <v>22</v>
      </c>
      <c r="U6535" s="3"/>
      <c r="V6535" s="3">
        <v>185</v>
      </c>
      <c r="W6535" s="3">
        <v>25</v>
      </c>
      <c r="X6535" s="3">
        <v>5</v>
      </c>
      <c r="Y6535" s="3">
        <f t="shared" si="1336"/>
        <v>205</v>
      </c>
      <c r="Z6535" s="10">
        <f t="shared" si="1337"/>
        <v>0.13513513513513514</v>
      </c>
      <c r="AA6535">
        <f t="shared" si="1338"/>
        <v>1</v>
      </c>
      <c r="AB6535" t="str">
        <f>VLOOKUP(I6535,SourceData!$A$1:$B$3751,2,FALSE)</f>
        <v>Organic</v>
      </c>
    </row>
    <row r="6536" spans="1:28" x14ac:dyDescent="0.3">
      <c r="A6536" s="3" t="s">
        <v>33624</v>
      </c>
      <c r="B6536" s="3" t="str">
        <f t="shared" si="1328"/>
        <v>2021-06-30 22:59:24.111</v>
      </c>
      <c r="C6536" s="3">
        <f t="shared" si="1329"/>
        <v>22</v>
      </c>
      <c r="D6536" s="11" t="str">
        <f t="shared" si="1330"/>
        <v>2021-06-30</v>
      </c>
      <c r="E6536" t="str">
        <f t="shared" si="1326"/>
        <v>Night</v>
      </c>
      <c r="F6536" t="str">
        <f t="shared" si="1327"/>
        <v>June</v>
      </c>
      <c r="G6536" t="str">
        <f t="shared" si="1331"/>
        <v>Wednesday</v>
      </c>
      <c r="H6536" t="str">
        <f t="shared" si="1332"/>
        <v>Weekday</v>
      </c>
      <c r="I6536" s="3" t="s">
        <v>33604</v>
      </c>
      <c r="J6536" s="3">
        <f t="shared" si="1333"/>
        <v>1</v>
      </c>
      <c r="K6536" s="3" t="s">
        <v>16</v>
      </c>
      <c r="L6536" s="3" t="s">
        <v>16</v>
      </c>
      <c r="M6536" s="3">
        <v>283519</v>
      </c>
      <c r="N6536" t="s">
        <v>33625</v>
      </c>
      <c r="O6536" s="3">
        <f t="shared" si="1334"/>
        <v>3</v>
      </c>
      <c r="P6536" s="3" t="s">
        <v>33626</v>
      </c>
      <c r="Q6536" s="3" t="s">
        <v>33627</v>
      </c>
      <c r="R6536" s="3" t="s">
        <v>33628</v>
      </c>
      <c r="S6536" s="3">
        <f t="shared" si="1335"/>
        <v>1.3480370369507E-2</v>
      </c>
      <c r="T6536" s="3" t="s">
        <v>22</v>
      </c>
      <c r="U6536" s="3"/>
      <c r="V6536" s="3">
        <v>253</v>
      </c>
      <c r="W6536" s="3">
        <v>25</v>
      </c>
      <c r="X6536" s="3">
        <v>5</v>
      </c>
      <c r="Y6536" s="3">
        <f t="shared" si="1336"/>
        <v>273</v>
      </c>
      <c r="Z6536" s="10">
        <f t="shared" si="1337"/>
        <v>9.8814229249011856E-2</v>
      </c>
      <c r="AA6536">
        <f t="shared" si="1338"/>
        <v>1</v>
      </c>
      <c r="AB6536" t="str">
        <f>VLOOKUP(I6536,SourceData!$A$1:$B$3751,2,FALSE)</f>
        <v>Organic</v>
      </c>
    </row>
    <row r="6537" spans="1:28" x14ac:dyDescent="0.3">
      <c r="A6537" s="3" t="s">
        <v>33629</v>
      </c>
      <c r="B6537" s="3" t="str">
        <f t="shared" si="1328"/>
        <v>2021-07-13 20:01:56.284</v>
      </c>
      <c r="C6537" s="3">
        <f t="shared" si="1329"/>
        <v>20</v>
      </c>
      <c r="D6537" s="11" t="str">
        <f t="shared" si="1330"/>
        <v>2021-07-13</v>
      </c>
      <c r="E6537" t="str">
        <f t="shared" si="1326"/>
        <v>Night</v>
      </c>
      <c r="F6537" t="str">
        <f t="shared" si="1327"/>
        <v>July</v>
      </c>
      <c r="G6537" t="str">
        <f t="shared" si="1331"/>
        <v>Tuesday</v>
      </c>
      <c r="H6537" t="str">
        <f t="shared" si="1332"/>
        <v>Weekday</v>
      </c>
      <c r="I6537" s="3" t="s">
        <v>33604</v>
      </c>
      <c r="J6537" s="3">
        <f t="shared" si="1333"/>
        <v>1</v>
      </c>
      <c r="K6537" s="3" t="s">
        <v>16</v>
      </c>
      <c r="L6537" s="3" t="s">
        <v>16</v>
      </c>
      <c r="M6537" s="3">
        <v>293668</v>
      </c>
      <c r="N6537" t="s">
        <v>33630</v>
      </c>
      <c r="O6537" s="3">
        <f t="shared" si="1334"/>
        <v>1</v>
      </c>
      <c r="P6537" s="3" t="s">
        <v>33631</v>
      </c>
      <c r="Q6537" s="3" t="s">
        <v>33632</v>
      </c>
      <c r="R6537" s="3" t="s">
        <v>33633</v>
      </c>
      <c r="S6537" s="3">
        <f t="shared" si="1335"/>
        <v>6.6518055609776638E-3</v>
      </c>
      <c r="T6537" s="3" t="s">
        <v>22</v>
      </c>
      <c r="U6537" s="3">
        <v>4</v>
      </c>
      <c r="V6537" s="3">
        <v>240</v>
      </c>
      <c r="W6537" s="3">
        <v>32</v>
      </c>
      <c r="X6537" s="3">
        <v>0</v>
      </c>
      <c r="Y6537" s="3">
        <f t="shared" si="1336"/>
        <v>272</v>
      </c>
      <c r="Z6537" s="10">
        <f t="shared" si="1337"/>
        <v>0.13333333333333333</v>
      </c>
      <c r="AA6537">
        <f t="shared" si="1338"/>
        <v>1</v>
      </c>
      <c r="AB6537" t="str">
        <f>VLOOKUP(I6537,SourceData!$A$1:$B$3751,2,FALSE)</f>
        <v>Organic</v>
      </c>
    </row>
    <row r="6538" spans="1:28" x14ac:dyDescent="0.3">
      <c r="A6538" s="3" t="s">
        <v>33634</v>
      </c>
      <c r="B6538" s="3" t="str">
        <f t="shared" si="1328"/>
        <v>2021-07-15 11:36:03.457</v>
      </c>
      <c r="C6538" s="3">
        <f t="shared" si="1329"/>
        <v>11</v>
      </c>
      <c r="D6538" s="11" t="str">
        <f t="shared" si="1330"/>
        <v>2021-07-15</v>
      </c>
      <c r="E6538" t="str">
        <f t="shared" si="1326"/>
        <v>Morning</v>
      </c>
      <c r="F6538" t="str">
        <f t="shared" si="1327"/>
        <v>July</v>
      </c>
      <c r="G6538" t="str">
        <f t="shared" si="1331"/>
        <v>Thursday</v>
      </c>
      <c r="H6538" t="str">
        <f t="shared" si="1332"/>
        <v>Weekday</v>
      </c>
      <c r="I6538" s="3" t="s">
        <v>33604</v>
      </c>
      <c r="J6538" s="3">
        <f t="shared" si="1333"/>
        <v>1</v>
      </c>
      <c r="K6538" s="3" t="s">
        <v>16</v>
      </c>
      <c r="L6538" s="3" t="s">
        <v>16</v>
      </c>
      <c r="M6538" s="3">
        <v>294873</v>
      </c>
      <c r="N6538" t="s">
        <v>33635</v>
      </c>
      <c r="O6538" s="3">
        <f t="shared" si="1334"/>
        <v>2</v>
      </c>
      <c r="P6538" s="3" t="s">
        <v>33636</v>
      </c>
      <c r="Q6538" s="3" t="s">
        <v>33637</v>
      </c>
      <c r="R6538" s="3" t="s">
        <v>33638</v>
      </c>
      <c r="S6538" s="3">
        <f t="shared" si="1335"/>
        <v>9.8778587998822331E-3</v>
      </c>
      <c r="T6538" s="3" t="s">
        <v>22</v>
      </c>
      <c r="U6538" s="3">
        <v>5</v>
      </c>
      <c r="V6538" s="3">
        <v>104</v>
      </c>
      <c r="W6538" s="3">
        <v>25</v>
      </c>
      <c r="X6538" s="3">
        <v>4</v>
      </c>
      <c r="Y6538" s="3">
        <f t="shared" si="1336"/>
        <v>125</v>
      </c>
      <c r="Z6538" s="10">
        <f t="shared" si="1337"/>
        <v>0.24038461538461539</v>
      </c>
      <c r="AA6538">
        <f t="shared" si="1338"/>
        <v>1</v>
      </c>
      <c r="AB6538" t="str">
        <f>VLOOKUP(I6538,SourceData!$A$1:$B$3751,2,FALSE)</f>
        <v>Organic</v>
      </c>
    </row>
    <row r="6539" spans="1:28" x14ac:dyDescent="0.3">
      <c r="A6539" s="3" t="s">
        <v>33639</v>
      </c>
      <c r="B6539" s="3" t="str">
        <f t="shared" si="1328"/>
        <v>2021-08-07 17:06:34.926</v>
      </c>
      <c r="C6539" s="3">
        <f t="shared" si="1329"/>
        <v>17</v>
      </c>
      <c r="D6539" s="11" t="str">
        <f t="shared" si="1330"/>
        <v>2021-08-07</v>
      </c>
      <c r="E6539" t="str">
        <f t="shared" si="1326"/>
        <v>Evening</v>
      </c>
      <c r="F6539" t="str">
        <f t="shared" si="1327"/>
        <v>August</v>
      </c>
      <c r="G6539" t="str">
        <f t="shared" si="1331"/>
        <v>Saturday</v>
      </c>
      <c r="H6539" t="str">
        <f t="shared" si="1332"/>
        <v>Weekend</v>
      </c>
      <c r="I6539" s="3" t="s">
        <v>33604</v>
      </c>
      <c r="J6539" s="3">
        <f t="shared" si="1333"/>
        <v>1</v>
      </c>
      <c r="K6539" s="3" t="s">
        <v>16</v>
      </c>
      <c r="L6539" s="3" t="s">
        <v>16</v>
      </c>
      <c r="M6539" s="3">
        <v>311862</v>
      </c>
      <c r="N6539" t="s">
        <v>33640</v>
      </c>
      <c r="O6539" s="3">
        <f t="shared" si="1334"/>
        <v>2</v>
      </c>
      <c r="P6539" s="3" t="s">
        <v>33641</v>
      </c>
      <c r="Q6539" s="3" t="s">
        <v>33642</v>
      </c>
      <c r="R6539" s="3" t="s">
        <v>33643</v>
      </c>
      <c r="S6539" s="3">
        <f t="shared" si="1335"/>
        <v>9.1087152759428136E-3</v>
      </c>
      <c r="T6539" s="3" t="s">
        <v>22</v>
      </c>
      <c r="U6539" s="3">
        <v>5</v>
      </c>
      <c r="V6539" s="3">
        <v>150</v>
      </c>
      <c r="W6539" s="3">
        <v>5</v>
      </c>
      <c r="X6539" s="3">
        <v>0</v>
      </c>
      <c r="Y6539" s="3">
        <f t="shared" si="1336"/>
        <v>155</v>
      </c>
      <c r="Z6539" s="10">
        <f t="shared" si="1337"/>
        <v>3.3333333333333333E-2</v>
      </c>
      <c r="AA6539">
        <f t="shared" si="1338"/>
        <v>1</v>
      </c>
      <c r="AB6539" t="str">
        <f>VLOOKUP(I6539,SourceData!$A$1:$B$3751,2,FALSE)</f>
        <v>Organic</v>
      </c>
    </row>
    <row r="6540" spans="1:28" x14ac:dyDescent="0.3">
      <c r="A6540" s="3" t="s">
        <v>33644</v>
      </c>
      <c r="B6540" s="3" t="str">
        <f t="shared" si="1328"/>
        <v>2021-08-17 20:17:03.144</v>
      </c>
      <c r="C6540" s="3">
        <f t="shared" si="1329"/>
        <v>20</v>
      </c>
      <c r="D6540" s="11" t="str">
        <f t="shared" si="1330"/>
        <v>2021-08-17</v>
      </c>
      <c r="E6540" t="str">
        <f t="shared" si="1326"/>
        <v>Night</v>
      </c>
      <c r="F6540" t="str">
        <f t="shared" si="1327"/>
        <v>August</v>
      </c>
      <c r="G6540" t="str">
        <f t="shared" si="1331"/>
        <v>Tuesday</v>
      </c>
      <c r="H6540" t="str">
        <f t="shared" si="1332"/>
        <v>Weekday</v>
      </c>
      <c r="I6540" s="3" t="s">
        <v>33604</v>
      </c>
      <c r="J6540" s="3">
        <f t="shared" si="1333"/>
        <v>1</v>
      </c>
      <c r="K6540" s="3" t="s">
        <v>16</v>
      </c>
      <c r="L6540" s="3" t="s">
        <v>16</v>
      </c>
      <c r="M6540" s="3">
        <v>320187</v>
      </c>
      <c r="N6540" t="s">
        <v>33645</v>
      </c>
      <c r="O6540" s="3">
        <f t="shared" si="1334"/>
        <v>2</v>
      </c>
      <c r="P6540" s="3" t="s">
        <v>33646</v>
      </c>
      <c r="Q6540" s="3" t="s">
        <v>33647</v>
      </c>
      <c r="R6540" s="3" t="s">
        <v>33648</v>
      </c>
      <c r="S6540" s="3">
        <f t="shared" si="1335"/>
        <v>2.2200717590749264E-2</v>
      </c>
      <c r="T6540" s="3" t="s">
        <v>22</v>
      </c>
      <c r="U6540" s="3"/>
      <c r="V6540" s="3">
        <v>149</v>
      </c>
      <c r="W6540" s="3">
        <v>0</v>
      </c>
      <c r="X6540" s="3">
        <v>99</v>
      </c>
      <c r="Y6540" s="3">
        <f t="shared" si="1336"/>
        <v>50</v>
      </c>
      <c r="Z6540" s="10">
        <f t="shared" si="1337"/>
        <v>0</v>
      </c>
      <c r="AA6540">
        <f t="shared" si="1338"/>
        <v>1</v>
      </c>
      <c r="AB6540" t="str">
        <f>VLOOKUP(I6540,SourceData!$A$1:$B$3751,2,FALSE)</f>
        <v>Organic</v>
      </c>
    </row>
    <row r="6541" spans="1:28" x14ac:dyDescent="0.3">
      <c r="A6541" s="3" t="s">
        <v>33649</v>
      </c>
      <c r="B6541" s="3" t="str">
        <f t="shared" si="1328"/>
        <v>2021-08-23 11:58:59.478</v>
      </c>
      <c r="C6541" s="3">
        <f t="shared" si="1329"/>
        <v>11</v>
      </c>
      <c r="D6541" s="11" t="str">
        <f t="shared" si="1330"/>
        <v>2021-08-23</v>
      </c>
      <c r="E6541" t="str">
        <f t="shared" si="1326"/>
        <v>Morning</v>
      </c>
      <c r="F6541" t="str">
        <f t="shared" si="1327"/>
        <v>August</v>
      </c>
      <c r="G6541" t="str">
        <f t="shared" si="1331"/>
        <v>Monday</v>
      </c>
      <c r="H6541" t="str">
        <f t="shared" si="1332"/>
        <v>Weekday</v>
      </c>
      <c r="I6541" s="3" t="s">
        <v>33604</v>
      </c>
      <c r="J6541" s="3">
        <f t="shared" si="1333"/>
        <v>1</v>
      </c>
      <c r="K6541" s="3" t="s">
        <v>16</v>
      </c>
      <c r="L6541" s="3" t="s">
        <v>16</v>
      </c>
      <c r="M6541" s="3">
        <v>325320</v>
      </c>
      <c r="N6541" t="s">
        <v>33650</v>
      </c>
      <c r="O6541" s="3">
        <f t="shared" si="1334"/>
        <v>1</v>
      </c>
      <c r="P6541" s="3" t="s">
        <v>33651</v>
      </c>
      <c r="Q6541" s="3" t="s">
        <v>33652</v>
      </c>
      <c r="R6541" s="3" t="s">
        <v>33653</v>
      </c>
      <c r="S6541" s="3">
        <f t="shared" si="1335"/>
        <v>1.2148773144872393E-2</v>
      </c>
      <c r="T6541" s="3" t="s">
        <v>22</v>
      </c>
      <c r="U6541" s="3">
        <v>5</v>
      </c>
      <c r="V6541" s="3">
        <v>120</v>
      </c>
      <c r="W6541" s="3">
        <v>0</v>
      </c>
      <c r="X6541" s="3">
        <v>18</v>
      </c>
      <c r="Y6541" s="3">
        <f t="shared" si="1336"/>
        <v>102</v>
      </c>
      <c r="Z6541" s="10">
        <f t="shared" si="1337"/>
        <v>0</v>
      </c>
      <c r="AA6541">
        <f t="shared" si="1338"/>
        <v>1</v>
      </c>
      <c r="AB6541" t="str">
        <f>VLOOKUP(I6541,SourceData!$A$1:$B$3751,2,FALSE)</f>
        <v>Organic</v>
      </c>
    </row>
    <row r="6542" spans="1:28" x14ac:dyDescent="0.3">
      <c r="A6542" s="3" t="s">
        <v>33654</v>
      </c>
      <c r="B6542" s="3" t="str">
        <f t="shared" si="1328"/>
        <v>2021-08-24 17:32:01.635</v>
      </c>
      <c r="C6542" s="3">
        <f t="shared" si="1329"/>
        <v>17</v>
      </c>
      <c r="D6542" s="11" t="str">
        <f t="shared" si="1330"/>
        <v>2021-08-24</v>
      </c>
      <c r="E6542" t="str">
        <f t="shared" si="1326"/>
        <v>Evening</v>
      </c>
      <c r="F6542" t="str">
        <f t="shared" si="1327"/>
        <v>August</v>
      </c>
      <c r="G6542" t="str">
        <f t="shared" si="1331"/>
        <v>Tuesday</v>
      </c>
      <c r="H6542" t="str">
        <f t="shared" si="1332"/>
        <v>Weekday</v>
      </c>
      <c r="I6542" s="3" t="s">
        <v>33604</v>
      </c>
      <c r="J6542" s="3">
        <f t="shared" si="1333"/>
        <v>1</v>
      </c>
      <c r="K6542" s="3" t="s">
        <v>16</v>
      </c>
      <c r="L6542" s="3" t="s">
        <v>16</v>
      </c>
      <c r="M6542" s="3">
        <v>326470</v>
      </c>
      <c r="N6542" t="s">
        <v>33655</v>
      </c>
      <c r="O6542" s="3">
        <f t="shared" si="1334"/>
        <v>3</v>
      </c>
      <c r="P6542" s="3" t="s">
        <v>33656</v>
      </c>
      <c r="Q6542" s="3" t="s">
        <v>33657</v>
      </c>
      <c r="R6542" s="3" t="s">
        <v>33658</v>
      </c>
      <c r="S6542" s="3">
        <f t="shared" si="1335"/>
        <v>1.8161400461394805E-2</v>
      </c>
      <c r="T6542" s="3" t="s">
        <v>22</v>
      </c>
      <c r="U6542" s="3"/>
      <c r="V6542" s="3">
        <v>319</v>
      </c>
      <c r="W6542" s="3">
        <v>0</v>
      </c>
      <c r="X6542" s="3">
        <v>123</v>
      </c>
      <c r="Y6542" s="3">
        <f t="shared" si="1336"/>
        <v>196</v>
      </c>
      <c r="Z6542" s="10">
        <f t="shared" si="1337"/>
        <v>0</v>
      </c>
      <c r="AA6542">
        <f t="shared" si="1338"/>
        <v>1</v>
      </c>
      <c r="AB6542" t="str">
        <f>VLOOKUP(I6542,SourceData!$A$1:$B$3751,2,FALSE)</f>
        <v>Organic</v>
      </c>
    </row>
    <row r="6543" spans="1:28" x14ac:dyDescent="0.3">
      <c r="A6543" s="3" t="s">
        <v>33659</v>
      </c>
      <c r="B6543" s="3" t="str">
        <f t="shared" si="1328"/>
        <v>2021-09-14 12:00:21.873</v>
      </c>
      <c r="C6543" s="3">
        <f t="shared" si="1329"/>
        <v>12</v>
      </c>
      <c r="D6543" s="11" t="str">
        <f t="shared" si="1330"/>
        <v>2021-09-14</v>
      </c>
      <c r="E6543" t="str">
        <f t="shared" si="1326"/>
        <v>Afternoon</v>
      </c>
      <c r="F6543" t="str">
        <f t="shared" si="1327"/>
        <v>September</v>
      </c>
      <c r="G6543" t="str">
        <f t="shared" si="1331"/>
        <v>Tuesday</v>
      </c>
      <c r="H6543" t="str">
        <f t="shared" si="1332"/>
        <v>Weekday</v>
      </c>
      <c r="I6543" s="3" t="s">
        <v>33604</v>
      </c>
      <c r="J6543" s="3">
        <f t="shared" si="1333"/>
        <v>1</v>
      </c>
      <c r="K6543" s="3" t="s">
        <v>16</v>
      </c>
      <c r="L6543" s="3" t="s">
        <v>16</v>
      </c>
      <c r="M6543" s="3">
        <v>349235</v>
      </c>
      <c r="N6543" t="s">
        <v>17680</v>
      </c>
      <c r="O6543" s="3">
        <f t="shared" si="1334"/>
        <v>1</v>
      </c>
      <c r="P6543" s="3" t="s">
        <v>33660</v>
      </c>
      <c r="Q6543" s="3" t="s">
        <v>33661</v>
      </c>
      <c r="R6543" s="3" t="s">
        <v>33662</v>
      </c>
      <c r="S6543" s="3">
        <f t="shared" si="1335"/>
        <v>1.0770381944894325E-2</v>
      </c>
      <c r="T6543" s="3" t="s">
        <v>22</v>
      </c>
      <c r="U6543" s="3"/>
      <c r="V6543" s="3">
        <v>239</v>
      </c>
      <c r="W6543" s="3">
        <v>0</v>
      </c>
      <c r="X6543" s="3">
        <v>35</v>
      </c>
      <c r="Y6543" s="3">
        <f t="shared" si="1336"/>
        <v>204</v>
      </c>
      <c r="Z6543" s="10">
        <f t="shared" si="1337"/>
        <v>0</v>
      </c>
      <c r="AA6543">
        <f t="shared" si="1338"/>
        <v>1</v>
      </c>
      <c r="AB6543" t="str">
        <f>VLOOKUP(I6543,SourceData!$A$1:$B$3751,2,FALSE)</f>
        <v>Organic</v>
      </c>
    </row>
    <row r="6544" spans="1:28" x14ac:dyDescent="0.3">
      <c r="A6544" s="3" t="s">
        <v>33663</v>
      </c>
      <c r="B6544" s="3" t="str">
        <f t="shared" si="1328"/>
        <v>2021-09-24 16:32:29.394</v>
      </c>
      <c r="C6544" s="3">
        <f t="shared" si="1329"/>
        <v>16</v>
      </c>
      <c r="D6544" s="11" t="str">
        <f t="shared" si="1330"/>
        <v>2021-09-24</v>
      </c>
      <c r="E6544" t="str">
        <f t="shared" si="1326"/>
        <v>Afternoon</v>
      </c>
      <c r="F6544" t="str">
        <f t="shared" si="1327"/>
        <v>September</v>
      </c>
      <c r="G6544" t="str">
        <f t="shared" si="1331"/>
        <v>Friday</v>
      </c>
      <c r="H6544" t="str">
        <f t="shared" si="1332"/>
        <v>Weekday</v>
      </c>
      <c r="I6544" s="3" t="s">
        <v>33604</v>
      </c>
      <c r="J6544" s="3">
        <f t="shared" si="1333"/>
        <v>1</v>
      </c>
      <c r="K6544" s="3" t="s">
        <v>16</v>
      </c>
      <c r="L6544" s="3" t="s">
        <v>16</v>
      </c>
      <c r="M6544" s="3">
        <v>362710</v>
      </c>
      <c r="N6544" t="s">
        <v>33650</v>
      </c>
      <c r="O6544" s="3">
        <f t="shared" si="1334"/>
        <v>1</v>
      </c>
      <c r="P6544" s="3" t="s">
        <v>33664</v>
      </c>
      <c r="Q6544" s="3" t="s">
        <v>33665</v>
      </c>
      <c r="R6544" s="3" t="s">
        <v>33666</v>
      </c>
      <c r="S6544" s="3">
        <f t="shared" si="1335"/>
        <v>1.1967858794378117E-2</v>
      </c>
      <c r="T6544" s="3" t="s">
        <v>22</v>
      </c>
      <c r="U6544" s="3">
        <v>5</v>
      </c>
      <c r="V6544" s="3">
        <v>120</v>
      </c>
      <c r="W6544" s="3">
        <v>0</v>
      </c>
      <c r="X6544" s="3">
        <v>0</v>
      </c>
      <c r="Y6544" s="3">
        <f t="shared" si="1336"/>
        <v>120</v>
      </c>
      <c r="Z6544" s="10">
        <f t="shared" si="1337"/>
        <v>0</v>
      </c>
      <c r="AA6544">
        <f t="shared" si="1338"/>
        <v>1</v>
      </c>
      <c r="AB6544" t="str">
        <f>VLOOKUP(I6544,SourceData!$A$1:$B$3751,2,FALSE)</f>
        <v>Organic</v>
      </c>
    </row>
    <row r="6545" spans="1:28" x14ac:dyDescent="0.3">
      <c r="A6545" s="3" t="s">
        <v>33667</v>
      </c>
      <c r="B6545" s="3" t="str">
        <f t="shared" si="1328"/>
        <v>2021-05-06 20:26:55.900</v>
      </c>
      <c r="C6545" s="3">
        <f t="shared" si="1329"/>
        <v>20</v>
      </c>
      <c r="D6545" s="11" t="str">
        <f t="shared" si="1330"/>
        <v>2021-05-06</v>
      </c>
      <c r="E6545" t="str">
        <f t="shared" si="1326"/>
        <v>Night</v>
      </c>
      <c r="F6545" t="str">
        <f t="shared" si="1327"/>
        <v>May</v>
      </c>
      <c r="G6545" t="str">
        <f t="shared" si="1331"/>
        <v>Thursday</v>
      </c>
      <c r="H6545" t="str">
        <f t="shared" si="1332"/>
        <v>Weekday</v>
      </c>
      <c r="I6545" s="3" t="s">
        <v>33668</v>
      </c>
      <c r="J6545" s="3">
        <f t="shared" si="1333"/>
        <v>1</v>
      </c>
      <c r="K6545" s="3" t="s">
        <v>16</v>
      </c>
      <c r="L6545" s="3" t="s">
        <v>16</v>
      </c>
      <c r="M6545" s="3">
        <v>241480</v>
      </c>
      <c r="N6545" t="s">
        <v>33669</v>
      </c>
      <c r="O6545" s="3">
        <f t="shared" si="1334"/>
        <v>5</v>
      </c>
      <c r="P6545" s="3" t="s">
        <v>33606</v>
      </c>
      <c r="Q6545" s="3" t="s">
        <v>33670</v>
      </c>
      <c r="R6545" s="3" t="s">
        <v>33671</v>
      </c>
      <c r="S6545" s="3">
        <f t="shared" si="1335"/>
        <v>2.5240104165277444E-2</v>
      </c>
      <c r="T6545" s="3" t="s">
        <v>22</v>
      </c>
      <c r="U6545" s="3">
        <v>5</v>
      </c>
      <c r="V6545" s="3">
        <v>383</v>
      </c>
      <c r="W6545" s="3">
        <v>0</v>
      </c>
      <c r="X6545" s="3">
        <v>0</v>
      </c>
      <c r="Y6545" s="3">
        <f t="shared" si="1336"/>
        <v>383</v>
      </c>
      <c r="Z6545" s="10">
        <f t="shared" si="1337"/>
        <v>0</v>
      </c>
      <c r="AA6545">
        <f t="shared" si="1338"/>
        <v>1</v>
      </c>
      <c r="AB6545" t="str">
        <f>VLOOKUP(I6545,SourceData!$A$1:$B$3751,2,FALSE)</f>
        <v>Organic</v>
      </c>
    </row>
    <row r="6546" spans="1:28" x14ac:dyDescent="0.3">
      <c r="A6546" s="3" t="s">
        <v>33672</v>
      </c>
      <c r="B6546" s="3" t="str">
        <f t="shared" si="1328"/>
        <v>2021-05-06 19:56:29.386</v>
      </c>
      <c r="C6546" s="3">
        <f t="shared" si="1329"/>
        <v>19</v>
      </c>
      <c r="D6546" s="11" t="str">
        <f t="shared" si="1330"/>
        <v>2021-05-06</v>
      </c>
      <c r="E6546" t="str">
        <f t="shared" si="1326"/>
        <v>Evening</v>
      </c>
      <c r="F6546" t="str">
        <f t="shared" si="1327"/>
        <v>May</v>
      </c>
      <c r="G6546" t="str">
        <f t="shared" si="1331"/>
        <v>Thursday</v>
      </c>
      <c r="H6546" t="str">
        <f t="shared" si="1332"/>
        <v>Weekday</v>
      </c>
      <c r="I6546" s="3" t="s">
        <v>33673</v>
      </c>
      <c r="J6546" s="3">
        <f t="shared" si="1333"/>
        <v>1</v>
      </c>
      <c r="K6546" s="3" t="s">
        <v>16</v>
      </c>
      <c r="L6546" s="3" t="s">
        <v>32</v>
      </c>
      <c r="M6546" s="3">
        <v>241462</v>
      </c>
      <c r="N6546" t="s">
        <v>33674</v>
      </c>
      <c r="O6546" s="3">
        <f t="shared" si="1334"/>
        <v>3</v>
      </c>
      <c r="P6546" s="3" t="s">
        <v>33675</v>
      </c>
      <c r="Q6546" s="3" t="s">
        <v>33676</v>
      </c>
      <c r="R6546" s="3" t="s">
        <v>33677</v>
      </c>
      <c r="S6546" s="3">
        <f t="shared" si="1335"/>
        <v>2.9748425928119104E-2</v>
      </c>
      <c r="T6546" s="3" t="s">
        <v>22</v>
      </c>
      <c r="U6546" s="3">
        <v>4</v>
      </c>
      <c r="V6546" s="3">
        <v>230</v>
      </c>
      <c r="W6546" s="3">
        <v>25</v>
      </c>
      <c r="X6546" s="3">
        <v>37</v>
      </c>
      <c r="Y6546" s="3">
        <f t="shared" si="1336"/>
        <v>218</v>
      </c>
      <c r="Z6546" s="10">
        <f t="shared" si="1337"/>
        <v>0.10869565217391304</v>
      </c>
      <c r="AA6546">
        <f t="shared" si="1338"/>
        <v>1</v>
      </c>
      <c r="AB6546" t="str">
        <f>VLOOKUP(I6546,SourceData!$A$1:$B$3751,2,FALSE)</f>
        <v>Offline Campaign</v>
      </c>
    </row>
    <row r="6547" spans="1:28" x14ac:dyDescent="0.3">
      <c r="A6547" s="3" t="s">
        <v>33678</v>
      </c>
      <c r="B6547" s="3" t="str">
        <f t="shared" si="1328"/>
        <v>2021-05-15 19:54:45.627</v>
      </c>
      <c r="C6547" s="3">
        <f t="shared" si="1329"/>
        <v>19</v>
      </c>
      <c r="D6547" s="11" t="str">
        <f t="shared" si="1330"/>
        <v>2021-05-15</v>
      </c>
      <c r="E6547" t="str">
        <f t="shared" si="1326"/>
        <v>Evening</v>
      </c>
      <c r="F6547" t="str">
        <f t="shared" si="1327"/>
        <v>May</v>
      </c>
      <c r="G6547" t="str">
        <f t="shared" si="1331"/>
        <v>Saturday</v>
      </c>
      <c r="H6547" t="str">
        <f t="shared" si="1332"/>
        <v>Weekend</v>
      </c>
      <c r="I6547" s="3" t="s">
        <v>33673</v>
      </c>
      <c r="J6547" s="3">
        <f t="shared" si="1333"/>
        <v>1</v>
      </c>
      <c r="K6547" s="3" t="s">
        <v>16</v>
      </c>
      <c r="L6547" s="3" t="s">
        <v>32</v>
      </c>
      <c r="M6547" s="3">
        <v>247687</v>
      </c>
      <c r="N6547" t="s">
        <v>33679</v>
      </c>
      <c r="O6547" s="3">
        <f t="shared" si="1334"/>
        <v>18</v>
      </c>
      <c r="P6547" s="3" t="s">
        <v>33680</v>
      </c>
      <c r="Q6547" s="3" t="s">
        <v>33681</v>
      </c>
      <c r="R6547" s="3" t="s">
        <v>33682</v>
      </c>
      <c r="S6547" s="3">
        <f t="shared" si="1335"/>
        <v>4.0117650460160803E-2</v>
      </c>
      <c r="T6547" s="3" t="s">
        <v>22</v>
      </c>
      <c r="U6547" s="3"/>
      <c r="V6547" s="3">
        <v>759</v>
      </c>
      <c r="W6547" s="3">
        <v>0</v>
      </c>
      <c r="X6547" s="3">
        <v>76</v>
      </c>
      <c r="Y6547" s="3">
        <f t="shared" si="1336"/>
        <v>683</v>
      </c>
      <c r="Z6547" s="10">
        <f t="shared" si="1337"/>
        <v>0</v>
      </c>
      <c r="AA6547">
        <f t="shared" si="1338"/>
        <v>1</v>
      </c>
      <c r="AB6547" t="str">
        <f>VLOOKUP(I6547,SourceData!$A$1:$B$3751,2,FALSE)</f>
        <v>Offline Campaign</v>
      </c>
    </row>
    <row r="6548" spans="1:28" x14ac:dyDescent="0.3">
      <c r="A6548" s="3" t="s">
        <v>33683</v>
      </c>
      <c r="B6548" s="3" t="str">
        <f t="shared" si="1328"/>
        <v>2021-05-28 12:36:35.568</v>
      </c>
      <c r="C6548" s="3">
        <f t="shared" si="1329"/>
        <v>12</v>
      </c>
      <c r="D6548" s="11" t="str">
        <f t="shared" si="1330"/>
        <v>2021-05-28</v>
      </c>
      <c r="E6548" t="str">
        <f t="shared" si="1326"/>
        <v>Afternoon</v>
      </c>
      <c r="F6548" t="str">
        <f t="shared" si="1327"/>
        <v>May</v>
      </c>
      <c r="G6548" t="str">
        <f t="shared" si="1331"/>
        <v>Friday</v>
      </c>
      <c r="H6548" t="str">
        <f t="shared" si="1332"/>
        <v>Weekday</v>
      </c>
      <c r="I6548" s="3" t="s">
        <v>33673</v>
      </c>
      <c r="J6548" s="3">
        <f t="shared" si="1333"/>
        <v>1</v>
      </c>
      <c r="K6548" s="3" t="s">
        <v>16</v>
      </c>
      <c r="L6548" s="3" t="s">
        <v>32</v>
      </c>
      <c r="M6548" s="3">
        <v>256842</v>
      </c>
      <c r="N6548" t="s">
        <v>33684</v>
      </c>
      <c r="O6548" s="3">
        <f t="shared" si="1334"/>
        <v>2</v>
      </c>
      <c r="P6548" s="3" t="s">
        <v>33685</v>
      </c>
      <c r="Q6548" s="3" t="s">
        <v>33686</v>
      </c>
      <c r="R6548" s="3" t="s">
        <v>33687</v>
      </c>
      <c r="S6548" s="3">
        <f t="shared" si="1335"/>
        <v>2.7942499997152481E-2</v>
      </c>
      <c r="T6548" s="3" t="s">
        <v>22</v>
      </c>
      <c r="U6548" s="3"/>
      <c r="V6548" s="3">
        <v>149</v>
      </c>
      <c r="W6548" s="3">
        <v>25</v>
      </c>
      <c r="X6548" s="3">
        <v>15</v>
      </c>
      <c r="Y6548" s="3">
        <f t="shared" si="1336"/>
        <v>159</v>
      </c>
      <c r="Z6548" s="10">
        <f t="shared" si="1337"/>
        <v>0.16778523489932887</v>
      </c>
      <c r="AA6548">
        <f t="shared" si="1338"/>
        <v>1</v>
      </c>
      <c r="AB6548" t="str">
        <f>VLOOKUP(I6548,SourceData!$A$1:$B$3751,2,FALSE)</f>
        <v>Offline Campaign</v>
      </c>
    </row>
    <row r="6549" spans="1:28" x14ac:dyDescent="0.3">
      <c r="A6549" s="3" t="s">
        <v>33688</v>
      </c>
      <c r="B6549" s="3" t="str">
        <f t="shared" si="1328"/>
        <v>2021-05-06 18:41:35.959</v>
      </c>
      <c r="C6549" s="3">
        <f t="shared" si="1329"/>
        <v>18</v>
      </c>
      <c r="D6549" s="11" t="str">
        <f t="shared" si="1330"/>
        <v>2021-05-06</v>
      </c>
      <c r="E6549" t="str">
        <f t="shared" si="1326"/>
        <v>Evening</v>
      </c>
      <c r="F6549" t="str">
        <f t="shared" si="1327"/>
        <v>May</v>
      </c>
      <c r="G6549" t="str">
        <f t="shared" si="1331"/>
        <v>Thursday</v>
      </c>
      <c r="H6549" t="str">
        <f t="shared" si="1332"/>
        <v>Weekday</v>
      </c>
      <c r="I6549" s="3" t="s">
        <v>33689</v>
      </c>
      <c r="J6549" s="3">
        <f t="shared" si="1333"/>
        <v>1</v>
      </c>
      <c r="K6549" s="3" t="s">
        <v>16</v>
      </c>
      <c r="L6549" s="3" t="s">
        <v>125</v>
      </c>
      <c r="M6549" s="3">
        <v>241406</v>
      </c>
      <c r="N6549" t="s">
        <v>33690</v>
      </c>
      <c r="O6549" s="3">
        <f t="shared" si="1334"/>
        <v>13</v>
      </c>
      <c r="P6549" s="3" t="s">
        <v>33691</v>
      </c>
      <c r="Q6549" s="3" t="s">
        <v>33692</v>
      </c>
      <c r="R6549" s="3" t="s">
        <v>33693</v>
      </c>
      <c r="S6549" s="3">
        <f t="shared" si="1335"/>
        <v>3.8042210646381136E-2</v>
      </c>
      <c r="T6549" s="3" t="s">
        <v>22</v>
      </c>
      <c r="U6549" s="3">
        <v>5</v>
      </c>
      <c r="V6549" s="3">
        <v>1029</v>
      </c>
      <c r="W6549" s="3">
        <v>45</v>
      </c>
      <c r="X6549" s="3">
        <v>9</v>
      </c>
      <c r="Y6549" s="3">
        <f t="shared" si="1336"/>
        <v>1065</v>
      </c>
      <c r="Z6549" s="10">
        <f t="shared" si="1337"/>
        <v>4.3731778425655975E-2</v>
      </c>
      <c r="AA6549">
        <f t="shared" si="1338"/>
        <v>1</v>
      </c>
      <c r="AB6549" t="str">
        <f>VLOOKUP(I6549,SourceData!$A$1:$B$3751,2,FALSE)</f>
        <v>Offline Campaign</v>
      </c>
    </row>
    <row r="6550" spans="1:28" x14ac:dyDescent="0.3">
      <c r="A6550" s="3" t="s">
        <v>33694</v>
      </c>
      <c r="B6550" s="3" t="str">
        <f t="shared" si="1328"/>
        <v>2021-05-09 16:40:50.121</v>
      </c>
      <c r="C6550" s="3">
        <f t="shared" si="1329"/>
        <v>16</v>
      </c>
      <c r="D6550" s="11" t="str">
        <f t="shared" si="1330"/>
        <v>2021-05-09</v>
      </c>
      <c r="E6550" t="str">
        <f t="shared" si="1326"/>
        <v>Afternoon</v>
      </c>
      <c r="F6550" t="str">
        <f t="shared" si="1327"/>
        <v>May</v>
      </c>
      <c r="G6550" t="str">
        <f t="shared" si="1331"/>
        <v>Sunday</v>
      </c>
      <c r="H6550" t="str">
        <f t="shared" si="1332"/>
        <v>Weekend</v>
      </c>
      <c r="I6550" s="3" t="s">
        <v>33689</v>
      </c>
      <c r="J6550" s="3">
        <f t="shared" si="1333"/>
        <v>1</v>
      </c>
      <c r="K6550" s="3" t="s">
        <v>16</v>
      </c>
      <c r="L6550" s="3" t="s">
        <v>125</v>
      </c>
      <c r="M6550" s="3">
        <v>243271</v>
      </c>
      <c r="N6550" t="s">
        <v>33695</v>
      </c>
      <c r="O6550" s="3">
        <f t="shared" si="1334"/>
        <v>12</v>
      </c>
      <c r="P6550" s="3" t="s">
        <v>33696</v>
      </c>
      <c r="Q6550" s="3" t="s">
        <v>33697</v>
      </c>
      <c r="R6550" s="3" t="s">
        <v>33698</v>
      </c>
      <c r="S6550" s="3">
        <f t="shared" si="1335"/>
        <v>4.3955567132798024E-2</v>
      </c>
      <c r="T6550" s="3" t="s">
        <v>22</v>
      </c>
      <c r="U6550" s="3">
        <v>5</v>
      </c>
      <c r="V6550" s="3">
        <v>1044</v>
      </c>
      <c r="W6550" s="3">
        <v>45</v>
      </c>
      <c r="X6550" s="3">
        <v>22</v>
      </c>
      <c r="Y6550" s="3">
        <f t="shared" si="1336"/>
        <v>1067</v>
      </c>
      <c r="Z6550" s="10">
        <f t="shared" si="1337"/>
        <v>4.3103448275862072E-2</v>
      </c>
      <c r="AA6550">
        <f t="shared" si="1338"/>
        <v>1</v>
      </c>
      <c r="AB6550" t="str">
        <f>VLOOKUP(I6550,SourceData!$A$1:$B$3751,2,FALSE)</f>
        <v>Offline Campaign</v>
      </c>
    </row>
    <row r="6551" spans="1:28" x14ac:dyDescent="0.3">
      <c r="A6551" s="3" t="s">
        <v>33699</v>
      </c>
      <c r="B6551" s="3" t="str">
        <f t="shared" si="1328"/>
        <v>2021-08-23 23:03:31.045</v>
      </c>
      <c r="C6551" s="3">
        <f t="shared" si="1329"/>
        <v>23</v>
      </c>
      <c r="D6551" s="11" t="str">
        <f t="shared" si="1330"/>
        <v>2021-08-23</v>
      </c>
      <c r="E6551" t="str">
        <f t="shared" si="1326"/>
        <v>Late Night</v>
      </c>
      <c r="F6551" t="str">
        <f t="shared" si="1327"/>
        <v>August</v>
      </c>
      <c r="G6551" t="str">
        <f t="shared" si="1331"/>
        <v>Monday</v>
      </c>
      <c r="H6551" t="str">
        <f t="shared" si="1332"/>
        <v>Weekday</v>
      </c>
      <c r="I6551" s="3" t="s">
        <v>33689</v>
      </c>
      <c r="J6551" s="3">
        <f t="shared" si="1333"/>
        <v>1</v>
      </c>
      <c r="K6551" s="3" t="s">
        <v>16</v>
      </c>
      <c r="L6551" s="3" t="s">
        <v>125</v>
      </c>
      <c r="M6551" s="3">
        <v>325946</v>
      </c>
      <c r="N6551" t="s">
        <v>33700</v>
      </c>
      <c r="O6551" s="3">
        <f t="shared" si="1334"/>
        <v>2</v>
      </c>
      <c r="P6551" s="3" t="s">
        <v>33701</v>
      </c>
      <c r="Q6551" s="3" t="s">
        <v>33702</v>
      </c>
      <c r="R6551" s="3" t="s">
        <v>33703</v>
      </c>
      <c r="S6551" s="3">
        <f t="shared" si="1335"/>
        <v>1.7816296298406087E-2</v>
      </c>
      <c r="T6551" s="3" t="s">
        <v>22</v>
      </c>
      <c r="U6551" s="3"/>
      <c r="V6551" s="3">
        <v>179</v>
      </c>
      <c r="W6551" s="3">
        <v>0</v>
      </c>
      <c r="X6551" s="3">
        <v>99</v>
      </c>
      <c r="Y6551" s="3">
        <f t="shared" si="1336"/>
        <v>80</v>
      </c>
      <c r="Z6551" s="10">
        <f t="shared" si="1337"/>
        <v>0</v>
      </c>
      <c r="AA6551">
        <f t="shared" si="1338"/>
        <v>1</v>
      </c>
      <c r="AB6551" t="str">
        <f>VLOOKUP(I6551,SourceData!$A$1:$B$3751,2,FALSE)</f>
        <v>Offline Campaign</v>
      </c>
    </row>
    <row r="6552" spans="1:28" x14ac:dyDescent="0.3">
      <c r="A6552" s="3" t="s">
        <v>33704</v>
      </c>
      <c r="B6552" s="3" t="str">
        <f t="shared" si="1328"/>
        <v>2021-05-06 18:38:24.655</v>
      </c>
      <c r="C6552" s="3">
        <f t="shared" si="1329"/>
        <v>18</v>
      </c>
      <c r="D6552" s="11" t="str">
        <f t="shared" si="1330"/>
        <v>2021-05-06</v>
      </c>
      <c r="E6552" t="str">
        <f t="shared" si="1326"/>
        <v>Evening</v>
      </c>
      <c r="F6552" t="str">
        <f t="shared" si="1327"/>
        <v>May</v>
      </c>
      <c r="G6552" t="str">
        <f t="shared" si="1331"/>
        <v>Thursday</v>
      </c>
      <c r="H6552" t="str">
        <f t="shared" si="1332"/>
        <v>Weekday</v>
      </c>
      <c r="I6552" s="3" t="s">
        <v>33705</v>
      </c>
      <c r="J6552" s="3">
        <f t="shared" si="1333"/>
        <v>1</v>
      </c>
      <c r="K6552" s="3" t="s">
        <v>16</v>
      </c>
      <c r="L6552" s="3" t="s">
        <v>2929</v>
      </c>
      <c r="M6552" s="3">
        <v>241399</v>
      </c>
      <c r="N6552" t="s">
        <v>33706</v>
      </c>
      <c r="O6552" s="3">
        <f t="shared" si="1334"/>
        <v>5</v>
      </c>
      <c r="P6552" s="3" t="s">
        <v>33707</v>
      </c>
      <c r="Q6552" s="3" t="s">
        <v>33708</v>
      </c>
      <c r="R6552" s="3" t="s">
        <v>33709</v>
      </c>
      <c r="S6552" s="3">
        <f t="shared" si="1335"/>
        <v>3.4103680554835591E-2</v>
      </c>
      <c r="T6552" s="3" t="s">
        <v>22</v>
      </c>
      <c r="U6552" s="3">
        <v>4</v>
      </c>
      <c r="V6552" s="3">
        <v>358</v>
      </c>
      <c r="W6552" s="3">
        <v>60</v>
      </c>
      <c r="X6552" s="3">
        <v>0</v>
      </c>
      <c r="Y6552" s="3">
        <f t="shared" si="1336"/>
        <v>418</v>
      </c>
      <c r="Z6552" s="10">
        <f t="shared" si="1337"/>
        <v>0.16759776536312848</v>
      </c>
      <c r="AA6552">
        <f t="shared" si="1338"/>
        <v>1</v>
      </c>
      <c r="AB6552" t="str">
        <f>VLOOKUP(I6552,SourceData!$A$1:$B$3751,2,FALSE)</f>
        <v>Offline Campaign</v>
      </c>
    </row>
    <row r="6553" spans="1:28" x14ac:dyDescent="0.3">
      <c r="A6553" s="3" t="s">
        <v>33710</v>
      </c>
      <c r="B6553" s="3" t="str">
        <f t="shared" si="1328"/>
        <v>2021-05-06 18:33:50.553</v>
      </c>
      <c r="C6553" s="3">
        <f t="shared" si="1329"/>
        <v>18</v>
      </c>
      <c r="D6553" s="11" t="str">
        <f t="shared" si="1330"/>
        <v>2021-05-06</v>
      </c>
      <c r="E6553" t="str">
        <f t="shared" si="1326"/>
        <v>Evening</v>
      </c>
      <c r="F6553" t="str">
        <f t="shared" si="1327"/>
        <v>May</v>
      </c>
      <c r="G6553" t="str">
        <f t="shared" si="1331"/>
        <v>Thursday</v>
      </c>
      <c r="H6553" t="str">
        <f t="shared" si="1332"/>
        <v>Weekday</v>
      </c>
      <c r="I6553" s="3" t="s">
        <v>33711</v>
      </c>
      <c r="J6553" s="3">
        <f t="shared" si="1333"/>
        <v>1</v>
      </c>
      <c r="K6553" s="3" t="s">
        <v>16</v>
      </c>
      <c r="L6553" s="3" t="s">
        <v>32</v>
      </c>
      <c r="M6553" s="3">
        <v>241393</v>
      </c>
      <c r="N6553" t="s">
        <v>33712</v>
      </c>
      <c r="O6553" s="3">
        <f t="shared" si="1334"/>
        <v>6</v>
      </c>
      <c r="P6553" s="3" t="s">
        <v>33713</v>
      </c>
      <c r="Q6553" s="3" t="s">
        <v>33714</v>
      </c>
      <c r="R6553" s="3" t="s">
        <v>33715</v>
      </c>
      <c r="S6553" s="3">
        <f t="shared" si="1335"/>
        <v>2.5450150460528675E-2</v>
      </c>
      <c r="T6553" s="3" t="s">
        <v>22</v>
      </c>
      <c r="U6553" s="3">
        <v>5</v>
      </c>
      <c r="V6553" s="3">
        <v>641</v>
      </c>
      <c r="W6553" s="3">
        <v>0</v>
      </c>
      <c r="X6553" s="3">
        <v>65</v>
      </c>
      <c r="Y6553" s="3">
        <f t="shared" si="1336"/>
        <v>576</v>
      </c>
      <c r="Z6553" s="10">
        <f t="shared" si="1337"/>
        <v>0</v>
      </c>
      <c r="AA6553">
        <f t="shared" si="1338"/>
        <v>1</v>
      </c>
      <c r="AB6553" t="str">
        <f>VLOOKUP(I6553,SourceData!$A$1:$B$3751,2,FALSE)</f>
        <v>Google</v>
      </c>
    </row>
    <row r="6554" spans="1:28" x14ac:dyDescent="0.3">
      <c r="A6554" s="3" t="s">
        <v>33716</v>
      </c>
      <c r="B6554" s="3" t="str">
        <f t="shared" si="1328"/>
        <v>2021-05-12 17:21:47.393</v>
      </c>
      <c r="C6554" s="3">
        <f t="shared" si="1329"/>
        <v>17</v>
      </c>
      <c r="D6554" s="11" t="str">
        <f t="shared" si="1330"/>
        <v>2021-05-12</v>
      </c>
      <c r="E6554" t="str">
        <f t="shared" si="1326"/>
        <v>Evening</v>
      </c>
      <c r="F6554" t="str">
        <f t="shared" si="1327"/>
        <v>May</v>
      </c>
      <c r="G6554" t="str">
        <f t="shared" si="1331"/>
        <v>Wednesday</v>
      </c>
      <c r="H6554" t="str">
        <f t="shared" si="1332"/>
        <v>Weekday</v>
      </c>
      <c r="I6554" s="3" t="s">
        <v>33711</v>
      </c>
      <c r="J6554" s="3">
        <f t="shared" si="1333"/>
        <v>1</v>
      </c>
      <c r="K6554" s="3" t="s">
        <v>16</v>
      </c>
      <c r="L6554" s="3" t="s">
        <v>32</v>
      </c>
      <c r="M6554" s="3">
        <v>245298</v>
      </c>
      <c r="N6554" t="s">
        <v>33717</v>
      </c>
      <c r="O6554" s="3">
        <f t="shared" si="1334"/>
        <v>5</v>
      </c>
      <c r="P6554" s="3" t="s">
        <v>33718</v>
      </c>
      <c r="Q6554" s="3" t="s">
        <v>33719</v>
      </c>
      <c r="R6554" s="3" t="s">
        <v>33720</v>
      </c>
      <c r="S6554" s="3">
        <f t="shared" si="1335"/>
        <v>4.9573055555811152E-2</v>
      </c>
      <c r="T6554" s="3" t="s">
        <v>22</v>
      </c>
      <c r="U6554" s="3">
        <v>5</v>
      </c>
      <c r="V6554" s="3">
        <v>460</v>
      </c>
      <c r="W6554" s="3">
        <v>0</v>
      </c>
      <c r="X6554" s="3">
        <v>0</v>
      </c>
      <c r="Y6554" s="3">
        <f t="shared" si="1336"/>
        <v>460</v>
      </c>
      <c r="Z6554" s="10">
        <f t="shared" si="1337"/>
        <v>0</v>
      </c>
      <c r="AA6554">
        <f t="shared" si="1338"/>
        <v>1</v>
      </c>
      <c r="AB6554" t="str">
        <f>VLOOKUP(I6554,SourceData!$A$1:$B$3751,2,FALSE)</f>
        <v>Google</v>
      </c>
    </row>
    <row r="6555" spans="1:28" x14ac:dyDescent="0.3">
      <c r="A6555" s="3" t="s">
        <v>33721</v>
      </c>
      <c r="B6555" s="3" t="str">
        <f t="shared" si="1328"/>
        <v>2021-05-26 17:27:13.673</v>
      </c>
      <c r="C6555" s="3">
        <f t="shared" si="1329"/>
        <v>17</v>
      </c>
      <c r="D6555" s="11" t="str">
        <f t="shared" si="1330"/>
        <v>2021-05-26</v>
      </c>
      <c r="E6555" t="str">
        <f t="shared" si="1326"/>
        <v>Evening</v>
      </c>
      <c r="F6555" t="str">
        <f t="shared" si="1327"/>
        <v>May</v>
      </c>
      <c r="G6555" t="str">
        <f t="shared" si="1331"/>
        <v>Wednesday</v>
      </c>
      <c r="H6555" t="str">
        <f t="shared" si="1332"/>
        <v>Weekday</v>
      </c>
      <c r="I6555" s="3" t="s">
        <v>33711</v>
      </c>
      <c r="J6555" s="3">
        <f t="shared" si="1333"/>
        <v>1</v>
      </c>
      <c r="K6555" s="3" t="s">
        <v>16</v>
      </c>
      <c r="L6555" s="3" t="s">
        <v>32</v>
      </c>
      <c r="M6555" s="3">
        <v>255569</v>
      </c>
      <c r="N6555" t="s">
        <v>33722</v>
      </c>
      <c r="O6555" s="3">
        <f t="shared" si="1334"/>
        <v>16</v>
      </c>
      <c r="P6555" s="3" t="s">
        <v>33723</v>
      </c>
      <c r="Q6555" s="3" t="s">
        <v>33724</v>
      </c>
      <c r="R6555" s="3" t="s">
        <v>33725</v>
      </c>
      <c r="S6555" s="3">
        <f t="shared" si="1335"/>
        <v>4.0212303239968605E-2</v>
      </c>
      <c r="T6555" s="3" t="s">
        <v>22</v>
      </c>
      <c r="U6555" s="3">
        <v>5</v>
      </c>
      <c r="V6555" s="3">
        <v>898</v>
      </c>
      <c r="W6555" s="3">
        <v>0</v>
      </c>
      <c r="X6555" s="3">
        <v>100</v>
      </c>
      <c r="Y6555" s="3">
        <f t="shared" si="1336"/>
        <v>798</v>
      </c>
      <c r="Z6555" s="10">
        <f t="shared" si="1337"/>
        <v>0</v>
      </c>
      <c r="AA6555">
        <f t="shared" si="1338"/>
        <v>1</v>
      </c>
      <c r="AB6555" t="str">
        <f>VLOOKUP(I6555,SourceData!$A$1:$B$3751,2,FALSE)</f>
        <v>Google</v>
      </c>
    </row>
    <row r="6556" spans="1:28" x14ac:dyDescent="0.3">
      <c r="A6556" s="3" t="s">
        <v>33726</v>
      </c>
      <c r="B6556" s="3" t="str">
        <f t="shared" si="1328"/>
        <v>2021-05-27 20:57:29.740</v>
      </c>
      <c r="C6556" s="3">
        <f t="shared" si="1329"/>
        <v>20</v>
      </c>
      <c r="D6556" s="11" t="str">
        <f t="shared" si="1330"/>
        <v>2021-05-27</v>
      </c>
      <c r="E6556" t="str">
        <f t="shared" si="1326"/>
        <v>Night</v>
      </c>
      <c r="F6556" t="str">
        <f t="shared" si="1327"/>
        <v>May</v>
      </c>
      <c r="G6556" t="str">
        <f t="shared" si="1331"/>
        <v>Thursday</v>
      </c>
      <c r="H6556" t="str">
        <f t="shared" si="1332"/>
        <v>Weekday</v>
      </c>
      <c r="I6556" s="3" t="s">
        <v>33711</v>
      </c>
      <c r="J6556" s="3">
        <f t="shared" si="1333"/>
        <v>1</v>
      </c>
      <c r="K6556" s="3" t="s">
        <v>16</v>
      </c>
      <c r="L6556" s="3" t="s">
        <v>32</v>
      </c>
      <c r="M6556" s="3">
        <v>256537</v>
      </c>
      <c r="N6556" t="s">
        <v>33727</v>
      </c>
      <c r="O6556" s="3">
        <f t="shared" si="1334"/>
        <v>7</v>
      </c>
      <c r="P6556" s="3" t="s">
        <v>33728</v>
      </c>
      <c r="Q6556" s="3" t="s">
        <v>33729</v>
      </c>
      <c r="R6556" s="3" t="s">
        <v>33730</v>
      </c>
      <c r="S6556" s="3">
        <f t="shared" si="1335"/>
        <v>3.7579456024104729E-2</v>
      </c>
      <c r="T6556" s="3" t="s">
        <v>22</v>
      </c>
      <c r="U6556" s="3">
        <v>5</v>
      </c>
      <c r="V6556" s="3">
        <v>700</v>
      </c>
      <c r="W6556" s="3">
        <v>0</v>
      </c>
      <c r="X6556" s="3">
        <v>0</v>
      </c>
      <c r="Y6556" s="3">
        <f t="shared" si="1336"/>
        <v>700</v>
      </c>
      <c r="Z6556" s="10">
        <f t="shared" si="1337"/>
        <v>0</v>
      </c>
      <c r="AA6556">
        <f t="shared" si="1338"/>
        <v>1</v>
      </c>
      <c r="AB6556" t="str">
        <f>VLOOKUP(I6556,SourceData!$A$1:$B$3751,2,FALSE)</f>
        <v>Google</v>
      </c>
    </row>
    <row r="6557" spans="1:28" x14ac:dyDescent="0.3">
      <c r="A6557" s="3" t="s">
        <v>33731</v>
      </c>
      <c r="B6557" s="3" t="str">
        <f t="shared" si="1328"/>
        <v>2021-06-01 13:18:39.825</v>
      </c>
      <c r="C6557" s="3">
        <f t="shared" si="1329"/>
        <v>13</v>
      </c>
      <c r="D6557" s="11" t="str">
        <f t="shared" si="1330"/>
        <v>2021-06-01</v>
      </c>
      <c r="E6557" t="str">
        <f t="shared" si="1326"/>
        <v>Afternoon</v>
      </c>
      <c r="F6557" t="str">
        <f t="shared" si="1327"/>
        <v>June</v>
      </c>
      <c r="G6557" t="str">
        <f t="shared" si="1331"/>
        <v>Tuesday</v>
      </c>
      <c r="H6557" t="str">
        <f t="shared" si="1332"/>
        <v>Weekday</v>
      </c>
      <c r="I6557" s="3" t="s">
        <v>33711</v>
      </c>
      <c r="J6557" s="3">
        <f t="shared" si="1333"/>
        <v>1</v>
      </c>
      <c r="K6557" s="3" t="s">
        <v>16</v>
      </c>
      <c r="L6557" s="3" t="s">
        <v>32</v>
      </c>
      <c r="M6557" s="3">
        <v>260318</v>
      </c>
      <c r="N6557" t="s">
        <v>33732</v>
      </c>
      <c r="O6557" s="3">
        <f t="shared" si="1334"/>
        <v>11</v>
      </c>
      <c r="P6557" s="3" t="s">
        <v>33733</v>
      </c>
      <c r="Q6557" s="3" t="s">
        <v>33734</v>
      </c>
      <c r="R6557" s="3" t="s">
        <v>33735</v>
      </c>
      <c r="S6557" s="3">
        <f t="shared" si="1335"/>
        <v>4.4921192129550036E-2</v>
      </c>
      <c r="T6557" s="3" t="s">
        <v>22</v>
      </c>
      <c r="U6557" s="3">
        <v>1</v>
      </c>
      <c r="V6557" s="3">
        <v>700</v>
      </c>
      <c r="W6557" s="3">
        <v>0</v>
      </c>
      <c r="X6557" s="3">
        <v>14</v>
      </c>
      <c r="Y6557" s="3">
        <f t="shared" si="1336"/>
        <v>686</v>
      </c>
      <c r="Z6557" s="10">
        <f t="shared" si="1337"/>
        <v>0</v>
      </c>
      <c r="AA6557">
        <f t="shared" si="1338"/>
        <v>1</v>
      </c>
      <c r="AB6557" t="str">
        <f>VLOOKUP(I6557,SourceData!$A$1:$B$3751,2,FALSE)</f>
        <v>Google</v>
      </c>
    </row>
    <row r="6558" spans="1:28" x14ac:dyDescent="0.3">
      <c r="A6558" s="3" t="s">
        <v>33736</v>
      </c>
      <c r="B6558" s="3" t="str">
        <f t="shared" si="1328"/>
        <v>2021-06-04 19:13:27.585</v>
      </c>
      <c r="C6558" s="3">
        <f t="shared" si="1329"/>
        <v>19</v>
      </c>
      <c r="D6558" s="11" t="str">
        <f t="shared" si="1330"/>
        <v>2021-06-04</v>
      </c>
      <c r="E6558" t="str">
        <f t="shared" si="1326"/>
        <v>Evening</v>
      </c>
      <c r="F6558" t="str">
        <f t="shared" si="1327"/>
        <v>June</v>
      </c>
      <c r="G6558" t="str">
        <f t="shared" si="1331"/>
        <v>Friday</v>
      </c>
      <c r="H6558" t="str">
        <f t="shared" si="1332"/>
        <v>Weekday</v>
      </c>
      <c r="I6558" s="3" t="s">
        <v>33711</v>
      </c>
      <c r="J6558" s="3">
        <f t="shared" si="1333"/>
        <v>1</v>
      </c>
      <c r="K6558" s="3" t="s">
        <v>16</v>
      </c>
      <c r="L6558" s="3" t="s">
        <v>32</v>
      </c>
      <c r="M6558" s="3">
        <v>262881</v>
      </c>
      <c r="N6558" t="s">
        <v>33737</v>
      </c>
      <c r="O6558" s="3">
        <f t="shared" si="1334"/>
        <v>5</v>
      </c>
      <c r="P6558" s="3" t="s">
        <v>33738</v>
      </c>
      <c r="Q6558" s="3" t="s">
        <v>33739</v>
      </c>
      <c r="R6558" s="3" t="s">
        <v>33740</v>
      </c>
      <c r="S6558" s="3">
        <f t="shared" si="1335"/>
        <v>1.1664976853353437E-2</v>
      </c>
      <c r="T6558" s="3" t="s">
        <v>22</v>
      </c>
      <c r="U6558" s="3">
        <v>5</v>
      </c>
      <c r="V6558" s="3">
        <v>354</v>
      </c>
      <c r="W6558" s="3">
        <v>0</v>
      </c>
      <c r="X6558" s="3">
        <v>25</v>
      </c>
      <c r="Y6558" s="3">
        <f t="shared" si="1336"/>
        <v>329</v>
      </c>
      <c r="Z6558" s="10">
        <f t="shared" si="1337"/>
        <v>0</v>
      </c>
      <c r="AA6558">
        <f t="shared" si="1338"/>
        <v>1</v>
      </c>
      <c r="AB6558" t="str">
        <f>VLOOKUP(I6558,SourceData!$A$1:$B$3751,2,FALSE)</f>
        <v>Google</v>
      </c>
    </row>
    <row r="6559" spans="1:28" x14ac:dyDescent="0.3">
      <c r="A6559" s="3" t="s">
        <v>33741</v>
      </c>
      <c r="B6559" s="3" t="str">
        <f t="shared" si="1328"/>
        <v>2021-06-10 19:40:31.391</v>
      </c>
      <c r="C6559" s="3">
        <f t="shared" si="1329"/>
        <v>19</v>
      </c>
      <c r="D6559" s="11" t="str">
        <f t="shared" si="1330"/>
        <v>2021-06-10</v>
      </c>
      <c r="E6559" t="str">
        <f t="shared" si="1326"/>
        <v>Evening</v>
      </c>
      <c r="F6559" t="str">
        <f t="shared" si="1327"/>
        <v>June</v>
      </c>
      <c r="G6559" t="str">
        <f t="shared" si="1331"/>
        <v>Thursday</v>
      </c>
      <c r="H6559" t="str">
        <f t="shared" si="1332"/>
        <v>Weekday</v>
      </c>
      <c r="I6559" s="3" t="s">
        <v>33711</v>
      </c>
      <c r="J6559" s="3">
        <f t="shared" si="1333"/>
        <v>1</v>
      </c>
      <c r="K6559" s="3" t="s">
        <v>16</v>
      </c>
      <c r="L6559" s="3" t="s">
        <v>32</v>
      </c>
      <c r="M6559" s="3">
        <v>267512</v>
      </c>
      <c r="N6559" t="s">
        <v>33742</v>
      </c>
      <c r="O6559" s="3">
        <f t="shared" si="1334"/>
        <v>5</v>
      </c>
      <c r="P6559" s="3" t="s">
        <v>33743</v>
      </c>
      <c r="Q6559" s="3" t="s">
        <v>33744</v>
      </c>
      <c r="R6559" s="3" t="s">
        <v>33745</v>
      </c>
      <c r="S6559" s="3">
        <f t="shared" si="1335"/>
        <v>9.99716435035225E-3</v>
      </c>
      <c r="T6559" s="3" t="s">
        <v>22</v>
      </c>
      <c r="U6559" s="3">
        <v>5</v>
      </c>
      <c r="V6559" s="3">
        <v>320</v>
      </c>
      <c r="W6559" s="3">
        <v>0</v>
      </c>
      <c r="X6559" s="3">
        <v>0</v>
      </c>
      <c r="Y6559" s="3">
        <f t="shared" si="1336"/>
        <v>320</v>
      </c>
      <c r="Z6559" s="10">
        <f t="shared" si="1337"/>
        <v>0</v>
      </c>
      <c r="AA6559">
        <f t="shared" si="1338"/>
        <v>1</v>
      </c>
      <c r="AB6559" t="str">
        <f>VLOOKUP(I6559,SourceData!$A$1:$B$3751,2,FALSE)</f>
        <v>Google</v>
      </c>
    </row>
    <row r="6560" spans="1:28" x14ac:dyDescent="0.3">
      <c r="A6560" s="3" t="s">
        <v>33746</v>
      </c>
      <c r="B6560" s="3" t="str">
        <f t="shared" si="1328"/>
        <v>2021-06-19 20:37:40.170</v>
      </c>
      <c r="C6560" s="3">
        <f t="shared" si="1329"/>
        <v>20</v>
      </c>
      <c r="D6560" s="11" t="str">
        <f t="shared" si="1330"/>
        <v>2021-06-19</v>
      </c>
      <c r="E6560" t="str">
        <f t="shared" si="1326"/>
        <v>Night</v>
      </c>
      <c r="F6560" t="str">
        <f t="shared" si="1327"/>
        <v>June</v>
      </c>
      <c r="G6560" t="str">
        <f t="shared" si="1331"/>
        <v>Saturday</v>
      </c>
      <c r="H6560" t="str">
        <f t="shared" si="1332"/>
        <v>Weekend</v>
      </c>
      <c r="I6560" s="3" t="s">
        <v>33711</v>
      </c>
      <c r="J6560" s="3">
        <f t="shared" si="1333"/>
        <v>1</v>
      </c>
      <c r="K6560" s="3" t="s">
        <v>16</v>
      </c>
      <c r="L6560" s="3" t="s">
        <v>32</v>
      </c>
      <c r="M6560" s="3">
        <v>274584</v>
      </c>
      <c r="N6560" t="s">
        <v>33747</v>
      </c>
      <c r="O6560" s="3">
        <f t="shared" si="1334"/>
        <v>4</v>
      </c>
      <c r="P6560" s="3" t="s">
        <v>33748</v>
      </c>
      <c r="Q6560" s="3" t="s">
        <v>33749</v>
      </c>
      <c r="R6560" s="3" t="s">
        <v>33750</v>
      </c>
      <c r="S6560" s="3">
        <f t="shared" si="1335"/>
        <v>2.2347511578118429E-2</v>
      </c>
      <c r="T6560" s="3" t="s">
        <v>22</v>
      </c>
      <c r="U6560" s="3"/>
      <c r="V6560" s="3">
        <v>328</v>
      </c>
      <c r="W6560" s="3">
        <v>0</v>
      </c>
      <c r="X6560" s="3">
        <v>5</v>
      </c>
      <c r="Y6560" s="3">
        <f t="shared" si="1336"/>
        <v>323</v>
      </c>
      <c r="Z6560" s="10">
        <f t="shared" si="1337"/>
        <v>0</v>
      </c>
      <c r="AA6560">
        <f t="shared" si="1338"/>
        <v>1</v>
      </c>
      <c r="AB6560" t="str">
        <f>VLOOKUP(I6560,SourceData!$A$1:$B$3751,2,FALSE)</f>
        <v>Google</v>
      </c>
    </row>
    <row r="6561" spans="1:28" x14ac:dyDescent="0.3">
      <c r="A6561" s="3" t="s">
        <v>33751</v>
      </c>
      <c r="B6561" s="3" t="str">
        <f t="shared" si="1328"/>
        <v>2021-07-04 17:21:35.775</v>
      </c>
      <c r="C6561" s="3">
        <f t="shared" si="1329"/>
        <v>17</v>
      </c>
      <c r="D6561" s="11" t="str">
        <f t="shared" si="1330"/>
        <v>2021-07-04</v>
      </c>
      <c r="E6561" t="str">
        <f t="shared" si="1326"/>
        <v>Evening</v>
      </c>
      <c r="F6561" t="str">
        <f t="shared" si="1327"/>
        <v>July</v>
      </c>
      <c r="G6561" t="str">
        <f t="shared" si="1331"/>
        <v>Sunday</v>
      </c>
      <c r="H6561" t="str">
        <f t="shared" si="1332"/>
        <v>Weekend</v>
      </c>
      <c r="I6561" s="3" t="s">
        <v>33711</v>
      </c>
      <c r="J6561" s="3">
        <f t="shared" si="1333"/>
        <v>1</v>
      </c>
      <c r="K6561" s="3" t="s">
        <v>16</v>
      </c>
      <c r="L6561" s="3" t="s">
        <v>32</v>
      </c>
      <c r="M6561" s="3">
        <v>286991</v>
      </c>
      <c r="N6561" t="s">
        <v>33752</v>
      </c>
      <c r="O6561" s="3">
        <f t="shared" si="1334"/>
        <v>2</v>
      </c>
      <c r="P6561" s="3" t="s">
        <v>33753</v>
      </c>
      <c r="Q6561" s="3" t="s">
        <v>33754</v>
      </c>
      <c r="R6561" s="3" t="s">
        <v>33755</v>
      </c>
      <c r="S6561" s="3">
        <f t="shared" si="1335"/>
        <v>1.2978877311979886E-2</v>
      </c>
      <c r="T6561" s="3" t="s">
        <v>22</v>
      </c>
      <c r="U6561" s="3"/>
      <c r="V6561" s="3">
        <v>392</v>
      </c>
      <c r="W6561" s="3">
        <v>0</v>
      </c>
      <c r="X6561" s="3">
        <v>0</v>
      </c>
      <c r="Y6561" s="3">
        <f t="shared" si="1336"/>
        <v>392</v>
      </c>
      <c r="Z6561" s="10">
        <f t="shared" si="1337"/>
        <v>0</v>
      </c>
      <c r="AA6561">
        <f t="shared" si="1338"/>
        <v>1</v>
      </c>
      <c r="AB6561" t="str">
        <f>VLOOKUP(I6561,SourceData!$A$1:$B$3751,2,FALSE)</f>
        <v>Google</v>
      </c>
    </row>
    <row r="6562" spans="1:28" x14ac:dyDescent="0.3">
      <c r="A6562" s="3" t="s">
        <v>33756</v>
      </c>
      <c r="B6562" s="3" t="str">
        <f t="shared" si="1328"/>
        <v>2021-05-06 18:22:44.430</v>
      </c>
      <c r="C6562" s="3">
        <f t="shared" si="1329"/>
        <v>18</v>
      </c>
      <c r="D6562" s="11" t="str">
        <f t="shared" si="1330"/>
        <v>2021-05-06</v>
      </c>
      <c r="E6562" t="str">
        <f t="shared" si="1326"/>
        <v>Evening</v>
      </c>
      <c r="F6562" t="str">
        <f t="shared" si="1327"/>
        <v>May</v>
      </c>
      <c r="G6562" t="str">
        <f t="shared" si="1331"/>
        <v>Thursday</v>
      </c>
      <c r="H6562" t="str">
        <f t="shared" si="1332"/>
        <v>Weekday</v>
      </c>
      <c r="I6562" s="3" t="s">
        <v>33757</v>
      </c>
      <c r="J6562" s="3">
        <f t="shared" si="1333"/>
        <v>1</v>
      </c>
      <c r="K6562" s="3" t="s">
        <v>16</v>
      </c>
      <c r="L6562" s="3" t="s">
        <v>32</v>
      </c>
      <c r="M6562" s="3">
        <v>241384</v>
      </c>
      <c r="N6562" t="s">
        <v>33758</v>
      </c>
      <c r="O6562" s="3">
        <f t="shared" si="1334"/>
        <v>14</v>
      </c>
      <c r="P6562" s="3" t="s">
        <v>33759</v>
      </c>
      <c r="Q6562" s="3" t="s">
        <v>33760</v>
      </c>
      <c r="R6562" s="3" t="s">
        <v>33761</v>
      </c>
      <c r="S6562" s="3">
        <f t="shared" si="1335"/>
        <v>2.69083217572188E-2</v>
      </c>
      <c r="T6562" s="3" t="s">
        <v>22</v>
      </c>
      <c r="U6562" s="3"/>
      <c r="V6562" s="3">
        <v>290</v>
      </c>
      <c r="W6562" s="3">
        <v>25</v>
      </c>
      <c r="X6562" s="3">
        <v>29</v>
      </c>
      <c r="Y6562" s="3">
        <f t="shared" si="1336"/>
        <v>286</v>
      </c>
      <c r="Z6562" s="10">
        <f t="shared" si="1337"/>
        <v>8.6206896551724144E-2</v>
      </c>
      <c r="AA6562">
        <f t="shared" si="1338"/>
        <v>1</v>
      </c>
      <c r="AB6562" t="str">
        <f>VLOOKUP(I6562,SourceData!$A$1:$B$3751,2,FALSE)</f>
        <v>Organic</v>
      </c>
    </row>
    <row r="6563" spans="1:28" x14ac:dyDescent="0.3">
      <c r="A6563" s="3" t="s">
        <v>33762</v>
      </c>
      <c r="B6563" s="3" t="str">
        <f t="shared" si="1328"/>
        <v>2021-08-17 14:38:04.750</v>
      </c>
      <c r="C6563" s="3">
        <f t="shared" si="1329"/>
        <v>14</v>
      </c>
      <c r="D6563" s="11" t="str">
        <f t="shared" si="1330"/>
        <v>2021-08-17</v>
      </c>
      <c r="E6563" t="str">
        <f t="shared" si="1326"/>
        <v>Afternoon</v>
      </c>
      <c r="F6563" t="str">
        <f t="shared" si="1327"/>
        <v>August</v>
      </c>
      <c r="G6563" t="str">
        <f t="shared" si="1331"/>
        <v>Tuesday</v>
      </c>
      <c r="H6563" t="str">
        <f t="shared" si="1332"/>
        <v>Weekday</v>
      </c>
      <c r="I6563" s="3" t="s">
        <v>33757</v>
      </c>
      <c r="J6563" s="3">
        <f t="shared" si="1333"/>
        <v>1</v>
      </c>
      <c r="K6563" s="3" t="s">
        <v>16</v>
      </c>
      <c r="L6563" s="3" t="s">
        <v>32</v>
      </c>
      <c r="M6563" s="3">
        <v>319902</v>
      </c>
      <c r="N6563" t="s">
        <v>33763</v>
      </c>
      <c r="O6563" s="3">
        <f t="shared" si="1334"/>
        <v>5</v>
      </c>
      <c r="P6563" s="3" t="s">
        <v>33764</v>
      </c>
      <c r="Q6563" s="3" t="s">
        <v>33765</v>
      </c>
      <c r="R6563" s="3" t="s">
        <v>33766</v>
      </c>
      <c r="S6563" s="3">
        <f t="shared" si="1335"/>
        <v>1.3541909720515832E-2</v>
      </c>
      <c r="T6563" s="3" t="s">
        <v>22</v>
      </c>
      <c r="U6563" s="3">
        <v>5</v>
      </c>
      <c r="V6563" s="3">
        <v>299</v>
      </c>
      <c r="W6563" s="3">
        <v>25</v>
      </c>
      <c r="X6563" s="3">
        <v>99</v>
      </c>
      <c r="Y6563" s="3">
        <f t="shared" si="1336"/>
        <v>225</v>
      </c>
      <c r="Z6563" s="10">
        <f t="shared" si="1337"/>
        <v>8.3612040133779264E-2</v>
      </c>
      <c r="AA6563">
        <f t="shared" si="1338"/>
        <v>1</v>
      </c>
      <c r="AB6563" t="str">
        <f>VLOOKUP(I6563,SourceData!$A$1:$B$3751,2,FALSE)</f>
        <v>Organic</v>
      </c>
    </row>
    <row r="6564" spans="1:28" x14ac:dyDescent="0.3">
      <c r="A6564" s="3" t="s">
        <v>33767</v>
      </c>
      <c r="B6564" s="3" t="str">
        <f t="shared" si="1328"/>
        <v>2021-08-20 18:22:55.875</v>
      </c>
      <c r="C6564" s="3">
        <f t="shared" si="1329"/>
        <v>18</v>
      </c>
      <c r="D6564" s="11" t="str">
        <f t="shared" si="1330"/>
        <v>2021-08-20</v>
      </c>
      <c r="E6564" t="str">
        <f t="shared" si="1326"/>
        <v>Evening</v>
      </c>
      <c r="F6564" t="str">
        <f t="shared" si="1327"/>
        <v>August</v>
      </c>
      <c r="G6564" t="str">
        <f t="shared" si="1331"/>
        <v>Friday</v>
      </c>
      <c r="H6564" t="str">
        <f t="shared" si="1332"/>
        <v>Weekday</v>
      </c>
      <c r="I6564" s="3" t="s">
        <v>33757</v>
      </c>
      <c r="J6564" s="3">
        <f t="shared" si="1333"/>
        <v>1</v>
      </c>
      <c r="K6564" s="3" t="s">
        <v>16</v>
      </c>
      <c r="L6564" s="3" t="s">
        <v>32</v>
      </c>
      <c r="M6564" s="3">
        <v>322689</v>
      </c>
      <c r="N6564" t="s">
        <v>33768</v>
      </c>
      <c r="O6564" s="3">
        <f t="shared" si="1334"/>
        <v>9</v>
      </c>
      <c r="P6564" s="3" t="s">
        <v>33769</v>
      </c>
      <c r="Q6564" s="3" t="s">
        <v>33770</v>
      </c>
      <c r="R6564" s="3" t="s">
        <v>33771</v>
      </c>
      <c r="S6564" s="3">
        <f t="shared" si="1335"/>
        <v>1.5772939819726162E-2</v>
      </c>
      <c r="T6564" s="3" t="s">
        <v>22</v>
      </c>
      <c r="U6564" s="3">
        <v>5</v>
      </c>
      <c r="V6564" s="3">
        <v>458</v>
      </c>
      <c r="W6564" s="3">
        <v>0</v>
      </c>
      <c r="X6564" s="3">
        <v>151</v>
      </c>
      <c r="Y6564" s="3">
        <f t="shared" si="1336"/>
        <v>307</v>
      </c>
      <c r="Z6564" s="10">
        <f t="shared" si="1337"/>
        <v>0</v>
      </c>
      <c r="AA6564">
        <f t="shared" si="1338"/>
        <v>1</v>
      </c>
      <c r="AB6564" t="str">
        <f>VLOOKUP(I6564,SourceData!$A$1:$B$3751,2,FALSE)</f>
        <v>Organic</v>
      </c>
    </row>
    <row r="6565" spans="1:28" x14ac:dyDescent="0.3">
      <c r="A6565" s="3" t="s">
        <v>33772</v>
      </c>
      <c r="B6565" s="3" t="str">
        <f t="shared" si="1328"/>
        <v>2021-09-29 20:01:20.957</v>
      </c>
      <c r="C6565" s="3">
        <f t="shared" si="1329"/>
        <v>20</v>
      </c>
      <c r="D6565" s="11" t="str">
        <f t="shared" si="1330"/>
        <v>2021-09-29</v>
      </c>
      <c r="E6565" t="str">
        <f t="shared" si="1326"/>
        <v>Night</v>
      </c>
      <c r="F6565" t="str">
        <f t="shared" si="1327"/>
        <v>September</v>
      </c>
      <c r="G6565" t="str">
        <f t="shared" si="1331"/>
        <v>Wednesday</v>
      </c>
      <c r="H6565" t="str">
        <f t="shared" si="1332"/>
        <v>Weekday</v>
      </c>
      <c r="I6565" s="3" t="s">
        <v>33757</v>
      </c>
      <c r="J6565" s="3">
        <f t="shared" si="1333"/>
        <v>1</v>
      </c>
      <c r="K6565" s="3" t="s">
        <v>16</v>
      </c>
      <c r="L6565" s="3" t="s">
        <v>32</v>
      </c>
      <c r="M6565" s="3">
        <v>370018</v>
      </c>
      <c r="N6565" t="s">
        <v>33773</v>
      </c>
      <c r="O6565" s="3">
        <f t="shared" si="1334"/>
        <v>4</v>
      </c>
      <c r="P6565" s="3" t="s">
        <v>33774</v>
      </c>
      <c r="Q6565" s="3" t="s">
        <v>33775</v>
      </c>
      <c r="R6565" s="3" t="s">
        <v>33776</v>
      </c>
      <c r="S6565" s="3">
        <f t="shared" si="1335"/>
        <v>1.1582488426938653E-2</v>
      </c>
      <c r="T6565" s="3" t="s">
        <v>22</v>
      </c>
      <c r="U6565" s="3">
        <v>5</v>
      </c>
      <c r="V6565" s="3">
        <v>350</v>
      </c>
      <c r="W6565" s="3">
        <v>0</v>
      </c>
      <c r="X6565" s="3">
        <v>42</v>
      </c>
      <c r="Y6565" s="3">
        <f t="shared" si="1336"/>
        <v>308</v>
      </c>
      <c r="Z6565" s="10">
        <f t="shared" si="1337"/>
        <v>0</v>
      </c>
      <c r="AA6565">
        <f t="shared" si="1338"/>
        <v>1</v>
      </c>
      <c r="AB6565" t="str">
        <f>VLOOKUP(I6565,SourceData!$A$1:$B$3751,2,FALSE)</f>
        <v>Organic</v>
      </c>
    </row>
    <row r="6566" spans="1:28" x14ac:dyDescent="0.3">
      <c r="A6566" s="3" t="s">
        <v>33777</v>
      </c>
      <c r="B6566" s="3" t="str">
        <f t="shared" si="1328"/>
        <v>2021-05-06 18:01:48.752</v>
      </c>
      <c r="C6566" s="3">
        <f t="shared" si="1329"/>
        <v>18</v>
      </c>
      <c r="D6566" s="11" t="str">
        <f t="shared" si="1330"/>
        <v>2021-05-06</v>
      </c>
      <c r="E6566" t="str">
        <f t="shared" si="1326"/>
        <v>Evening</v>
      </c>
      <c r="F6566" t="str">
        <f t="shared" si="1327"/>
        <v>May</v>
      </c>
      <c r="G6566" t="str">
        <f t="shared" si="1331"/>
        <v>Thursday</v>
      </c>
      <c r="H6566" t="str">
        <f t="shared" si="1332"/>
        <v>Weekday</v>
      </c>
      <c r="I6566" s="3" t="s">
        <v>33778</v>
      </c>
      <c r="J6566" s="3">
        <f t="shared" si="1333"/>
        <v>1</v>
      </c>
      <c r="K6566" s="3" t="s">
        <v>16</v>
      </c>
      <c r="L6566" s="3" t="s">
        <v>16</v>
      </c>
      <c r="M6566" s="3">
        <v>241379</v>
      </c>
      <c r="N6566" t="s">
        <v>33779</v>
      </c>
      <c r="O6566" s="3">
        <f t="shared" si="1334"/>
        <v>7</v>
      </c>
      <c r="P6566" s="3" t="s">
        <v>33780</v>
      </c>
      <c r="Q6566" s="3" t="s">
        <v>33781</v>
      </c>
      <c r="R6566" s="3" t="s">
        <v>33782</v>
      </c>
      <c r="S6566" s="3">
        <f t="shared" si="1335"/>
        <v>3.1507615742157213E-2</v>
      </c>
      <c r="T6566" s="3" t="s">
        <v>22</v>
      </c>
      <c r="U6566" s="3">
        <v>5</v>
      </c>
      <c r="V6566" s="3">
        <v>282</v>
      </c>
      <c r="W6566" s="3">
        <v>25</v>
      </c>
      <c r="X6566" s="3">
        <v>0</v>
      </c>
      <c r="Y6566" s="3">
        <f t="shared" si="1336"/>
        <v>307</v>
      </c>
      <c r="Z6566" s="10">
        <f t="shared" si="1337"/>
        <v>8.8652482269503549E-2</v>
      </c>
      <c r="AA6566">
        <f t="shared" si="1338"/>
        <v>1</v>
      </c>
      <c r="AB6566" t="str">
        <f>VLOOKUP(I6566,SourceData!$A$1:$B$3751,2,FALSE)</f>
        <v>Snapchat</v>
      </c>
    </row>
    <row r="6567" spans="1:28" x14ac:dyDescent="0.3">
      <c r="A6567" s="3" t="s">
        <v>33783</v>
      </c>
      <c r="B6567" s="3" t="str">
        <f t="shared" si="1328"/>
        <v>2021-05-06 16:40:40.356</v>
      </c>
      <c r="C6567" s="3">
        <f t="shared" si="1329"/>
        <v>16</v>
      </c>
      <c r="D6567" s="11" t="str">
        <f t="shared" si="1330"/>
        <v>2021-05-06</v>
      </c>
      <c r="E6567" t="str">
        <f t="shared" si="1326"/>
        <v>Afternoon</v>
      </c>
      <c r="F6567" t="str">
        <f t="shared" si="1327"/>
        <v>May</v>
      </c>
      <c r="G6567" t="str">
        <f t="shared" si="1331"/>
        <v>Thursday</v>
      </c>
      <c r="H6567" t="str">
        <f t="shared" si="1332"/>
        <v>Weekday</v>
      </c>
      <c r="I6567" s="3" t="s">
        <v>33784</v>
      </c>
      <c r="J6567" s="3">
        <f t="shared" si="1333"/>
        <v>1</v>
      </c>
      <c r="K6567" s="3" t="s">
        <v>16</v>
      </c>
      <c r="L6567" s="3" t="s">
        <v>16</v>
      </c>
      <c r="M6567" s="3">
        <v>241317</v>
      </c>
      <c r="N6567" t="s">
        <v>33785</v>
      </c>
      <c r="O6567" s="3">
        <f t="shared" si="1334"/>
        <v>4</v>
      </c>
      <c r="P6567" s="3" t="s">
        <v>33786</v>
      </c>
      <c r="Q6567" s="3" t="s">
        <v>33787</v>
      </c>
      <c r="R6567" s="3" t="s">
        <v>33788</v>
      </c>
      <c r="S6567" s="3">
        <f t="shared" si="1335"/>
        <v>2.0963599541573785E-2</v>
      </c>
      <c r="T6567" s="3" t="s">
        <v>22</v>
      </c>
      <c r="U6567" s="3">
        <v>5</v>
      </c>
      <c r="V6567" s="3">
        <v>169</v>
      </c>
      <c r="W6567" s="3">
        <v>25</v>
      </c>
      <c r="X6567" s="3">
        <v>0</v>
      </c>
      <c r="Y6567" s="3">
        <f t="shared" si="1336"/>
        <v>194</v>
      </c>
      <c r="Z6567" s="10">
        <f t="shared" si="1337"/>
        <v>0.14792899408284024</v>
      </c>
      <c r="AA6567">
        <f t="shared" si="1338"/>
        <v>1</v>
      </c>
      <c r="AB6567" t="str">
        <f>VLOOKUP(I6567,SourceData!$A$1:$B$3751,2,FALSE)</f>
        <v>Google</v>
      </c>
    </row>
    <row r="6568" spans="1:28" x14ac:dyDescent="0.3">
      <c r="A6568" s="3" t="s">
        <v>33789</v>
      </c>
      <c r="B6568" s="3" t="str">
        <f t="shared" si="1328"/>
        <v>2021-05-08 17:57:43.351</v>
      </c>
      <c r="C6568" s="3">
        <f t="shared" si="1329"/>
        <v>17</v>
      </c>
      <c r="D6568" s="11" t="str">
        <f t="shared" si="1330"/>
        <v>2021-05-08</v>
      </c>
      <c r="E6568" t="str">
        <f t="shared" si="1326"/>
        <v>Evening</v>
      </c>
      <c r="F6568" t="str">
        <f t="shared" si="1327"/>
        <v>May</v>
      </c>
      <c r="G6568" t="str">
        <f t="shared" si="1331"/>
        <v>Saturday</v>
      </c>
      <c r="H6568" t="str">
        <f t="shared" si="1332"/>
        <v>Weekend</v>
      </c>
      <c r="I6568" s="3" t="s">
        <v>33784</v>
      </c>
      <c r="J6568" s="3">
        <f t="shared" si="1333"/>
        <v>1</v>
      </c>
      <c r="K6568" s="3" t="s">
        <v>16</v>
      </c>
      <c r="L6568" s="3" t="s">
        <v>16</v>
      </c>
      <c r="M6568" s="3">
        <v>242652</v>
      </c>
      <c r="N6568" t="s">
        <v>33790</v>
      </c>
      <c r="O6568" s="3">
        <f t="shared" si="1334"/>
        <v>5</v>
      </c>
      <c r="P6568" s="3" t="s">
        <v>33791</v>
      </c>
      <c r="Q6568" s="3" t="s">
        <v>33792</v>
      </c>
      <c r="R6568" s="3" t="s">
        <v>33793</v>
      </c>
      <c r="S6568" s="3">
        <f t="shared" si="1335"/>
        <v>3.79214583299472E-2</v>
      </c>
      <c r="T6568" s="3" t="s">
        <v>22</v>
      </c>
      <c r="U6568" s="3">
        <v>5</v>
      </c>
      <c r="V6568" s="3">
        <v>373</v>
      </c>
      <c r="W6568" s="3">
        <v>25</v>
      </c>
      <c r="X6568" s="3">
        <v>0</v>
      </c>
      <c r="Y6568" s="3">
        <f t="shared" si="1336"/>
        <v>398</v>
      </c>
      <c r="Z6568" s="10">
        <f t="shared" si="1337"/>
        <v>6.7024128686327081E-2</v>
      </c>
      <c r="AA6568">
        <f t="shared" si="1338"/>
        <v>1</v>
      </c>
      <c r="AB6568" t="str">
        <f>VLOOKUP(I6568,SourceData!$A$1:$B$3751,2,FALSE)</f>
        <v>Google</v>
      </c>
    </row>
    <row r="6569" spans="1:28" x14ac:dyDescent="0.3">
      <c r="A6569" s="3" t="s">
        <v>33794</v>
      </c>
      <c r="B6569" s="3" t="str">
        <f t="shared" si="1328"/>
        <v>2021-05-06 16:39:56.068</v>
      </c>
      <c r="C6569" s="3">
        <f t="shared" si="1329"/>
        <v>16</v>
      </c>
      <c r="D6569" s="11" t="str">
        <f t="shared" si="1330"/>
        <v>2021-05-06</v>
      </c>
      <c r="E6569" t="str">
        <f t="shared" si="1326"/>
        <v>Afternoon</v>
      </c>
      <c r="F6569" t="str">
        <f t="shared" si="1327"/>
        <v>May</v>
      </c>
      <c r="G6569" t="str">
        <f t="shared" si="1331"/>
        <v>Thursday</v>
      </c>
      <c r="H6569" t="str">
        <f t="shared" si="1332"/>
        <v>Weekday</v>
      </c>
      <c r="I6569" s="3" t="s">
        <v>33795</v>
      </c>
      <c r="J6569" s="3">
        <f t="shared" si="1333"/>
        <v>1</v>
      </c>
      <c r="K6569" s="3" t="s">
        <v>16</v>
      </c>
      <c r="L6569" s="3" t="s">
        <v>16</v>
      </c>
      <c r="M6569" s="3">
        <v>241316</v>
      </c>
      <c r="N6569" t="s">
        <v>33796</v>
      </c>
      <c r="O6569" s="3">
        <f t="shared" si="1334"/>
        <v>2</v>
      </c>
      <c r="P6569" s="3" t="s">
        <v>33786</v>
      </c>
      <c r="Q6569" s="3" t="s">
        <v>33797</v>
      </c>
      <c r="R6569" s="3" t="s">
        <v>33798</v>
      </c>
      <c r="S6569" s="3">
        <f t="shared" si="1335"/>
        <v>2.5816990739258472E-2</v>
      </c>
      <c r="T6569" s="3" t="s">
        <v>22</v>
      </c>
      <c r="U6569" s="3">
        <v>5</v>
      </c>
      <c r="V6569" s="3">
        <v>179</v>
      </c>
      <c r="W6569" s="3">
        <v>25</v>
      </c>
      <c r="X6569" s="3">
        <v>12</v>
      </c>
      <c r="Y6569" s="3">
        <f t="shared" si="1336"/>
        <v>192</v>
      </c>
      <c r="Z6569" s="10">
        <f t="shared" si="1337"/>
        <v>0.13966480446927373</v>
      </c>
      <c r="AA6569">
        <f t="shared" si="1338"/>
        <v>1</v>
      </c>
      <c r="AB6569" t="str">
        <f>VLOOKUP(I6569,SourceData!$A$1:$B$3751,2,FALSE)</f>
        <v>Snapchat</v>
      </c>
    </row>
    <row r="6570" spans="1:28" x14ac:dyDescent="0.3">
      <c r="A6570" s="3" t="s">
        <v>33799</v>
      </c>
      <c r="B6570" s="3" t="str">
        <f t="shared" si="1328"/>
        <v>2021-05-17 11:54:00.113</v>
      </c>
      <c r="C6570" s="3">
        <f t="shared" si="1329"/>
        <v>11</v>
      </c>
      <c r="D6570" s="11" t="str">
        <f t="shared" si="1330"/>
        <v>2021-05-17</v>
      </c>
      <c r="E6570" t="str">
        <f t="shared" si="1326"/>
        <v>Morning</v>
      </c>
      <c r="F6570" t="str">
        <f t="shared" si="1327"/>
        <v>May</v>
      </c>
      <c r="G6570" t="str">
        <f t="shared" si="1331"/>
        <v>Monday</v>
      </c>
      <c r="H6570" t="str">
        <f t="shared" si="1332"/>
        <v>Weekday</v>
      </c>
      <c r="I6570" s="3" t="s">
        <v>33795</v>
      </c>
      <c r="J6570" s="3">
        <f t="shared" si="1333"/>
        <v>1</v>
      </c>
      <c r="K6570" s="3" t="s">
        <v>16</v>
      </c>
      <c r="L6570" s="3" t="s">
        <v>16</v>
      </c>
      <c r="M6570" s="3">
        <v>248781</v>
      </c>
      <c r="N6570" t="s">
        <v>33800</v>
      </c>
      <c r="O6570" s="3">
        <f t="shared" si="1334"/>
        <v>3</v>
      </c>
      <c r="P6570" s="3" t="s">
        <v>29022</v>
      </c>
      <c r="Q6570" s="3" t="s">
        <v>33801</v>
      </c>
      <c r="R6570" s="3" t="s">
        <v>33802</v>
      </c>
      <c r="S6570" s="3">
        <f t="shared" si="1335"/>
        <v>3.2270567127852701E-2</v>
      </c>
      <c r="T6570" s="3" t="s">
        <v>22</v>
      </c>
      <c r="U6570" s="3">
        <v>5</v>
      </c>
      <c r="V6570" s="3">
        <v>353</v>
      </c>
      <c r="W6570" s="3">
        <v>25</v>
      </c>
      <c r="X6570" s="3">
        <v>0</v>
      </c>
      <c r="Y6570" s="3">
        <f t="shared" si="1336"/>
        <v>378</v>
      </c>
      <c r="Z6570" s="10">
        <f t="shared" si="1337"/>
        <v>7.0821529745042494E-2</v>
      </c>
      <c r="AA6570">
        <f t="shared" si="1338"/>
        <v>1</v>
      </c>
      <c r="AB6570" t="str">
        <f>VLOOKUP(I6570,SourceData!$A$1:$B$3751,2,FALSE)</f>
        <v>Snapchat</v>
      </c>
    </row>
    <row r="6571" spans="1:28" x14ac:dyDescent="0.3">
      <c r="A6571" s="3" t="s">
        <v>33803</v>
      </c>
      <c r="B6571" s="3" t="str">
        <f t="shared" si="1328"/>
        <v>2021-09-16 13:45:22.402</v>
      </c>
      <c r="C6571" s="3">
        <f t="shared" si="1329"/>
        <v>13</v>
      </c>
      <c r="D6571" s="11" t="str">
        <f t="shared" si="1330"/>
        <v>2021-09-16</v>
      </c>
      <c r="E6571" t="str">
        <f t="shared" si="1326"/>
        <v>Afternoon</v>
      </c>
      <c r="F6571" t="str">
        <f t="shared" si="1327"/>
        <v>September</v>
      </c>
      <c r="G6571" t="str">
        <f t="shared" si="1331"/>
        <v>Thursday</v>
      </c>
      <c r="H6571" t="str">
        <f t="shared" si="1332"/>
        <v>Weekday</v>
      </c>
      <c r="I6571" s="3" t="s">
        <v>33795</v>
      </c>
      <c r="J6571" s="3">
        <f t="shared" si="1333"/>
        <v>1</v>
      </c>
      <c r="K6571" s="3" t="s">
        <v>16</v>
      </c>
      <c r="L6571" s="3" t="s">
        <v>16</v>
      </c>
      <c r="M6571" s="3">
        <v>351722</v>
      </c>
      <c r="N6571" t="s">
        <v>33804</v>
      </c>
      <c r="O6571" s="3">
        <f t="shared" si="1334"/>
        <v>1</v>
      </c>
      <c r="P6571" s="3" t="s">
        <v>33805</v>
      </c>
      <c r="Q6571" s="3" t="s">
        <v>33806</v>
      </c>
      <c r="R6571" s="3" t="s">
        <v>33807</v>
      </c>
      <c r="S6571" s="3">
        <f t="shared" si="1335"/>
        <v>2.568196759239072E-2</v>
      </c>
      <c r="T6571" s="3" t="s">
        <v>22</v>
      </c>
      <c r="U6571" s="3"/>
      <c r="V6571" s="3">
        <v>250</v>
      </c>
      <c r="W6571" s="3">
        <v>0</v>
      </c>
      <c r="X6571" s="3">
        <v>25</v>
      </c>
      <c r="Y6571" s="3">
        <f t="shared" si="1336"/>
        <v>225</v>
      </c>
      <c r="Z6571" s="10">
        <f t="shared" si="1337"/>
        <v>0</v>
      </c>
      <c r="AA6571">
        <f t="shared" si="1338"/>
        <v>1</v>
      </c>
      <c r="AB6571" t="str">
        <f>VLOOKUP(I6571,SourceData!$A$1:$B$3751,2,FALSE)</f>
        <v>Snapchat</v>
      </c>
    </row>
    <row r="6572" spans="1:28" x14ac:dyDescent="0.3">
      <c r="A6572" s="3" t="s">
        <v>33808</v>
      </c>
      <c r="B6572" s="3" t="str">
        <f t="shared" si="1328"/>
        <v>2021-09-23 13:49:00.682</v>
      </c>
      <c r="C6572" s="3">
        <f t="shared" si="1329"/>
        <v>13</v>
      </c>
      <c r="D6572" s="11" t="str">
        <f t="shared" si="1330"/>
        <v>2021-09-23</v>
      </c>
      <c r="E6572" t="str">
        <f t="shared" si="1326"/>
        <v>Afternoon</v>
      </c>
      <c r="F6572" t="str">
        <f t="shared" si="1327"/>
        <v>September</v>
      </c>
      <c r="G6572" t="str">
        <f t="shared" si="1331"/>
        <v>Thursday</v>
      </c>
      <c r="H6572" t="str">
        <f t="shared" si="1332"/>
        <v>Weekday</v>
      </c>
      <c r="I6572" s="3" t="s">
        <v>33795</v>
      </c>
      <c r="J6572" s="3">
        <f t="shared" si="1333"/>
        <v>1</v>
      </c>
      <c r="K6572" s="3" t="s">
        <v>16</v>
      </c>
      <c r="L6572" s="3" t="s">
        <v>16</v>
      </c>
      <c r="M6572" s="3">
        <v>361322</v>
      </c>
      <c r="N6572" t="s">
        <v>33804</v>
      </c>
      <c r="O6572" s="3">
        <f t="shared" si="1334"/>
        <v>1</v>
      </c>
      <c r="P6572" s="3" t="s">
        <v>33809</v>
      </c>
      <c r="Q6572" s="3" t="s">
        <v>33810</v>
      </c>
      <c r="R6572" s="3" t="s">
        <v>33811</v>
      </c>
      <c r="S6572" s="3">
        <f t="shared" si="1335"/>
        <v>6.1516087953350507E-3</v>
      </c>
      <c r="T6572" s="3" t="s">
        <v>22</v>
      </c>
      <c r="U6572" s="3">
        <v>5</v>
      </c>
      <c r="V6572" s="3">
        <v>250</v>
      </c>
      <c r="W6572" s="3">
        <v>0</v>
      </c>
      <c r="X6572" s="3">
        <v>25</v>
      </c>
      <c r="Y6572" s="3">
        <f t="shared" si="1336"/>
        <v>225</v>
      </c>
      <c r="Z6572" s="10">
        <f t="shared" si="1337"/>
        <v>0</v>
      </c>
      <c r="AA6572">
        <f t="shared" si="1338"/>
        <v>1</v>
      </c>
      <c r="AB6572" t="str">
        <f>VLOOKUP(I6572,SourceData!$A$1:$B$3751,2,FALSE)</f>
        <v>Snapchat</v>
      </c>
    </row>
    <row r="6573" spans="1:28" x14ac:dyDescent="0.3">
      <c r="A6573" s="3" t="s">
        <v>33812</v>
      </c>
      <c r="B6573" s="3" t="str">
        <f t="shared" si="1328"/>
        <v>2021-05-06 15:27:33.055</v>
      </c>
      <c r="C6573" s="3">
        <f t="shared" si="1329"/>
        <v>15</v>
      </c>
      <c r="D6573" s="11" t="str">
        <f t="shared" si="1330"/>
        <v>2021-05-06</v>
      </c>
      <c r="E6573" t="str">
        <f t="shared" si="1326"/>
        <v>Afternoon</v>
      </c>
      <c r="F6573" t="str">
        <f t="shared" si="1327"/>
        <v>May</v>
      </c>
      <c r="G6573" t="str">
        <f t="shared" si="1331"/>
        <v>Thursday</v>
      </c>
      <c r="H6573" t="str">
        <f t="shared" si="1332"/>
        <v>Weekday</v>
      </c>
      <c r="I6573" s="3" t="s">
        <v>33813</v>
      </c>
      <c r="J6573" s="3">
        <f t="shared" si="1333"/>
        <v>1</v>
      </c>
      <c r="K6573" s="3" t="s">
        <v>16</v>
      </c>
      <c r="L6573" s="3" t="s">
        <v>16</v>
      </c>
      <c r="M6573" s="3">
        <v>241295</v>
      </c>
      <c r="N6573" t="s">
        <v>33814</v>
      </c>
      <c r="O6573" s="3">
        <f t="shared" si="1334"/>
        <v>5</v>
      </c>
      <c r="P6573" s="3" t="s">
        <v>33815</v>
      </c>
      <c r="Q6573" s="3" t="s">
        <v>33816</v>
      </c>
      <c r="R6573" s="3" t="s">
        <v>33817</v>
      </c>
      <c r="S6573" s="3">
        <f t="shared" si="1335"/>
        <v>4.3788159724499565E-2</v>
      </c>
      <c r="T6573" s="3" t="s">
        <v>22</v>
      </c>
      <c r="U6573" s="3">
        <v>5</v>
      </c>
      <c r="V6573" s="3">
        <v>157</v>
      </c>
      <c r="W6573" s="3">
        <v>25</v>
      </c>
      <c r="X6573" s="3">
        <v>0</v>
      </c>
      <c r="Y6573" s="3">
        <f t="shared" si="1336"/>
        <v>182</v>
      </c>
      <c r="Z6573" s="10">
        <f t="shared" si="1337"/>
        <v>0.15923566878980891</v>
      </c>
      <c r="AA6573">
        <f t="shared" si="1338"/>
        <v>1</v>
      </c>
      <c r="AB6573" t="str">
        <f>VLOOKUP(I6573,SourceData!$A$1:$B$3751,2,FALSE)</f>
        <v>Snapchat</v>
      </c>
    </row>
    <row r="6574" spans="1:28" x14ac:dyDescent="0.3">
      <c r="A6574" s="3" t="s">
        <v>33818</v>
      </c>
      <c r="B6574" s="3" t="str">
        <f t="shared" si="1328"/>
        <v>2021-05-11 14:35:59.675</v>
      </c>
      <c r="C6574" s="3">
        <f t="shared" si="1329"/>
        <v>14</v>
      </c>
      <c r="D6574" s="11" t="str">
        <f t="shared" si="1330"/>
        <v>2021-05-11</v>
      </c>
      <c r="E6574" t="str">
        <f t="shared" si="1326"/>
        <v>Afternoon</v>
      </c>
      <c r="F6574" t="str">
        <f t="shared" si="1327"/>
        <v>May</v>
      </c>
      <c r="G6574" t="str">
        <f t="shared" si="1331"/>
        <v>Tuesday</v>
      </c>
      <c r="H6574" t="str">
        <f t="shared" si="1332"/>
        <v>Weekday</v>
      </c>
      <c r="I6574" s="3" t="s">
        <v>33813</v>
      </c>
      <c r="J6574" s="3">
        <f t="shared" si="1333"/>
        <v>1</v>
      </c>
      <c r="K6574" s="3" t="s">
        <v>16</v>
      </c>
      <c r="L6574" s="3" t="s">
        <v>16</v>
      </c>
      <c r="M6574" s="3">
        <v>244533</v>
      </c>
      <c r="N6574" t="s">
        <v>33819</v>
      </c>
      <c r="O6574" s="3">
        <f t="shared" si="1334"/>
        <v>8</v>
      </c>
      <c r="P6574" s="3" t="s">
        <v>33820</v>
      </c>
      <c r="Q6574" s="3" t="s">
        <v>33821</v>
      </c>
      <c r="R6574" s="3" t="s">
        <v>33822</v>
      </c>
      <c r="S6574" s="3">
        <f t="shared" si="1335"/>
        <v>4.7691944440884981E-2</v>
      </c>
      <c r="T6574" s="3" t="s">
        <v>22</v>
      </c>
      <c r="U6574" s="3"/>
      <c r="V6574" s="3">
        <v>304</v>
      </c>
      <c r="W6574" s="3">
        <v>0</v>
      </c>
      <c r="X6574" s="3">
        <v>0</v>
      </c>
      <c r="Y6574" s="3">
        <f t="shared" si="1336"/>
        <v>304</v>
      </c>
      <c r="Z6574" s="10">
        <f t="shared" si="1337"/>
        <v>0</v>
      </c>
      <c r="AA6574">
        <f t="shared" si="1338"/>
        <v>1</v>
      </c>
      <c r="AB6574" t="str">
        <f>VLOOKUP(I6574,SourceData!$A$1:$B$3751,2,FALSE)</f>
        <v>Snapchat</v>
      </c>
    </row>
    <row r="6575" spans="1:28" x14ac:dyDescent="0.3">
      <c r="A6575" s="3" t="s">
        <v>33823</v>
      </c>
      <c r="B6575" s="3" t="str">
        <f t="shared" si="1328"/>
        <v>2021-06-11 12:52:45.836</v>
      </c>
      <c r="C6575" s="3">
        <f t="shared" si="1329"/>
        <v>12</v>
      </c>
      <c r="D6575" s="11" t="str">
        <f t="shared" si="1330"/>
        <v>2021-06-11</v>
      </c>
      <c r="E6575" t="str">
        <f t="shared" si="1326"/>
        <v>Afternoon</v>
      </c>
      <c r="F6575" t="str">
        <f t="shared" si="1327"/>
        <v>June</v>
      </c>
      <c r="G6575" t="str">
        <f t="shared" si="1331"/>
        <v>Friday</v>
      </c>
      <c r="H6575" t="str">
        <f t="shared" si="1332"/>
        <v>Weekday</v>
      </c>
      <c r="I6575" s="3" t="s">
        <v>33813</v>
      </c>
      <c r="J6575" s="3">
        <f t="shared" si="1333"/>
        <v>1</v>
      </c>
      <c r="K6575" s="3" t="s">
        <v>16</v>
      </c>
      <c r="L6575" s="3" t="s">
        <v>16</v>
      </c>
      <c r="M6575" s="3">
        <v>267945</v>
      </c>
      <c r="N6575" t="s">
        <v>33824</v>
      </c>
      <c r="O6575" s="3">
        <f t="shared" si="1334"/>
        <v>17</v>
      </c>
      <c r="P6575" s="3" t="s">
        <v>33825</v>
      </c>
      <c r="Q6575" s="3" t="s">
        <v>33826</v>
      </c>
      <c r="R6575" s="3" t="s">
        <v>33827</v>
      </c>
      <c r="S6575" s="3">
        <f t="shared" si="1335"/>
        <v>2.1817037035361864E-2</v>
      </c>
      <c r="T6575" s="3" t="s">
        <v>22</v>
      </c>
      <c r="U6575" s="3"/>
      <c r="V6575" s="3">
        <v>323</v>
      </c>
      <c r="W6575" s="3">
        <v>0</v>
      </c>
      <c r="X6575" s="3">
        <v>10</v>
      </c>
      <c r="Y6575" s="3">
        <f t="shared" si="1336"/>
        <v>313</v>
      </c>
      <c r="Z6575" s="10">
        <f t="shared" si="1337"/>
        <v>0</v>
      </c>
      <c r="AA6575">
        <f t="shared" si="1338"/>
        <v>1</v>
      </c>
      <c r="AB6575" t="str">
        <f>VLOOKUP(I6575,SourceData!$A$1:$B$3751,2,FALSE)</f>
        <v>Snapchat</v>
      </c>
    </row>
    <row r="6576" spans="1:28" x14ac:dyDescent="0.3">
      <c r="A6576" s="3" t="s">
        <v>33828</v>
      </c>
      <c r="B6576" s="3" t="str">
        <f t="shared" si="1328"/>
        <v>2021-07-10 09:51:12.914</v>
      </c>
      <c r="C6576" s="3">
        <f t="shared" si="1329"/>
        <v>9</v>
      </c>
      <c r="D6576" s="11" t="str">
        <f t="shared" si="1330"/>
        <v>2021-07-10</v>
      </c>
      <c r="E6576" t="str">
        <f t="shared" si="1326"/>
        <v>Morning</v>
      </c>
      <c r="F6576" t="str">
        <f t="shared" si="1327"/>
        <v>July</v>
      </c>
      <c r="G6576" t="str">
        <f t="shared" si="1331"/>
        <v>Saturday</v>
      </c>
      <c r="H6576" t="str">
        <f t="shared" si="1332"/>
        <v>Weekend</v>
      </c>
      <c r="I6576" s="3" t="s">
        <v>33813</v>
      </c>
      <c r="J6576" s="3">
        <f t="shared" si="1333"/>
        <v>1</v>
      </c>
      <c r="K6576" s="3" t="s">
        <v>16</v>
      </c>
      <c r="L6576" s="3" t="s">
        <v>16</v>
      </c>
      <c r="M6576" s="3">
        <v>291030</v>
      </c>
      <c r="N6576" t="s">
        <v>33829</v>
      </c>
      <c r="O6576" s="3">
        <f t="shared" si="1334"/>
        <v>17</v>
      </c>
      <c r="P6576" s="3" t="s">
        <v>33830</v>
      </c>
      <c r="Q6576" s="3" t="s">
        <v>33831</v>
      </c>
      <c r="R6576" s="3" t="s">
        <v>33832</v>
      </c>
      <c r="S6576" s="3">
        <f t="shared" si="1335"/>
        <v>2.58533680535038E-2</v>
      </c>
      <c r="T6576" s="3" t="s">
        <v>22</v>
      </c>
      <c r="U6576" s="3">
        <v>5</v>
      </c>
      <c r="V6576" s="3">
        <v>421</v>
      </c>
      <c r="W6576" s="3">
        <v>0</v>
      </c>
      <c r="X6576" s="3">
        <v>36</v>
      </c>
      <c r="Y6576" s="3">
        <f t="shared" si="1336"/>
        <v>385</v>
      </c>
      <c r="Z6576" s="10">
        <f t="shared" si="1337"/>
        <v>0</v>
      </c>
      <c r="AA6576">
        <f t="shared" si="1338"/>
        <v>1</v>
      </c>
      <c r="AB6576" t="str">
        <f>VLOOKUP(I6576,SourceData!$A$1:$B$3751,2,FALSE)</f>
        <v>Snapchat</v>
      </c>
    </row>
    <row r="6577" spans="1:28" x14ac:dyDescent="0.3">
      <c r="A6577" s="3" t="s">
        <v>33833</v>
      </c>
      <c r="B6577" s="3" t="str">
        <f t="shared" si="1328"/>
        <v>2021-07-12 20:44:24.701</v>
      </c>
      <c r="C6577" s="3">
        <f t="shared" si="1329"/>
        <v>20</v>
      </c>
      <c r="D6577" s="11" t="str">
        <f t="shared" si="1330"/>
        <v>2021-07-12</v>
      </c>
      <c r="E6577" t="str">
        <f t="shared" si="1326"/>
        <v>Night</v>
      </c>
      <c r="F6577" t="str">
        <f t="shared" si="1327"/>
        <v>July</v>
      </c>
      <c r="G6577" t="str">
        <f t="shared" si="1331"/>
        <v>Monday</v>
      </c>
      <c r="H6577" t="str">
        <f t="shared" si="1332"/>
        <v>Weekday</v>
      </c>
      <c r="I6577" s="3" t="s">
        <v>33813</v>
      </c>
      <c r="J6577" s="3">
        <f t="shared" si="1333"/>
        <v>1</v>
      </c>
      <c r="K6577" s="3" t="s">
        <v>16</v>
      </c>
      <c r="L6577" s="3" t="s">
        <v>16</v>
      </c>
      <c r="M6577" s="3">
        <v>293041</v>
      </c>
      <c r="N6577" t="s">
        <v>33834</v>
      </c>
      <c r="O6577" s="3">
        <f t="shared" si="1334"/>
        <v>5</v>
      </c>
      <c r="P6577" s="3" t="s">
        <v>33835</v>
      </c>
      <c r="Q6577" s="3" t="s">
        <v>33836</v>
      </c>
      <c r="R6577" s="3" t="s">
        <v>33837</v>
      </c>
      <c r="S6577" s="3">
        <f t="shared" si="1335"/>
        <v>1.222607638919726E-2</v>
      </c>
      <c r="T6577" s="3" t="s">
        <v>22</v>
      </c>
      <c r="U6577" s="3"/>
      <c r="V6577" s="3">
        <v>277</v>
      </c>
      <c r="W6577" s="3">
        <v>25</v>
      </c>
      <c r="X6577" s="3">
        <v>6</v>
      </c>
      <c r="Y6577" s="3">
        <f t="shared" si="1336"/>
        <v>296</v>
      </c>
      <c r="Z6577" s="10">
        <f t="shared" si="1337"/>
        <v>9.0252707581227443E-2</v>
      </c>
      <c r="AA6577">
        <f t="shared" si="1338"/>
        <v>1</v>
      </c>
      <c r="AB6577" t="str">
        <f>VLOOKUP(I6577,SourceData!$A$1:$B$3751,2,FALSE)</f>
        <v>Snapchat</v>
      </c>
    </row>
    <row r="6578" spans="1:28" x14ac:dyDescent="0.3">
      <c r="A6578" s="3" t="s">
        <v>33838</v>
      </c>
      <c r="B6578" s="3" t="str">
        <f t="shared" si="1328"/>
        <v>2021-07-17 15:24:03.157</v>
      </c>
      <c r="C6578" s="3">
        <f t="shared" si="1329"/>
        <v>15</v>
      </c>
      <c r="D6578" s="11" t="str">
        <f t="shared" si="1330"/>
        <v>2021-07-17</v>
      </c>
      <c r="E6578" t="str">
        <f t="shared" si="1326"/>
        <v>Afternoon</v>
      </c>
      <c r="F6578" t="str">
        <f t="shared" si="1327"/>
        <v>July</v>
      </c>
      <c r="G6578" t="str">
        <f t="shared" si="1331"/>
        <v>Saturday</v>
      </c>
      <c r="H6578" t="str">
        <f t="shared" si="1332"/>
        <v>Weekend</v>
      </c>
      <c r="I6578" s="3" t="s">
        <v>33813</v>
      </c>
      <c r="J6578" s="3">
        <f t="shared" si="1333"/>
        <v>1</v>
      </c>
      <c r="K6578" s="3" t="s">
        <v>16</v>
      </c>
      <c r="L6578" s="3" t="s">
        <v>16</v>
      </c>
      <c r="M6578" s="3">
        <v>296627</v>
      </c>
      <c r="N6578" t="s">
        <v>33839</v>
      </c>
      <c r="O6578" s="3">
        <f t="shared" si="1334"/>
        <v>7</v>
      </c>
      <c r="P6578" s="3" t="s">
        <v>33840</v>
      </c>
      <c r="Q6578" s="3" t="s">
        <v>33841</v>
      </c>
      <c r="R6578" s="3" t="s">
        <v>33842</v>
      </c>
      <c r="S6578" s="3">
        <f t="shared" si="1335"/>
        <v>1.3992499996675178E-2</v>
      </c>
      <c r="T6578" s="3" t="s">
        <v>22</v>
      </c>
      <c r="U6578" s="3"/>
      <c r="V6578" s="3">
        <v>167</v>
      </c>
      <c r="W6578" s="3">
        <v>25</v>
      </c>
      <c r="X6578" s="3">
        <v>18</v>
      </c>
      <c r="Y6578" s="3">
        <f t="shared" si="1336"/>
        <v>174</v>
      </c>
      <c r="Z6578" s="10">
        <f t="shared" si="1337"/>
        <v>0.1497005988023952</v>
      </c>
      <c r="AA6578">
        <f t="shared" si="1338"/>
        <v>1</v>
      </c>
      <c r="AB6578" t="str">
        <f>VLOOKUP(I6578,SourceData!$A$1:$B$3751,2,FALSE)</f>
        <v>Snapchat</v>
      </c>
    </row>
    <row r="6579" spans="1:28" x14ac:dyDescent="0.3">
      <c r="A6579" s="3" t="s">
        <v>33843</v>
      </c>
      <c r="B6579" s="3" t="str">
        <f t="shared" si="1328"/>
        <v>2021-07-30 20:12:28.863</v>
      </c>
      <c r="C6579" s="3">
        <f t="shared" si="1329"/>
        <v>20</v>
      </c>
      <c r="D6579" s="11" t="str">
        <f t="shared" si="1330"/>
        <v>2021-07-30</v>
      </c>
      <c r="E6579" t="str">
        <f t="shared" si="1326"/>
        <v>Night</v>
      </c>
      <c r="F6579" t="str">
        <f t="shared" si="1327"/>
        <v>July</v>
      </c>
      <c r="G6579" t="str">
        <f t="shared" si="1331"/>
        <v>Friday</v>
      </c>
      <c r="H6579" t="str">
        <f t="shared" si="1332"/>
        <v>Weekday</v>
      </c>
      <c r="I6579" s="3" t="s">
        <v>33813</v>
      </c>
      <c r="J6579" s="3">
        <f t="shared" si="1333"/>
        <v>1</v>
      </c>
      <c r="K6579" s="3" t="s">
        <v>16</v>
      </c>
      <c r="L6579" s="3" t="s">
        <v>16</v>
      </c>
      <c r="M6579" s="3">
        <v>306639</v>
      </c>
      <c r="N6579" t="s">
        <v>33844</v>
      </c>
      <c r="O6579" s="3">
        <f t="shared" si="1334"/>
        <v>3</v>
      </c>
      <c r="P6579" s="3" t="s">
        <v>33845</v>
      </c>
      <c r="Q6579" s="3" t="s">
        <v>33846</v>
      </c>
      <c r="R6579" s="3" t="s">
        <v>33847</v>
      </c>
      <c r="S6579" s="3">
        <f t="shared" si="1335"/>
        <v>9.1575231490423903E-3</v>
      </c>
      <c r="T6579" s="3" t="s">
        <v>22</v>
      </c>
      <c r="U6579" s="3">
        <v>5</v>
      </c>
      <c r="V6579" s="3">
        <v>185</v>
      </c>
      <c r="W6579" s="3">
        <v>25</v>
      </c>
      <c r="X6579" s="3">
        <v>30</v>
      </c>
      <c r="Y6579" s="3">
        <f t="shared" si="1336"/>
        <v>180</v>
      </c>
      <c r="Z6579" s="10">
        <f t="shared" si="1337"/>
        <v>0.13513513513513514</v>
      </c>
      <c r="AA6579">
        <f t="shared" si="1338"/>
        <v>1</v>
      </c>
      <c r="AB6579" t="str">
        <f>VLOOKUP(I6579,SourceData!$A$1:$B$3751,2,FALSE)</f>
        <v>Snapchat</v>
      </c>
    </row>
    <row r="6580" spans="1:28" x14ac:dyDescent="0.3">
      <c r="A6580" s="3" t="s">
        <v>33848</v>
      </c>
      <c r="B6580" s="3" t="str">
        <f t="shared" si="1328"/>
        <v>2021-05-06 15:26:44.679</v>
      </c>
      <c r="C6580" s="3">
        <f t="shared" si="1329"/>
        <v>15</v>
      </c>
      <c r="D6580" s="11" t="str">
        <f t="shared" si="1330"/>
        <v>2021-05-06</v>
      </c>
      <c r="E6580" t="str">
        <f t="shared" si="1326"/>
        <v>Afternoon</v>
      </c>
      <c r="F6580" t="str">
        <f t="shared" si="1327"/>
        <v>May</v>
      </c>
      <c r="G6580" t="str">
        <f t="shared" si="1331"/>
        <v>Thursday</v>
      </c>
      <c r="H6580" t="str">
        <f t="shared" si="1332"/>
        <v>Weekday</v>
      </c>
      <c r="I6580" s="3" t="s">
        <v>33849</v>
      </c>
      <c r="J6580" s="3">
        <f t="shared" si="1333"/>
        <v>1</v>
      </c>
      <c r="K6580" s="3" t="s">
        <v>16</v>
      </c>
      <c r="L6580" s="3" t="s">
        <v>16</v>
      </c>
      <c r="M6580" s="3">
        <v>241294</v>
      </c>
      <c r="N6580" t="s">
        <v>33850</v>
      </c>
      <c r="O6580" s="3">
        <f t="shared" si="1334"/>
        <v>9</v>
      </c>
      <c r="P6580" s="3" t="s">
        <v>33851</v>
      </c>
      <c r="Q6580" s="3" t="s">
        <v>33852</v>
      </c>
      <c r="R6580" s="3" t="s">
        <v>33853</v>
      </c>
      <c r="S6580" s="3">
        <f t="shared" si="1335"/>
        <v>4.0380821759754326E-2</v>
      </c>
      <c r="T6580" s="3" t="s">
        <v>22</v>
      </c>
      <c r="U6580" s="3">
        <v>5</v>
      </c>
      <c r="V6580" s="3">
        <v>412</v>
      </c>
      <c r="W6580" s="3">
        <v>0</v>
      </c>
      <c r="X6580" s="3">
        <v>4</v>
      </c>
      <c r="Y6580" s="3">
        <f t="shared" si="1336"/>
        <v>408</v>
      </c>
      <c r="Z6580" s="10">
        <f t="shared" si="1337"/>
        <v>0</v>
      </c>
      <c r="AA6580">
        <f t="shared" si="1338"/>
        <v>1</v>
      </c>
      <c r="AB6580" t="str">
        <f>VLOOKUP(I6580,SourceData!$A$1:$B$3751,2,FALSE)</f>
        <v>Offline Campaign</v>
      </c>
    </row>
    <row r="6581" spans="1:28" x14ac:dyDescent="0.3">
      <c r="A6581" s="3" t="s">
        <v>33854</v>
      </c>
      <c r="B6581" s="3" t="str">
        <f t="shared" si="1328"/>
        <v>2021-05-06 13:22:59.239</v>
      </c>
      <c r="C6581" s="3">
        <f t="shared" si="1329"/>
        <v>13</v>
      </c>
      <c r="D6581" s="11" t="str">
        <f t="shared" si="1330"/>
        <v>2021-05-06</v>
      </c>
      <c r="E6581" t="str">
        <f t="shared" si="1326"/>
        <v>Afternoon</v>
      </c>
      <c r="F6581" t="str">
        <f t="shared" si="1327"/>
        <v>May</v>
      </c>
      <c r="G6581" t="str">
        <f t="shared" si="1331"/>
        <v>Thursday</v>
      </c>
      <c r="H6581" t="str">
        <f t="shared" si="1332"/>
        <v>Weekday</v>
      </c>
      <c r="I6581" s="3" t="s">
        <v>33855</v>
      </c>
      <c r="J6581" s="3">
        <f t="shared" si="1333"/>
        <v>1</v>
      </c>
      <c r="K6581" s="3" t="s">
        <v>16</v>
      </c>
      <c r="L6581" s="3" t="s">
        <v>16</v>
      </c>
      <c r="M6581" s="3">
        <v>241222</v>
      </c>
      <c r="N6581" t="s">
        <v>33856</v>
      </c>
      <c r="O6581" s="3">
        <f t="shared" si="1334"/>
        <v>15</v>
      </c>
      <c r="P6581" s="3" t="s">
        <v>33857</v>
      </c>
      <c r="Q6581" s="3" t="s">
        <v>33858</v>
      </c>
      <c r="R6581" s="3" t="s">
        <v>33859</v>
      </c>
      <c r="S6581" s="3">
        <f t="shared" si="1335"/>
        <v>5.0684942129009869E-2</v>
      </c>
      <c r="T6581" s="3" t="s">
        <v>22</v>
      </c>
      <c r="U6581" s="3">
        <v>5</v>
      </c>
      <c r="V6581" s="3">
        <v>1149</v>
      </c>
      <c r="W6581" s="3">
        <v>25</v>
      </c>
      <c r="X6581" s="3">
        <v>0</v>
      </c>
      <c r="Y6581" s="3">
        <f t="shared" si="1336"/>
        <v>1174</v>
      </c>
      <c r="Z6581" s="10">
        <f t="shared" si="1337"/>
        <v>2.1758050478677109E-2</v>
      </c>
      <c r="AA6581">
        <f t="shared" si="1338"/>
        <v>1</v>
      </c>
      <c r="AB6581" t="str">
        <f>VLOOKUP(I6581,SourceData!$A$1:$B$3751,2,FALSE)</f>
        <v>Snapchat</v>
      </c>
    </row>
    <row r="6582" spans="1:28" x14ac:dyDescent="0.3">
      <c r="A6582" s="3" t="s">
        <v>33860</v>
      </c>
      <c r="B6582" s="3" t="str">
        <f t="shared" si="1328"/>
        <v>2021-05-07 21:11:23.112</v>
      </c>
      <c r="C6582" s="3">
        <f t="shared" si="1329"/>
        <v>21</v>
      </c>
      <c r="D6582" s="11" t="str">
        <f t="shared" si="1330"/>
        <v>2021-05-07</v>
      </c>
      <c r="E6582" t="str">
        <f t="shared" si="1326"/>
        <v>Night</v>
      </c>
      <c r="F6582" t="str">
        <f t="shared" si="1327"/>
        <v>May</v>
      </c>
      <c r="G6582" t="str">
        <f t="shared" si="1331"/>
        <v>Friday</v>
      </c>
      <c r="H6582" t="str">
        <f t="shared" si="1332"/>
        <v>Weekday</v>
      </c>
      <c r="I6582" s="3" t="s">
        <v>33855</v>
      </c>
      <c r="J6582" s="3">
        <f t="shared" si="1333"/>
        <v>1</v>
      </c>
      <c r="K6582" s="3" t="s">
        <v>16</v>
      </c>
      <c r="L6582" s="3" t="s">
        <v>16</v>
      </c>
      <c r="M6582" s="3">
        <v>242122</v>
      </c>
      <c r="N6582" t="s">
        <v>33861</v>
      </c>
      <c r="O6582" s="3">
        <f t="shared" si="1334"/>
        <v>9</v>
      </c>
      <c r="P6582" s="3" t="s">
        <v>33862</v>
      </c>
      <c r="Q6582" s="3" t="s">
        <v>33863</v>
      </c>
      <c r="R6582" s="3" t="s">
        <v>33864</v>
      </c>
      <c r="S6582" s="3">
        <f t="shared" si="1335"/>
        <v>5.3635659722203854E-2</v>
      </c>
      <c r="T6582" s="3" t="s">
        <v>22</v>
      </c>
      <c r="U6582" s="3">
        <v>5</v>
      </c>
      <c r="V6582" s="3">
        <v>1225</v>
      </c>
      <c r="W6582" s="3">
        <v>25</v>
      </c>
      <c r="X6582" s="3">
        <v>0</v>
      </c>
      <c r="Y6582" s="3">
        <f t="shared" si="1336"/>
        <v>1250</v>
      </c>
      <c r="Z6582" s="10">
        <f t="shared" si="1337"/>
        <v>2.0408163265306121E-2</v>
      </c>
      <c r="AA6582">
        <f t="shared" si="1338"/>
        <v>1</v>
      </c>
      <c r="AB6582" t="str">
        <f>VLOOKUP(I6582,SourceData!$A$1:$B$3751,2,FALSE)</f>
        <v>Snapchat</v>
      </c>
    </row>
    <row r="6583" spans="1:28" x14ac:dyDescent="0.3">
      <c r="A6583" s="3" t="s">
        <v>33865</v>
      </c>
      <c r="B6583" s="3" t="str">
        <f t="shared" si="1328"/>
        <v>2021-05-28 11:44:27.336</v>
      </c>
      <c r="C6583" s="3">
        <f t="shared" si="1329"/>
        <v>11</v>
      </c>
      <c r="D6583" s="11" t="str">
        <f t="shared" si="1330"/>
        <v>2021-05-28</v>
      </c>
      <c r="E6583" t="str">
        <f t="shared" si="1326"/>
        <v>Morning</v>
      </c>
      <c r="F6583" t="str">
        <f t="shared" si="1327"/>
        <v>May</v>
      </c>
      <c r="G6583" t="str">
        <f t="shared" si="1331"/>
        <v>Friday</v>
      </c>
      <c r="H6583" t="str">
        <f t="shared" si="1332"/>
        <v>Weekday</v>
      </c>
      <c r="I6583" s="3" t="s">
        <v>33855</v>
      </c>
      <c r="J6583" s="3">
        <f t="shared" si="1333"/>
        <v>1</v>
      </c>
      <c r="K6583" s="3" t="s">
        <v>16</v>
      </c>
      <c r="L6583" s="3" t="s">
        <v>125</v>
      </c>
      <c r="M6583" s="3">
        <v>256799</v>
      </c>
      <c r="N6583" t="s">
        <v>33866</v>
      </c>
      <c r="O6583" s="3">
        <f t="shared" si="1334"/>
        <v>7</v>
      </c>
      <c r="P6583" s="3" t="s">
        <v>33867</v>
      </c>
      <c r="Q6583" s="3" t="s">
        <v>33868</v>
      </c>
      <c r="R6583" s="3" t="s">
        <v>33869</v>
      </c>
      <c r="S6583" s="3">
        <f t="shared" si="1335"/>
        <v>2.1007569441280793E-2</v>
      </c>
      <c r="T6583" s="3" t="s">
        <v>22</v>
      </c>
      <c r="U6583" s="3">
        <v>4</v>
      </c>
      <c r="V6583" s="3">
        <v>361</v>
      </c>
      <c r="W6583" s="3">
        <v>25</v>
      </c>
      <c r="X6583" s="3">
        <v>0</v>
      </c>
      <c r="Y6583" s="3">
        <f t="shared" si="1336"/>
        <v>386</v>
      </c>
      <c r="Z6583" s="10">
        <f t="shared" si="1337"/>
        <v>6.9252077562326875E-2</v>
      </c>
      <c r="AA6583">
        <f t="shared" si="1338"/>
        <v>1</v>
      </c>
      <c r="AB6583" t="str">
        <f>VLOOKUP(I6583,SourceData!$A$1:$B$3751,2,FALSE)</f>
        <v>Snapchat</v>
      </c>
    </row>
    <row r="6584" spans="1:28" x14ac:dyDescent="0.3">
      <c r="A6584" s="3" t="s">
        <v>33870</v>
      </c>
      <c r="B6584" s="3" t="str">
        <f t="shared" si="1328"/>
        <v>2021-06-12 20:38:02.561</v>
      </c>
      <c r="C6584" s="3">
        <f t="shared" si="1329"/>
        <v>20</v>
      </c>
      <c r="D6584" s="11" t="str">
        <f t="shared" si="1330"/>
        <v>2021-06-12</v>
      </c>
      <c r="E6584" t="str">
        <f t="shared" si="1326"/>
        <v>Night</v>
      </c>
      <c r="F6584" t="str">
        <f t="shared" si="1327"/>
        <v>June</v>
      </c>
      <c r="G6584" t="str">
        <f t="shared" si="1331"/>
        <v>Saturday</v>
      </c>
      <c r="H6584" t="str">
        <f t="shared" si="1332"/>
        <v>Weekend</v>
      </c>
      <c r="I6584" s="3" t="s">
        <v>33855</v>
      </c>
      <c r="J6584" s="3">
        <f t="shared" si="1333"/>
        <v>1</v>
      </c>
      <c r="K6584" s="3" t="s">
        <v>16</v>
      </c>
      <c r="L6584" s="3" t="s">
        <v>16</v>
      </c>
      <c r="M6584" s="3">
        <v>269338</v>
      </c>
      <c r="N6584" t="s">
        <v>33871</v>
      </c>
      <c r="O6584" s="3">
        <f t="shared" si="1334"/>
        <v>2</v>
      </c>
      <c r="P6584" s="3" t="s">
        <v>33872</v>
      </c>
      <c r="Q6584" s="3" t="s">
        <v>33873</v>
      </c>
      <c r="R6584" s="3" t="s">
        <v>33874</v>
      </c>
      <c r="S6584" s="3">
        <f t="shared" si="1335"/>
        <v>7.3471064824843779E-3</v>
      </c>
      <c r="T6584" s="3" t="s">
        <v>22</v>
      </c>
      <c r="U6584" s="3"/>
      <c r="V6584" s="3">
        <v>73</v>
      </c>
      <c r="W6584" s="3">
        <v>25</v>
      </c>
      <c r="X6584" s="3">
        <v>5</v>
      </c>
      <c r="Y6584" s="3">
        <f t="shared" si="1336"/>
        <v>93</v>
      </c>
      <c r="Z6584" s="10">
        <f t="shared" si="1337"/>
        <v>0.34246575342465752</v>
      </c>
      <c r="AA6584">
        <f t="shared" si="1338"/>
        <v>1</v>
      </c>
      <c r="AB6584" t="str">
        <f>VLOOKUP(I6584,SourceData!$A$1:$B$3751,2,FALSE)</f>
        <v>Snapchat</v>
      </c>
    </row>
    <row r="6585" spans="1:28" x14ac:dyDescent="0.3">
      <c r="A6585" s="3" t="s">
        <v>33875</v>
      </c>
      <c r="B6585" s="3" t="str">
        <f t="shared" si="1328"/>
        <v>2021-05-06 11:55:42.503</v>
      </c>
      <c r="C6585" s="3">
        <f t="shared" si="1329"/>
        <v>11</v>
      </c>
      <c r="D6585" s="11" t="str">
        <f t="shared" si="1330"/>
        <v>2021-05-06</v>
      </c>
      <c r="E6585" t="str">
        <f t="shared" si="1326"/>
        <v>Morning</v>
      </c>
      <c r="F6585" t="str">
        <f t="shared" si="1327"/>
        <v>May</v>
      </c>
      <c r="G6585" t="str">
        <f t="shared" si="1331"/>
        <v>Thursday</v>
      </c>
      <c r="H6585" t="str">
        <f t="shared" si="1332"/>
        <v>Weekday</v>
      </c>
      <c r="I6585" s="3" t="s">
        <v>33876</v>
      </c>
      <c r="J6585" s="3">
        <f t="shared" si="1333"/>
        <v>1</v>
      </c>
      <c r="K6585" s="3" t="s">
        <v>16</v>
      </c>
      <c r="L6585" s="3" t="s">
        <v>32</v>
      </c>
      <c r="M6585" s="3">
        <v>241171</v>
      </c>
      <c r="N6585" t="s">
        <v>1268</v>
      </c>
      <c r="O6585" s="3">
        <f t="shared" si="1334"/>
        <v>1</v>
      </c>
      <c r="P6585" s="3" t="s">
        <v>33877</v>
      </c>
      <c r="Q6585" s="3" t="s">
        <v>33878</v>
      </c>
      <c r="R6585" s="3" t="s">
        <v>33879</v>
      </c>
      <c r="S6585" s="3">
        <f t="shared" si="1335"/>
        <v>2.3259004636202008E-2</v>
      </c>
      <c r="T6585" s="3" t="s">
        <v>22</v>
      </c>
      <c r="U6585" s="3"/>
      <c r="V6585" s="3">
        <v>38</v>
      </c>
      <c r="W6585" s="3">
        <v>0</v>
      </c>
      <c r="X6585" s="3">
        <v>0</v>
      </c>
      <c r="Y6585" s="3">
        <f t="shared" si="1336"/>
        <v>38</v>
      </c>
      <c r="Z6585" s="10">
        <f t="shared" si="1337"/>
        <v>0</v>
      </c>
      <c r="AA6585">
        <f t="shared" si="1338"/>
        <v>1</v>
      </c>
      <c r="AB6585" t="str">
        <f>VLOOKUP(I6585,SourceData!$A$1:$B$3751,2,FALSE)</f>
        <v>Snapchat</v>
      </c>
    </row>
    <row r="6586" spans="1:28" x14ac:dyDescent="0.3">
      <c r="A6586" s="3" t="s">
        <v>33880</v>
      </c>
      <c r="B6586" s="3" t="str">
        <f t="shared" si="1328"/>
        <v>2021-05-05 22:56:40.731</v>
      </c>
      <c r="C6586" s="3">
        <f t="shared" si="1329"/>
        <v>22</v>
      </c>
      <c r="D6586" s="11" t="str">
        <f t="shared" si="1330"/>
        <v>2021-05-05</v>
      </c>
      <c r="E6586" t="str">
        <f t="shared" si="1326"/>
        <v>Night</v>
      </c>
      <c r="F6586" t="str">
        <f t="shared" si="1327"/>
        <v>May</v>
      </c>
      <c r="G6586" t="str">
        <f t="shared" si="1331"/>
        <v>Wednesday</v>
      </c>
      <c r="H6586" t="str">
        <f t="shared" si="1332"/>
        <v>Weekday</v>
      </c>
      <c r="I6586" s="3" t="s">
        <v>33881</v>
      </c>
      <c r="J6586" s="3">
        <f t="shared" si="1333"/>
        <v>1</v>
      </c>
      <c r="K6586" s="3" t="s">
        <v>16</v>
      </c>
      <c r="L6586" s="3" t="s">
        <v>16</v>
      </c>
      <c r="M6586" s="3">
        <v>240999</v>
      </c>
      <c r="N6586" t="s">
        <v>33882</v>
      </c>
      <c r="O6586" s="3">
        <f t="shared" si="1334"/>
        <v>4</v>
      </c>
      <c r="P6586" s="3" t="s">
        <v>33883</v>
      </c>
      <c r="Q6586" s="3" t="s">
        <v>33884</v>
      </c>
      <c r="R6586" s="3" t="s">
        <v>33885</v>
      </c>
      <c r="S6586" s="3">
        <f t="shared" si="1335"/>
        <v>1.3085775462968741E-2</v>
      </c>
      <c r="T6586" s="3" t="s">
        <v>22</v>
      </c>
      <c r="U6586" s="3">
        <v>1</v>
      </c>
      <c r="V6586" s="3">
        <v>92</v>
      </c>
      <c r="W6586" s="3">
        <v>0</v>
      </c>
      <c r="X6586" s="3">
        <v>2</v>
      </c>
      <c r="Y6586" s="3">
        <f t="shared" si="1336"/>
        <v>90</v>
      </c>
      <c r="Z6586" s="10">
        <f t="shared" si="1337"/>
        <v>0</v>
      </c>
      <c r="AA6586">
        <f t="shared" si="1338"/>
        <v>1</v>
      </c>
      <c r="AB6586" t="str">
        <f>VLOOKUP(I6586,SourceData!$A$1:$B$3751,2,FALSE)</f>
        <v>Organic</v>
      </c>
    </row>
    <row r="6587" spans="1:28" x14ac:dyDescent="0.3">
      <c r="A6587" s="3" t="s">
        <v>33886</v>
      </c>
      <c r="B6587" s="3" t="str">
        <f t="shared" si="1328"/>
        <v>2021-05-17 11:31:07.676</v>
      </c>
      <c r="C6587" s="3">
        <f t="shared" si="1329"/>
        <v>11</v>
      </c>
      <c r="D6587" s="11" t="str">
        <f t="shared" si="1330"/>
        <v>2021-05-17</v>
      </c>
      <c r="E6587" t="str">
        <f t="shared" si="1326"/>
        <v>Morning</v>
      </c>
      <c r="F6587" t="str">
        <f t="shared" si="1327"/>
        <v>May</v>
      </c>
      <c r="G6587" t="str">
        <f t="shared" si="1331"/>
        <v>Monday</v>
      </c>
      <c r="H6587" t="str">
        <f t="shared" si="1332"/>
        <v>Weekday</v>
      </c>
      <c r="I6587" s="3" t="s">
        <v>33881</v>
      </c>
      <c r="J6587" s="3">
        <f t="shared" si="1333"/>
        <v>1</v>
      </c>
      <c r="K6587" s="3" t="s">
        <v>16</v>
      </c>
      <c r="L6587" s="3" t="s">
        <v>16</v>
      </c>
      <c r="M6587" s="3">
        <v>248763</v>
      </c>
      <c r="N6587" t="s">
        <v>33887</v>
      </c>
      <c r="O6587" s="3">
        <f t="shared" si="1334"/>
        <v>2</v>
      </c>
      <c r="P6587" s="3" t="s">
        <v>33888</v>
      </c>
      <c r="Q6587" s="3" t="s">
        <v>33889</v>
      </c>
      <c r="R6587" s="3" t="s">
        <v>33890</v>
      </c>
      <c r="S6587" s="3">
        <f t="shared" si="1335"/>
        <v>2.1568206015217584E-2</v>
      </c>
      <c r="T6587" s="3" t="s">
        <v>22</v>
      </c>
      <c r="U6587" s="3">
        <v>5</v>
      </c>
      <c r="V6587" s="3">
        <v>351</v>
      </c>
      <c r="W6587" s="3">
        <v>25</v>
      </c>
      <c r="X6587" s="3">
        <v>0</v>
      </c>
      <c r="Y6587" s="3">
        <f t="shared" si="1336"/>
        <v>376</v>
      </c>
      <c r="Z6587" s="10">
        <f t="shared" si="1337"/>
        <v>7.1225071225071226E-2</v>
      </c>
      <c r="AA6587">
        <f t="shared" si="1338"/>
        <v>1</v>
      </c>
      <c r="AB6587" t="str">
        <f>VLOOKUP(I6587,SourceData!$A$1:$B$3751,2,FALSE)</f>
        <v>Organic</v>
      </c>
    </row>
    <row r="6588" spans="1:28" x14ac:dyDescent="0.3">
      <c r="A6588" s="3" t="s">
        <v>33891</v>
      </c>
      <c r="B6588" s="3" t="str">
        <f t="shared" si="1328"/>
        <v>2021-05-17 18:21:05.379</v>
      </c>
      <c r="C6588" s="3">
        <f t="shared" si="1329"/>
        <v>18</v>
      </c>
      <c r="D6588" s="11" t="str">
        <f t="shared" si="1330"/>
        <v>2021-05-17</v>
      </c>
      <c r="E6588" t="str">
        <f t="shared" si="1326"/>
        <v>Evening</v>
      </c>
      <c r="F6588" t="str">
        <f t="shared" si="1327"/>
        <v>May</v>
      </c>
      <c r="G6588" t="str">
        <f t="shared" si="1331"/>
        <v>Monday</v>
      </c>
      <c r="H6588" t="str">
        <f t="shared" si="1332"/>
        <v>Weekday</v>
      </c>
      <c r="I6588" s="3" t="s">
        <v>33881</v>
      </c>
      <c r="J6588" s="3">
        <f t="shared" si="1333"/>
        <v>1</v>
      </c>
      <c r="K6588" s="3" t="s">
        <v>16</v>
      </c>
      <c r="L6588" s="3" t="s">
        <v>16</v>
      </c>
      <c r="M6588" s="3">
        <v>249066</v>
      </c>
      <c r="N6588" t="s">
        <v>33892</v>
      </c>
      <c r="O6588" s="3">
        <f t="shared" si="1334"/>
        <v>4</v>
      </c>
      <c r="P6588" s="3" t="s">
        <v>33893</v>
      </c>
      <c r="Q6588" s="3" t="s">
        <v>33894</v>
      </c>
      <c r="R6588" s="3" t="s">
        <v>33895</v>
      </c>
      <c r="S6588" s="3">
        <f t="shared" si="1335"/>
        <v>1.6667974537995178E-2</v>
      </c>
      <c r="T6588" s="3" t="s">
        <v>22</v>
      </c>
      <c r="U6588" s="3">
        <v>5</v>
      </c>
      <c r="V6588" s="3">
        <v>210</v>
      </c>
      <c r="W6588" s="3">
        <v>25</v>
      </c>
      <c r="X6588" s="3">
        <v>0</v>
      </c>
      <c r="Y6588" s="3">
        <f t="shared" si="1336"/>
        <v>235</v>
      </c>
      <c r="Z6588" s="10">
        <f t="shared" si="1337"/>
        <v>0.11904761904761904</v>
      </c>
      <c r="AA6588">
        <f t="shared" si="1338"/>
        <v>1</v>
      </c>
      <c r="AB6588" t="str">
        <f>VLOOKUP(I6588,SourceData!$A$1:$B$3751,2,FALSE)</f>
        <v>Organic</v>
      </c>
    </row>
    <row r="6589" spans="1:28" x14ac:dyDescent="0.3">
      <c r="A6589" s="3" t="s">
        <v>33896</v>
      </c>
      <c r="B6589" s="3" t="str">
        <f t="shared" si="1328"/>
        <v>2021-06-12 21:22:52.886</v>
      </c>
      <c r="C6589" s="3">
        <f t="shared" si="1329"/>
        <v>21</v>
      </c>
      <c r="D6589" s="11" t="str">
        <f t="shared" si="1330"/>
        <v>2021-06-12</v>
      </c>
      <c r="E6589" t="str">
        <f t="shared" si="1326"/>
        <v>Night</v>
      </c>
      <c r="F6589" t="str">
        <f t="shared" si="1327"/>
        <v>June</v>
      </c>
      <c r="G6589" t="str">
        <f t="shared" si="1331"/>
        <v>Saturday</v>
      </c>
      <c r="H6589" t="str">
        <f t="shared" si="1332"/>
        <v>Weekend</v>
      </c>
      <c r="I6589" s="3" t="s">
        <v>33881</v>
      </c>
      <c r="J6589" s="3">
        <f t="shared" si="1333"/>
        <v>1</v>
      </c>
      <c r="K6589" s="3" t="s">
        <v>16</v>
      </c>
      <c r="L6589" s="3" t="s">
        <v>16</v>
      </c>
      <c r="M6589" s="3">
        <v>269398</v>
      </c>
      <c r="N6589" t="s">
        <v>18865</v>
      </c>
      <c r="O6589" s="3">
        <f t="shared" si="1334"/>
        <v>2</v>
      </c>
      <c r="P6589" s="3" t="s">
        <v>33897</v>
      </c>
      <c r="Q6589" s="3" t="s">
        <v>33898</v>
      </c>
      <c r="R6589" s="3" t="s">
        <v>33899</v>
      </c>
      <c r="S6589" s="3">
        <f t="shared" si="1335"/>
        <v>5.1168055579182692E-3</v>
      </c>
      <c r="T6589" s="3" t="s">
        <v>22</v>
      </c>
      <c r="U6589" s="3"/>
      <c r="V6589" s="3">
        <v>195</v>
      </c>
      <c r="W6589" s="3">
        <v>25</v>
      </c>
      <c r="X6589" s="3">
        <v>5</v>
      </c>
      <c r="Y6589" s="3">
        <f t="shared" si="1336"/>
        <v>215</v>
      </c>
      <c r="Z6589" s="10">
        <f t="shared" si="1337"/>
        <v>0.12820512820512819</v>
      </c>
      <c r="AA6589">
        <f t="shared" si="1338"/>
        <v>1</v>
      </c>
      <c r="AB6589" t="str">
        <f>VLOOKUP(I6589,SourceData!$A$1:$B$3751,2,FALSE)</f>
        <v>Organic</v>
      </c>
    </row>
    <row r="6590" spans="1:28" x14ac:dyDescent="0.3">
      <c r="A6590" s="3" t="s">
        <v>33900</v>
      </c>
      <c r="B6590" s="3" t="str">
        <f t="shared" si="1328"/>
        <v>2021-05-05 22:23:18.365</v>
      </c>
      <c r="C6590" s="3">
        <f t="shared" si="1329"/>
        <v>22</v>
      </c>
      <c r="D6590" s="11" t="str">
        <f t="shared" si="1330"/>
        <v>2021-05-05</v>
      </c>
      <c r="E6590" t="str">
        <f t="shared" si="1326"/>
        <v>Night</v>
      </c>
      <c r="F6590" t="str">
        <f t="shared" si="1327"/>
        <v>May</v>
      </c>
      <c r="G6590" t="str">
        <f t="shared" si="1331"/>
        <v>Wednesday</v>
      </c>
      <c r="H6590" t="str">
        <f t="shared" si="1332"/>
        <v>Weekday</v>
      </c>
      <c r="I6590" s="3" t="s">
        <v>33901</v>
      </c>
      <c r="J6590" s="3">
        <f t="shared" si="1333"/>
        <v>1</v>
      </c>
      <c r="K6590" s="3" t="s">
        <v>16</v>
      </c>
      <c r="L6590" s="3" t="s">
        <v>213</v>
      </c>
      <c r="M6590" s="3">
        <v>240974</v>
      </c>
      <c r="N6590" t="s">
        <v>33902</v>
      </c>
      <c r="O6590" s="3">
        <f t="shared" si="1334"/>
        <v>13</v>
      </c>
      <c r="P6590" s="3" t="s">
        <v>33903</v>
      </c>
      <c r="Q6590" s="3" t="s">
        <v>33904</v>
      </c>
      <c r="R6590" s="3" t="s">
        <v>33905</v>
      </c>
      <c r="S6590" s="3">
        <f t="shared" si="1335"/>
        <v>1.8115949074854143E-2</v>
      </c>
      <c r="T6590" s="3" t="s">
        <v>22</v>
      </c>
      <c r="U6590" s="3">
        <v>5</v>
      </c>
      <c r="V6590" s="3">
        <v>994</v>
      </c>
      <c r="W6590" s="3">
        <v>10</v>
      </c>
      <c r="X6590" s="3">
        <v>0</v>
      </c>
      <c r="Y6590" s="3">
        <f t="shared" si="1336"/>
        <v>1004</v>
      </c>
      <c r="Z6590" s="10">
        <f t="shared" si="1337"/>
        <v>1.0060362173038229E-2</v>
      </c>
      <c r="AA6590">
        <f t="shared" si="1338"/>
        <v>1</v>
      </c>
      <c r="AB6590" t="str">
        <f>VLOOKUP(I6590,SourceData!$A$1:$B$3751,2,FALSE)</f>
        <v>Facebook</v>
      </c>
    </row>
    <row r="6591" spans="1:28" x14ac:dyDescent="0.3">
      <c r="A6591" s="3" t="s">
        <v>33906</v>
      </c>
      <c r="B6591" s="3" t="str">
        <f t="shared" si="1328"/>
        <v>2021-05-11 10:05:43.889</v>
      </c>
      <c r="C6591" s="3">
        <f t="shared" si="1329"/>
        <v>10</v>
      </c>
      <c r="D6591" s="11" t="str">
        <f t="shared" si="1330"/>
        <v>2021-05-11</v>
      </c>
      <c r="E6591" t="str">
        <f t="shared" si="1326"/>
        <v>Morning</v>
      </c>
      <c r="F6591" t="str">
        <f t="shared" si="1327"/>
        <v>May</v>
      </c>
      <c r="G6591" t="str">
        <f t="shared" si="1331"/>
        <v>Tuesday</v>
      </c>
      <c r="H6591" t="str">
        <f t="shared" si="1332"/>
        <v>Weekday</v>
      </c>
      <c r="I6591" s="3" t="s">
        <v>33901</v>
      </c>
      <c r="J6591" s="3">
        <f t="shared" si="1333"/>
        <v>1</v>
      </c>
      <c r="K6591" s="3" t="s">
        <v>16</v>
      </c>
      <c r="L6591" s="3" t="s">
        <v>213</v>
      </c>
      <c r="M6591" s="3">
        <v>244291</v>
      </c>
      <c r="N6591" t="s">
        <v>33907</v>
      </c>
      <c r="O6591" s="3">
        <f t="shared" si="1334"/>
        <v>8</v>
      </c>
      <c r="P6591" s="3" t="s">
        <v>33908</v>
      </c>
      <c r="Q6591" s="3" t="s">
        <v>33909</v>
      </c>
      <c r="R6591" s="3" t="s">
        <v>33910</v>
      </c>
      <c r="S6591" s="3">
        <f t="shared" si="1335"/>
        <v>3.5475289347232319E-2</v>
      </c>
      <c r="T6591" s="3" t="s">
        <v>22</v>
      </c>
      <c r="U6591" s="3"/>
      <c r="V6591" s="3">
        <v>629</v>
      </c>
      <c r="W6591" s="3">
        <v>10</v>
      </c>
      <c r="X6591" s="3">
        <v>0</v>
      </c>
      <c r="Y6591" s="3">
        <f t="shared" si="1336"/>
        <v>639</v>
      </c>
      <c r="Z6591" s="10">
        <f t="shared" si="1337"/>
        <v>1.5898251192368838E-2</v>
      </c>
      <c r="AA6591">
        <f t="shared" si="1338"/>
        <v>1</v>
      </c>
      <c r="AB6591" t="str">
        <f>VLOOKUP(I6591,SourceData!$A$1:$B$3751,2,FALSE)</f>
        <v>Facebook</v>
      </c>
    </row>
    <row r="6592" spans="1:28" x14ac:dyDescent="0.3">
      <c r="A6592" s="3" t="s">
        <v>33911</v>
      </c>
      <c r="B6592" s="3" t="str">
        <f t="shared" si="1328"/>
        <v>2021-05-05 22:04:08.866</v>
      </c>
      <c r="C6592" s="3">
        <f t="shared" si="1329"/>
        <v>22</v>
      </c>
      <c r="D6592" s="11" t="str">
        <f t="shared" si="1330"/>
        <v>2021-05-05</v>
      </c>
      <c r="E6592" t="str">
        <f t="shared" si="1326"/>
        <v>Night</v>
      </c>
      <c r="F6592" t="str">
        <f t="shared" si="1327"/>
        <v>May</v>
      </c>
      <c r="G6592" t="str">
        <f t="shared" si="1331"/>
        <v>Wednesday</v>
      </c>
      <c r="H6592" t="str">
        <f t="shared" si="1332"/>
        <v>Weekday</v>
      </c>
      <c r="I6592" s="3" t="s">
        <v>33912</v>
      </c>
      <c r="J6592" s="3">
        <f t="shared" si="1333"/>
        <v>1</v>
      </c>
      <c r="K6592" s="3" t="s">
        <v>16</v>
      </c>
      <c r="L6592" s="3" t="s">
        <v>11647</v>
      </c>
      <c r="M6592" s="3">
        <v>240961</v>
      </c>
      <c r="N6592" t="s">
        <v>33913</v>
      </c>
      <c r="O6592" s="3">
        <f t="shared" si="1334"/>
        <v>6</v>
      </c>
      <c r="P6592" s="3" t="s">
        <v>33914</v>
      </c>
      <c r="Q6592" s="3" t="s">
        <v>33915</v>
      </c>
      <c r="R6592" s="3" t="s">
        <v>33916</v>
      </c>
      <c r="S6592" s="3">
        <f t="shared" si="1335"/>
        <v>3.467989583441522E-2</v>
      </c>
      <c r="T6592" s="3" t="s">
        <v>22</v>
      </c>
      <c r="U6592" s="3">
        <v>5</v>
      </c>
      <c r="V6592" s="3">
        <v>483</v>
      </c>
      <c r="W6592" s="3">
        <v>85</v>
      </c>
      <c r="X6592" s="3">
        <v>70</v>
      </c>
      <c r="Y6592" s="3">
        <f t="shared" si="1336"/>
        <v>498</v>
      </c>
      <c r="Z6592" s="10">
        <f t="shared" si="1337"/>
        <v>0.17598343685300208</v>
      </c>
      <c r="AA6592">
        <f t="shared" si="1338"/>
        <v>1</v>
      </c>
      <c r="AB6592" t="str">
        <f>VLOOKUP(I6592,SourceData!$A$1:$B$3751,2,FALSE)</f>
        <v>Offline Campaign</v>
      </c>
    </row>
    <row r="6593" spans="1:28" x14ac:dyDescent="0.3">
      <c r="A6593" s="3" t="s">
        <v>33917</v>
      </c>
      <c r="B6593" s="3" t="str">
        <f t="shared" si="1328"/>
        <v>2021-05-05 22:00:02.488</v>
      </c>
      <c r="C6593" s="3">
        <f t="shared" si="1329"/>
        <v>22</v>
      </c>
      <c r="D6593" s="11" t="str">
        <f t="shared" si="1330"/>
        <v>2021-05-05</v>
      </c>
      <c r="E6593" t="str">
        <f t="shared" si="1326"/>
        <v>Night</v>
      </c>
      <c r="F6593" t="str">
        <f t="shared" si="1327"/>
        <v>May</v>
      </c>
      <c r="G6593" t="str">
        <f t="shared" si="1331"/>
        <v>Wednesday</v>
      </c>
      <c r="H6593" t="str">
        <f t="shared" si="1332"/>
        <v>Weekday</v>
      </c>
      <c r="I6593" s="3" t="s">
        <v>33918</v>
      </c>
      <c r="J6593" s="3">
        <f t="shared" si="1333"/>
        <v>1</v>
      </c>
      <c r="K6593" s="3" t="s">
        <v>16</v>
      </c>
      <c r="L6593" s="3" t="s">
        <v>947</v>
      </c>
      <c r="M6593" s="3">
        <v>240955</v>
      </c>
      <c r="N6593" t="s">
        <v>33919</v>
      </c>
      <c r="O6593" s="3">
        <f t="shared" si="1334"/>
        <v>5</v>
      </c>
      <c r="P6593" s="3" t="s">
        <v>33920</v>
      </c>
      <c r="Q6593" s="3" t="s">
        <v>33921</v>
      </c>
      <c r="R6593" s="3" t="s">
        <v>33922</v>
      </c>
      <c r="S6593" s="3">
        <f t="shared" si="1335"/>
        <v>2.2255717594816815E-2</v>
      </c>
      <c r="T6593" s="3" t="s">
        <v>22</v>
      </c>
      <c r="U6593" s="3">
        <v>5</v>
      </c>
      <c r="V6593" s="3">
        <v>385</v>
      </c>
      <c r="W6593" s="3">
        <v>60</v>
      </c>
      <c r="X6593" s="3">
        <v>16</v>
      </c>
      <c r="Y6593" s="3">
        <f t="shared" si="1336"/>
        <v>429</v>
      </c>
      <c r="Z6593" s="10">
        <f t="shared" si="1337"/>
        <v>0.15584415584415584</v>
      </c>
      <c r="AA6593">
        <f t="shared" si="1338"/>
        <v>1</v>
      </c>
      <c r="AB6593" t="str">
        <f>VLOOKUP(I6593,SourceData!$A$1:$B$3751,2,FALSE)</f>
        <v>Facebook</v>
      </c>
    </row>
    <row r="6594" spans="1:28" x14ac:dyDescent="0.3">
      <c r="A6594" s="3" t="s">
        <v>33923</v>
      </c>
      <c r="B6594" s="3" t="str">
        <f t="shared" si="1328"/>
        <v>2021-05-05 17:05:52.867</v>
      </c>
      <c r="C6594" s="3">
        <f t="shared" si="1329"/>
        <v>17</v>
      </c>
      <c r="D6594" s="11" t="str">
        <f t="shared" si="1330"/>
        <v>2021-05-05</v>
      </c>
      <c r="E6594" t="str">
        <f t="shared" ref="E6594:E6657" si="1339">IF(AND(C6594 &gt;= 5, C6594 &lt; 12), "Morning",
   IF(AND(C6594 &gt;= 12, C6594 &lt; 17), "Afternoon",
   IF(AND(C6594 &gt;= 17, C6594 &lt; 20), "Evening",
   IF(AND(C6594 &gt;= 20, C6594 &lt; 23), "Night", "Late Night"))))</f>
        <v>Evening</v>
      </c>
      <c r="F6594" t="str">
        <f t="shared" ref="F6594:F6657" si="1340">TEXT(B6594, "mmmm")</f>
        <v>May</v>
      </c>
      <c r="G6594" t="str">
        <f t="shared" si="1331"/>
        <v>Wednesday</v>
      </c>
      <c r="H6594" t="str">
        <f t="shared" si="1332"/>
        <v>Weekday</v>
      </c>
      <c r="I6594" s="3" t="s">
        <v>33924</v>
      </c>
      <c r="J6594" s="3">
        <f t="shared" si="1333"/>
        <v>1</v>
      </c>
      <c r="K6594" s="3" t="s">
        <v>16</v>
      </c>
      <c r="L6594" s="3" t="s">
        <v>16</v>
      </c>
      <c r="M6594" s="3">
        <v>240776</v>
      </c>
      <c r="N6594" t="s">
        <v>33925</v>
      </c>
      <c r="O6594" s="3">
        <f t="shared" si="1334"/>
        <v>3</v>
      </c>
      <c r="P6594" s="3" t="s">
        <v>33926</v>
      </c>
      <c r="Q6594" s="3" t="s">
        <v>33927</v>
      </c>
      <c r="R6594" s="3" t="s">
        <v>33928</v>
      </c>
      <c r="S6594" s="3">
        <f t="shared" si="1335"/>
        <v>3.836547453829553E-2</v>
      </c>
      <c r="T6594" s="3" t="s">
        <v>22</v>
      </c>
      <c r="U6594" s="3">
        <v>5</v>
      </c>
      <c r="V6594" s="3">
        <v>125</v>
      </c>
      <c r="W6594" s="3">
        <v>25</v>
      </c>
      <c r="X6594" s="3">
        <v>0</v>
      </c>
      <c r="Y6594" s="3">
        <f t="shared" si="1336"/>
        <v>150</v>
      </c>
      <c r="Z6594" s="10">
        <f t="shared" si="1337"/>
        <v>0.2</v>
      </c>
      <c r="AA6594">
        <f t="shared" si="1338"/>
        <v>1</v>
      </c>
      <c r="AB6594" t="str">
        <f>VLOOKUP(I6594,SourceData!$A$1:$B$3751,2,FALSE)</f>
        <v>Facebook</v>
      </c>
    </row>
    <row r="6595" spans="1:28" x14ac:dyDescent="0.3">
      <c r="A6595" s="3" t="s">
        <v>33929</v>
      </c>
      <c r="B6595" s="3" t="str">
        <f t="shared" ref="B6595:B6658" si="1341">SUBSTITUTE(A6595,"T"," ")</f>
        <v>2021-05-05 15:38:32.338</v>
      </c>
      <c r="C6595" s="3">
        <f t="shared" ref="C6595:C6658" si="1342">HOUR(B6595)</f>
        <v>15</v>
      </c>
      <c r="D6595" s="11" t="str">
        <f t="shared" ref="D6595:D6658" si="1343">LEFT(B6595,FIND(" ",B6595)-1)</f>
        <v>2021-05-05</v>
      </c>
      <c r="E6595" t="str">
        <f t="shared" si="1339"/>
        <v>Afternoon</v>
      </c>
      <c r="F6595" t="str">
        <f t="shared" si="1340"/>
        <v>May</v>
      </c>
      <c r="G6595" t="str">
        <f t="shared" ref="G6595:G6658" si="1344">TEXT(D6595,"dddd")</f>
        <v>Wednesday</v>
      </c>
      <c r="H6595" t="str">
        <f t="shared" ref="H6595:H6658" si="1345">IF(WEEKDAY(D6595, 2) &lt; 6, "Weekday", "Weekend")</f>
        <v>Weekday</v>
      </c>
      <c r="I6595" s="3" t="s">
        <v>33930</v>
      </c>
      <c r="J6595" s="3">
        <f t="shared" ref="J6595:J6658" si="1346">COUNT(M6595)</f>
        <v>1</v>
      </c>
      <c r="K6595" s="3" t="s">
        <v>16</v>
      </c>
      <c r="L6595" s="3" t="s">
        <v>16</v>
      </c>
      <c r="M6595" s="3">
        <v>240735</v>
      </c>
      <c r="N6595" t="s">
        <v>33931</v>
      </c>
      <c r="O6595" s="3">
        <f t="shared" ref="O6595:O6658" si="1347">LEN(N6595)-LEN(SUBSTITUTE(N6595,",",""))+1</f>
        <v>19</v>
      </c>
      <c r="P6595" s="3" t="s">
        <v>33932</v>
      </c>
      <c r="Q6595" s="3" t="s">
        <v>33933</v>
      </c>
      <c r="R6595" s="3" t="s">
        <v>33934</v>
      </c>
      <c r="S6595" s="3">
        <f t="shared" ref="S6595:S6658" si="1348">SUBSTITUTE(R6595,"T"," ")-B6595</f>
        <v>4.0743553239735775E-2</v>
      </c>
      <c r="T6595" s="3" t="s">
        <v>22</v>
      </c>
      <c r="U6595" s="3">
        <v>5</v>
      </c>
      <c r="V6595" s="3">
        <v>950</v>
      </c>
      <c r="W6595" s="3">
        <v>25</v>
      </c>
      <c r="X6595" s="3">
        <v>0</v>
      </c>
      <c r="Y6595" s="3">
        <f t="shared" ref="Y6595:Y6658" si="1349">V6595-X6595+W6595</f>
        <v>975</v>
      </c>
      <c r="Z6595" s="10">
        <f t="shared" ref="Z6595:Z6658" si="1350">IF(V6595=0,0, (W6595 / V6595))</f>
        <v>2.6315789473684209E-2</v>
      </c>
      <c r="AA6595">
        <f t="shared" ref="AA6595:AA6658" si="1351">IF(T6595="YES",1,0)</f>
        <v>1</v>
      </c>
      <c r="AB6595" t="str">
        <f>VLOOKUP(I6595,SourceData!$A$1:$B$3751,2,FALSE)</f>
        <v>Facebook</v>
      </c>
    </row>
    <row r="6596" spans="1:28" x14ac:dyDescent="0.3">
      <c r="A6596" s="3" t="s">
        <v>33935</v>
      </c>
      <c r="B6596" s="3" t="str">
        <f t="shared" si="1341"/>
        <v>2021-05-05 15:48:56.174</v>
      </c>
      <c r="C6596" s="3">
        <f t="shared" si="1342"/>
        <v>15</v>
      </c>
      <c r="D6596" s="11" t="str">
        <f t="shared" si="1343"/>
        <v>2021-05-05</v>
      </c>
      <c r="E6596" t="str">
        <f t="shared" si="1339"/>
        <v>Afternoon</v>
      </c>
      <c r="F6596" t="str">
        <f t="shared" si="1340"/>
        <v>May</v>
      </c>
      <c r="G6596" t="str">
        <f t="shared" si="1344"/>
        <v>Wednesday</v>
      </c>
      <c r="H6596" t="str">
        <f t="shared" si="1345"/>
        <v>Weekday</v>
      </c>
      <c r="I6596" s="3" t="s">
        <v>33930</v>
      </c>
      <c r="J6596" s="3">
        <f t="shared" si="1346"/>
        <v>1</v>
      </c>
      <c r="K6596" s="3" t="s">
        <v>16</v>
      </c>
      <c r="L6596" s="3" t="s">
        <v>16</v>
      </c>
      <c r="M6596" s="3">
        <v>240748</v>
      </c>
      <c r="N6596" t="s">
        <v>33936</v>
      </c>
      <c r="O6596" s="3">
        <f t="shared" si="1347"/>
        <v>8</v>
      </c>
      <c r="P6596" s="3" t="s">
        <v>33937</v>
      </c>
      <c r="Q6596" s="3" t="s">
        <v>33938</v>
      </c>
      <c r="R6596" s="3" t="s">
        <v>33939</v>
      </c>
      <c r="S6596" s="3">
        <f t="shared" si="1348"/>
        <v>4.6588761571911164E-2</v>
      </c>
      <c r="T6596" s="3" t="s">
        <v>22</v>
      </c>
      <c r="U6596" s="3">
        <v>5</v>
      </c>
      <c r="V6596" s="3">
        <v>905</v>
      </c>
      <c r="W6596" s="3">
        <v>25</v>
      </c>
      <c r="X6596" s="3">
        <v>0</v>
      </c>
      <c r="Y6596" s="3">
        <f t="shared" si="1349"/>
        <v>930</v>
      </c>
      <c r="Z6596" s="10">
        <f t="shared" si="1350"/>
        <v>2.7624309392265192E-2</v>
      </c>
      <c r="AA6596">
        <f t="shared" si="1351"/>
        <v>1</v>
      </c>
      <c r="AB6596" t="str">
        <f>VLOOKUP(I6596,SourceData!$A$1:$B$3751,2,FALSE)</f>
        <v>Facebook</v>
      </c>
    </row>
    <row r="6597" spans="1:28" x14ac:dyDescent="0.3">
      <c r="A6597" s="3" t="s">
        <v>33940</v>
      </c>
      <c r="B6597" s="3" t="str">
        <f t="shared" si="1341"/>
        <v>2021-06-16 12:13:52.860</v>
      </c>
      <c r="C6597" s="3">
        <f t="shared" si="1342"/>
        <v>12</v>
      </c>
      <c r="D6597" s="11" t="str">
        <f t="shared" si="1343"/>
        <v>2021-06-16</v>
      </c>
      <c r="E6597" t="str">
        <f t="shared" si="1339"/>
        <v>Afternoon</v>
      </c>
      <c r="F6597" t="str">
        <f t="shared" si="1340"/>
        <v>June</v>
      </c>
      <c r="G6597" t="str">
        <f t="shared" si="1344"/>
        <v>Wednesday</v>
      </c>
      <c r="H6597" t="str">
        <f t="shared" si="1345"/>
        <v>Weekday</v>
      </c>
      <c r="I6597" s="3" t="s">
        <v>33930</v>
      </c>
      <c r="J6597" s="3">
        <f t="shared" si="1346"/>
        <v>1</v>
      </c>
      <c r="K6597" s="3" t="s">
        <v>16</v>
      </c>
      <c r="L6597" s="3" t="s">
        <v>16</v>
      </c>
      <c r="M6597" s="3">
        <v>271812</v>
      </c>
      <c r="N6597" t="s">
        <v>33941</v>
      </c>
      <c r="O6597" s="3">
        <f t="shared" si="1347"/>
        <v>7</v>
      </c>
      <c r="P6597" s="3" t="s">
        <v>33942</v>
      </c>
      <c r="Q6597" s="3" t="s">
        <v>33943</v>
      </c>
      <c r="R6597" s="3" t="s">
        <v>33944</v>
      </c>
      <c r="S6597" s="3">
        <f t="shared" si="1348"/>
        <v>9.364745368657168E-3</v>
      </c>
      <c r="T6597" s="3" t="s">
        <v>22</v>
      </c>
      <c r="U6597" s="3">
        <v>5</v>
      </c>
      <c r="V6597" s="3">
        <v>588</v>
      </c>
      <c r="W6597" s="3">
        <v>0</v>
      </c>
      <c r="X6597" s="3">
        <v>5</v>
      </c>
      <c r="Y6597" s="3">
        <f t="shared" si="1349"/>
        <v>583</v>
      </c>
      <c r="Z6597" s="10">
        <f t="shared" si="1350"/>
        <v>0</v>
      </c>
      <c r="AA6597">
        <f t="shared" si="1351"/>
        <v>1</v>
      </c>
      <c r="AB6597" t="str">
        <f>VLOOKUP(I6597,SourceData!$A$1:$B$3751,2,FALSE)</f>
        <v>Facebook</v>
      </c>
    </row>
    <row r="6598" spans="1:28" x14ac:dyDescent="0.3">
      <c r="A6598" s="3" t="s">
        <v>33945</v>
      </c>
      <c r="B6598" s="3" t="str">
        <f t="shared" si="1341"/>
        <v>2021-07-21 17:11:52.606</v>
      </c>
      <c r="C6598" s="3">
        <f t="shared" si="1342"/>
        <v>17</v>
      </c>
      <c r="D6598" s="11" t="str">
        <f t="shared" si="1343"/>
        <v>2021-07-21</v>
      </c>
      <c r="E6598" t="str">
        <f t="shared" si="1339"/>
        <v>Evening</v>
      </c>
      <c r="F6598" t="str">
        <f t="shared" si="1340"/>
        <v>July</v>
      </c>
      <c r="G6598" t="str">
        <f t="shared" si="1344"/>
        <v>Wednesday</v>
      </c>
      <c r="H6598" t="str">
        <f t="shared" si="1345"/>
        <v>Weekday</v>
      </c>
      <c r="I6598" s="3" t="s">
        <v>33930</v>
      </c>
      <c r="J6598" s="3">
        <f t="shared" si="1346"/>
        <v>1</v>
      </c>
      <c r="K6598" s="3" t="s">
        <v>16</v>
      </c>
      <c r="L6598" s="3" t="s">
        <v>16</v>
      </c>
      <c r="M6598" s="3">
        <v>299923</v>
      </c>
      <c r="N6598" t="s">
        <v>33946</v>
      </c>
      <c r="O6598" s="3">
        <f t="shared" si="1347"/>
        <v>2</v>
      </c>
      <c r="P6598" s="3" t="s">
        <v>33947</v>
      </c>
      <c r="Q6598" s="3" t="s">
        <v>33948</v>
      </c>
      <c r="R6598" s="3" t="s">
        <v>33949</v>
      </c>
      <c r="S6598" s="3">
        <f t="shared" si="1348"/>
        <v>4.7430439881281927E-3</v>
      </c>
      <c r="T6598" s="3" t="s">
        <v>22</v>
      </c>
      <c r="U6598" s="3">
        <v>5</v>
      </c>
      <c r="V6598" s="3">
        <v>432</v>
      </c>
      <c r="W6598" s="3">
        <v>0</v>
      </c>
      <c r="X6598" s="3">
        <v>0</v>
      </c>
      <c r="Y6598" s="3">
        <f t="shared" si="1349"/>
        <v>432</v>
      </c>
      <c r="Z6598" s="10">
        <f t="shared" si="1350"/>
        <v>0</v>
      </c>
      <c r="AA6598">
        <f t="shared" si="1351"/>
        <v>1</v>
      </c>
      <c r="AB6598" t="str">
        <f>VLOOKUP(I6598,SourceData!$A$1:$B$3751,2,FALSE)</f>
        <v>Facebook</v>
      </c>
    </row>
    <row r="6599" spans="1:28" x14ac:dyDescent="0.3">
      <c r="A6599" s="3" t="s">
        <v>33950</v>
      </c>
      <c r="B6599" s="3" t="str">
        <f t="shared" si="1341"/>
        <v>2021-07-24 17:44:38.131</v>
      </c>
      <c r="C6599" s="3">
        <f t="shared" si="1342"/>
        <v>17</v>
      </c>
      <c r="D6599" s="11" t="str">
        <f t="shared" si="1343"/>
        <v>2021-07-24</v>
      </c>
      <c r="E6599" t="str">
        <f t="shared" si="1339"/>
        <v>Evening</v>
      </c>
      <c r="F6599" t="str">
        <f t="shared" si="1340"/>
        <v>July</v>
      </c>
      <c r="G6599" t="str">
        <f t="shared" si="1344"/>
        <v>Saturday</v>
      </c>
      <c r="H6599" t="str">
        <f t="shared" si="1345"/>
        <v>Weekend</v>
      </c>
      <c r="I6599" s="3" t="s">
        <v>33930</v>
      </c>
      <c r="J6599" s="3">
        <f t="shared" si="1346"/>
        <v>1</v>
      </c>
      <c r="K6599" s="3" t="s">
        <v>16</v>
      </c>
      <c r="L6599" s="3" t="s">
        <v>16</v>
      </c>
      <c r="M6599" s="3">
        <v>302142</v>
      </c>
      <c r="N6599" t="s">
        <v>33951</v>
      </c>
      <c r="O6599" s="3">
        <f t="shared" si="1347"/>
        <v>3</v>
      </c>
      <c r="P6599" s="3" t="s">
        <v>33952</v>
      </c>
      <c r="Q6599" s="3" t="s">
        <v>33953</v>
      </c>
      <c r="R6599" s="3" t="s">
        <v>33954</v>
      </c>
      <c r="S6599" s="3">
        <f t="shared" si="1348"/>
        <v>7.3482060179230757E-3</v>
      </c>
      <c r="T6599" s="3" t="s">
        <v>22</v>
      </c>
      <c r="U6599" s="3"/>
      <c r="V6599" s="3">
        <v>97</v>
      </c>
      <c r="W6599" s="3">
        <v>25</v>
      </c>
      <c r="X6599" s="3">
        <v>0</v>
      </c>
      <c r="Y6599" s="3">
        <f t="shared" si="1349"/>
        <v>122</v>
      </c>
      <c r="Z6599" s="10">
        <f t="shared" si="1350"/>
        <v>0.25773195876288657</v>
      </c>
      <c r="AA6599">
        <f t="shared" si="1351"/>
        <v>1</v>
      </c>
      <c r="AB6599" t="str">
        <f>VLOOKUP(I6599,SourceData!$A$1:$B$3751,2,FALSE)</f>
        <v>Facebook</v>
      </c>
    </row>
    <row r="6600" spans="1:28" x14ac:dyDescent="0.3">
      <c r="A6600" s="3" t="s">
        <v>33955</v>
      </c>
      <c r="B6600" s="3" t="str">
        <f t="shared" si="1341"/>
        <v>2021-05-05 14:56:20.967</v>
      </c>
      <c r="C6600" s="3">
        <f t="shared" si="1342"/>
        <v>14</v>
      </c>
      <c r="D6600" s="11" t="str">
        <f t="shared" si="1343"/>
        <v>2021-05-05</v>
      </c>
      <c r="E6600" t="str">
        <f t="shared" si="1339"/>
        <v>Afternoon</v>
      </c>
      <c r="F6600" t="str">
        <f t="shared" si="1340"/>
        <v>May</v>
      </c>
      <c r="G6600" t="str">
        <f t="shared" si="1344"/>
        <v>Wednesday</v>
      </c>
      <c r="H6600" t="str">
        <f t="shared" si="1345"/>
        <v>Weekday</v>
      </c>
      <c r="I6600" s="3" t="s">
        <v>33956</v>
      </c>
      <c r="J6600" s="3">
        <f t="shared" si="1346"/>
        <v>1</v>
      </c>
      <c r="K6600" s="3" t="s">
        <v>16</v>
      </c>
      <c r="L6600" s="3" t="s">
        <v>25</v>
      </c>
      <c r="M6600" s="3">
        <v>240709</v>
      </c>
      <c r="N6600" t="s">
        <v>15264</v>
      </c>
      <c r="O6600" s="3">
        <f t="shared" si="1347"/>
        <v>1</v>
      </c>
      <c r="P6600" s="3" t="s">
        <v>33957</v>
      </c>
      <c r="Q6600" s="3" t="s">
        <v>33958</v>
      </c>
      <c r="R6600" s="3" t="s">
        <v>33959</v>
      </c>
      <c r="S6600" s="3">
        <f t="shared" si="1348"/>
        <v>3.5509085653757211E-2</v>
      </c>
      <c r="T6600" s="3" t="s">
        <v>22</v>
      </c>
      <c r="U6600" s="3"/>
      <c r="V6600" s="3">
        <v>676</v>
      </c>
      <c r="W6600" s="3">
        <v>90</v>
      </c>
      <c r="X6600" s="3">
        <v>0</v>
      </c>
      <c r="Y6600" s="3">
        <f t="shared" si="1349"/>
        <v>766</v>
      </c>
      <c r="Z6600" s="10">
        <f t="shared" si="1350"/>
        <v>0.13313609467455623</v>
      </c>
      <c r="AA6600">
        <f t="shared" si="1351"/>
        <v>1</v>
      </c>
      <c r="AB6600" t="str">
        <f>VLOOKUP(I6600,SourceData!$A$1:$B$3751,2,FALSE)</f>
        <v>Facebook</v>
      </c>
    </row>
    <row r="6601" spans="1:28" x14ac:dyDescent="0.3">
      <c r="A6601" s="3" t="s">
        <v>33960</v>
      </c>
      <c r="B6601" s="3" t="str">
        <f t="shared" si="1341"/>
        <v>2021-05-05 12:39:01</v>
      </c>
      <c r="C6601" s="3">
        <f t="shared" si="1342"/>
        <v>12</v>
      </c>
      <c r="D6601" s="11" t="str">
        <f t="shared" si="1343"/>
        <v>2021-05-05</v>
      </c>
      <c r="E6601" t="str">
        <f t="shared" si="1339"/>
        <v>Afternoon</v>
      </c>
      <c r="F6601" t="str">
        <f t="shared" si="1340"/>
        <v>May</v>
      </c>
      <c r="G6601" t="str">
        <f t="shared" si="1344"/>
        <v>Wednesday</v>
      </c>
      <c r="H6601" t="str">
        <f t="shared" si="1345"/>
        <v>Weekday</v>
      </c>
      <c r="I6601" s="3" t="s">
        <v>33961</v>
      </c>
      <c r="J6601" s="3">
        <f t="shared" si="1346"/>
        <v>1</v>
      </c>
      <c r="K6601" s="3" t="s">
        <v>16</v>
      </c>
      <c r="L6601" s="3" t="s">
        <v>19582</v>
      </c>
      <c r="M6601" s="3">
        <v>240619</v>
      </c>
      <c r="N6601" t="s">
        <v>33962</v>
      </c>
      <c r="O6601" s="3">
        <f t="shared" si="1347"/>
        <v>8</v>
      </c>
      <c r="P6601" s="3" t="s">
        <v>33963</v>
      </c>
      <c r="Q6601" s="3" t="s">
        <v>33964</v>
      </c>
      <c r="R6601" s="3" t="s">
        <v>33965</v>
      </c>
      <c r="S6601" s="3">
        <f t="shared" si="1348"/>
        <v>3.0580185186408926E-2</v>
      </c>
      <c r="T6601" s="3" t="s">
        <v>22</v>
      </c>
      <c r="U6601" s="3">
        <v>5</v>
      </c>
      <c r="V6601" s="3">
        <v>597</v>
      </c>
      <c r="W6601" s="3">
        <v>100</v>
      </c>
      <c r="X6601" s="3">
        <v>0</v>
      </c>
      <c r="Y6601" s="3">
        <f t="shared" si="1349"/>
        <v>697</v>
      </c>
      <c r="Z6601" s="10">
        <f t="shared" si="1350"/>
        <v>0.16750418760469013</v>
      </c>
      <c r="AA6601">
        <f t="shared" si="1351"/>
        <v>1</v>
      </c>
      <c r="AB6601" t="str">
        <f>VLOOKUP(I6601,SourceData!$A$1:$B$3751,2,FALSE)</f>
        <v>Instagram</v>
      </c>
    </row>
    <row r="6602" spans="1:28" x14ac:dyDescent="0.3">
      <c r="A6602" s="3" t="s">
        <v>33966</v>
      </c>
      <c r="B6602" s="3" t="str">
        <f t="shared" si="1341"/>
        <v>2021-05-05 11:42:07.415</v>
      </c>
      <c r="C6602" s="3">
        <f t="shared" si="1342"/>
        <v>11</v>
      </c>
      <c r="D6602" s="11" t="str">
        <f t="shared" si="1343"/>
        <v>2021-05-05</v>
      </c>
      <c r="E6602" t="str">
        <f t="shared" si="1339"/>
        <v>Morning</v>
      </c>
      <c r="F6602" t="str">
        <f t="shared" si="1340"/>
        <v>May</v>
      </c>
      <c r="G6602" t="str">
        <f t="shared" si="1344"/>
        <v>Wednesday</v>
      </c>
      <c r="H6602" t="str">
        <f t="shared" si="1345"/>
        <v>Weekday</v>
      </c>
      <c r="I6602" s="3" t="s">
        <v>33967</v>
      </c>
      <c r="J6602" s="3">
        <f t="shared" si="1346"/>
        <v>1</v>
      </c>
      <c r="K6602" s="3" t="s">
        <v>16</v>
      </c>
      <c r="L6602" s="3" t="s">
        <v>954</v>
      </c>
      <c r="M6602" s="3">
        <v>240589</v>
      </c>
      <c r="N6602" t="s">
        <v>33968</v>
      </c>
      <c r="O6602" s="3">
        <f t="shared" si="1347"/>
        <v>8</v>
      </c>
      <c r="P6602" s="3" t="s">
        <v>33969</v>
      </c>
      <c r="Q6602" s="3" t="s">
        <v>33970</v>
      </c>
      <c r="R6602" s="3" t="s">
        <v>33971</v>
      </c>
      <c r="S6602" s="3">
        <f t="shared" si="1348"/>
        <v>2.7842731484270189E-2</v>
      </c>
      <c r="T6602" s="3" t="s">
        <v>22</v>
      </c>
      <c r="U6602" s="3">
        <v>5</v>
      </c>
      <c r="V6602" s="3">
        <v>271</v>
      </c>
      <c r="W6602" s="3">
        <v>60</v>
      </c>
      <c r="X6602" s="3">
        <v>11</v>
      </c>
      <c r="Y6602" s="3">
        <f t="shared" si="1349"/>
        <v>320</v>
      </c>
      <c r="Z6602" s="10">
        <f t="shared" si="1350"/>
        <v>0.22140221402214022</v>
      </c>
      <c r="AA6602">
        <f t="shared" si="1351"/>
        <v>1</v>
      </c>
      <c r="AB6602" t="str">
        <f>VLOOKUP(I6602,SourceData!$A$1:$B$3751,2,FALSE)</f>
        <v>Instagram</v>
      </c>
    </row>
    <row r="6603" spans="1:28" x14ac:dyDescent="0.3">
      <c r="A6603" s="3" t="s">
        <v>33972</v>
      </c>
      <c r="B6603" s="3" t="str">
        <f t="shared" si="1341"/>
        <v>2021-05-06 19:53:51.900</v>
      </c>
      <c r="C6603" s="3">
        <f t="shared" si="1342"/>
        <v>19</v>
      </c>
      <c r="D6603" s="11" t="str">
        <f t="shared" si="1343"/>
        <v>2021-05-06</v>
      </c>
      <c r="E6603" t="str">
        <f t="shared" si="1339"/>
        <v>Evening</v>
      </c>
      <c r="F6603" t="str">
        <f t="shared" si="1340"/>
        <v>May</v>
      </c>
      <c r="G6603" t="str">
        <f t="shared" si="1344"/>
        <v>Thursday</v>
      </c>
      <c r="H6603" t="str">
        <f t="shared" si="1345"/>
        <v>Weekday</v>
      </c>
      <c r="I6603" s="3" t="s">
        <v>33967</v>
      </c>
      <c r="J6603" s="3">
        <f t="shared" si="1346"/>
        <v>1</v>
      </c>
      <c r="K6603" s="3" t="s">
        <v>16</v>
      </c>
      <c r="L6603" s="3" t="s">
        <v>954</v>
      </c>
      <c r="M6603" s="3">
        <v>241454</v>
      </c>
      <c r="N6603" t="s">
        <v>33973</v>
      </c>
      <c r="O6603" s="3">
        <f t="shared" si="1347"/>
        <v>3</v>
      </c>
      <c r="P6603" s="3" t="s">
        <v>33974</v>
      </c>
      <c r="Q6603" s="3" t="s">
        <v>33975</v>
      </c>
      <c r="R6603" s="3" t="s">
        <v>33976</v>
      </c>
      <c r="S6603" s="3">
        <f t="shared" si="1348"/>
        <v>3.2664409722201526E-2</v>
      </c>
      <c r="T6603" s="3" t="s">
        <v>22</v>
      </c>
      <c r="U6603" s="3"/>
      <c r="V6603" s="3">
        <v>148</v>
      </c>
      <c r="W6603" s="3">
        <v>60</v>
      </c>
      <c r="X6603" s="3">
        <v>0</v>
      </c>
      <c r="Y6603" s="3">
        <f t="shared" si="1349"/>
        <v>208</v>
      </c>
      <c r="Z6603" s="10">
        <f t="shared" si="1350"/>
        <v>0.40540540540540543</v>
      </c>
      <c r="AA6603">
        <f t="shared" si="1351"/>
        <v>1</v>
      </c>
      <c r="AB6603" t="str">
        <f>VLOOKUP(I6603,SourceData!$A$1:$B$3751,2,FALSE)</f>
        <v>Instagram</v>
      </c>
    </row>
    <row r="6604" spans="1:28" x14ac:dyDescent="0.3">
      <c r="A6604" s="3" t="s">
        <v>33977</v>
      </c>
      <c r="B6604" s="3" t="str">
        <f t="shared" si="1341"/>
        <v>2021-05-05 10:21:36.497</v>
      </c>
      <c r="C6604" s="3">
        <f t="shared" si="1342"/>
        <v>10</v>
      </c>
      <c r="D6604" s="11" t="str">
        <f t="shared" si="1343"/>
        <v>2021-05-05</v>
      </c>
      <c r="E6604" t="str">
        <f t="shared" si="1339"/>
        <v>Morning</v>
      </c>
      <c r="F6604" t="str">
        <f t="shared" si="1340"/>
        <v>May</v>
      </c>
      <c r="G6604" t="str">
        <f t="shared" si="1344"/>
        <v>Wednesday</v>
      </c>
      <c r="H6604" t="str">
        <f t="shared" si="1345"/>
        <v>Weekday</v>
      </c>
      <c r="I6604" s="3" t="s">
        <v>33978</v>
      </c>
      <c r="J6604" s="3">
        <f t="shared" si="1346"/>
        <v>1</v>
      </c>
      <c r="K6604" s="3" t="s">
        <v>16</v>
      </c>
      <c r="L6604" s="3" t="s">
        <v>213</v>
      </c>
      <c r="M6604" s="3">
        <v>240558</v>
      </c>
      <c r="N6604" t="s">
        <v>33979</v>
      </c>
      <c r="O6604" s="3">
        <f t="shared" si="1347"/>
        <v>3</v>
      </c>
      <c r="P6604" s="3" t="s">
        <v>33980</v>
      </c>
      <c r="Q6604" s="3" t="s">
        <v>33981</v>
      </c>
      <c r="R6604" s="3" t="s">
        <v>33982</v>
      </c>
      <c r="S6604" s="3">
        <f t="shared" si="1348"/>
        <v>5.8518425925285555E-2</v>
      </c>
      <c r="T6604" s="3" t="s">
        <v>22</v>
      </c>
      <c r="U6604" s="3">
        <v>5</v>
      </c>
      <c r="V6604" s="3">
        <v>258</v>
      </c>
      <c r="W6604" s="3">
        <v>90</v>
      </c>
      <c r="X6604" s="3">
        <v>0</v>
      </c>
      <c r="Y6604" s="3">
        <f t="shared" si="1349"/>
        <v>348</v>
      </c>
      <c r="Z6604" s="10">
        <f t="shared" si="1350"/>
        <v>0.34883720930232559</v>
      </c>
      <c r="AA6604">
        <f t="shared" si="1351"/>
        <v>1</v>
      </c>
      <c r="AB6604" t="str">
        <f>VLOOKUP(I6604,SourceData!$A$1:$B$3751,2,FALSE)</f>
        <v>Offline Campaign</v>
      </c>
    </row>
    <row r="6605" spans="1:28" x14ac:dyDescent="0.3">
      <c r="A6605" s="3" t="s">
        <v>33983</v>
      </c>
      <c r="B6605" s="3" t="str">
        <f t="shared" si="1341"/>
        <v>2021-05-07 13:54:20.129</v>
      </c>
      <c r="C6605" s="3">
        <f t="shared" si="1342"/>
        <v>13</v>
      </c>
      <c r="D6605" s="11" t="str">
        <f t="shared" si="1343"/>
        <v>2021-05-07</v>
      </c>
      <c r="E6605" t="str">
        <f t="shared" si="1339"/>
        <v>Afternoon</v>
      </c>
      <c r="F6605" t="str">
        <f t="shared" si="1340"/>
        <v>May</v>
      </c>
      <c r="G6605" t="str">
        <f t="shared" si="1344"/>
        <v>Friday</v>
      </c>
      <c r="H6605" t="str">
        <f t="shared" si="1345"/>
        <v>Weekday</v>
      </c>
      <c r="I6605" s="3" t="s">
        <v>33978</v>
      </c>
      <c r="J6605" s="3">
        <f t="shared" si="1346"/>
        <v>1</v>
      </c>
      <c r="K6605" s="3" t="s">
        <v>16</v>
      </c>
      <c r="L6605" s="3" t="s">
        <v>16</v>
      </c>
      <c r="M6605" s="3">
        <v>241825</v>
      </c>
      <c r="N6605" t="s">
        <v>33984</v>
      </c>
      <c r="O6605" s="3">
        <f t="shared" si="1347"/>
        <v>13</v>
      </c>
      <c r="P6605" s="3" t="s">
        <v>33985</v>
      </c>
      <c r="Q6605" s="3" t="s">
        <v>33986</v>
      </c>
      <c r="R6605" s="3" t="s">
        <v>33987</v>
      </c>
      <c r="S6605" s="3">
        <f t="shared" si="1348"/>
        <v>3.0307916669698898E-2</v>
      </c>
      <c r="T6605" s="3" t="s">
        <v>22</v>
      </c>
      <c r="U6605" s="3">
        <v>5</v>
      </c>
      <c r="V6605" s="3">
        <v>605</v>
      </c>
      <c r="W6605" s="3">
        <v>0</v>
      </c>
      <c r="X6605" s="3">
        <v>0</v>
      </c>
      <c r="Y6605" s="3">
        <f t="shared" si="1349"/>
        <v>605</v>
      </c>
      <c r="Z6605" s="10">
        <f t="shared" si="1350"/>
        <v>0</v>
      </c>
      <c r="AA6605">
        <f t="shared" si="1351"/>
        <v>1</v>
      </c>
      <c r="AB6605" t="str">
        <f>VLOOKUP(I6605,SourceData!$A$1:$B$3751,2,FALSE)</f>
        <v>Offline Campaign</v>
      </c>
    </row>
    <row r="6606" spans="1:28" x14ac:dyDescent="0.3">
      <c r="A6606" s="3" t="s">
        <v>33988</v>
      </c>
      <c r="B6606" s="3" t="str">
        <f t="shared" si="1341"/>
        <v>2021-05-08 15:46:40.112</v>
      </c>
      <c r="C6606" s="3">
        <f t="shared" si="1342"/>
        <v>15</v>
      </c>
      <c r="D6606" s="11" t="str">
        <f t="shared" si="1343"/>
        <v>2021-05-08</v>
      </c>
      <c r="E6606" t="str">
        <f t="shared" si="1339"/>
        <v>Afternoon</v>
      </c>
      <c r="F6606" t="str">
        <f t="shared" si="1340"/>
        <v>May</v>
      </c>
      <c r="G6606" t="str">
        <f t="shared" si="1344"/>
        <v>Saturday</v>
      </c>
      <c r="H6606" t="str">
        <f t="shared" si="1345"/>
        <v>Weekend</v>
      </c>
      <c r="I6606" s="3" t="s">
        <v>33978</v>
      </c>
      <c r="J6606" s="3">
        <f t="shared" si="1346"/>
        <v>1</v>
      </c>
      <c r="K6606" s="3" t="s">
        <v>16</v>
      </c>
      <c r="L6606" s="3" t="s">
        <v>16</v>
      </c>
      <c r="M6606" s="3">
        <v>242495</v>
      </c>
      <c r="N6606" t="s">
        <v>33989</v>
      </c>
      <c r="O6606" s="3">
        <f t="shared" si="1347"/>
        <v>7</v>
      </c>
      <c r="P6606" s="3" t="s">
        <v>33990</v>
      </c>
      <c r="Q6606" s="3" t="s">
        <v>33991</v>
      </c>
      <c r="R6606" s="3" t="s">
        <v>33992</v>
      </c>
      <c r="S6606" s="3">
        <f t="shared" si="1348"/>
        <v>5.06060995394364E-2</v>
      </c>
      <c r="T6606" s="3" t="s">
        <v>22</v>
      </c>
      <c r="U6606" s="3">
        <v>5</v>
      </c>
      <c r="V6606" s="3">
        <v>532</v>
      </c>
      <c r="W6606" s="3">
        <v>0</v>
      </c>
      <c r="X6606" s="3">
        <v>0</v>
      </c>
      <c r="Y6606" s="3">
        <f t="shared" si="1349"/>
        <v>532</v>
      </c>
      <c r="Z6606" s="10">
        <f t="shared" si="1350"/>
        <v>0</v>
      </c>
      <c r="AA6606">
        <f t="shared" si="1351"/>
        <v>1</v>
      </c>
      <c r="AB6606" t="str">
        <f>VLOOKUP(I6606,SourceData!$A$1:$B$3751,2,FALSE)</f>
        <v>Offline Campaign</v>
      </c>
    </row>
    <row r="6607" spans="1:28" x14ac:dyDescent="0.3">
      <c r="A6607" s="3" t="s">
        <v>33993</v>
      </c>
      <c r="B6607" s="3" t="str">
        <f t="shared" si="1341"/>
        <v>2021-05-11 13:16:12.231</v>
      </c>
      <c r="C6607" s="3">
        <f t="shared" si="1342"/>
        <v>13</v>
      </c>
      <c r="D6607" s="11" t="str">
        <f t="shared" si="1343"/>
        <v>2021-05-11</v>
      </c>
      <c r="E6607" t="str">
        <f t="shared" si="1339"/>
        <v>Afternoon</v>
      </c>
      <c r="F6607" t="str">
        <f t="shared" si="1340"/>
        <v>May</v>
      </c>
      <c r="G6607" t="str">
        <f t="shared" si="1344"/>
        <v>Tuesday</v>
      </c>
      <c r="H6607" t="str">
        <f t="shared" si="1345"/>
        <v>Weekday</v>
      </c>
      <c r="I6607" s="3" t="s">
        <v>33978</v>
      </c>
      <c r="J6607" s="3">
        <f t="shared" si="1346"/>
        <v>1</v>
      </c>
      <c r="K6607" s="3" t="s">
        <v>16</v>
      </c>
      <c r="L6607" s="3" t="s">
        <v>16</v>
      </c>
      <c r="M6607" s="3">
        <v>244466</v>
      </c>
      <c r="N6607" t="s">
        <v>33994</v>
      </c>
      <c r="O6607" s="3">
        <f t="shared" si="1347"/>
        <v>8</v>
      </c>
      <c r="P6607" s="3" t="s">
        <v>33995</v>
      </c>
      <c r="Q6607" s="3" t="s">
        <v>33996</v>
      </c>
      <c r="R6607" s="3" t="s">
        <v>33997</v>
      </c>
      <c r="S6607" s="3">
        <f t="shared" si="1348"/>
        <v>5.6232083334180061E-2</v>
      </c>
      <c r="T6607" s="3" t="s">
        <v>22</v>
      </c>
      <c r="U6607" s="3">
        <v>5</v>
      </c>
      <c r="V6607" s="3">
        <v>312</v>
      </c>
      <c r="W6607" s="3">
        <v>0</v>
      </c>
      <c r="X6607" s="3">
        <v>0</v>
      </c>
      <c r="Y6607" s="3">
        <f t="shared" si="1349"/>
        <v>312</v>
      </c>
      <c r="Z6607" s="10">
        <f t="shared" si="1350"/>
        <v>0</v>
      </c>
      <c r="AA6607">
        <f t="shared" si="1351"/>
        <v>1</v>
      </c>
      <c r="AB6607" t="str">
        <f>VLOOKUP(I6607,SourceData!$A$1:$B$3751,2,FALSE)</f>
        <v>Offline Campaign</v>
      </c>
    </row>
    <row r="6608" spans="1:28" x14ac:dyDescent="0.3">
      <c r="A6608" s="3" t="s">
        <v>33998</v>
      </c>
      <c r="B6608" s="3" t="str">
        <f t="shared" si="1341"/>
        <v>2021-05-18 14:36:44.016</v>
      </c>
      <c r="C6608" s="3">
        <f t="shared" si="1342"/>
        <v>14</v>
      </c>
      <c r="D6608" s="11" t="str">
        <f t="shared" si="1343"/>
        <v>2021-05-18</v>
      </c>
      <c r="E6608" t="str">
        <f t="shared" si="1339"/>
        <v>Afternoon</v>
      </c>
      <c r="F6608" t="str">
        <f t="shared" si="1340"/>
        <v>May</v>
      </c>
      <c r="G6608" t="str">
        <f t="shared" si="1344"/>
        <v>Tuesday</v>
      </c>
      <c r="H6608" t="str">
        <f t="shared" si="1345"/>
        <v>Weekday</v>
      </c>
      <c r="I6608" s="3" t="s">
        <v>33978</v>
      </c>
      <c r="J6608" s="3">
        <f t="shared" si="1346"/>
        <v>1</v>
      </c>
      <c r="K6608" s="3" t="s">
        <v>16</v>
      </c>
      <c r="L6608" s="3" t="s">
        <v>16</v>
      </c>
      <c r="M6608" s="3">
        <v>249602</v>
      </c>
      <c r="N6608" t="s">
        <v>33999</v>
      </c>
      <c r="O6608" s="3">
        <f t="shared" si="1347"/>
        <v>9</v>
      </c>
      <c r="P6608" s="3" t="s">
        <v>34000</v>
      </c>
      <c r="Q6608" s="3" t="s">
        <v>34001</v>
      </c>
      <c r="R6608" s="3" t="s">
        <v>34002</v>
      </c>
      <c r="S6608" s="3">
        <f t="shared" si="1348"/>
        <v>1.6937476852035616E-2</v>
      </c>
      <c r="T6608" s="3" t="s">
        <v>22</v>
      </c>
      <c r="U6608" s="3">
        <v>5</v>
      </c>
      <c r="V6608" s="3">
        <v>513</v>
      </c>
      <c r="W6608" s="3">
        <v>0</v>
      </c>
      <c r="X6608" s="3">
        <v>0</v>
      </c>
      <c r="Y6608" s="3">
        <f t="shared" si="1349"/>
        <v>513</v>
      </c>
      <c r="Z6608" s="10">
        <f t="shared" si="1350"/>
        <v>0</v>
      </c>
      <c r="AA6608">
        <f t="shared" si="1351"/>
        <v>1</v>
      </c>
      <c r="AB6608" t="str">
        <f>VLOOKUP(I6608,SourceData!$A$1:$B$3751,2,FALSE)</f>
        <v>Offline Campaign</v>
      </c>
    </row>
    <row r="6609" spans="1:28" x14ac:dyDescent="0.3">
      <c r="A6609" s="3" t="s">
        <v>34003</v>
      </c>
      <c r="B6609" s="3" t="str">
        <f t="shared" si="1341"/>
        <v>2021-06-13 13:28:20.827</v>
      </c>
      <c r="C6609" s="3">
        <f t="shared" si="1342"/>
        <v>13</v>
      </c>
      <c r="D6609" s="11" t="str">
        <f t="shared" si="1343"/>
        <v>2021-06-13</v>
      </c>
      <c r="E6609" t="str">
        <f t="shared" si="1339"/>
        <v>Afternoon</v>
      </c>
      <c r="F6609" t="str">
        <f t="shared" si="1340"/>
        <v>June</v>
      </c>
      <c r="G6609" t="str">
        <f t="shared" si="1344"/>
        <v>Sunday</v>
      </c>
      <c r="H6609" t="str">
        <f t="shared" si="1345"/>
        <v>Weekend</v>
      </c>
      <c r="I6609" s="3" t="s">
        <v>33978</v>
      </c>
      <c r="J6609" s="3">
        <f t="shared" si="1346"/>
        <v>1</v>
      </c>
      <c r="K6609" s="3" t="s">
        <v>16</v>
      </c>
      <c r="L6609" s="3" t="s">
        <v>16</v>
      </c>
      <c r="M6609" s="3">
        <v>269812</v>
      </c>
      <c r="N6609" t="s">
        <v>34004</v>
      </c>
      <c r="O6609" s="3">
        <f t="shared" si="1347"/>
        <v>3</v>
      </c>
      <c r="P6609" s="3" t="s">
        <v>34005</v>
      </c>
      <c r="Q6609" s="3" t="s">
        <v>34006</v>
      </c>
      <c r="R6609" s="3" t="s">
        <v>34007</v>
      </c>
      <c r="S6609" s="3">
        <f t="shared" si="1348"/>
        <v>8.0821180526982062E-3</v>
      </c>
      <c r="T6609" s="3" t="s">
        <v>22</v>
      </c>
      <c r="U6609" s="3">
        <v>5</v>
      </c>
      <c r="V6609" s="3">
        <v>515</v>
      </c>
      <c r="W6609" s="3">
        <v>0</v>
      </c>
      <c r="X6609" s="3">
        <v>0</v>
      </c>
      <c r="Y6609" s="3">
        <f t="shared" si="1349"/>
        <v>515</v>
      </c>
      <c r="Z6609" s="10">
        <f t="shared" si="1350"/>
        <v>0</v>
      </c>
      <c r="AA6609">
        <f t="shared" si="1351"/>
        <v>1</v>
      </c>
      <c r="AB6609" t="str">
        <f>VLOOKUP(I6609,SourceData!$A$1:$B$3751,2,FALSE)</f>
        <v>Offline Campaign</v>
      </c>
    </row>
    <row r="6610" spans="1:28" x14ac:dyDescent="0.3">
      <c r="A6610" s="3" t="s">
        <v>34008</v>
      </c>
      <c r="B6610" s="3" t="str">
        <f t="shared" si="1341"/>
        <v>2021-05-05 08:32:09.105</v>
      </c>
      <c r="C6610" s="3">
        <f t="shared" si="1342"/>
        <v>8</v>
      </c>
      <c r="D6610" s="11" t="str">
        <f t="shared" si="1343"/>
        <v>2021-05-05</v>
      </c>
      <c r="E6610" t="str">
        <f t="shared" si="1339"/>
        <v>Morning</v>
      </c>
      <c r="F6610" t="str">
        <f t="shared" si="1340"/>
        <v>May</v>
      </c>
      <c r="G6610" t="str">
        <f t="shared" si="1344"/>
        <v>Wednesday</v>
      </c>
      <c r="H6610" t="str">
        <f t="shared" si="1345"/>
        <v>Weekday</v>
      </c>
      <c r="I6610" s="3" t="s">
        <v>34009</v>
      </c>
      <c r="J6610" s="3">
        <f t="shared" si="1346"/>
        <v>1</v>
      </c>
      <c r="K6610" s="3" t="s">
        <v>16</v>
      </c>
      <c r="L6610" s="3" t="s">
        <v>16</v>
      </c>
      <c r="M6610" s="3">
        <v>240496</v>
      </c>
      <c r="N6610" t="s">
        <v>34010</v>
      </c>
      <c r="O6610" s="3">
        <f t="shared" si="1347"/>
        <v>16</v>
      </c>
      <c r="P6610" s="3" t="s">
        <v>34011</v>
      </c>
      <c r="Q6610" s="3" t="s">
        <v>34012</v>
      </c>
      <c r="R6610" s="3" t="s">
        <v>34013</v>
      </c>
      <c r="S6610" s="3">
        <f t="shared" si="1348"/>
        <v>4.3345949074137025E-2</v>
      </c>
      <c r="T6610" s="3" t="s">
        <v>22</v>
      </c>
      <c r="U6610" s="3">
        <v>5</v>
      </c>
      <c r="V6610" s="3">
        <v>807</v>
      </c>
      <c r="W6610" s="3">
        <v>37</v>
      </c>
      <c r="X6610" s="3">
        <v>0</v>
      </c>
      <c r="Y6610" s="3">
        <f t="shared" si="1349"/>
        <v>844</v>
      </c>
      <c r="Z6610" s="10">
        <f t="shared" si="1350"/>
        <v>4.584882280049566E-2</v>
      </c>
      <c r="AA6610">
        <f t="shared" si="1351"/>
        <v>1</v>
      </c>
      <c r="AB6610" t="str">
        <f>VLOOKUP(I6610,SourceData!$A$1:$B$3751,2,FALSE)</f>
        <v>Offline Campaign</v>
      </c>
    </row>
    <row r="6611" spans="1:28" x14ac:dyDescent="0.3">
      <c r="A6611" s="3" t="s">
        <v>34014</v>
      </c>
      <c r="B6611" s="3" t="str">
        <f t="shared" si="1341"/>
        <v>2021-05-09 09:58:23.666</v>
      </c>
      <c r="C6611" s="3">
        <f t="shared" si="1342"/>
        <v>9</v>
      </c>
      <c r="D6611" s="11" t="str">
        <f t="shared" si="1343"/>
        <v>2021-05-09</v>
      </c>
      <c r="E6611" t="str">
        <f t="shared" si="1339"/>
        <v>Morning</v>
      </c>
      <c r="F6611" t="str">
        <f t="shared" si="1340"/>
        <v>May</v>
      </c>
      <c r="G6611" t="str">
        <f t="shared" si="1344"/>
        <v>Sunday</v>
      </c>
      <c r="H6611" t="str">
        <f t="shared" si="1345"/>
        <v>Weekend</v>
      </c>
      <c r="I6611" s="3" t="s">
        <v>34009</v>
      </c>
      <c r="J6611" s="3">
        <f t="shared" si="1346"/>
        <v>1</v>
      </c>
      <c r="K6611" s="3" t="s">
        <v>16</v>
      </c>
      <c r="L6611" s="3" t="s">
        <v>16</v>
      </c>
      <c r="M6611" s="3">
        <v>242966</v>
      </c>
      <c r="N6611" t="s">
        <v>17259</v>
      </c>
      <c r="O6611" s="3">
        <f t="shared" si="1347"/>
        <v>1</v>
      </c>
      <c r="P6611" s="3" t="s">
        <v>34015</v>
      </c>
      <c r="Q6611" s="3" t="s">
        <v>34016</v>
      </c>
      <c r="R6611" s="3" t="s">
        <v>34017</v>
      </c>
      <c r="S6611" s="3">
        <f t="shared" si="1348"/>
        <v>2.8666203703323845E-2</v>
      </c>
      <c r="T6611" s="3" t="s">
        <v>22</v>
      </c>
      <c r="U6611" s="3">
        <v>5</v>
      </c>
      <c r="V6611" s="3">
        <v>96</v>
      </c>
      <c r="W6611" s="3">
        <v>25</v>
      </c>
      <c r="X6611" s="3">
        <v>0</v>
      </c>
      <c r="Y6611" s="3">
        <f t="shared" si="1349"/>
        <v>121</v>
      </c>
      <c r="Z6611" s="10">
        <f t="shared" si="1350"/>
        <v>0.26041666666666669</v>
      </c>
      <c r="AA6611">
        <f t="shared" si="1351"/>
        <v>1</v>
      </c>
      <c r="AB6611" t="str">
        <f>VLOOKUP(I6611,SourceData!$A$1:$B$3751,2,FALSE)</f>
        <v>Offline Campaign</v>
      </c>
    </row>
    <row r="6612" spans="1:28" x14ac:dyDescent="0.3">
      <c r="A6612" s="3" t="s">
        <v>34018</v>
      </c>
      <c r="B6612" s="3" t="str">
        <f t="shared" si="1341"/>
        <v>2021-05-12 09:15:51.854</v>
      </c>
      <c r="C6612" s="3">
        <f t="shared" si="1342"/>
        <v>9</v>
      </c>
      <c r="D6612" s="11" t="str">
        <f t="shared" si="1343"/>
        <v>2021-05-12</v>
      </c>
      <c r="E6612" t="str">
        <f t="shared" si="1339"/>
        <v>Morning</v>
      </c>
      <c r="F6612" t="str">
        <f t="shared" si="1340"/>
        <v>May</v>
      </c>
      <c r="G6612" t="str">
        <f t="shared" si="1344"/>
        <v>Wednesday</v>
      </c>
      <c r="H6612" t="str">
        <f t="shared" si="1345"/>
        <v>Weekday</v>
      </c>
      <c r="I6612" s="3" t="s">
        <v>34009</v>
      </c>
      <c r="J6612" s="3">
        <f t="shared" si="1346"/>
        <v>1</v>
      </c>
      <c r="K6612" s="3" t="s">
        <v>16</v>
      </c>
      <c r="L6612" s="3" t="s">
        <v>16</v>
      </c>
      <c r="M6612" s="3">
        <v>244948</v>
      </c>
      <c r="N6612" t="s">
        <v>34019</v>
      </c>
      <c r="O6612" s="3">
        <f t="shared" si="1347"/>
        <v>3</v>
      </c>
      <c r="P6612" s="3" t="s">
        <v>34020</v>
      </c>
      <c r="Q6612" s="3" t="s">
        <v>34021</v>
      </c>
      <c r="R6612" s="3" t="s">
        <v>34022</v>
      </c>
      <c r="S6612" s="3">
        <f t="shared" si="1348"/>
        <v>2.432052083167946E-2</v>
      </c>
      <c r="T6612" s="3" t="s">
        <v>22</v>
      </c>
      <c r="U6612" s="3">
        <v>5</v>
      </c>
      <c r="V6612" s="3">
        <v>1003</v>
      </c>
      <c r="W6612" s="3">
        <v>37</v>
      </c>
      <c r="X6612" s="3">
        <v>0</v>
      </c>
      <c r="Y6612" s="3">
        <f t="shared" si="1349"/>
        <v>1040</v>
      </c>
      <c r="Z6612" s="10">
        <f t="shared" si="1350"/>
        <v>3.6889332003988036E-2</v>
      </c>
      <c r="AA6612">
        <f t="shared" si="1351"/>
        <v>1</v>
      </c>
      <c r="AB6612" t="str">
        <f>VLOOKUP(I6612,SourceData!$A$1:$B$3751,2,FALSE)</f>
        <v>Offline Campaign</v>
      </c>
    </row>
    <row r="6613" spans="1:28" x14ac:dyDescent="0.3">
      <c r="A6613" s="3" t="s">
        <v>34023</v>
      </c>
      <c r="B6613" s="3" t="str">
        <f t="shared" si="1341"/>
        <v>2021-05-16 12:31:11.454</v>
      </c>
      <c r="C6613" s="3">
        <f t="shared" si="1342"/>
        <v>12</v>
      </c>
      <c r="D6613" s="11" t="str">
        <f t="shared" si="1343"/>
        <v>2021-05-16</v>
      </c>
      <c r="E6613" t="str">
        <f t="shared" si="1339"/>
        <v>Afternoon</v>
      </c>
      <c r="F6613" t="str">
        <f t="shared" si="1340"/>
        <v>May</v>
      </c>
      <c r="G6613" t="str">
        <f t="shared" si="1344"/>
        <v>Sunday</v>
      </c>
      <c r="H6613" t="str">
        <f t="shared" si="1345"/>
        <v>Weekend</v>
      </c>
      <c r="I6613" s="3" t="s">
        <v>34009</v>
      </c>
      <c r="J6613" s="3">
        <f t="shared" si="1346"/>
        <v>1</v>
      </c>
      <c r="K6613" s="3" t="s">
        <v>16</v>
      </c>
      <c r="L6613" s="3" t="s">
        <v>16</v>
      </c>
      <c r="M6613" s="3">
        <v>248047</v>
      </c>
      <c r="N6613" t="s">
        <v>34024</v>
      </c>
      <c r="O6613" s="3">
        <f t="shared" si="1347"/>
        <v>4</v>
      </c>
      <c r="P6613" s="3" t="s">
        <v>34025</v>
      </c>
      <c r="Q6613" s="3" t="s">
        <v>34026</v>
      </c>
      <c r="R6613" s="3" t="s">
        <v>34027</v>
      </c>
      <c r="S6613" s="3">
        <f t="shared" si="1348"/>
        <v>3.9579664349730592E-2</v>
      </c>
      <c r="T6613" s="3" t="s">
        <v>22</v>
      </c>
      <c r="U6613" s="3">
        <v>5</v>
      </c>
      <c r="V6613" s="3">
        <v>318</v>
      </c>
      <c r="W6613" s="3">
        <v>25</v>
      </c>
      <c r="X6613" s="3">
        <v>0</v>
      </c>
      <c r="Y6613" s="3">
        <f t="shared" si="1349"/>
        <v>343</v>
      </c>
      <c r="Z6613" s="10">
        <f t="shared" si="1350"/>
        <v>7.8616352201257858E-2</v>
      </c>
      <c r="AA6613">
        <f t="shared" si="1351"/>
        <v>1</v>
      </c>
      <c r="AB6613" t="str">
        <f>VLOOKUP(I6613,SourceData!$A$1:$B$3751,2,FALSE)</f>
        <v>Offline Campaign</v>
      </c>
    </row>
    <row r="6614" spans="1:28" x14ac:dyDescent="0.3">
      <c r="A6614" s="3" t="s">
        <v>34028</v>
      </c>
      <c r="B6614" s="3" t="str">
        <f t="shared" si="1341"/>
        <v>2021-05-23 13:43:11.330</v>
      </c>
      <c r="C6614" s="3">
        <f t="shared" si="1342"/>
        <v>13</v>
      </c>
      <c r="D6614" s="11" t="str">
        <f t="shared" si="1343"/>
        <v>2021-05-23</v>
      </c>
      <c r="E6614" t="str">
        <f t="shared" si="1339"/>
        <v>Afternoon</v>
      </c>
      <c r="F6614" t="str">
        <f t="shared" si="1340"/>
        <v>May</v>
      </c>
      <c r="G6614" t="str">
        <f t="shared" si="1344"/>
        <v>Sunday</v>
      </c>
      <c r="H6614" t="str">
        <f t="shared" si="1345"/>
        <v>Weekend</v>
      </c>
      <c r="I6614" s="3" t="s">
        <v>34009</v>
      </c>
      <c r="J6614" s="3">
        <f t="shared" si="1346"/>
        <v>1</v>
      </c>
      <c r="K6614" s="3" t="s">
        <v>16</v>
      </c>
      <c r="L6614" s="3" t="s">
        <v>16</v>
      </c>
      <c r="M6614" s="3">
        <v>253111</v>
      </c>
      <c r="N6614" t="s">
        <v>34029</v>
      </c>
      <c r="O6614" s="3">
        <f t="shared" si="1347"/>
        <v>4</v>
      </c>
      <c r="P6614" s="3" t="s">
        <v>34030</v>
      </c>
      <c r="Q6614" s="3" t="s">
        <v>34031</v>
      </c>
      <c r="R6614" s="3" t="s">
        <v>34032</v>
      </c>
      <c r="S6614" s="3">
        <f t="shared" si="1348"/>
        <v>3.7138344909180887E-2</v>
      </c>
      <c r="T6614" s="3" t="s">
        <v>22</v>
      </c>
      <c r="U6614" s="3"/>
      <c r="V6614" s="3">
        <v>195</v>
      </c>
      <c r="W6614" s="3">
        <v>25</v>
      </c>
      <c r="X6614" s="3">
        <v>100</v>
      </c>
      <c r="Y6614" s="3">
        <f t="shared" si="1349"/>
        <v>120</v>
      </c>
      <c r="Z6614" s="10">
        <f t="shared" si="1350"/>
        <v>0.12820512820512819</v>
      </c>
      <c r="AA6614">
        <f t="shared" si="1351"/>
        <v>1</v>
      </c>
      <c r="AB6614" t="str">
        <f>VLOOKUP(I6614,SourceData!$A$1:$B$3751,2,FALSE)</f>
        <v>Offline Campaign</v>
      </c>
    </row>
    <row r="6615" spans="1:28" x14ac:dyDescent="0.3">
      <c r="A6615" s="3" t="s">
        <v>34033</v>
      </c>
      <c r="B6615" s="3" t="str">
        <f t="shared" si="1341"/>
        <v>2021-05-05 08:10:03.587</v>
      </c>
      <c r="C6615" s="3">
        <f t="shared" si="1342"/>
        <v>8</v>
      </c>
      <c r="D6615" s="11" t="str">
        <f t="shared" si="1343"/>
        <v>2021-05-05</v>
      </c>
      <c r="E6615" t="str">
        <f t="shared" si="1339"/>
        <v>Morning</v>
      </c>
      <c r="F6615" t="str">
        <f t="shared" si="1340"/>
        <v>May</v>
      </c>
      <c r="G6615" t="str">
        <f t="shared" si="1344"/>
        <v>Wednesday</v>
      </c>
      <c r="H6615" t="str">
        <f t="shared" si="1345"/>
        <v>Weekday</v>
      </c>
      <c r="I6615" s="3" t="s">
        <v>34034</v>
      </c>
      <c r="J6615" s="3">
        <f t="shared" si="1346"/>
        <v>1</v>
      </c>
      <c r="K6615" s="3" t="s">
        <v>16</v>
      </c>
      <c r="L6615" s="3" t="s">
        <v>16</v>
      </c>
      <c r="M6615" s="3">
        <v>240482</v>
      </c>
      <c r="N6615" t="s">
        <v>34035</v>
      </c>
      <c r="O6615" s="3">
        <f t="shared" si="1347"/>
        <v>7</v>
      </c>
      <c r="P6615" s="3" t="s">
        <v>34036</v>
      </c>
      <c r="Q6615" s="3" t="s">
        <v>34037</v>
      </c>
      <c r="R6615" s="3" t="s">
        <v>34038</v>
      </c>
      <c r="S6615" s="3">
        <f t="shared" si="1348"/>
        <v>3.0090011576248799E-2</v>
      </c>
      <c r="T6615" s="3" t="s">
        <v>22</v>
      </c>
      <c r="U6615" s="3">
        <v>5</v>
      </c>
      <c r="V6615" s="3">
        <v>302</v>
      </c>
      <c r="W6615" s="3">
        <v>0</v>
      </c>
      <c r="X6615" s="3">
        <v>0</v>
      </c>
      <c r="Y6615" s="3">
        <f t="shared" si="1349"/>
        <v>302</v>
      </c>
      <c r="Z6615" s="10">
        <f t="shared" si="1350"/>
        <v>0</v>
      </c>
      <c r="AA6615">
        <f t="shared" si="1351"/>
        <v>1</v>
      </c>
      <c r="AB6615" t="str">
        <f>VLOOKUP(I6615,SourceData!$A$1:$B$3751,2,FALSE)</f>
        <v>Organic</v>
      </c>
    </row>
    <row r="6616" spans="1:28" x14ac:dyDescent="0.3">
      <c r="A6616" s="3" t="s">
        <v>34039</v>
      </c>
      <c r="B6616" s="3" t="str">
        <f t="shared" si="1341"/>
        <v>2021-05-06 08:30:49.533</v>
      </c>
      <c r="C6616" s="3">
        <f t="shared" si="1342"/>
        <v>8</v>
      </c>
      <c r="D6616" s="11" t="str">
        <f t="shared" si="1343"/>
        <v>2021-05-06</v>
      </c>
      <c r="E6616" t="str">
        <f t="shared" si="1339"/>
        <v>Morning</v>
      </c>
      <c r="F6616" t="str">
        <f t="shared" si="1340"/>
        <v>May</v>
      </c>
      <c r="G6616" t="str">
        <f t="shared" si="1344"/>
        <v>Thursday</v>
      </c>
      <c r="H6616" t="str">
        <f t="shared" si="1345"/>
        <v>Weekday</v>
      </c>
      <c r="I6616" s="3" t="s">
        <v>34034</v>
      </c>
      <c r="J6616" s="3">
        <f t="shared" si="1346"/>
        <v>1</v>
      </c>
      <c r="K6616" s="3" t="s">
        <v>16</v>
      </c>
      <c r="L6616" s="3" t="s">
        <v>16</v>
      </c>
      <c r="M6616" s="3">
        <v>241031</v>
      </c>
      <c r="N6616" t="s">
        <v>34040</v>
      </c>
      <c r="O6616" s="3">
        <f t="shared" si="1347"/>
        <v>2</v>
      </c>
      <c r="P6616" s="3" t="s">
        <v>34041</v>
      </c>
      <c r="Q6616" s="3" t="s">
        <v>34042</v>
      </c>
      <c r="R6616" s="3" t="s">
        <v>34043</v>
      </c>
      <c r="S6616" s="3">
        <f t="shared" si="1348"/>
        <v>2.4863067133992445E-2</v>
      </c>
      <c r="T6616" s="3" t="s">
        <v>22</v>
      </c>
      <c r="U6616" s="3"/>
      <c r="V6616" s="3">
        <v>60</v>
      </c>
      <c r="W6616" s="3">
        <v>37</v>
      </c>
      <c r="X6616" s="3">
        <v>0</v>
      </c>
      <c r="Y6616" s="3">
        <f t="shared" si="1349"/>
        <v>97</v>
      </c>
      <c r="Z6616" s="10">
        <f t="shared" si="1350"/>
        <v>0.6166666666666667</v>
      </c>
      <c r="AA6616">
        <f t="shared" si="1351"/>
        <v>1</v>
      </c>
      <c r="AB6616" t="str">
        <f>VLOOKUP(I6616,SourceData!$A$1:$B$3751,2,FALSE)</f>
        <v>Organic</v>
      </c>
    </row>
    <row r="6617" spans="1:28" x14ac:dyDescent="0.3">
      <c r="A6617" s="3" t="s">
        <v>34044</v>
      </c>
      <c r="B6617" s="3" t="str">
        <f t="shared" si="1341"/>
        <v>2021-05-07 09:14:36.754</v>
      </c>
      <c r="C6617" s="3">
        <f t="shared" si="1342"/>
        <v>9</v>
      </c>
      <c r="D6617" s="11" t="str">
        <f t="shared" si="1343"/>
        <v>2021-05-07</v>
      </c>
      <c r="E6617" t="str">
        <f t="shared" si="1339"/>
        <v>Morning</v>
      </c>
      <c r="F6617" t="str">
        <f t="shared" si="1340"/>
        <v>May</v>
      </c>
      <c r="G6617" t="str">
        <f t="shared" si="1344"/>
        <v>Friday</v>
      </c>
      <c r="H6617" t="str">
        <f t="shared" si="1345"/>
        <v>Weekday</v>
      </c>
      <c r="I6617" s="3" t="s">
        <v>34034</v>
      </c>
      <c r="J6617" s="3">
        <f t="shared" si="1346"/>
        <v>1</v>
      </c>
      <c r="K6617" s="3" t="s">
        <v>16</v>
      </c>
      <c r="L6617" s="3" t="s">
        <v>16</v>
      </c>
      <c r="M6617" s="3">
        <v>241628</v>
      </c>
      <c r="N6617" t="s">
        <v>34045</v>
      </c>
      <c r="O6617" s="3">
        <f t="shared" si="1347"/>
        <v>4</v>
      </c>
      <c r="P6617" s="3" t="s">
        <v>34046</v>
      </c>
      <c r="Q6617" s="3" t="s">
        <v>34047</v>
      </c>
      <c r="R6617" s="3" t="s">
        <v>34048</v>
      </c>
      <c r="S6617" s="3">
        <f t="shared" si="1348"/>
        <v>6.1946412024553865E-3</v>
      </c>
      <c r="T6617" s="3" t="s">
        <v>22</v>
      </c>
      <c r="U6617" s="3"/>
      <c r="V6617" s="3">
        <v>129</v>
      </c>
      <c r="W6617" s="3">
        <v>37</v>
      </c>
      <c r="X6617" s="3">
        <v>0</v>
      </c>
      <c r="Y6617" s="3">
        <f t="shared" si="1349"/>
        <v>166</v>
      </c>
      <c r="Z6617" s="10">
        <f t="shared" si="1350"/>
        <v>0.2868217054263566</v>
      </c>
      <c r="AA6617">
        <f t="shared" si="1351"/>
        <v>1</v>
      </c>
      <c r="AB6617" t="str">
        <f>VLOOKUP(I6617,SourceData!$A$1:$B$3751,2,FALSE)</f>
        <v>Organic</v>
      </c>
    </row>
    <row r="6618" spans="1:28" x14ac:dyDescent="0.3">
      <c r="A6618" s="3" t="s">
        <v>34049</v>
      </c>
      <c r="B6618" s="3" t="str">
        <f t="shared" si="1341"/>
        <v>2021-05-05 07:51:24.915</v>
      </c>
      <c r="C6618" s="3">
        <f t="shared" si="1342"/>
        <v>7</v>
      </c>
      <c r="D6618" s="11" t="str">
        <f t="shared" si="1343"/>
        <v>2021-05-05</v>
      </c>
      <c r="E6618" t="str">
        <f t="shared" si="1339"/>
        <v>Morning</v>
      </c>
      <c r="F6618" t="str">
        <f t="shared" si="1340"/>
        <v>May</v>
      </c>
      <c r="G6618" t="str">
        <f t="shared" si="1344"/>
        <v>Wednesday</v>
      </c>
      <c r="H6618" t="str">
        <f t="shared" si="1345"/>
        <v>Weekday</v>
      </c>
      <c r="I6618" s="3" t="s">
        <v>34050</v>
      </c>
      <c r="J6618" s="3">
        <f t="shared" si="1346"/>
        <v>1</v>
      </c>
      <c r="K6618" s="3" t="s">
        <v>16</v>
      </c>
      <c r="L6618" s="3" t="s">
        <v>32</v>
      </c>
      <c r="M6618" s="3">
        <v>240469</v>
      </c>
      <c r="N6618" t="s">
        <v>34051</v>
      </c>
      <c r="O6618" s="3">
        <f t="shared" si="1347"/>
        <v>15</v>
      </c>
      <c r="P6618" s="3" t="s">
        <v>34052</v>
      </c>
      <c r="Q6618" s="3" t="s">
        <v>34053</v>
      </c>
      <c r="R6618" s="3" t="s">
        <v>34054</v>
      </c>
      <c r="S6618" s="3">
        <f t="shared" si="1348"/>
        <v>2.9002025461522862E-2</v>
      </c>
      <c r="T6618" s="3" t="s">
        <v>22</v>
      </c>
      <c r="U6618" s="3"/>
      <c r="V6618" s="3">
        <v>377</v>
      </c>
      <c r="W6618" s="3">
        <v>2</v>
      </c>
      <c r="X6618" s="3">
        <v>0</v>
      </c>
      <c r="Y6618" s="3">
        <f t="shared" si="1349"/>
        <v>379</v>
      </c>
      <c r="Z6618" s="10">
        <f t="shared" si="1350"/>
        <v>5.3050397877984082E-3</v>
      </c>
      <c r="AA6618">
        <f t="shared" si="1351"/>
        <v>1</v>
      </c>
      <c r="AB6618" t="str">
        <f>VLOOKUP(I6618,SourceData!$A$1:$B$3751,2,FALSE)</f>
        <v>Offline Campaign</v>
      </c>
    </row>
    <row r="6619" spans="1:28" x14ac:dyDescent="0.3">
      <c r="A6619" s="3" t="s">
        <v>34055</v>
      </c>
      <c r="B6619" s="3" t="str">
        <f t="shared" si="1341"/>
        <v>2021-07-06 10:05:30.691</v>
      </c>
      <c r="C6619" s="3">
        <f t="shared" si="1342"/>
        <v>10</v>
      </c>
      <c r="D6619" s="11" t="str">
        <f t="shared" si="1343"/>
        <v>2021-07-06</v>
      </c>
      <c r="E6619" t="str">
        <f t="shared" si="1339"/>
        <v>Morning</v>
      </c>
      <c r="F6619" t="str">
        <f t="shared" si="1340"/>
        <v>July</v>
      </c>
      <c r="G6619" t="str">
        <f t="shared" si="1344"/>
        <v>Tuesday</v>
      </c>
      <c r="H6619" t="str">
        <f t="shared" si="1345"/>
        <v>Weekday</v>
      </c>
      <c r="I6619" s="3" t="s">
        <v>34050</v>
      </c>
      <c r="J6619" s="3">
        <f t="shared" si="1346"/>
        <v>1</v>
      </c>
      <c r="K6619" s="3" t="s">
        <v>16</v>
      </c>
      <c r="L6619" s="3" t="s">
        <v>32</v>
      </c>
      <c r="M6619" s="3">
        <v>288204</v>
      </c>
      <c r="N6619" t="s">
        <v>25408</v>
      </c>
      <c r="O6619" s="3">
        <f t="shared" si="1347"/>
        <v>1</v>
      </c>
      <c r="P6619" s="3" t="s">
        <v>34056</v>
      </c>
      <c r="Q6619" s="3" t="s">
        <v>34057</v>
      </c>
      <c r="R6619" s="3" t="s">
        <v>34058</v>
      </c>
      <c r="S6619" s="3">
        <f t="shared" si="1348"/>
        <v>1.3144918979378417E-2</v>
      </c>
      <c r="T6619" s="3" t="s">
        <v>22</v>
      </c>
      <c r="U6619" s="3"/>
      <c r="V6619" s="3">
        <v>84</v>
      </c>
      <c r="W6619" s="3">
        <v>25</v>
      </c>
      <c r="X6619" s="3">
        <v>0</v>
      </c>
      <c r="Y6619" s="3">
        <f t="shared" si="1349"/>
        <v>109</v>
      </c>
      <c r="Z6619" s="10">
        <f t="shared" si="1350"/>
        <v>0.29761904761904762</v>
      </c>
      <c r="AA6619">
        <f t="shared" si="1351"/>
        <v>1</v>
      </c>
      <c r="AB6619" t="str">
        <f>VLOOKUP(I6619,SourceData!$A$1:$B$3751,2,FALSE)</f>
        <v>Offline Campaign</v>
      </c>
    </row>
    <row r="6620" spans="1:28" x14ac:dyDescent="0.3">
      <c r="A6620" s="3" t="s">
        <v>34059</v>
      </c>
      <c r="B6620" s="3" t="str">
        <f t="shared" si="1341"/>
        <v>2021-05-04 21:25:10.428</v>
      </c>
      <c r="C6620" s="3">
        <f t="shared" si="1342"/>
        <v>21</v>
      </c>
      <c r="D6620" s="11" t="str">
        <f t="shared" si="1343"/>
        <v>2021-05-04</v>
      </c>
      <c r="E6620" t="str">
        <f t="shared" si="1339"/>
        <v>Night</v>
      </c>
      <c r="F6620" t="str">
        <f t="shared" si="1340"/>
        <v>May</v>
      </c>
      <c r="G6620" t="str">
        <f t="shared" si="1344"/>
        <v>Tuesday</v>
      </c>
      <c r="H6620" t="str">
        <f t="shared" si="1345"/>
        <v>Weekday</v>
      </c>
      <c r="I6620" s="3" t="s">
        <v>34060</v>
      </c>
      <c r="J6620" s="3">
        <f t="shared" si="1346"/>
        <v>1</v>
      </c>
      <c r="K6620" s="3" t="s">
        <v>16</v>
      </c>
      <c r="L6620" s="3" t="s">
        <v>2929</v>
      </c>
      <c r="M6620" s="3">
        <v>240453</v>
      </c>
      <c r="N6620" t="s">
        <v>34061</v>
      </c>
      <c r="O6620" s="3">
        <f t="shared" si="1347"/>
        <v>4</v>
      </c>
      <c r="P6620" s="3" t="s">
        <v>34062</v>
      </c>
      <c r="Q6620" s="3" t="s">
        <v>34063</v>
      </c>
      <c r="R6620" s="3" t="s">
        <v>34064</v>
      </c>
      <c r="S6620" s="3">
        <f t="shared" si="1348"/>
        <v>2.1138437499757856E-2</v>
      </c>
      <c r="T6620" s="3" t="s">
        <v>22</v>
      </c>
      <c r="U6620" s="3"/>
      <c r="V6620" s="3">
        <v>80</v>
      </c>
      <c r="W6620" s="3">
        <v>45</v>
      </c>
      <c r="X6620" s="3">
        <v>0</v>
      </c>
      <c r="Y6620" s="3">
        <f t="shared" si="1349"/>
        <v>125</v>
      </c>
      <c r="Z6620" s="10">
        <f t="shared" si="1350"/>
        <v>0.5625</v>
      </c>
      <c r="AA6620">
        <f t="shared" si="1351"/>
        <v>1</v>
      </c>
      <c r="AB6620" t="str">
        <f>VLOOKUP(I6620,SourceData!$A$1:$B$3751,2,FALSE)</f>
        <v>Snapchat</v>
      </c>
    </row>
    <row r="6621" spans="1:28" x14ac:dyDescent="0.3">
      <c r="A6621" s="3" t="s">
        <v>34065</v>
      </c>
      <c r="B6621" s="3" t="str">
        <f t="shared" si="1341"/>
        <v>2021-05-04 20:30:01.519</v>
      </c>
      <c r="C6621" s="3">
        <f t="shared" si="1342"/>
        <v>20</v>
      </c>
      <c r="D6621" s="11" t="str">
        <f t="shared" si="1343"/>
        <v>2021-05-04</v>
      </c>
      <c r="E6621" t="str">
        <f t="shared" si="1339"/>
        <v>Night</v>
      </c>
      <c r="F6621" t="str">
        <f t="shared" si="1340"/>
        <v>May</v>
      </c>
      <c r="G6621" t="str">
        <f t="shared" si="1344"/>
        <v>Tuesday</v>
      </c>
      <c r="H6621" t="str">
        <f t="shared" si="1345"/>
        <v>Weekday</v>
      </c>
      <c r="I6621" s="3" t="s">
        <v>34066</v>
      </c>
      <c r="J6621" s="3">
        <f t="shared" si="1346"/>
        <v>1</v>
      </c>
      <c r="K6621" s="3" t="s">
        <v>16</v>
      </c>
      <c r="L6621" s="3" t="s">
        <v>16</v>
      </c>
      <c r="M6621" s="3">
        <v>240424</v>
      </c>
      <c r="N6621" t="s">
        <v>34067</v>
      </c>
      <c r="O6621" s="3">
        <f t="shared" si="1347"/>
        <v>3</v>
      </c>
      <c r="P6621" s="3" t="s">
        <v>34068</v>
      </c>
      <c r="Q6621" s="3" t="s">
        <v>34069</v>
      </c>
      <c r="R6621" s="3" t="s">
        <v>34070</v>
      </c>
      <c r="S6621" s="3">
        <f t="shared" si="1348"/>
        <v>2.2994861108600162E-2</v>
      </c>
      <c r="T6621" s="3" t="s">
        <v>22</v>
      </c>
      <c r="U6621" s="3">
        <v>5</v>
      </c>
      <c r="V6621" s="3">
        <v>340</v>
      </c>
      <c r="W6621" s="3">
        <v>0</v>
      </c>
      <c r="X6621" s="3">
        <v>0</v>
      </c>
      <c r="Y6621" s="3">
        <f t="shared" si="1349"/>
        <v>340</v>
      </c>
      <c r="Z6621" s="10">
        <f t="shared" si="1350"/>
        <v>0</v>
      </c>
      <c r="AA6621">
        <f t="shared" si="1351"/>
        <v>1</v>
      </c>
      <c r="AB6621" t="str">
        <f>VLOOKUP(I6621,SourceData!$A$1:$B$3751,2,FALSE)</f>
        <v>Instagram</v>
      </c>
    </row>
    <row r="6622" spans="1:28" x14ac:dyDescent="0.3">
      <c r="A6622" s="3" t="s">
        <v>34071</v>
      </c>
      <c r="B6622" s="3" t="str">
        <f t="shared" si="1341"/>
        <v>2021-05-16 12:23:20.154</v>
      </c>
      <c r="C6622" s="3">
        <f t="shared" si="1342"/>
        <v>12</v>
      </c>
      <c r="D6622" s="11" t="str">
        <f t="shared" si="1343"/>
        <v>2021-05-16</v>
      </c>
      <c r="E6622" t="str">
        <f t="shared" si="1339"/>
        <v>Afternoon</v>
      </c>
      <c r="F6622" t="str">
        <f t="shared" si="1340"/>
        <v>May</v>
      </c>
      <c r="G6622" t="str">
        <f t="shared" si="1344"/>
        <v>Sunday</v>
      </c>
      <c r="H6622" t="str">
        <f t="shared" si="1345"/>
        <v>Weekend</v>
      </c>
      <c r="I6622" s="3" t="s">
        <v>34066</v>
      </c>
      <c r="J6622" s="3">
        <f t="shared" si="1346"/>
        <v>1</v>
      </c>
      <c r="K6622" s="3" t="s">
        <v>16</v>
      </c>
      <c r="L6622" s="3" t="s">
        <v>16</v>
      </c>
      <c r="M6622" s="3">
        <v>248030</v>
      </c>
      <c r="N6622" t="s">
        <v>34072</v>
      </c>
      <c r="O6622" s="3">
        <f t="shared" si="1347"/>
        <v>2</v>
      </c>
      <c r="P6622" s="3" t="s">
        <v>34073</v>
      </c>
      <c r="Q6622" s="3" t="s">
        <v>34074</v>
      </c>
      <c r="R6622" s="3" t="s">
        <v>34075</v>
      </c>
      <c r="S6622" s="3">
        <f t="shared" si="1348"/>
        <v>3.2331331014574971E-2</v>
      </c>
      <c r="T6622" s="3" t="s">
        <v>22</v>
      </c>
      <c r="U6622" s="3">
        <v>5</v>
      </c>
      <c r="V6622" s="3">
        <v>141</v>
      </c>
      <c r="W6622" s="3">
        <v>25</v>
      </c>
      <c r="X6622" s="3">
        <v>0</v>
      </c>
      <c r="Y6622" s="3">
        <f t="shared" si="1349"/>
        <v>166</v>
      </c>
      <c r="Z6622" s="10">
        <f t="shared" si="1350"/>
        <v>0.1773049645390071</v>
      </c>
      <c r="AA6622">
        <f t="shared" si="1351"/>
        <v>1</v>
      </c>
      <c r="AB6622" t="str">
        <f>VLOOKUP(I6622,SourceData!$A$1:$B$3751,2,FALSE)</f>
        <v>Instagram</v>
      </c>
    </row>
    <row r="6623" spans="1:28" x14ac:dyDescent="0.3">
      <c r="A6623" s="3" t="s">
        <v>34076</v>
      </c>
      <c r="B6623" s="3" t="str">
        <f t="shared" si="1341"/>
        <v>2021-06-06 20:13:21.688</v>
      </c>
      <c r="C6623" s="3">
        <f t="shared" si="1342"/>
        <v>20</v>
      </c>
      <c r="D6623" s="11" t="str">
        <f t="shared" si="1343"/>
        <v>2021-06-06</v>
      </c>
      <c r="E6623" t="str">
        <f t="shared" si="1339"/>
        <v>Night</v>
      </c>
      <c r="F6623" t="str">
        <f t="shared" si="1340"/>
        <v>June</v>
      </c>
      <c r="G6623" t="str">
        <f t="shared" si="1344"/>
        <v>Sunday</v>
      </c>
      <c r="H6623" t="str">
        <f t="shared" si="1345"/>
        <v>Weekend</v>
      </c>
      <c r="I6623" s="3" t="s">
        <v>34066</v>
      </c>
      <c r="J6623" s="3">
        <f t="shared" si="1346"/>
        <v>1</v>
      </c>
      <c r="K6623" s="3" t="s">
        <v>16</v>
      </c>
      <c r="L6623" s="3" t="s">
        <v>16</v>
      </c>
      <c r="M6623" s="3">
        <v>264742</v>
      </c>
      <c r="N6623" t="s">
        <v>34077</v>
      </c>
      <c r="O6623" s="3">
        <f t="shared" si="1347"/>
        <v>8</v>
      </c>
      <c r="P6623" s="3" t="s">
        <v>34078</v>
      </c>
      <c r="Q6623" s="3" t="s">
        <v>34079</v>
      </c>
      <c r="R6623" s="3" t="s">
        <v>34080</v>
      </c>
      <c r="S6623" s="3">
        <f t="shared" si="1348"/>
        <v>8.9676273128134198E-3</v>
      </c>
      <c r="T6623" s="3" t="s">
        <v>22</v>
      </c>
      <c r="U6623" s="3"/>
      <c r="V6623" s="3">
        <v>391</v>
      </c>
      <c r="W6623" s="3">
        <v>0</v>
      </c>
      <c r="X6623" s="3">
        <v>35</v>
      </c>
      <c r="Y6623" s="3">
        <f t="shared" si="1349"/>
        <v>356</v>
      </c>
      <c r="Z6623" s="10">
        <f t="shared" si="1350"/>
        <v>0</v>
      </c>
      <c r="AA6623">
        <f t="shared" si="1351"/>
        <v>1</v>
      </c>
      <c r="AB6623" t="str">
        <f>VLOOKUP(I6623,SourceData!$A$1:$B$3751,2,FALSE)</f>
        <v>Instagram</v>
      </c>
    </row>
    <row r="6624" spans="1:28" x14ac:dyDescent="0.3">
      <c r="A6624" s="3" t="s">
        <v>34081</v>
      </c>
      <c r="B6624" s="3" t="str">
        <f t="shared" si="1341"/>
        <v>2021-08-26 21:01:29.739</v>
      </c>
      <c r="C6624" s="3">
        <f t="shared" si="1342"/>
        <v>21</v>
      </c>
      <c r="D6624" s="11" t="str">
        <f t="shared" si="1343"/>
        <v>2021-08-26</v>
      </c>
      <c r="E6624" t="str">
        <f t="shared" si="1339"/>
        <v>Night</v>
      </c>
      <c r="F6624" t="str">
        <f t="shared" si="1340"/>
        <v>August</v>
      </c>
      <c r="G6624" t="str">
        <f t="shared" si="1344"/>
        <v>Thursday</v>
      </c>
      <c r="H6624" t="str">
        <f t="shared" si="1345"/>
        <v>Weekday</v>
      </c>
      <c r="I6624" s="3" t="s">
        <v>34066</v>
      </c>
      <c r="J6624" s="3">
        <f t="shared" si="1346"/>
        <v>1</v>
      </c>
      <c r="K6624" s="3" t="s">
        <v>16</v>
      </c>
      <c r="L6624" s="3" t="s">
        <v>16</v>
      </c>
      <c r="M6624" s="3">
        <v>328648</v>
      </c>
      <c r="N6624" t="s">
        <v>34082</v>
      </c>
      <c r="O6624" s="3">
        <f t="shared" si="1347"/>
        <v>2</v>
      </c>
      <c r="P6624" s="3" t="s">
        <v>34083</v>
      </c>
      <c r="Q6624" s="3" t="s">
        <v>34084</v>
      </c>
      <c r="R6624" s="3" t="s">
        <v>34085</v>
      </c>
      <c r="S6624" s="3">
        <f t="shared" si="1348"/>
        <v>9.6117361172218807E-3</v>
      </c>
      <c r="T6624" s="3" t="s">
        <v>22</v>
      </c>
      <c r="U6624" s="3">
        <v>5</v>
      </c>
      <c r="V6624" s="3">
        <v>397</v>
      </c>
      <c r="W6624" s="3">
        <v>0</v>
      </c>
      <c r="X6624" s="3">
        <v>169</v>
      </c>
      <c r="Y6624" s="3">
        <f t="shared" si="1349"/>
        <v>228</v>
      </c>
      <c r="Z6624" s="10">
        <f t="shared" si="1350"/>
        <v>0</v>
      </c>
      <c r="AA6624">
        <f t="shared" si="1351"/>
        <v>1</v>
      </c>
      <c r="AB6624" t="str">
        <f>VLOOKUP(I6624,SourceData!$A$1:$B$3751,2,FALSE)</f>
        <v>Instagram</v>
      </c>
    </row>
    <row r="6625" spans="1:28" x14ac:dyDescent="0.3">
      <c r="A6625" s="3" t="s">
        <v>34086</v>
      </c>
      <c r="B6625" s="3" t="str">
        <f t="shared" si="1341"/>
        <v>2021-09-18 20:14:10.424</v>
      </c>
      <c r="C6625" s="3">
        <f t="shared" si="1342"/>
        <v>20</v>
      </c>
      <c r="D6625" s="11" t="str">
        <f t="shared" si="1343"/>
        <v>2021-09-18</v>
      </c>
      <c r="E6625" t="str">
        <f t="shared" si="1339"/>
        <v>Night</v>
      </c>
      <c r="F6625" t="str">
        <f t="shared" si="1340"/>
        <v>September</v>
      </c>
      <c r="G6625" t="str">
        <f t="shared" si="1344"/>
        <v>Saturday</v>
      </c>
      <c r="H6625" t="str">
        <f t="shared" si="1345"/>
        <v>Weekend</v>
      </c>
      <c r="I6625" s="3" t="s">
        <v>34066</v>
      </c>
      <c r="J6625" s="3">
        <f t="shared" si="1346"/>
        <v>1</v>
      </c>
      <c r="K6625" s="3" t="s">
        <v>16</v>
      </c>
      <c r="L6625" s="3" t="s">
        <v>16</v>
      </c>
      <c r="M6625" s="3">
        <v>354972</v>
      </c>
      <c r="N6625" t="s">
        <v>34087</v>
      </c>
      <c r="O6625" s="3">
        <f t="shared" si="1347"/>
        <v>3</v>
      </c>
      <c r="P6625" s="3" t="s">
        <v>34088</v>
      </c>
      <c r="Q6625" s="3" t="s">
        <v>34089</v>
      </c>
      <c r="R6625" s="3" t="s">
        <v>34090</v>
      </c>
      <c r="S6625" s="3">
        <f t="shared" si="1348"/>
        <v>1.5586203699058387E-2</v>
      </c>
      <c r="T6625" s="3" t="s">
        <v>22</v>
      </c>
      <c r="U6625" s="3"/>
      <c r="V6625" s="3">
        <v>497</v>
      </c>
      <c r="W6625" s="3">
        <v>0</v>
      </c>
      <c r="X6625" s="3">
        <v>143</v>
      </c>
      <c r="Y6625" s="3">
        <f t="shared" si="1349"/>
        <v>354</v>
      </c>
      <c r="Z6625" s="10">
        <f t="shared" si="1350"/>
        <v>0</v>
      </c>
      <c r="AA6625">
        <f t="shared" si="1351"/>
        <v>1</v>
      </c>
      <c r="AB6625" t="str">
        <f>VLOOKUP(I6625,SourceData!$A$1:$B$3751,2,FALSE)</f>
        <v>Instagram</v>
      </c>
    </row>
    <row r="6626" spans="1:28" x14ac:dyDescent="0.3">
      <c r="A6626" s="3" t="s">
        <v>34091</v>
      </c>
      <c r="B6626" s="3" t="str">
        <f t="shared" si="1341"/>
        <v>2021-05-04 19:18:49.367</v>
      </c>
      <c r="C6626" s="3">
        <f t="shared" si="1342"/>
        <v>19</v>
      </c>
      <c r="D6626" s="11" t="str">
        <f t="shared" si="1343"/>
        <v>2021-05-04</v>
      </c>
      <c r="E6626" t="str">
        <f t="shared" si="1339"/>
        <v>Evening</v>
      </c>
      <c r="F6626" t="str">
        <f t="shared" si="1340"/>
        <v>May</v>
      </c>
      <c r="G6626" t="str">
        <f t="shared" si="1344"/>
        <v>Tuesday</v>
      </c>
      <c r="H6626" t="str">
        <f t="shared" si="1345"/>
        <v>Weekday</v>
      </c>
      <c r="I6626" s="3" t="s">
        <v>34092</v>
      </c>
      <c r="J6626" s="3">
        <f t="shared" si="1346"/>
        <v>1</v>
      </c>
      <c r="K6626" s="3" t="s">
        <v>16</v>
      </c>
      <c r="L6626" s="3" t="s">
        <v>16</v>
      </c>
      <c r="M6626" s="3">
        <v>240378</v>
      </c>
      <c r="N6626" t="s">
        <v>34093</v>
      </c>
      <c r="O6626" s="3">
        <f t="shared" si="1347"/>
        <v>11</v>
      </c>
      <c r="P6626" s="3" t="s">
        <v>34094</v>
      </c>
      <c r="Q6626" s="3" t="s">
        <v>34095</v>
      </c>
      <c r="R6626" s="3" t="s">
        <v>34096</v>
      </c>
      <c r="S6626" s="3">
        <f t="shared" si="1348"/>
        <v>3.0346261570230126E-2</v>
      </c>
      <c r="T6626" s="3" t="s">
        <v>22</v>
      </c>
      <c r="U6626" s="3"/>
      <c r="V6626" s="3">
        <v>985</v>
      </c>
      <c r="W6626" s="3">
        <v>25</v>
      </c>
      <c r="X6626" s="3">
        <v>0</v>
      </c>
      <c r="Y6626" s="3">
        <f t="shared" si="1349"/>
        <v>1010</v>
      </c>
      <c r="Z6626" s="10">
        <f t="shared" si="1350"/>
        <v>2.5380710659898477E-2</v>
      </c>
      <c r="AA6626">
        <f t="shared" si="1351"/>
        <v>1</v>
      </c>
      <c r="AB6626" t="str">
        <f>VLOOKUP(I6626,SourceData!$A$1:$B$3751,2,FALSE)</f>
        <v>Offline Campaign</v>
      </c>
    </row>
    <row r="6627" spans="1:28" x14ac:dyDescent="0.3">
      <c r="A6627" s="3" t="s">
        <v>34097</v>
      </c>
      <c r="B6627" s="3" t="str">
        <f t="shared" si="1341"/>
        <v>2021-05-04 19:15:48.187</v>
      </c>
      <c r="C6627" s="3">
        <f t="shared" si="1342"/>
        <v>19</v>
      </c>
      <c r="D6627" s="11" t="str">
        <f t="shared" si="1343"/>
        <v>2021-05-04</v>
      </c>
      <c r="E6627" t="str">
        <f t="shared" si="1339"/>
        <v>Evening</v>
      </c>
      <c r="F6627" t="str">
        <f t="shared" si="1340"/>
        <v>May</v>
      </c>
      <c r="G6627" t="str">
        <f t="shared" si="1344"/>
        <v>Tuesday</v>
      </c>
      <c r="H6627" t="str">
        <f t="shared" si="1345"/>
        <v>Weekday</v>
      </c>
      <c r="I6627" s="3" t="s">
        <v>34098</v>
      </c>
      <c r="J6627" s="3">
        <f t="shared" si="1346"/>
        <v>1</v>
      </c>
      <c r="K6627" s="3" t="s">
        <v>16</v>
      </c>
      <c r="L6627" s="3" t="s">
        <v>17</v>
      </c>
      <c r="M6627" s="3">
        <v>240369</v>
      </c>
      <c r="N6627" t="s">
        <v>34099</v>
      </c>
      <c r="O6627" s="3">
        <f t="shared" si="1347"/>
        <v>6</v>
      </c>
      <c r="P6627" s="3" t="s">
        <v>34100</v>
      </c>
      <c r="Q6627" s="3" t="s">
        <v>34101</v>
      </c>
      <c r="R6627" s="3" t="s">
        <v>34102</v>
      </c>
      <c r="S6627" s="3">
        <f t="shared" si="1348"/>
        <v>3.0706134260981344E-2</v>
      </c>
      <c r="T6627" s="3" t="s">
        <v>22</v>
      </c>
      <c r="U6627" s="3"/>
      <c r="V6627" s="3">
        <v>465</v>
      </c>
      <c r="W6627" s="3">
        <v>45</v>
      </c>
      <c r="X6627" s="3">
        <v>0</v>
      </c>
      <c r="Y6627" s="3">
        <f t="shared" si="1349"/>
        <v>510</v>
      </c>
      <c r="Z6627" s="10">
        <f t="shared" si="1350"/>
        <v>9.6774193548387094E-2</v>
      </c>
      <c r="AA6627">
        <f t="shared" si="1351"/>
        <v>1</v>
      </c>
      <c r="AB6627" t="str">
        <f>VLOOKUP(I6627,SourceData!$A$1:$B$3751,2,FALSE)</f>
        <v>Facebook</v>
      </c>
    </row>
    <row r="6628" spans="1:28" x14ac:dyDescent="0.3">
      <c r="A6628" s="3" t="s">
        <v>34103</v>
      </c>
      <c r="B6628" s="3" t="str">
        <f t="shared" si="1341"/>
        <v>2021-05-31 22:18:51.904</v>
      </c>
      <c r="C6628" s="3">
        <f t="shared" si="1342"/>
        <v>22</v>
      </c>
      <c r="D6628" s="11" t="str">
        <f t="shared" si="1343"/>
        <v>2021-05-31</v>
      </c>
      <c r="E6628" t="str">
        <f t="shared" si="1339"/>
        <v>Night</v>
      </c>
      <c r="F6628" t="str">
        <f t="shared" si="1340"/>
        <v>May</v>
      </c>
      <c r="G6628" t="str">
        <f t="shared" si="1344"/>
        <v>Monday</v>
      </c>
      <c r="H6628" t="str">
        <f t="shared" si="1345"/>
        <v>Weekday</v>
      </c>
      <c r="I6628" s="3" t="s">
        <v>34098</v>
      </c>
      <c r="J6628" s="3">
        <f t="shared" si="1346"/>
        <v>1</v>
      </c>
      <c r="K6628" s="3" t="s">
        <v>16</v>
      </c>
      <c r="L6628" s="3" t="s">
        <v>17</v>
      </c>
      <c r="M6628" s="3">
        <v>259975</v>
      </c>
      <c r="N6628" t="s">
        <v>34104</v>
      </c>
      <c r="O6628" s="3">
        <f t="shared" si="1347"/>
        <v>11</v>
      </c>
      <c r="P6628" s="3" t="s">
        <v>34105</v>
      </c>
      <c r="Q6628" s="3" t="s">
        <v>34106</v>
      </c>
      <c r="R6628" s="3" t="s">
        <v>34107</v>
      </c>
      <c r="S6628" s="3">
        <f t="shared" si="1348"/>
        <v>3.9577118055603933E-2</v>
      </c>
      <c r="T6628" s="3" t="s">
        <v>22</v>
      </c>
      <c r="U6628" s="3">
        <v>4</v>
      </c>
      <c r="V6628" s="3">
        <v>496</v>
      </c>
      <c r="W6628" s="3">
        <v>45</v>
      </c>
      <c r="X6628" s="3">
        <v>0</v>
      </c>
      <c r="Y6628" s="3">
        <f t="shared" si="1349"/>
        <v>541</v>
      </c>
      <c r="Z6628" s="10">
        <f t="shared" si="1350"/>
        <v>9.0725806451612906E-2</v>
      </c>
      <c r="AA6628">
        <f t="shared" si="1351"/>
        <v>1</v>
      </c>
      <c r="AB6628" t="str">
        <f>VLOOKUP(I6628,SourceData!$A$1:$B$3751,2,FALSE)</f>
        <v>Facebook</v>
      </c>
    </row>
    <row r="6629" spans="1:28" x14ac:dyDescent="0.3">
      <c r="A6629" s="3" t="s">
        <v>34108</v>
      </c>
      <c r="B6629" s="3" t="str">
        <f t="shared" si="1341"/>
        <v>2021-06-13 21:10:32.290</v>
      </c>
      <c r="C6629" s="3">
        <f t="shared" si="1342"/>
        <v>21</v>
      </c>
      <c r="D6629" s="11" t="str">
        <f t="shared" si="1343"/>
        <v>2021-06-13</v>
      </c>
      <c r="E6629" t="str">
        <f t="shared" si="1339"/>
        <v>Night</v>
      </c>
      <c r="F6629" t="str">
        <f t="shared" si="1340"/>
        <v>June</v>
      </c>
      <c r="G6629" t="str">
        <f t="shared" si="1344"/>
        <v>Sunday</v>
      </c>
      <c r="H6629" t="str">
        <f t="shared" si="1345"/>
        <v>Weekend</v>
      </c>
      <c r="I6629" s="3" t="s">
        <v>34098</v>
      </c>
      <c r="J6629" s="3">
        <f t="shared" si="1346"/>
        <v>1</v>
      </c>
      <c r="K6629" s="3" t="s">
        <v>16</v>
      </c>
      <c r="L6629" s="3" t="s">
        <v>17</v>
      </c>
      <c r="M6629" s="3">
        <v>270303</v>
      </c>
      <c r="N6629" t="s">
        <v>34109</v>
      </c>
      <c r="O6629" s="3">
        <f t="shared" si="1347"/>
        <v>6</v>
      </c>
      <c r="P6629" s="3" t="s">
        <v>34110</v>
      </c>
      <c r="Q6629" s="3" t="s">
        <v>34111</v>
      </c>
      <c r="R6629" s="3" t="s">
        <v>34112</v>
      </c>
      <c r="S6629" s="3">
        <f t="shared" si="1348"/>
        <v>1.3783900467387866E-2</v>
      </c>
      <c r="T6629" s="3" t="s">
        <v>22</v>
      </c>
      <c r="U6629" s="3">
        <v>5</v>
      </c>
      <c r="V6629" s="3">
        <v>205</v>
      </c>
      <c r="W6629" s="3">
        <v>40</v>
      </c>
      <c r="X6629" s="3">
        <v>5</v>
      </c>
      <c r="Y6629" s="3">
        <f t="shared" si="1349"/>
        <v>240</v>
      </c>
      <c r="Z6629" s="10">
        <f t="shared" si="1350"/>
        <v>0.1951219512195122</v>
      </c>
      <c r="AA6629">
        <f t="shared" si="1351"/>
        <v>1</v>
      </c>
      <c r="AB6629" t="str">
        <f>VLOOKUP(I6629,SourceData!$A$1:$B$3751,2,FALSE)</f>
        <v>Facebook</v>
      </c>
    </row>
    <row r="6630" spans="1:28" x14ac:dyDescent="0.3">
      <c r="A6630" s="3" t="s">
        <v>34113</v>
      </c>
      <c r="B6630" s="3" t="str">
        <f t="shared" si="1341"/>
        <v>2021-05-04 18:25:48.410</v>
      </c>
      <c r="C6630" s="3">
        <f t="shared" si="1342"/>
        <v>18</v>
      </c>
      <c r="D6630" s="11" t="str">
        <f t="shared" si="1343"/>
        <v>2021-05-04</v>
      </c>
      <c r="E6630" t="str">
        <f t="shared" si="1339"/>
        <v>Evening</v>
      </c>
      <c r="F6630" t="str">
        <f t="shared" si="1340"/>
        <v>May</v>
      </c>
      <c r="G6630" t="str">
        <f t="shared" si="1344"/>
        <v>Tuesday</v>
      </c>
      <c r="H6630" t="str">
        <f t="shared" si="1345"/>
        <v>Weekday</v>
      </c>
      <c r="I6630" s="3" t="s">
        <v>34114</v>
      </c>
      <c r="J6630" s="3">
        <f t="shared" si="1346"/>
        <v>1</v>
      </c>
      <c r="K6630" s="3" t="s">
        <v>16</v>
      </c>
      <c r="L6630" s="3" t="s">
        <v>16</v>
      </c>
      <c r="M6630" s="3">
        <v>240343</v>
      </c>
      <c r="N6630" t="s">
        <v>34115</v>
      </c>
      <c r="O6630" s="3">
        <f t="shared" si="1347"/>
        <v>14</v>
      </c>
      <c r="P6630" s="3" t="s">
        <v>34116</v>
      </c>
      <c r="Q6630" s="3" t="s">
        <v>34117</v>
      </c>
      <c r="R6630" s="3" t="s">
        <v>34118</v>
      </c>
      <c r="S6630" s="3">
        <f t="shared" si="1348"/>
        <v>4.3172719910216983E-2</v>
      </c>
      <c r="T6630" s="3" t="s">
        <v>22</v>
      </c>
      <c r="U6630" s="3">
        <v>5</v>
      </c>
      <c r="V6630" s="3">
        <v>1138</v>
      </c>
      <c r="W6630" s="3">
        <v>0</v>
      </c>
      <c r="X6630" s="3">
        <v>0</v>
      </c>
      <c r="Y6630" s="3">
        <f t="shared" si="1349"/>
        <v>1138</v>
      </c>
      <c r="Z6630" s="10">
        <f t="shared" si="1350"/>
        <v>0</v>
      </c>
      <c r="AA6630">
        <f t="shared" si="1351"/>
        <v>1</v>
      </c>
      <c r="AB6630" t="str">
        <f>VLOOKUP(I6630,SourceData!$A$1:$B$3751,2,FALSE)</f>
        <v>Instagram</v>
      </c>
    </row>
    <row r="6631" spans="1:28" x14ac:dyDescent="0.3">
      <c r="A6631" s="3" t="s">
        <v>34119</v>
      </c>
      <c r="B6631" s="3" t="str">
        <f t="shared" si="1341"/>
        <v>2021-05-14 17:36:01.720</v>
      </c>
      <c r="C6631" s="3">
        <f t="shared" si="1342"/>
        <v>17</v>
      </c>
      <c r="D6631" s="11" t="str">
        <f t="shared" si="1343"/>
        <v>2021-05-14</v>
      </c>
      <c r="E6631" t="str">
        <f t="shared" si="1339"/>
        <v>Evening</v>
      </c>
      <c r="F6631" t="str">
        <f t="shared" si="1340"/>
        <v>May</v>
      </c>
      <c r="G6631" t="str">
        <f t="shared" si="1344"/>
        <v>Friday</v>
      </c>
      <c r="H6631" t="str">
        <f t="shared" si="1345"/>
        <v>Weekday</v>
      </c>
      <c r="I6631" s="3" t="s">
        <v>34114</v>
      </c>
      <c r="J6631" s="3">
        <f t="shared" si="1346"/>
        <v>1</v>
      </c>
      <c r="K6631" s="3" t="s">
        <v>16</v>
      </c>
      <c r="L6631" s="3" t="s">
        <v>16</v>
      </c>
      <c r="M6631" s="3">
        <v>246785</v>
      </c>
      <c r="N6631" t="s">
        <v>34120</v>
      </c>
      <c r="O6631" s="3">
        <f t="shared" si="1347"/>
        <v>3</v>
      </c>
      <c r="P6631" s="3" t="s">
        <v>34121</v>
      </c>
      <c r="Q6631" s="3" t="s">
        <v>34122</v>
      </c>
      <c r="R6631" s="3" t="s">
        <v>34123</v>
      </c>
      <c r="S6631" s="3">
        <f t="shared" si="1348"/>
        <v>3.0104583333013579E-2</v>
      </c>
      <c r="T6631" s="3" t="s">
        <v>22</v>
      </c>
      <c r="U6631" s="3">
        <v>5</v>
      </c>
      <c r="V6631" s="3">
        <v>197</v>
      </c>
      <c r="W6631" s="3">
        <v>25</v>
      </c>
      <c r="X6631" s="3">
        <v>0</v>
      </c>
      <c r="Y6631" s="3">
        <f t="shared" si="1349"/>
        <v>222</v>
      </c>
      <c r="Z6631" s="10">
        <f t="shared" si="1350"/>
        <v>0.12690355329949238</v>
      </c>
      <c r="AA6631">
        <f t="shared" si="1351"/>
        <v>1</v>
      </c>
      <c r="AB6631" t="str">
        <f>VLOOKUP(I6631,SourceData!$A$1:$B$3751,2,FALSE)</f>
        <v>Instagram</v>
      </c>
    </row>
    <row r="6632" spans="1:28" x14ac:dyDescent="0.3">
      <c r="A6632" s="3" t="s">
        <v>34124</v>
      </c>
      <c r="B6632" s="3" t="str">
        <f t="shared" si="1341"/>
        <v>2021-05-04 18:25:20.637</v>
      </c>
      <c r="C6632" s="3">
        <f t="shared" si="1342"/>
        <v>18</v>
      </c>
      <c r="D6632" s="11" t="str">
        <f t="shared" si="1343"/>
        <v>2021-05-04</v>
      </c>
      <c r="E6632" t="str">
        <f t="shared" si="1339"/>
        <v>Evening</v>
      </c>
      <c r="F6632" t="str">
        <f t="shared" si="1340"/>
        <v>May</v>
      </c>
      <c r="G6632" t="str">
        <f t="shared" si="1344"/>
        <v>Tuesday</v>
      </c>
      <c r="H6632" t="str">
        <f t="shared" si="1345"/>
        <v>Weekday</v>
      </c>
      <c r="I6632" s="3" t="s">
        <v>34125</v>
      </c>
      <c r="J6632" s="3">
        <f t="shared" si="1346"/>
        <v>1</v>
      </c>
      <c r="K6632" s="3" t="s">
        <v>16</v>
      </c>
      <c r="L6632" s="3" t="s">
        <v>16</v>
      </c>
      <c r="M6632" s="3">
        <v>240340</v>
      </c>
      <c r="N6632" t="s">
        <v>34126</v>
      </c>
      <c r="O6632" s="3">
        <f t="shared" si="1347"/>
        <v>14</v>
      </c>
      <c r="P6632" s="3" t="s">
        <v>34127</v>
      </c>
      <c r="Q6632" s="3" t="s">
        <v>34128</v>
      </c>
      <c r="R6632" s="3" t="s">
        <v>34129</v>
      </c>
      <c r="S6632" s="3">
        <f t="shared" si="1348"/>
        <v>3.1363206020614598E-2</v>
      </c>
      <c r="T6632" s="3" t="s">
        <v>22</v>
      </c>
      <c r="U6632" s="3">
        <v>5</v>
      </c>
      <c r="V6632" s="3">
        <v>1443</v>
      </c>
      <c r="W6632" s="3">
        <v>25</v>
      </c>
      <c r="X6632" s="3">
        <v>0</v>
      </c>
      <c r="Y6632" s="3">
        <f t="shared" si="1349"/>
        <v>1468</v>
      </c>
      <c r="Z6632" s="10">
        <f t="shared" si="1350"/>
        <v>1.7325017325017324E-2</v>
      </c>
      <c r="AA6632">
        <f t="shared" si="1351"/>
        <v>1</v>
      </c>
      <c r="AB6632" t="str">
        <f>VLOOKUP(I6632,SourceData!$A$1:$B$3751,2,FALSE)</f>
        <v>Offline Campaign</v>
      </c>
    </row>
    <row r="6633" spans="1:28" x14ac:dyDescent="0.3">
      <c r="A6633" s="3" t="s">
        <v>34130</v>
      </c>
      <c r="B6633" s="3" t="str">
        <f t="shared" si="1341"/>
        <v>2021-07-22 22:45:24.667</v>
      </c>
      <c r="C6633" s="3">
        <f t="shared" si="1342"/>
        <v>22</v>
      </c>
      <c r="D6633" s="11" t="str">
        <f t="shared" si="1343"/>
        <v>2021-07-22</v>
      </c>
      <c r="E6633" t="str">
        <f t="shared" si="1339"/>
        <v>Night</v>
      </c>
      <c r="F6633" t="str">
        <f t="shared" si="1340"/>
        <v>July</v>
      </c>
      <c r="G6633" t="str">
        <f t="shared" si="1344"/>
        <v>Thursday</v>
      </c>
      <c r="H6633" t="str">
        <f t="shared" si="1345"/>
        <v>Weekday</v>
      </c>
      <c r="I6633" s="3" t="s">
        <v>34125</v>
      </c>
      <c r="J6633" s="3">
        <f t="shared" si="1346"/>
        <v>1</v>
      </c>
      <c r="K6633" s="3" t="s">
        <v>16</v>
      </c>
      <c r="L6633" s="3" t="s">
        <v>16</v>
      </c>
      <c r="M6633" s="3">
        <v>300934</v>
      </c>
      <c r="N6633" t="s">
        <v>17402</v>
      </c>
      <c r="O6633" s="3">
        <f t="shared" si="1347"/>
        <v>1</v>
      </c>
      <c r="P6633" s="3" t="s">
        <v>34131</v>
      </c>
      <c r="Q6633" s="3" t="s">
        <v>34132</v>
      </c>
      <c r="R6633" s="3" t="s">
        <v>34133</v>
      </c>
      <c r="S6633" s="3">
        <f t="shared" si="1348"/>
        <v>5.103958334075287E-3</v>
      </c>
      <c r="T6633" s="3" t="s">
        <v>22</v>
      </c>
      <c r="U6633" s="3">
        <v>4</v>
      </c>
      <c r="V6633" s="3">
        <v>135</v>
      </c>
      <c r="W6633" s="3">
        <v>32</v>
      </c>
      <c r="X6633" s="3">
        <v>20</v>
      </c>
      <c r="Y6633" s="3">
        <f t="shared" si="1349"/>
        <v>147</v>
      </c>
      <c r="Z6633" s="10">
        <f t="shared" si="1350"/>
        <v>0.23703703703703705</v>
      </c>
      <c r="AA6633">
        <f t="shared" si="1351"/>
        <v>1</v>
      </c>
      <c r="AB6633" t="str">
        <f>VLOOKUP(I6633,SourceData!$A$1:$B$3751,2,FALSE)</f>
        <v>Offline Campaign</v>
      </c>
    </row>
    <row r="6634" spans="1:28" x14ac:dyDescent="0.3">
      <c r="A6634" s="3" t="s">
        <v>34134</v>
      </c>
      <c r="B6634" s="3" t="str">
        <f t="shared" si="1341"/>
        <v>2021-05-04 18:19:52.450</v>
      </c>
      <c r="C6634" s="3">
        <f t="shared" si="1342"/>
        <v>18</v>
      </c>
      <c r="D6634" s="11" t="str">
        <f t="shared" si="1343"/>
        <v>2021-05-04</v>
      </c>
      <c r="E6634" t="str">
        <f t="shared" si="1339"/>
        <v>Evening</v>
      </c>
      <c r="F6634" t="str">
        <f t="shared" si="1340"/>
        <v>May</v>
      </c>
      <c r="G6634" t="str">
        <f t="shared" si="1344"/>
        <v>Tuesday</v>
      </c>
      <c r="H6634" t="str">
        <f t="shared" si="1345"/>
        <v>Weekday</v>
      </c>
      <c r="I6634" s="3" t="s">
        <v>34135</v>
      </c>
      <c r="J6634" s="3">
        <f t="shared" si="1346"/>
        <v>1</v>
      </c>
      <c r="K6634" s="3" t="s">
        <v>16</v>
      </c>
      <c r="L6634" s="3" t="s">
        <v>160</v>
      </c>
      <c r="M6634" s="3">
        <v>240329</v>
      </c>
      <c r="N6634" t="s">
        <v>34136</v>
      </c>
      <c r="O6634" s="3">
        <f t="shared" si="1347"/>
        <v>3</v>
      </c>
      <c r="P6634" s="3" t="s">
        <v>34137</v>
      </c>
      <c r="Q6634" s="3" t="s">
        <v>34138</v>
      </c>
      <c r="R6634" s="3" t="s">
        <v>34139</v>
      </c>
      <c r="S6634" s="3">
        <f t="shared" si="1348"/>
        <v>3.4577939812152181E-2</v>
      </c>
      <c r="T6634" s="3" t="s">
        <v>22</v>
      </c>
      <c r="U6634" s="3">
        <v>5</v>
      </c>
      <c r="V6634" s="3">
        <v>495</v>
      </c>
      <c r="W6634" s="3">
        <v>180</v>
      </c>
      <c r="X6634" s="3">
        <v>0</v>
      </c>
      <c r="Y6634" s="3">
        <f t="shared" si="1349"/>
        <v>675</v>
      </c>
      <c r="Z6634" s="10">
        <f t="shared" si="1350"/>
        <v>0.36363636363636365</v>
      </c>
      <c r="AA6634">
        <f t="shared" si="1351"/>
        <v>1</v>
      </c>
      <c r="AB6634" t="str">
        <f>VLOOKUP(I6634,SourceData!$A$1:$B$3751,2,FALSE)</f>
        <v>Offline Campaign</v>
      </c>
    </row>
    <row r="6635" spans="1:28" x14ac:dyDescent="0.3">
      <c r="A6635" s="3" t="s">
        <v>34140</v>
      </c>
      <c r="B6635" s="3" t="str">
        <f t="shared" si="1341"/>
        <v>2021-05-04 16:16:29.410</v>
      </c>
      <c r="C6635" s="3">
        <f t="shared" si="1342"/>
        <v>16</v>
      </c>
      <c r="D6635" s="11" t="str">
        <f t="shared" si="1343"/>
        <v>2021-05-04</v>
      </c>
      <c r="E6635" t="str">
        <f t="shared" si="1339"/>
        <v>Afternoon</v>
      </c>
      <c r="F6635" t="str">
        <f t="shared" si="1340"/>
        <v>May</v>
      </c>
      <c r="G6635" t="str">
        <f t="shared" si="1344"/>
        <v>Tuesday</v>
      </c>
      <c r="H6635" t="str">
        <f t="shared" si="1345"/>
        <v>Weekday</v>
      </c>
      <c r="I6635" s="3" t="s">
        <v>34141</v>
      </c>
      <c r="J6635" s="3">
        <f t="shared" si="1346"/>
        <v>1</v>
      </c>
      <c r="K6635" s="3" t="s">
        <v>16</v>
      </c>
      <c r="L6635" s="3" t="s">
        <v>954</v>
      </c>
      <c r="M6635" s="3">
        <v>240246</v>
      </c>
      <c r="N6635" t="s">
        <v>34142</v>
      </c>
      <c r="O6635" s="3">
        <f t="shared" si="1347"/>
        <v>19</v>
      </c>
      <c r="P6635" s="3" t="s">
        <v>34143</v>
      </c>
      <c r="Q6635" s="3" t="s">
        <v>34144</v>
      </c>
      <c r="R6635" s="3" t="s">
        <v>34145</v>
      </c>
      <c r="S6635" s="3">
        <f t="shared" si="1348"/>
        <v>3.6688668980787043E-2</v>
      </c>
      <c r="T6635" s="3" t="s">
        <v>22</v>
      </c>
      <c r="U6635" s="3">
        <v>4</v>
      </c>
      <c r="V6635" s="3">
        <v>903</v>
      </c>
      <c r="W6635" s="3">
        <v>60</v>
      </c>
      <c r="X6635" s="3">
        <v>31</v>
      </c>
      <c r="Y6635" s="3">
        <f t="shared" si="1349"/>
        <v>932</v>
      </c>
      <c r="Z6635" s="10">
        <f t="shared" si="1350"/>
        <v>6.6445182724252497E-2</v>
      </c>
      <c r="AA6635">
        <f t="shared" si="1351"/>
        <v>1</v>
      </c>
      <c r="AB6635" t="str">
        <f>VLOOKUP(I6635,SourceData!$A$1:$B$3751,2,FALSE)</f>
        <v>Instagram</v>
      </c>
    </row>
    <row r="6636" spans="1:28" x14ac:dyDescent="0.3">
      <c r="A6636" s="3" t="s">
        <v>34146</v>
      </c>
      <c r="B6636" s="3" t="str">
        <f t="shared" si="1341"/>
        <v>2021-05-04 14:50:40.743</v>
      </c>
      <c r="C6636" s="3">
        <f t="shared" si="1342"/>
        <v>14</v>
      </c>
      <c r="D6636" s="11" t="str">
        <f t="shared" si="1343"/>
        <v>2021-05-04</v>
      </c>
      <c r="E6636" t="str">
        <f t="shared" si="1339"/>
        <v>Afternoon</v>
      </c>
      <c r="F6636" t="str">
        <f t="shared" si="1340"/>
        <v>May</v>
      </c>
      <c r="G6636" t="str">
        <f t="shared" si="1344"/>
        <v>Tuesday</v>
      </c>
      <c r="H6636" t="str">
        <f t="shared" si="1345"/>
        <v>Weekday</v>
      </c>
      <c r="I6636" s="3" t="s">
        <v>34147</v>
      </c>
      <c r="J6636" s="3">
        <f t="shared" si="1346"/>
        <v>1</v>
      </c>
      <c r="K6636" s="3" t="s">
        <v>16</v>
      </c>
      <c r="L6636" s="3" t="s">
        <v>16</v>
      </c>
      <c r="M6636" s="3">
        <v>240196</v>
      </c>
      <c r="N6636" t="s">
        <v>34148</v>
      </c>
      <c r="O6636" s="3">
        <f t="shared" si="1347"/>
        <v>10</v>
      </c>
      <c r="P6636" s="3" t="s">
        <v>34149</v>
      </c>
      <c r="Q6636" s="3" t="s">
        <v>34150</v>
      </c>
      <c r="R6636" s="3" t="s">
        <v>34151</v>
      </c>
      <c r="S6636" s="3">
        <f t="shared" si="1348"/>
        <v>4.8563749995082617E-2</v>
      </c>
      <c r="T6636" s="3" t="s">
        <v>22</v>
      </c>
      <c r="U6636" s="3">
        <v>5</v>
      </c>
      <c r="V6636" s="3">
        <v>315</v>
      </c>
      <c r="W6636" s="3">
        <v>0</v>
      </c>
      <c r="X6636" s="3">
        <v>0</v>
      </c>
      <c r="Y6636" s="3">
        <f t="shared" si="1349"/>
        <v>315</v>
      </c>
      <c r="Z6636" s="10">
        <f t="shared" si="1350"/>
        <v>0</v>
      </c>
      <c r="AA6636">
        <f t="shared" si="1351"/>
        <v>1</v>
      </c>
      <c r="AB6636" t="str">
        <f>VLOOKUP(I6636,SourceData!$A$1:$B$3751,2,FALSE)</f>
        <v>Organic</v>
      </c>
    </row>
    <row r="6637" spans="1:28" x14ac:dyDescent="0.3">
      <c r="A6637" s="3" t="s">
        <v>34152</v>
      </c>
      <c r="B6637" s="3" t="str">
        <f t="shared" si="1341"/>
        <v>2021-05-07 09:19:11.731</v>
      </c>
      <c r="C6637" s="3">
        <f t="shared" si="1342"/>
        <v>9</v>
      </c>
      <c r="D6637" s="11" t="str">
        <f t="shared" si="1343"/>
        <v>2021-05-07</v>
      </c>
      <c r="E6637" t="str">
        <f t="shared" si="1339"/>
        <v>Morning</v>
      </c>
      <c r="F6637" t="str">
        <f t="shared" si="1340"/>
        <v>May</v>
      </c>
      <c r="G6637" t="str">
        <f t="shared" si="1344"/>
        <v>Friday</v>
      </c>
      <c r="H6637" t="str">
        <f t="shared" si="1345"/>
        <v>Weekday</v>
      </c>
      <c r="I6637" s="3" t="s">
        <v>34147</v>
      </c>
      <c r="J6637" s="3">
        <f t="shared" si="1346"/>
        <v>1</v>
      </c>
      <c r="K6637" s="3" t="s">
        <v>16</v>
      </c>
      <c r="L6637" s="3" t="s">
        <v>16</v>
      </c>
      <c r="M6637" s="3">
        <v>241631</v>
      </c>
      <c r="N6637" t="s">
        <v>34153</v>
      </c>
      <c r="O6637" s="3">
        <f t="shared" si="1347"/>
        <v>4</v>
      </c>
      <c r="P6637" s="3" t="s">
        <v>34154</v>
      </c>
      <c r="Q6637" s="3" t="s">
        <v>34155</v>
      </c>
      <c r="R6637" s="3" t="s">
        <v>34156</v>
      </c>
      <c r="S6637" s="3">
        <f t="shared" si="1348"/>
        <v>6.8877661979058757E-3</v>
      </c>
      <c r="T6637" s="3" t="s">
        <v>22</v>
      </c>
      <c r="U6637" s="3">
        <v>5</v>
      </c>
      <c r="V6637" s="3">
        <v>223</v>
      </c>
      <c r="W6637" s="3">
        <v>37</v>
      </c>
      <c r="X6637" s="3">
        <v>0</v>
      </c>
      <c r="Y6637" s="3">
        <f t="shared" si="1349"/>
        <v>260</v>
      </c>
      <c r="Z6637" s="10">
        <f t="shared" si="1350"/>
        <v>0.16591928251121077</v>
      </c>
      <c r="AA6637">
        <f t="shared" si="1351"/>
        <v>1</v>
      </c>
      <c r="AB6637" t="str">
        <f>VLOOKUP(I6637,SourceData!$A$1:$B$3751,2,FALSE)</f>
        <v>Organic</v>
      </c>
    </row>
    <row r="6638" spans="1:28" x14ac:dyDescent="0.3">
      <c r="A6638" s="3" t="s">
        <v>34157</v>
      </c>
      <c r="B6638" s="3" t="str">
        <f t="shared" si="1341"/>
        <v>2021-05-10 08:25:05.043</v>
      </c>
      <c r="C6638" s="3">
        <f t="shared" si="1342"/>
        <v>8</v>
      </c>
      <c r="D6638" s="11" t="str">
        <f t="shared" si="1343"/>
        <v>2021-05-10</v>
      </c>
      <c r="E6638" t="str">
        <f t="shared" si="1339"/>
        <v>Morning</v>
      </c>
      <c r="F6638" t="str">
        <f t="shared" si="1340"/>
        <v>May</v>
      </c>
      <c r="G6638" t="str">
        <f t="shared" si="1344"/>
        <v>Monday</v>
      </c>
      <c r="H6638" t="str">
        <f t="shared" si="1345"/>
        <v>Weekday</v>
      </c>
      <c r="I6638" s="3" t="s">
        <v>34147</v>
      </c>
      <c r="J6638" s="3">
        <f t="shared" si="1346"/>
        <v>1</v>
      </c>
      <c r="K6638" s="3" t="s">
        <v>16</v>
      </c>
      <c r="L6638" s="3" t="s">
        <v>16</v>
      </c>
      <c r="M6638" s="3">
        <v>243618</v>
      </c>
      <c r="N6638" t="s">
        <v>34158</v>
      </c>
      <c r="O6638" s="3">
        <f t="shared" si="1347"/>
        <v>7</v>
      </c>
      <c r="P6638" s="3" t="s">
        <v>34159</v>
      </c>
      <c r="Q6638" s="3" t="s">
        <v>34160</v>
      </c>
      <c r="R6638" s="3" t="s">
        <v>34161</v>
      </c>
      <c r="S6638" s="3">
        <f t="shared" si="1348"/>
        <v>1.7111377317633014E-2</v>
      </c>
      <c r="T6638" s="3" t="s">
        <v>22</v>
      </c>
      <c r="U6638" s="3">
        <v>5</v>
      </c>
      <c r="V6638" s="3">
        <v>473</v>
      </c>
      <c r="W6638" s="3">
        <v>0</v>
      </c>
      <c r="X6638" s="3">
        <v>0</v>
      </c>
      <c r="Y6638" s="3">
        <f t="shared" si="1349"/>
        <v>473</v>
      </c>
      <c r="Z6638" s="10">
        <f t="shared" si="1350"/>
        <v>0</v>
      </c>
      <c r="AA6638">
        <f t="shared" si="1351"/>
        <v>1</v>
      </c>
      <c r="AB6638" t="str">
        <f>VLOOKUP(I6638,SourceData!$A$1:$B$3751,2,FALSE)</f>
        <v>Organic</v>
      </c>
    </row>
    <row r="6639" spans="1:28" x14ac:dyDescent="0.3">
      <c r="A6639" s="3" t="s">
        <v>34162</v>
      </c>
      <c r="B6639" s="3" t="str">
        <f t="shared" si="1341"/>
        <v>2021-05-22 21:51:47.031</v>
      </c>
      <c r="C6639" s="3">
        <f t="shared" si="1342"/>
        <v>21</v>
      </c>
      <c r="D6639" s="11" t="str">
        <f t="shared" si="1343"/>
        <v>2021-05-22</v>
      </c>
      <c r="E6639" t="str">
        <f t="shared" si="1339"/>
        <v>Night</v>
      </c>
      <c r="F6639" t="str">
        <f t="shared" si="1340"/>
        <v>May</v>
      </c>
      <c r="G6639" t="str">
        <f t="shared" si="1344"/>
        <v>Saturday</v>
      </c>
      <c r="H6639" t="str">
        <f t="shared" si="1345"/>
        <v>Weekend</v>
      </c>
      <c r="I6639" s="3" t="s">
        <v>34147</v>
      </c>
      <c r="J6639" s="3">
        <f t="shared" si="1346"/>
        <v>1</v>
      </c>
      <c r="K6639" s="3" t="s">
        <v>16</v>
      </c>
      <c r="L6639" s="3" t="s">
        <v>16</v>
      </c>
      <c r="M6639" s="3">
        <v>252779</v>
      </c>
      <c r="N6639" t="s">
        <v>34163</v>
      </c>
      <c r="O6639" s="3">
        <f t="shared" si="1347"/>
        <v>1</v>
      </c>
      <c r="P6639" s="3" t="s">
        <v>34164</v>
      </c>
      <c r="Q6639" s="3" t="s">
        <v>34165</v>
      </c>
      <c r="R6639" s="3" t="s">
        <v>34166</v>
      </c>
      <c r="S6639" s="3">
        <f t="shared" si="1348"/>
        <v>1.6643865739752073E-2</v>
      </c>
      <c r="T6639" s="3" t="s">
        <v>22</v>
      </c>
      <c r="U6639" s="3">
        <v>5</v>
      </c>
      <c r="V6639" s="3">
        <v>295</v>
      </c>
      <c r="W6639" s="3">
        <v>25</v>
      </c>
      <c r="X6639" s="3">
        <v>0</v>
      </c>
      <c r="Y6639" s="3">
        <f t="shared" si="1349"/>
        <v>320</v>
      </c>
      <c r="Z6639" s="10">
        <f t="shared" si="1350"/>
        <v>8.4745762711864403E-2</v>
      </c>
      <c r="AA6639">
        <f t="shared" si="1351"/>
        <v>1</v>
      </c>
      <c r="AB6639" t="str">
        <f>VLOOKUP(I6639,SourceData!$A$1:$B$3751,2,FALSE)</f>
        <v>Organic</v>
      </c>
    </row>
    <row r="6640" spans="1:28" x14ac:dyDescent="0.3">
      <c r="A6640" s="3" t="s">
        <v>34167</v>
      </c>
      <c r="B6640" s="3" t="str">
        <f t="shared" si="1341"/>
        <v>2021-05-26 07:24:43.140</v>
      </c>
      <c r="C6640" s="3">
        <f t="shared" si="1342"/>
        <v>7</v>
      </c>
      <c r="D6640" s="11" t="str">
        <f t="shared" si="1343"/>
        <v>2021-05-26</v>
      </c>
      <c r="E6640" t="str">
        <f t="shared" si="1339"/>
        <v>Morning</v>
      </c>
      <c r="F6640" t="str">
        <f t="shared" si="1340"/>
        <v>May</v>
      </c>
      <c r="G6640" t="str">
        <f t="shared" si="1344"/>
        <v>Wednesday</v>
      </c>
      <c r="H6640" t="str">
        <f t="shared" si="1345"/>
        <v>Weekday</v>
      </c>
      <c r="I6640" s="3" t="s">
        <v>34147</v>
      </c>
      <c r="J6640" s="3">
        <f t="shared" si="1346"/>
        <v>1</v>
      </c>
      <c r="K6640" s="3" t="s">
        <v>16</v>
      </c>
      <c r="L6640" s="3" t="s">
        <v>16</v>
      </c>
      <c r="M6640" s="3">
        <v>255080</v>
      </c>
      <c r="N6640" t="s">
        <v>34168</v>
      </c>
      <c r="O6640" s="3">
        <f t="shared" si="1347"/>
        <v>6</v>
      </c>
      <c r="P6640" s="3" t="s">
        <v>34169</v>
      </c>
      <c r="Q6640" s="3" t="s">
        <v>34170</v>
      </c>
      <c r="R6640" s="3" t="s">
        <v>34171</v>
      </c>
      <c r="S6640" s="3">
        <f t="shared" si="1348"/>
        <v>2.4241099534265231E-2</v>
      </c>
      <c r="T6640" s="3" t="s">
        <v>22</v>
      </c>
      <c r="U6640" s="3">
        <v>5</v>
      </c>
      <c r="V6640" s="3">
        <v>392</v>
      </c>
      <c r="W6640" s="3">
        <v>0</v>
      </c>
      <c r="X6640" s="3">
        <v>0</v>
      </c>
      <c r="Y6640" s="3">
        <f t="shared" si="1349"/>
        <v>392</v>
      </c>
      <c r="Z6640" s="10">
        <f t="shared" si="1350"/>
        <v>0</v>
      </c>
      <c r="AA6640">
        <f t="shared" si="1351"/>
        <v>1</v>
      </c>
      <c r="AB6640" t="str">
        <f>VLOOKUP(I6640,SourceData!$A$1:$B$3751,2,FALSE)</f>
        <v>Organic</v>
      </c>
    </row>
    <row r="6641" spans="1:28" x14ac:dyDescent="0.3">
      <c r="A6641" s="3" t="s">
        <v>34172</v>
      </c>
      <c r="B6641" s="3" t="str">
        <f t="shared" si="1341"/>
        <v>2021-06-01 07:18:17.771</v>
      </c>
      <c r="C6641" s="3">
        <f t="shared" si="1342"/>
        <v>7</v>
      </c>
      <c r="D6641" s="11" t="str">
        <f t="shared" si="1343"/>
        <v>2021-06-01</v>
      </c>
      <c r="E6641" t="str">
        <f t="shared" si="1339"/>
        <v>Morning</v>
      </c>
      <c r="F6641" t="str">
        <f t="shared" si="1340"/>
        <v>June</v>
      </c>
      <c r="G6641" t="str">
        <f t="shared" si="1344"/>
        <v>Tuesday</v>
      </c>
      <c r="H6641" t="str">
        <f t="shared" si="1345"/>
        <v>Weekday</v>
      </c>
      <c r="I6641" s="3" t="s">
        <v>34147</v>
      </c>
      <c r="J6641" s="3">
        <f t="shared" si="1346"/>
        <v>1</v>
      </c>
      <c r="K6641" s="3" t="s">
        <v>16</v>
      </c>
      <c r="L6641" s="3" t="s">
        <v>16</v>
      </c>
      <c r="M6641" s="3">
        <v>259997</v>
      </c>
      <c r="N6641" t="s">
        <v>34173</v>
      </c>
      <c r="O6641" s="3">
        <f t="shared" si="1347"/>
        <v>16</v>
      </c>
      <c r="P6641" s="3" t="s">
        <v>34174</v>
      </c>
      <c r="Q6641" s="3" t="s">
        <v>34175</v>
      </c>
      <c r="R6641" s="3" t="s">
        <v>34176</v>
      </c>
      <c r="S6641" s="3">
        <f t="shared" si="1348"/>
        <v>4.0734733796853106E-2</v>
      </c>
      <c r="T6641" s="3" t="s">
        <v>22</v>
      </c>
      <c r="U6641" s="3">
        <v>5</v>
      </c>
      <c r="V6641" s="3">
        <v>982</v>
      </c>
      <c r="W6641" s="3">
        <v>0</v>
      </c>
      <c r="X6641" s="3">
        <v>10</v>
      </c>
      <c r="Y6641" s="3">
        <f t="shared" si="1349"/>
        <v>972</v>
      </c>
      <c r="Z6641" s="10">
        <f t="shared" si="1350"/>
        <v>0</v>
      </c>
      <c r="AA6641">
        <f t="shared" si="1351"/>
        <v>1</v>
      </c>
      <c r="AB6641" t="str">
        <f>VLOOKUP(I6641,SourceData!$A$1:$B$3751,2,FALSE)</f>
        <v>Organic</v>
      </c>
    </row>
    <row r="6642" spans="1:28" x14ac:dyDescent="0.3">
      <c r="A6642" s="3" t="s">
        <v>34177</v>
      </c>
      <c r="B6642" s="3" t="str">
        <f t="shared" si="1341"/>
        <v>2021-06-06 21:30:02.722</v>
      </c>
      <c r="C6642" s="3">
        <f t="shared" si="1342"/>
        <v>21</v>
      </c>
      <c r="D6642" s="11" t="str">
        <f t="shared" si="1343"/>
        <v>2021-06-06</v>
      </c>
      <c r="E6642" t="str">
        <f t="shared" si="1339"/>
        <v>Night</v>
      </c>
      <c r="F6642" t="str">
        <f t="shared" si="1340"/>
        <v>June</v>
      </c>
      <c r="G6642" t="str">
        <f t="shared" si="1344"/>
        <v>Sunday</v>
      </c>
      <c r="H6642" t="str">
        <f t="shared" si="1345"/>
        <v>Weekend</v>
      </c>
      <c r="I6642" s="3" t="s">
        <v>34147</v>
      </c>
      <c r="J6642" s="3">
        <f t="shared" si="1346"/>
        <v>1</v>
      </c>
      <c r="K6642" s="3" t="s">
        <v>16</v>
      </c>
      <c r="L6642" s="3" t="s">
        <v>16</v>
      </c>
      <c r="M6642" s="3">
        <v>264801</v>
      </c>
      <c r="N6642" t="s">
        <v>34178</v>
      </c>
      <c r="O6642" s="3">
        <f t="shared" si="1347"/>
        <v>4</v>
      </c>
      <c r="P6642" s="3" t="s">
        <v>34179</v>
      </c>
      <c r="Q6642" s="3" t="s">
        <v>34180</v>
      </c>
      <c r="R6642" s="3" t="s">
        <v>34181</v>
      </c>
      <c r="S6642" s="3">
        <f t="shared" si="1348"/>
        <v>8.4393518482102081E-3</v>
      </c>
      <c r="T6642" s="3" t="s">
        <v>22</v>
      </c>
      <c r="U6642" s="3">
        <v>5</v>
      </c>
      <c r="V6642" s="3">
        <v>438</v>
      </c>
      <c r="W6642" s="3">
        <v>0</v>
      </c>
      <c r="X6642" s="3">
        <v>25</v>
      </c>
      <c r="Y6642" s="3">
        <f t="shared" si="1349"/>
        <v>413</v>
      </c>
      <c r="Z6642" s="10">
        <f t="shared" si="1350"/>
        <v>0</v>
      </c>
      <c r="AA6642">
        <f t="shared" si="1351"/>
        <v>1</v>
      </c>
      <c r="AB6642" t="str">
        <f>VLOOKUP(I6642,SourceData!$A$1:$B$3751,2,FALSE)</f>
        <v>Organic</v>
      </c>
    </row>
    <row r="6643" spans="1:28" x14ac:dyDescent="0.3">
      <c r="A6643" s="3" t="s">
        <v>34182</v>
      </c>
      <c r="B6643" s="3" t="str">
        <f t="shared" si="1341"/>
        <v>2021-06-08 07:56:49.552</v>
      </c>
      <c r="C6643" s="3">
        <f t="shared" si="1342"/>
        <v>7</v>
      </c>
      <c r="D6643" s="11" t="str">
        <f t="shared" si="1343"/>
        <v>2021-06-08</v>
      </c>
      <c r="E6643" t="str">
        <f t="shared" si="1339"/>
        <v>Morning</v>
      </c>
      <c r="F6643" t="str">
        <f t="shared" si="1340"/>
        <v>June</v>
      </c>
      <c r="G6643" t="str">
        <f t="shared" si="1344"/>
        <v>Tuesday</v>
      </c>
      <c r="H6643" t="str">
        <f t="shared" si="1345"/>
        <v>Weekday</v>
      </c>
      <c r="I6643" s="3" t="s">
        <v>34147</v>
      </c>
      <c r="J6643" s="3">
        <f t="shared" si="1346"/>
        <v>1</v>
      </c>
      <c r="K6643" s="3" t="s">
        <v>16</v>
      </c>
      <c r="L6643" s="3" t="s">
        <v>16</v>
      </c>
      <c r="M6643" s="3">
        <v>265559</v>
      </c>
      <c r="N6643" t="s">
        <v>34183</v>
      </c>
      <c r="O6643" s="3">
        <f t="shared" si="1347"/>
        <v>6</v>
      </c>
      <c r="P6643" s="3" t="s">
        <v>34184</v>
      </c>
      <c r="Q6643" s="3" t="s">
        <v>34185</v>
      </c>
      <c r="R6643" s="3" t="s">
        <v>34186</v>
      </c>
      <c r="S6643" s="3">
        <f t="shared" si="1348"/>
        <v>7.9647106467746198E-3</v>
      </c>
      <c r="T6643" s="3" t="s">
        <v>22</v>
      </c>
      <c r="U6643" s="3">
        <v>5</v>
      </c>
      <c r="V6643" s="3">
        <v>402</v>
      </c>
      <c r="W6643" s="3">
        <v>0</v>
      </c>
      <c r="X6643" s="3">
        <v>0</v>
      </c>
      <c r="Y6643" s="3">
        <f t="shared" si="1349"/>
        <v>402</v>
      </c>
      <c r="Z6643" s="10">
        <f t="shared" si="1350"/>
        <v>0</v>
      </c>
      <c r="AA6643">
        <f t="shared" si="1351"/>
        <v>1</v>
      </c>
      <c r="AB6643" t="str">
        <f>VLOOKUP(I6643,SourceData!$A$1:$B$3751,2,FALSE)</f>
        <v>Organic</v>
      </c>
    </row>
    <row r="6644" spans="1:28" x14ac:dyDescent="0.3">
      <c r="A6644" s="3" t="s">
        <v>34187</v>
      </c>
      <c r="B6644" s="3" t="str">
        <f t="shared" si="1341"/>
        <v>2021-06-10 18:50:47.155</v>
      </c>
      <c r="C6644" s="3">
        <f t="shared" si="1342"/>
        <v>18</v>
      </c>
      <c r="D6644" s="11" t="str">
        <f t="shared" si="1343"/>
        <v>2021-06-10</v>
      </c>
      <c r="E6644" t="str">
        <f t="shared" si="1339"/>
        <v>Evening</v>
      </c>
      <c r="F6644" t="str">
        <f t="shared" si="1340"/>
        <v>June</v>
      </c>
      <c r="G6644" t="str">
        <f t="shared" si="1344"/>
        <v>Thursday</v>
      </c>
      <c r="H6644" t="str">
        <f t="shared" si="1345"/>
        <v>Weekday</v>
      </c>
      <c r="I6644" s="3" t="s">
        <v>34147</v>
      </c>
      <c r="J6644" s="3">
        <f t="shared" si="1346"/>
        <v>1</v>
      </c>
      <c r="K6644" s="3" t="s">
        <v>16</v>
      </c>
      <c r="L6644" s="3" t="s">
        <v>16</v>
      </c>
      <c r="M6644" s="3">
        <v>267454</v>
      </c>
      <c r="N6644" t="s">
        <v>34188</v>
      </c>
      <c r="O6644" s="3">
        <f t="shared" si="1347"/>
        <v>7</v>
      </c>
      <c r="P6644" s="3" t="s">
        <v>34189</v>
      </c>
      <c r="Q6644" s="3" t="s">
        <v>34190</v>
      </c>
      <c r="R6644" s="3" t="s">
        <v>34191</v>
      </c>
      <c r="S6644" s="3">
        <f t="shared" si="1348"/>
        <v>7.3264120364910923E-3</v>
      </c>
      <c r="T6644" s="3" t="s">
        <v>22</v>
      </c>
      <c r="U6644" s="3">
        <v>5</v>
      </c>
      <c r="V6644" s="3">
        <v>457</v>
      </c>
      <c r="W6644" s="3">
        <v>0</v>
      </c>
      <c r="X6644" s="3">
        <v>0</v>
      </c>
      <c r="Y6644" s="3">
        <f t="shared" si="1349"/>
        <v>457</v>
      </c>
      <c r="Z6644" s="10">
        <f t="shared" si="1350"/>
        <v>0</v>
      </c>
      <c r="AA6644">
        <f t="shared" si="1351"/>
        <v>1</v>
      </c>
      <c r="AB6644" t="str">
        <f>VLOOKUP(I6644,SourceData!$A$1:$B$3751,2,FALSE)</f>
        <v>Organic</v>
      </c>
    </row>
    <row r="6645" spans="1:28" x14ac:dyDescent="0.3">
      <c r="A6645" s="3" t="s">
        <v>34192</v>
      </c>
      <c r="B6645" s="3" t="str">
        <f t="shared" si="1341"/>
        <v>2021-06-18 08:45:54.520</v>
      </c>
      <c r="C6645" s="3">
        <f t="shared" si="1342"/>
        <v>8</v>
      </c>
      <c r="D6645" s="11" t="str">
        <f t="shared" si="1343"/>
        <v>2021-06-18</v>
      </c>
      <c r="E6645" t="str">
        <f t="shared" si="1339"/>
        <v>Morning</v>
      </c>
      <c r="F6645" t="str">
        <f t="shared" si="1340"/>
        <v>June</v>
      </c>
      <c r="G6645" t="str">
        <f t="shared" si="1344"/>
        <v>Friday</v>
      </c>
      <c r="H6645" t="str">
        <f t="shared" si="1345"/>
        <v>Weekday</v>
      </c>
      <c r="I6645" s="3" t="s">
        <v>34147</v>
      </c>
      <c r="J6645" s="3">
        <f t="shared" si="1346"/>
        <v>1</v>
      </c>
      <c r="K6645" s="3" t="s">
        <v>16</v>
      </c>
      <c r="L6645" s="3" t="s">
        <v>16</v>
      </c>
      <c r="M6645" s="3">
        <v>273013</v>
      </c>
      <c r="N6645" t="s">
        <v>34193</v>
      </c>
      <c r="O6645" s="3">
        <f t="shared" si="1347"/>
        <v>13</v>
      </c>
      <c r="P6645" s="3" t="s">
        <v>34194</v>
      </c>
      <c r="Q6645" s="3" t="s">
        <v>34195</v>
      </c>
      <c r="R6645" s="3" t="s">
        <v>34196</v>
      </c>
      <c r="S6645" s="3">
        <f t="shared" si="1348"/>
        <v>1.5922905098705087E-2</v>
      </c>
      <c r="T6645" s="3" t="s">
        <v>22</v>
      </c>
      <c r="U6645" s="3">
        <v>5</v>
      </c>
      <c r="V6645" s="3">
        <v>638</v>
      </c>
      <c r="W6645" s="3">
        <v>0</v>
      </c>
      <c r="X6645" s="3">
        <v>5</v>
      </c>
      <c r="Y6645" s="3">
        <f t="shared" si="1349"/>
        <v>633</v>
      </c>
      <c r="Z6645" s="10">
        <f t="shared" si="1350"/>
        <v>0</v>
      </c>
      <c r="AA6645">
        <f t="shared" si="1351"/>
        <v>1</v>
      </c>
      <c r="AB6645" t="str">
        <f>VLOOKUP(I6645,SourceData!$A$1:$B$3751,2,FALSE)</f>
        <v>Organic</v>
      </c>
    </row>
    <row r="6646" spans="1:28" x14ac:dyDescent="0.3">
      <c r="A6646" s="3" t="s">
        <v>34197</v>
      </c>
      <c r="B6646" s="3" t="str">
        <f t="shared" si="1341"/>
        <v>2021-06-23 17:40:24.412</v>
      </c>
      <c r="C6646" s="3">
        <f t="shared" si="1342"/>
        <v>17</v>
      </c>
      <c r="D6646" s="11" t="str">
        <f t="shared" si="1343"/>
        <v>2021-06-23</v>
      </c>
      <c r="E6646" t="str">
        <f t="shared" si="1339"/>
        <v>Evening</v>
      </c>
      <c r="F6646" t="str">
        <f t="shared" si="1340"/>
        <v>June</v>
      </c>
      <c r="G6646" t="str">
        <f t="shared" si="1344"/>
        <v>Wednesday</v>
      </c>
      <c r="H6646" t="str">
        <f t="shared" si="1345"/>
        <v>Weekday</v>
      </c>
      <c r="I6646" s="3" t="s">
        <v>34147</v>
      </c>
      <c r="J6646" s="3">
        <f t="shared" si="1346"/>
        <v>1</v>
      </c>
      <c r="K6646" s="3" t="s">
        <v>16</v>
      </c>
      <c r="L6646" s="3" t="s">
        <v>16</v>
      </c>
      <c r="M6646" s="3">
        <v>277108</v>
      </c>
      <c r="N6646" t="s">
        <v>34198</v>
      </c>
      <c r="O6646" s="3">
        <f t="shared" si="1347"/>
        <v>7</v>
      </c>
      <c r="P6646" s="3" t="s">
        <v>34199</v>
      </c>
      <c r="Q6646" s="3" t="s">
        <v>34200</v>
      </c>
      <c r="R6646" s="3" t="s">
        <v>34201</v>
      </c>
      <c r="S6646" s="3">
        <f t="shared" si="1348"/>
        <v>8.160891207808163E-3</v>
      </c>
      <c r="T6646" s="3" t="s">
        <v>22</v>
      </c>
      <c r="U6646" s="3">
        <v>5</v>
      </c>
      <c r="V6646" s="3">
        <v>326</v>
      </c>
      <c r="W6646" s="3">
        <v>0</v>
      </c>
      <c r="X6646" s="3">
        <v>0</v>
      </c>
      <c r="Y6646" s="3">
        <f t="shared" si="1349"/>
        <v>326</v>
      </c>
      <c r="Z6646" s="10">
        <f t="shared" si="1350"/>
        <v>0</v>
      </c>
      <c r="AA6646">
        <f t="shared" si="1351"/>
        <v>1</v>
      </c>
      <c r="AB6646" t="str">
        <f>VLOOKUP(I6646,SourceData!$A$1:$B$3751,2,FALSE)</f>
        <v>Organic</v>
      </c>
    </row>
    <row r="6647" spans="1:28" x14ac:dyDescent="0.3">
      <c r="A6647" s="3" t="s">
        <v>34202</v>
      </c>
      <c r="B6647" s="3" t="str">
        <f t="shared" si="1341"/>
        <v>2021-06-25 19:44:29.072</v>
      </c>
      <c r="C6647" s="3">
        <f t="shared" si="1342"/>
        <v>19</v>
      </c>
      <c r="D6647" s="11" t="str">
        <f t="shared" si="1343"/>
        <v>2021-06-25</v>
      </c>
      <c r="E6647" t="str">
        <f t="shared" si="1339"/>
        <v>Evening</v>
      </c>
      <c r="F6647" t="str">
        <f t="shared" si="1340"/>
        <v>June</v>
      </c>
      <c r="G6647" t="str">
        <f t="shared" si="1344"/>
        <v>Friday</v>
      </c>
      <c r="H6647" t="str">
        <f t="shared" si="1345"/>
        <v>Weekday</v>
      </c>
      <c r="I6647" s="3" t="s">
        <v>34147</v>
      </c>
      <c r="J6647" s="3">
        <f t="shared" si="1346"/>
        <v>1</v>
      </c>
      <c r="K6647" s="3" t="s">
        <v>16</v>
      </c>
      <c r="L6647" s="3" t="s">
        <v>16</v>
      </c>
      <c r="M6647" s="3">
        <v>278827</v>
      </c>
      <c r="N6647" t="s">
        <v>34203</v>
      </c>
      <c r="O6647" s="3">
        <f t="shared" si="1347"/>
        <v>8</v>
      </c>
      <c r="P6647" s="3" t="s">
        <v>34204</v>
      </c>
      <c r="Q6647" s="3" t="s">
        <v>34205</v>
      </c>
      <c r="R6647" s="3" t="s">
        <v>34206</v>
      </c>
      <c r="S6647" s="3">
        <f t="shared" si="1348"/>
        <v>2.3240046299179085E-2</v>
      </c>
      <c r="T6647" s="3" t="s">
        <v>22</v>
      </c>
      <c r="U6647" s="3">
        <v>5</v>
      </c>
      <c r="V6647" s="3">
        <v>252</v>
      </c>
      <c r="W6647" s="3">
        <v>25</v>
      </c>
      <c r="X6647" s="3">
        <v>7</v>
      </c>
      <c r="Y6647" s="3">
        <f t="shared" si="1349"/>
        <v>270</v>
      </c>
      <c r="Z6647" s="10">
        <f t="shared" si="1350"/>
        <v>9.9206349206349201E-2</v>
      </c>
      <c r="AA6647">
        <f t="shared" si="1351"/>
        <v>1</v>
      </c>
      <c r="AB6647" t="str">
        <f>VLOOKUP(I6647,SourceData!$A$1:$B$3751,2,FALSE)</f>
        <v>Organic</v>
      </c>
    </row>
    <row r="6648" spans="1:28" x14ac:dyDescent="0.3">
      <c r="A6648" s="3" t="s">
        <v>34207</v>
      </c>
      <c r="B6648" s="3" t="str">
        <f t="shared" si="1341"/>
        <v>2021-06-27 12:24:12.896</v>
      </c>
      <c r="C6648" s="3">
        <f t="shared" si="1342"/>
        <v>12</v>
      </c>
      <c r="D6648" s="11" t="str">
        <f t="shared" si="1343"/>
        <v>2021-06-27</v>
      </c>
      <c r="E6648" t="str">
        <f t="shared" si="1339"/>
        <v>Afternoon</v>
      </c>
      <c r="F6648" t="str">
        <f t="shared" si="1340"/>
        <v>June</v>
      </c>
      <c r="G6648" t="str">
        <f t="shared" si="1344"/>
        <v>Sunday</v>
      </c>
      <c r="H6648" t="str">
        <f t="shared" si="1345"/>
        <v>Weekend</v>
      </c>
      <c r="I6648" s="3" t="s">
        <v>34147</v>
      </c>
      <c r="J6648" s="3">
        <f t="shared" si="1346"/>
        <v>1</v>
      </c>
      <c r="K6648" s="3" t="s">
        <v>16</v>
      </c>
      <c r="L6648" s="3" t="s">
        <v>16</v>
      </c>
      <c r="M6648" s="3">
        <v>280406</v>
      </c>
      <c r="N6648" t="s">
        <v>34208</v>
      </c>
      <c r="O6648" s="3">
        <f t="shared" si="1347"/>
        <v>7</v>
      </c>
      <c r="P6648" s="3" t="s">
        <v>34209</v>
      </c>
      <c r="Q6648" s="3" t="s">
        <v>34210</v>
      </c>
      <c r="R6648" s="3" t="s">
        <v>34211</v>
      </c>
      <c r="S6648" s="3">
        <f t="shared" si="1348"/>
        <v>1.4074988423089962E-2</v>
      </c>
      <c r="T6648" s="3" t="s">
        <v>22</v>
      </c>
      <c r="U6648" s="3">
        <v>5</v>
      </c>
      <c r="V6648" s="3">
        <v>310</v>
      </c>
      <c r="W6648" s="3">
        <v>25</v>
      </c>
      <c r="X6648" s="3">
        <v>0</v>
      </c>
      <c r="Y6648" s="3">
        <f t="shared" si="1349"/>
        <v>335</v>
      </c>
      <c r="Z6648" s="10">
        <f t="shared" si="1350"/>
        <v>8.0645161290322578E-2</v>
      </c>
      <c r="AA6648">
        <f t="shared" si="1351"/>
        <v>1</v>
      </c>
      <c r="AB6648" t="str">
        <f>VLOOKUP(I6648,SourceData!$A$1:$B$3751,2,FALSE)</f>
        <v>Organic</v>
      </c>
    </row>
    <row r="6649" spans="1:28" x14ac:dyDescent="0.3">
      <c r="A6649" s="3" t="s">
        <v>34212</v>
      </c>
      <c r="B6649" s="3" t="str">
        <f t="shared" si="1341"/>
        <v>2021-06-28 15:47:41.642</v>
      </c>
      <c r="C6649" s="3">
        <f t="shared" si="1342"/>
        <v>15</v>
      </c>
      <c r="D6649" s="11" t="str">
        <f t="shared" si="1343"/>
        <v>2021-06-28</v>
      </c>
      <c r="E6649" t="str">
        <f t="shared" si="1339"/>
        <v>Afternoon</v>
      </c>
      <c r="F6649" t="str">
        <f t="shared" si="1340"/>
        <v>June</v>
      </c>
      <c r="G6649" t="str">
        <f t="shared" si="1344"/>
        <v>Monday</v>
      </c>
      <c r="H6649" t="str">
        <f t="shared" si="1345"/>
        <v>Weekday</v>
      </c>
      <c r="I6649" s="3" t="s">
        <v>34147</v>
      </c>
      <c r="J6649" s="3">
        <f t="shared" si="1346"/>
        <v>1</v>
      </c>
      <c r="K6649" s="3" t="s">
        <v>16</v>
      </c>
      <c r="L6649" s="3" t="s">
        <v>16</v>
      </c>
      <c r="M6649" s="3">
        <v>281442</v>
      </c>
      <c r="N6649" t="s">
        <v>34213</v>
      </c>
      <c r="O6649" s="3">
        <f t="shared" si="1347"/>
        <v>8</v>
      </c>
      <c r="P6649" s="3" t="s">
        <v>34214</v>
      </c>
      <c r="Q6649" s="3" t="s">
        <v>34215</v>
      </c>
      <c r="R6649" s="3" t="s">
        <v>34216</v>
      </c>
      <c r="S6649" s="3">
        <f t="shared" si="1348"/>
        <v>1.5895335644017905E-2</v>
      </c>
      <c r="T6649" s="3" t="s">
        <v>22</v>
      </c>
      <c r="U6649" s="3"/>
      <c r="V6649" s="3">
        <v>311</v>
      </c>
      <c r="W6649" s="3">
        <v>0</v>
      </c>
      <c r="X6649" s="3">
        <v>0</v>
      </c>
      <c r="Y6649" s="3">
        <f t="shared" si="1349"/>
        <v>311</v>
      </c>
      <c r="Z6649" s="10">
        <f t="shared" si="1350"/>
        <v>0</v>
      </c>
      <c r="AA6649">
        <f t="shared" si="1351"/>
        <v>1</v>
      </c>
      <c r="AB6649" t="str">
        <f>VLOOKUP(I6649,SourceData!$A$1:$B$3751,2,FALSE)</f>
        <v>Organic</v>
      </c>
    </row>
    <row r="6650" spans="1:28" x14ac:dyDescent="0.3">
      <c r="A6650" s="3" t="s">
        <v>34217</v>
      </c>
      <c r="B6650" s="3" t="str">
        <f t="shared" si="1341"/>
        <v>2021-07-03 08:58:44.110</v>
      </c>
      <c r="C6650" s="3">
        <f t="shared" si="1342"/>
        <v>8</v>
      </c>
      <c r="D6650" s="11" t="str">
        <f t="shared" si="1343"/>
        <v>2021-07-03</v>
      </c>
      <c r="E6650" t="str">
        <f t="shared" si="1339"/>
        <v>Morning</v>
      </c>
      <c r="F6650" t="str">
        <f t="shared" si="1340"/>
        <v>July</v>
      </c>
      <c r="G6650" t="str">
        <f t="shared" si="1344"/>
        <v>Saturday</v>
      </c>
      <c r="H6650" t="str">
        <f t="shared" si="1345"/>
        <v>Weekend</v>
      </c>
      <c r="I6650" s="3" t="s">
        <v>34147</v>
      </c>
      <c r="J6650" s="3">
        <f t="shared" si="1346"/>
        <v>1</v>
      </c>
      <c r="K6650" s="3" t="s">
        <v>16</v>
      </c>
      <c r="L6650" s="3" t="s">
        <v>16</v>
      </c>
      <c r="M6650" s="3">
        <v>285320</v>
      </c>
      <c r="N6650" t="s">
        <v>34218</v>
      </c>
      <c r="O6650" s="3">
        <f t="shared" si="1347"/>
        <v>16</v>
      </c>
      <c r="P6650" s="3" t="s">
        <v>34219</v>
      </c>
      <c r="Q6650" s="3" t="s">
        <v>34220</v>
      </c>
      <c r="R6650" s="3" t="s">
        <v>34221</v>
      </c>
      <c r="S6650" s="3">
        <f t="shared" si="1348"/>
        <v>1.5244409725710284E-2</v>
      </c>
      <c r="T6650" s="3" t="s">
        <v>22</v>
      </c>
      <c r="U6650" s="3">
        <v>5</v>
      </c>
      <c r="V6650" s="3">
        <v>787</v>
      </c>
      <c r="W6650" s="3">
        <v>0</v>
      </c>
      <c r="X6650" s="3">
        <v>84</v>
      </c>
      <c r="Y6650" s="3">
        <f t="shared" si="1349"/>
        <v>703</v>
      </c>
      <c r="Z6650" s="10">
        <f t="shared" si="1350"/>
        <v>0</v>
      </c>
      <c r="AA6650">
        <f t="shared" si="1351"/>
        <v>1</v>
      </c>
      <c r="AB6650" t="str">
        <f>VLOOKUP(I6650,SourceData!$A$1:$B$3751,2,FALSE)</f>
        <v>Organic</v>
      </c>
    </row>
    <row r="6651" spans="1:28" x14ac:dyDescent="0.3">
      <c r="A6651" s="3" t="s">
        <v>34222</v>
      </c>
      <c r="B6651" s="3" t="str">
        <f t="shared" si="1341"/>
        <v>2021-07-07 19:55:20.916</v>
      </c>
      <c r="C6651" s="3">
        <f t="shared" si="1342"/>
        <v>19</v>
      </c>
      <c r="D6651" s="11" t="str">
        <f t="shared" si="1343"/>
        <v>2021-07-07</v>
      </c>
      <c r="E6651" t="str">
        <f t="shared" si="1339"/>
        <v>Evening</v>
      </c>
      <c r="F6651" t="str">
        <f t="shared" si="1340"/>
        <v>July</v>
      </c>
      <c r="G6651" t="str">
        <f t="shared" si="1344"/>
        <v>Wednesday</v>
      </c>
      <c r="H6651" t="str">
        <f t="shared" si="1345"/>
        <v>Weekday</v>
      </c>
      <c r="I6651" s="3" t="s">
        <v>34147</v>
      </c>
      <c r="J6651" s="3">
        <f t="shared" si="1346"/>
        <v>1</v>
      </c>
      <c r="K6651" s="3" t="s">
        <v>16</v>
      </c>
      <c r="L6651" s="3" t="s">
        <v>16</v>
      </c>
      <c r="M6651" s="3">
        <v>289281</v>
      </c>
      <c r="N6651" t="s">
        <v>34223</v>
      </c>
      <c r="O6651" s="3">
        <f t="shared" si="1347"/>
        <v>5</v>
      </c>
      <c r="P6651" s="3" t="s">
        <v>34224</v>
      </c>
      <c r="Q6651" s="3" t="s">
        <v>34225</v>
      </c>
      <c r="R6651" s="3" t="s">
        <v>34226</v>
      </c>
      <c r="S6651" s="3">
        <f t="shared" si="1348"/>
        <v>1.1927199077035766E-2</v>
      </c>
      <c r="T6651" s="3" t="s">
        <v>22</v>
      </c>
      <c r="U6651" s="3">
        <v>5</v>
      </c>
      <c r="V6651" s="3">
        <v>282</v>
      </c>
      <c r="W6651" s="3">
        <v>25</v>
      </c>
      <c r="X6651" s="3">
        <v>61</v>
      </c>
      <c r="Y6651" s="3">
        <f t="shared" si="1349"/>
        <v>246</v>
      </c>
      <c r="Z6651" s="10">
        <f t="shared" si="1350"/>
        <v>8.8652482269503549E-2</v>
      </c>
      <c r="AA6651">
        <f t="shared" si="1351"/>
        <v>1</v>
      </c>
      <c r="AB6651" t="str">
        <f>VLOOKUP(I6651,SourceData!$A$1:$B$3751,2,FALSE)</f>
        <v>Organic</v>
      </c>
    </row>
    <row r="6652" spans="1:28" x14ac:dyDescent="0.3">
      <c r="A6652" s="3" t="s">
        <v>34227</v>
      </c>
      <c r="B6652" s="3" t="str">
        <f t="shared" si="1341"/>
        <v>2021-07-09 18:27:51.417</v>
      </c>
      <c r="C6652" s="3">
        <f t="shared" si="1342"/>
        <v>18</v>
      </c>
      <c r="D6652" s="11" t="str">
        <f t="shared" si="1343"/>
        <v>2021-07-09</v>
      </c>
      <c r="E6652" t="str">
        <f t="shared" si="1339"/>
        <v>Evening</v>
      </c>
      <c r="F6652" t="str">
        <f t="shared" si="1340"/>
        <v>July</v>
      </c>
      <c r="G6652" t="str">
        <f t="shared" si="1344"/>
        <v>Friday</v>
      </c>
      <c r="H6652" t="str">
        <f t="shared" si="1345"/>
        <v>Weekday</v>
      </c>
      <c r="I6652" s="3" t="s">
        <v>34147</v>
      </c>
      <c r="J6652" s="3">
        <f t="shared" si="1346"/>
        <v>1</v>
      </c>
      <c r="K6652" s="3" t="s">
        <v>16</v>
      </c>
      <c r="L6652" s="3" t="s">
        <v>17</v>
      </c>
      <c r="M6652" s="3">
        <v>290613</v>
      </c>
      <c r="N6652" t="s">
        <v>34228</v>
      </c>
      <c r="O6652" s="3">
        <f t="shared" si="1347"/>
        <v>9</v>
      </c>
      <c r="P6652" s="3" t="s">
        <v>34229</v>
      </c>
      <c r="Q6652" s="3" t="s">
        <v>34230</v>
      </c>
      <c r="R6652" s="3" t="s">
        <v>34231</v>
      </c>
      <c r="S6652" s="3">
        <f t="shared" si="1348"/>
        <v>2.4313807873113547E-2</v>
      </c>
      <c r="T6652" s="3" t="s">
        <v>22</v>
      </c>
      <c r="U6652" s="3">
        <v>5</v>
      </c>
      <c r="V6652" s="3">
        <v>633</v>
      </c>
      <c r="W6652" s="3">
        <v>0</v>
      </c>
      <c r="X6652" s="3">
        <v>0</v>
      </c>
      <c r="Y6652" s="3">
        <f t="shared" si="1349"/>
        <v>633</v>
      </c>
      <c r="Z6652" s="10">
        <f t="shared" si="1350"/>
        <v>0</v>
      </c>
      <c r="AA6652">
        <f t="shared" si="1351"/>
        <v>1</v>
      </c>
      <c r="AB6652" t="str">
        <f>VLOOKUP(I6652,SourceData!$A$1:$B$3751,2,FALSE)</f>
        <v>Organic</v>
      </c>
    </row>
    <row r="6653" spans="1:28" x14ac:dyDescent="0.3">
      <c r="A6653" s="3" t="s">
        <v>34232</v>
      </c>
      <c r="B6653" s="3" t="str">
        <f t="shared" si="1341"/>
        <v>2021-07-15 16:30:34.149</v>
      </c>
      <c r="C6653" s="3">
        <f t="shared" si="1342"/>
        <v>16</v>
      </c>
      <c r="D6653" s="11" t="str">
        <f t="shared" si="1343"/>
        <v>2021-07-15</v>
      </c>
      <c r="E6653" t="str">
        <f t="shared" si="1339"/>
        <v>Afternoon</v>
      </c>
      <c r="F6653" t="str">
        <f t="shared" si="1340"/>
        <v>July</v>
      </c>
      <c r="G6653" t="str">
        <f t="shared" si="1344"/>
        <v>Thursday</v>
      </c>
      <c r="H6653" t="str">
        <f t="shared" si="1345"/>
        <v>Weekday</v>
      </c>
      <c r="I6653" s="3" t="s">
        <v>34147</v>
      </c>
      <c r="J6653" s="3">
        <f t="shared" si="1346"/>
        <v>1</v>
      </c>
      <c r="K6653" s="3" t="s">
        <v>16</v>
      </c>
      <c r="L6653" s="3" t="s">
        <v>17</v>
      </c>
      <c r="M6653" s="3">
        <v>295073</v>
      </c>
      <c r="N6653" t="s">
        <v>34233</v>
      </c>
      <c r="O6653" s="3">
        <f t="shared" si="1347"/>
        <v>4</v>
      </c>
      <c r="P6653" s="3" t="s">
        <v>34234</v>
      </c>
      <c r="Q6653" s="3" t="s">
        <v>34235</v>
      </c>
      <c r="R6653" s="3" t="s">
        <v>34236</v>
      </c>
      <c r="S6653" s="3">
        <f t="shared" si="1348"/>
        <v>1.679989583499264E-2</v>
      </c>
      <c r="T6653" s="3" t="s">
        <v>22</v>
      </c>
      <c r="U6653" s="3"/>
      <c r="V6653" s="3">
        <v>235</v>
      </c>
      <c r="W6653" s="3">
        <v>25</v>
      </c>
      <c r="X6653" s="3">
        <v>35</v>
      </c>
      <c r="Y6653" s="3">
        <f t="shared" si="1349"/>
        <v>225</v>
      </c>
      <c r="Z6653" s="10">
        <f t="shared" si="1350"/>
        <v>0.10638297872340426</v>
      </c>
      <c r="AA6653">
        <f t="shared" si="1351"/>
        <v>1</v>
      </c>
      <c r="AB6653" t="str">
        <f>VLOOKUP(I6653,SourceData!$A$1:$B$3751,2,FALSE)</f>
        <v>Organic</v>
      </c>
    </row>
    <row r="6654" spans="1:28" x14ac:dyDescent="0.3">
      <c r="A6654" s="3" t="s">
        <v>34237</v>
      </c>
      <c r="B6654" s="3" t="str">
        <f t="shared" si="1341"/>
        <v>2021-05-04 12:37:32.610</v>
      </c>
      <c r="C6654" s="3">
        <f t="shared" si="1342"/>
        <v>12</v>
      </c>
      <c r="D6654" s="11" t="str">
        <f t="shared" si="1343"/>
        <v>2021-05-04</v>
      </c>
      <c r="E6654" t="str">
        <f t="shared" si="1339"/>
        <v>Afternoon</v>
      </c>
      <c r="F6654" t="str">
        <f t="shared" si="1340"/>
        <v>May</v>
      </c>
      <c r="G6654" t="str">
        <f t="shared" si="1344"/>
        <v>Tuesday</v>
      </c>
      <c r="H6654" t="str">
        <f t="shared" si="1345"/>
        <v>Weekday</v>
      </c>
      <c r="I6654" s="3" t="s">
        <v>34238</v>
      </c>
      <c r="J6654" s="3">
        <f t="shared" si="1346"/>
        <v>1</v>
      </c>
      <c r="K6654" s="3" t="s">
        <v>16</v>
      </c>
      <c r="L6654" s="3" t="s">
        <v>16</v>
      </c>
      <c r="M6654" s="3">
        <v>240114</v>
      </c>
      <c r="N6654" t="s">
        <v>34239</v>
      </c>
      <c r="O6654" s="3">
        <f t="shared" si="1347"/>
        <v>5</v>
      </c>
      <c r="P6654" s="3" t="s">
        <v>34240</v>
      </c>
      <c r="Q6654" s="3" t="s">
        <v>34241</v>
      </c>
      <c r="R6654" s="3" t="s">
        <v>34242</v>
      </c>
      <c r="S6654" s="3">
        <f t="shared" si="1348"/>
        <v>2.0468090275244322E-2</v>
      </c>
      <c r="T6654" s="3" t="s">
        <v>22</v>
      </c>
      <c r="U6654" s="3"/>
      <c r="V6654" s="3">
        <v>319</v>
      </c>
      <c r="W6654" s="3">
        <v>0</v>
      </c>
      <c r="X6654" s="3">
        <v>0</v>
      </c>
      <c r="Y6654" s="3">
        <f t="shared" si="1349"/>
        <v>319</v>
      </c>
      <c r="Z6654" s="10">
        <f t="shared" si="1350"/>
        <v>0</v>
      </c>
      <c r="AA6654">
        <f t="shared" si="1351"/>
        <v>1</v>
      </c>
      <c r="AB6654" t="str">
        <f>VLOOKUP(I6654,SourceData!$A$1:$B$3751,2,FALSE)</f>
        <v>Snapchat</v>
      </c>
    </row>
    <row r="6655" spans="1:28" x14ac:dyDescent="0.3">
      <c r="A6655" s="3" t="s">
        <v>34243</v>
      </c>
      <c r="B6655" s="3" t="str">
        <f t="shared" si="1341"/>
        <v>2021-05-04 12:31:11.524</v>
      </c>
      <c r="C6655" s="3">
        <f t="shared" si="1342"/>
        <v>12</v>
      </c>
      <c r="D6655" s="11" t="str">
        <f t="shared" si="1343"/>
        <v>2021-05-04</v>
      </c>
      <c r="E6655" t="str">
        <f t="shared" si="1339"/>
        <v>Afternoon</v>
      </c>
      <c r="F6655" t="str">
        <f t="shared" si="1340"/>
        <v>May</v>
      </c>
      <c r="G6655" t="str">
        <f t="shared" si="1344"/>
        <v>Tuesday</v>
      </c>
      <c r="H6655" t="str">
        <f t="shared" si="1345"/>
        <v>Weekday</v>
      </c>
      <c r="I6655" s="3" t="s">
        <v>34244</v>
      </c>
      <c r="J6655" s="3">
        <f t="shared" si="1346"/>
        <v>1</v>
      </c>
      <c r="K6655" s="3" t="s">
        <v>16</v>
      </c>
      <c r="L6655" s="3" t="s">
        <v>16</v>
      </c>
      <c r="M6655" s="3">
        <v>240108</v>
      </c>
      <c r="N6655" t="s">
        <v>34245</v>
      </c>
      <c r="O6655" s="3">
        <f t="shared" si="1347"/>
        <v>2</v>
      </c>
      <c r="P6655" s="3" t="s">
        <v>34246</v>
      </c>
      <c r="Q6655" s="3" t="s">
        <v>34247</v>
      </c>
      <c r="R6655" s="3" t="s">
        <v>34248</v>
      </c>
      <c r="S6655" s="3">
        <f t="shared" si="1348"/>
        <v>1.8139074076316319E-2</v>
      </c>
      <c r="T6655" s="3" t="s">
        <v>22</v>
      </c>
      <c r="U6655" s="3">
        <v>5</v>
      </c>
      <c r="V6655" s="3">
        <v>56</v>
      </c>
      <c r="W6655" s="3">
        <v>0</v>
      </c>
      <c r="X6655" s="3">
        <v>0</v>
      </c>
      <c r="Y6655" s="3">
        <f t="shared" si="1349"/>
        <v>56</v>
      </c>
      <c r="Z6655" s="10">
        <f t="shared" si="1350"/>
        <v>0</v>
      </c>
      <c r="AA6655">
        <f t="shared" si="1351"/>
        <v>1</v>
      </c>
      <c r="AB6655" t="str">
        <f>VLOOKUP(I6655,SourceData!$A$1:$B$3751,2,FALSE)</f>
        <v>Instagram</v>
      </c>
    </row>
    <row r="6656" spans="1:28" x14ac:dyDescent="0.3">
      <c r="A6656" s="3" t="s">
        <v>34249</v>
      </c>
      <c r="B6656" s="3" t="str">
        <f t="shared" si="1341"/>
        <v>2021-05-08 15:53:14.222</v>
      </c>
      <c r="C6656" s="3">
        <f t="shared" si="1342"/>
        <v>15</v>
      </c>
      <c r="D6656" s="11" t="str">
        <f t="shared" si="1343"/>
        <v>2021-05-08</v>
      </c>
      <c r="E6656" t="str">
        <f t="shared" si="1339"/>
        <v>Afternoon</v>
      </c>
      <c r="F6656" t="str">
        <f t="shared" si="1340"/>
        <v>May</v>
      </c>
      <c r="G6656" t="str">
        <f t="shared" si="1344"/>
        <v>Saturday</v>
      </c>
      <c r="H6656" t="str">
        <f t="shared" si="1345"/>
        <v>Weekend</v>
      </c>
      <c r="I6656" s="3" t="s">
        <v>34244</v>
      </c>
      <c r="J6656" s="3">
        <f t="shared" si="1346"/>
        <v>1</v>
      </c>
      <c r="K6656" s="3" t="s">
        <v>16</v>
      </c>
      <c r="L6656" s="3" t="s">
        <v>16</v>
      </c>
      <c r="M6656" s="3">
        <v>242511</v>
      </c>
      <c r="N6656" t="s">
        <v>34250</v>
      </c>
      <c r="O6656" s="3">
        <f t="shared" si="1347"/>
        <v>9</v>
      </c>
      <c r="P6656" s="3" t="s">
        <v>34251</v>
      </c>
      <c r="Q6656" s="3" t="s">
        <v>34252</v>
      </c>
      <c r="R6656" s="3" t="s">
        <v>34253</v>
      </c>
      <c r="S6656" s="3">
        <f t="shared" si="1348"/>
        <v>5.362478009192273E-2</v>
      </c>
      <c r="T6656" s="3" t="s">
        <v>22</v>
      </c>
      <c r="U6656" s="3"/>
      <c r="V6656" s="3">
        <v>203</v>
      </c>
      <c r="W6656" s="3">
        <v>25</v>
      </c>
      <c r="X6656" s="3">
        <v>21</v>
      </c>
      <c r="Y6656" s="3">
        <f t="shared" si="1349"/>
        <v>207</v>
      </c>
      <c r="Z6656" s="10">
        <f t="shared" si="1350"/>
        <v>0.12315270935960591</v>
      </c>
      <c r="AA6656">
        <f t="shared" si="1351"/>
        <v>1</v>
      </c>
      <c r="AB6656" t="str">
        <f>VLOOKUP(I6656,SourceData!$A$1:$B$3751,2,FALSE)</f>
        <v>Instagram</v>
      </c>
    </row>
    <row r="6657" spans="1:28" x14ac:dyDescent="0.3">
      <c r="A6657" s="3" t="s">
        <v>34254</v>
      </c>
      <c r="B6657" s="3" t="str">
        <f t="shared" si="1341"/>
        <v>2021-05-18 18:52:56.145</v>
      </c>
      <c r="C6657" s="3">
        <f t="shared" si="1342"/>
        <v>18</v>
      </c>
      <c r="D6657" s="11" t="str">
        <f t="shared" si="1343"/>
        <v>2021-05-18</v>
      </c>
      <c r="E6657" t="str">
        <f t="shared" si="1339"/>
        <v>Evening</v>
      </c>
      <c r="F6657" t="str">
        <f t="shared" si="1340"/>
        <v>May</v>
      </c>
      <c r="G6657" t="str">
        <f t="shared" si="1344"/>
        <v>Tuesday</v>
      </c>
      <c r="H6657" t="str">
        <f t="shared" si="1345"/>
        <v>Weekday</v>
      </c>
      <c r="I6657" s="3" t="s">
        <v>34244</v>
      </c>
      <c r="J6657" s="3">
        <f t="shared" si="1346"/>
        <v>1</v>
      </c>
      <c r="K6657" s="3" t="s">
        <v>16</v>
      </c>
      <c r="L6657" s="3" t="s">
        <v>16</v>
      </c>
      <c r="M6657" s="3">
        <v>249817</v>
      </c>
      <c r="N6657" t="s">
        <v>34255</v>
      </c>
      <c r="O6657" s="3">
        <f t="shared" si="1347"/>
        <v>5</v>
      </c>
      <c r="P6657" s="3" t="s">
        <v>34256</v>
      </c>
      <c r="Q6657" s="3" t="s">
        <v>34257</v>
      </c>
      <c r="R6657" s="3" t="s">
        <v>34258</v>
      </c>
      <c r="S6657" s="3">
        <f t="shared" si="1348"/>
        <v>2.0058402777067386E-2</v>
      </c>
      <c r="T6657" s="3" t="s">
        <v>22</v>
      </c>
      <c r="U6657" s="3">
        <v>4</v>
      </c>
      <c r="V6657" s="3">
        <v>355</v>
      </c>
      <c r="W6657" s="3">
        <v>25</v>
      </c>
      <c r="X6657" s="3">
        <v>54</v>
      </c>
      <c r="Y6657" s="3">
        <f t="shared" si="1349"/>
        <v>326</v>
      </c>
      <c r="Z6657" s="10">
        <f t="shared" si="1350"/>
        <v>7.0422535211267609E-2</v>
      </c>
      <c r="AA6657">
        <f t="shared" si="1351"/>
        <v>1</v>
      </c>
      <c r="AB6657" t="str">
        <f>VLOOKUP(I6657,SourceData!$A$1:$B$3751,2,FALSE)</f>
        <v>Instagram</v>
      </c>
    </row>
    <row r="6658" spans="1:28" x14ac:dyDescent="0.3">
      <c r="A6658" s="3" t="s">
        <v>34259</v>
      </c>
      <c r="B6658" s="3" t="str">
        <f t="shared" si="1341"/>
        <v>2021-05-20 17:43:57.416</v>
      </c>
      <c r="C6658" s="3">
        <f t="shared" si="1342"/>
        <v>17</v>
      </c>
      <c r="D6658" s="11" t="str">
        <f t="shared" si="1343"/>
        <v>2021-05-20</v>
      </c>
      <c r="E6658" t="str">
        <f t="shared" ref="E6658:E6721" si="1352">IF(AND(C6658 &gt;= 5, C6658 &lt; 12), "Morning",
   IF(AND(C6658 &gt;= 12, C6658 &lt; 17), "Afternoon",
   IF(AND(C6658 &gt;= 17, C6658 &lt; 20), "Evening",
   IF(AND(C6658 &gt;= 20, C6658 &lt; 23), "Night", "Late Night"))))</f>
        <v>Evening</v>
      </c>
      <c r="F6658" t="str">
        <f t="shared" ref="F6658:F6721" si="1353">TEXT(B6658, "mmmm")</f>
        <v>May</v>
      </c>
      <c r="G6658" t="str">
        <f t="shared" si="1344"/>
        <v>Thursday</v>
      </c>
      <c r="H6658" t="str">
        <f t="shared" si="1345"/>
        <v>Weekday</v>
      </c>
      <c r="I6658" s="3" t="s">
        <v>34244</v>
      </c>
      <c r="J6658" s="3">
        <f t="shared" si="1346"/>
        <v>1</v>
      </c>
      <c r="K6658" s="3" t="s">
        <v>16</v>
      </c>
      <c r="L6658" s="3" t="s">
        <v>16</v>
      </c>
      <c r="M6658" s="3">
        <v>251184</v>
      </c>
      <c r="N6658" t="s">
        <v>34260</v>
      </c>
      <c r="O6658" s="3">
        <f t="shared" si="1347"/>
        <v>7</v>
      </c>
      <c r="P6658" s="3" t="s">
        <v>34261</v>
      </c>
      <c r="Q6658" s="3" t="s">
        <v>34262</v>
      </c>
      <c r="R6658" s="3" t="s">
        <v>34263</v>
      </c>
      <c r="S6658" s="3">
        <f t="shared" si="1348"/>
        <v>2.8067789353372063E-2</v>
      </c>
      <c r="T6658" s="3" t="s">
        <v>22</v>
      </c>
      <c r="U6658" s="3">
        <v>5</v>
      </c>
      <c r="V6658" s="3">
        <v>159</v>
      </c>
      <c r="W6658" s="3">
        <v>25</v>
      </c>
      <c r="X6658" s="3">
        <v>16</v>
      </c>
      <c r="Y6658" s="3">
        <f t="shared" si="1349"/>
        <v>168</v>
      </c>
      <c r="Z6658" s="10">
        <f t="shared" si="1350"/>
        <v>0.15723270440251572</v>
      </c>
      <c r="AA6658">
        <f t="shared" si="1351"/>
        <v>1</v>
      </c>
      <c r="AB6658" t="str">
        <f>VLOOKUP(I6658,SourceData!$A$1:$B$3751,2,FALSE)</f>
        <v>Instagram</v>
      </c>
    </row>
    <row r="6659" spans="1:28" x14ac:dyDescent="0.3">
      <c r="A6659" s="3" t="s">
        <v>34264</v>
      </c>
      <c r="B6659" s="3" t="str">
        <f t="shared" ref="B6659:B6722" si="1354">SUBSTITUTE(A6659,"T"," ")</f>
        <v>2021-05-27 19:16:05.668</v>
      </c>
      <c r="C6659" s="3">
        <f t="shared" ref="C6659:C6722" si="1355">HOUR(B6659)</f>
        <v>19</v>
      </c>
      <c r="D6659" s="11" t="str">
        <f t="shared" ref="D6659:D6722" si="1356">LEFT(B6659,FIND(" ",B6659)-1)</f>
        <v>2021-05-27</v>
      </c>
      <c r="E6659" t="str">
        <f t="shared" si="1352"/>
        <v>Evening</v>
      </c>
      <c r="F6659" t="str">
        <f t="shared" si="1353"/>
        <v>May</v>
      </c>
      <c r="G6659" t="str">
        <f t="shared" ref="G6659:G6722" si="1357">TEXT(D6659,"dddd")</f>
        <v>Thursday</v>
      </c>
      <c r="H6659" t="str">
        <f t="shared" ref="H6659:H6722" si="1358">IF(WEEKDAY(D6659, 2) &lt; 6, "Weekday", "Weekend")</f>
        <v>Weekday</v>
      </c>
      <c r="I6659" s="3" t="s">
        <v>34244</v>
      </c>
      <c r="J6659" s="3">
        <f t="shared" ref="J6659:J6722" si="1359">COUNT(M6659)</f>
        <v>1</v>
      </c>
      <c r="K6659" s="3" t="s">
        <v>16</v>
      </c>
      <c r="L6659" s="3" t="s">
        <v>16</v>
      </c>
      <c r="M6659" s="3">
        <v>256416</v>
      </c>
      <c r="N6659" t="s">
        <v>34265</v>
      </c>
      <c r="O6659" s="3">
        <f t="shared" ref="O6659:O6722" si="1360">LEN(N6659)-LEN(SUBSTITUTE(N6659,",",""))+1</f>
        <v>6</v>
      </c>
      <c r="P6659" s="3" t="s">
        <v>34266</v>
      </c>
      <c r="Q6659" s="3" t="s">
        <v>34267</v>
      </c>
      <c r="R6659" s="3" t="s">
        <v>34268</v>
      </c>
      <c r="S6659" s="3">
        <f t="shared" ref="S6659:S6722" si="1361">SUBSTITUTE(R6659,"T"," ")-B6659</f>
        <v>4.6020960646274034E-2</v>
      </c>
      <c r="T6659" s="3" t="s">
        <v>22</v>
      </c>
      <c r="U6659" s="3">
        <v>1</v>
      </c>
      <c r="V6659" s="3">
        <v>224</v>
      </c>
      <c r="W6659" s="3">
        <v>25</v>
      </c>
      <c r="X6659" s="3">
        <v>23</v>
      </c>
      <c r="Y6659" s="3">
        <f t="shared" ref="Y6659:Y6722" si="1362">V6659-X6659+W6659</f>
        <v>226</v>
      </c>
      <c r="Z6659" s="10">
        <f t="shared" ref="Z6659:Z6722" si="1363">IF(V6659=0,0, (W6659 / V6659))</f>
        <v>0.11160714285714286</v>
      </c>
      <c r="AA6659">
        <f t="shared" ref="AA6659:AA6722" si="1364">IF(T6659="YES",1,0)</f>
        <v>1</v>
      </c>
      <c r="AB6659" t="str">
        <f>VLOOKUP(I6659,SourceData!$A$1:$B$3751,2,FALSE)</f>
        <v>Instagram</v>
      </c>
    </row>
    <row r="6660" spans="1:28" x14ac:dyDescent="0.3">
      <c r="A6660" s="3" t="s">
        <v>34269</v>
      </c>
      <c r="B6660" s="3" t="str">
        <f t="shared" si="1354"/>
        <v>2021-06-04 17:27:57.824</v>
      </c>
      <c r="C6660" s="3">
        <f t="shared" si="1355"/>
        <v>17</v>
      </c>
      <c r="D6660" s="11" t="str">
        <f t="shared" si="1356"/>
        <v>2021-06-04</v>
      </c>
      <c r="E6660" t="str">
        <f t="shared" si="1352"/>
        <v>Evening</v>
      </c>
      <c r="F6660" t="str">
        <f t="shared" si="1353"/>
        <v>June</v>
      </c>
      <c r="G6660" t="str">
        <f t="shared" si="1357"/>
        <v>Friday</v>
      </c>
      <c r="H6660" t="str">
        <f t="shared" si="1358"/>
        <v>Weekday</v>
      </c>
      <c r="I6660" s="3" t="s">
        <v>34244</v>
      </c>
      <c r="J6660" s="3">
        <f t="shared" si="1359"/>
        <v>1</v>
      </c>
      <c r="K6660" s="3" t="s">
        <v>16</v>
      </c>
      <c r="L6660" s="3" t="s">
        <v>16</v>
      </c>
      <c r="M6660" s="3">
        <v>262749</v>
      </c>
      <c r="N6660" t="s">
        <v>34270</v>
      </c>
      <c r="O6660" s="3">
        <f t="shared" si="1360"/>
        <v>4</v>
      </c>
      <c r="P6660" s="3" t="s">
        <v>34271</v>
      </c>
      <c r="Q6660" s="3" t="s">
        <v>34272</v>
      </c>
      <c r="R6660" s="3" t="s">
        <v>34273</v>
      </c>
      <c r="S6660" s="3">
        <f t="shared" si="1361"/>
        <v>1.7760277783963829E-2</v>
      </c>
      <c r="T6660" s="3" t="s">
        <v>22</v>
      </c>
      <c r="U6660" s="3">
        <v>5</v>
      </c>
      <c r="V6660" s="3">
        <v>304</v>
      </c>
      <c r="W6660" s="3">
        <v>25</v>
      </c>
      <c r="X6660" s="3">
        <v>35</v>
      </c>
      <c r="Y6660" s="3">
        <f t="shared" si="1362"/>
        <v>294</v>
      </c>
      <c r="Z6660" s="10">
        <f t="shared" si="1363"/>
        <v>8.2236842105263164E-2</v>
      </c>
      <c r="AA6660">
        <f t="shared" si="1364"/>
        <v>1</v>
      </c>
      <c r="AB6660" t="str">
        <f>VLOOKUP(I6660,SourceData!$A$1:$B$3751,2,FALSE)</f>
        <v>Instagram</v>
      </c>
    </row>
    <row r="6661" spans="1:28" x14ac:dyDescent="0.3">
      <c r="A6661" s="3" t="s">
        <v>34274</v>
      </c>
      <c r="B6661" s="3" t="str">
        <f t="shared" si="1354"/>
        <v>2021-06-06 21:07:31.235</v>
      </c>
      <c r="C6661" s="3">
        <f t="shared" si="1355"/>
        <v>21</v>
      </c>
      <c r="D6661" s="11" t="str">
        <f t="shared" si="1356"/>
        <v>2021-06-06</v>
      </c>
      <c r="E6661" t="str">
        <f t="shared" si="1352"/>
        <v>Night</v>
      </c>
      <c r="F6661" t="str">
        <f t="shared" si="1353"/>
        <v>June</v>
      </c>
      <c r="G6661" t="str">
        <f t="shared" si="1357"/>
        <v>Sunday</v>
      </c>
      <c r="H6661" t="str">
        <f t="shared" si="1358"/>
        <v>Weekend</v>
      </c>
      <c r="I6661" s="3" t="s">
        <v>34244</v>
      </c>
      <c r="J6661" s="3">
        <f t="shared" si="1359"/>
        <v>1</v>
      </c>
      <c r="K6661" s="3" t="s">
        <v>16</v>
      </c>
      <c r="L6661" s="3" t="s">
        <v>16</v>
      </c>
      <c r="M6661" s="3">
        <v>264783</v>
      </c>
      <c r="N6661" t="s">
        <v>34275</v>
      </c>
      <c r="O6661" s="3">
        <f t="shared" si="1360"/>
        <v>12</v>
      </c>
      <c r="P6661" s="3" t="s">
        <v>34276</v>
      </c>
      <c r="Q6661" s="3" t="s">
        <v>34277</v>
      </c>
      <c r="R6661" s="3" t="s">
        <v>34278</v>
      </c>
      <c r="S6661" s="3">
        <f t="shared" si="1361"/>
        <v>1.5895659715170041E-2</v>
      </c>
      <c r="T6661" s="3" t="s">
        <v>22</v>
      </c>
      <c r="U6661" s="3"/>
      <c r="V6661" s="3">
        <v>307</v>
      </c>
      <c r="W6661" s="3">
        <v>25</v>
      </c>
      <c r="X6661" s="3">
        <v>0</v>
      </c>
      <c r="Y6661" s="3">
        <f t="shared" si="1362"/>
        <v>332</v>
      </c>
      <c r="Z6661" s="10">
        <f t="shared" si="1363"/>
        <v>8.143322475570032E-2</v>
      </c>
      <c r="AA6661">
        <f t="shared" si="1364"/>
        <v>1</v>
      </c>
      <c r="AB6661" t="str">
        <f>VLOOKUP(I6661,SourceData!$A$1:$B$3751,2,FALSE)</f>
        <v>Instagram</v>
      </c>
    </row>
    <row r="6662" spans="1:28" x14ac:dyDescent="0.3">
      <c r="A6662" s="3" t="s">
        <v>34279</v>
      </c>
      <c r="B6662" s="3" t="str">
        <f t="shared" si="1354"/>
        <v>2021-06-11 17:02:41.382</v>
      </c>
      <c r="C6662" s="3">
        <f t="shared" si="1355"/>
        <v>17</v>
      </c>
      <c r="D6662" s="11" t="str">
        <f t="shared" si="1356"/>
        <v>2021-06-11</v>
      </c>
      <c r="E6662" t="str">
        <f t="shared" si="1352"/>
        <v>Evening</v>
      </c>
      <c r="F6662" t="str">
        <f t="shared" si="1353"/>
        <v>June</v>
      </c>
      <c r="G6662" t="str">
        <f t="shared" si="1357"/>
        <v>Friday</v>
      </c>
      <c r="H6662" t="str">
        <f t="shared" si="1358"/>
        <v>Weekday</v>
      </c>
      <c r="I6662" s="3" t="s">
        <v>34244</v>
      </c>
      <c r="J6662" s="3">
        <f t="shared" si="1359"/>
        <v>1</v>
      </c>
      <c r="K6662" s="3" t="s">
        <v>16</v>
      </c>
      <c r="L6662" s="3" t="s">
        <v>16</v>
      </c>
      <c r="M6662" s="3">
        <v>268132</v>
      </c>
      <c r="N6662" t="s">
        <v>34280</v>
      </c>
      <c r="O6662" s="3">
        <f t="shared" si="1360"/>
        <v>15</v>
      </c>
      <c r="P6662" s="3" t="s">
        <v>34281</v>
      </c>
      <c r="Q6662" s="3" t="s">
        <v>34282</v>
      </c>
      <c r="R6662" s="3" t="s">
        <v>34283</v>
      </c>
      <c r="S6662" s="3">
        <f t="shared" si="1361"/>
        <v>3.3242800927837379E-2</v>
      </c>
      <c r="T6662" s="3" t="s">
        <v>22</v>
      </c>
      <c r="U6662" s="3">
        <v>5</v>
      </c>
      <c r="V6662" s="3">
        <v>977</v>
      </c>
      <c r="W6662" s="3">
        <v>25</v>
      </c>
      <c r="X6662" s="3">
        <v>0</v>
      </c>
      <c r="Y6662" s="3">
        <f t="shared" si="1362"/>
        <v>1002</v>
      </c>
      <c r="Z6662" s="10">
        <f t="shared" si="1363"/>
        <v>2.5588536335721598E-2</v>
      </c>
      <c r="AA6662">
        <f t="shared" si="1364"/>
        <v>1</v>
      </c>
      <c r="AB6662" t="str">
        <f>VLOOKUP(I6662,SourceData!$A$1:$B$3751,2,FALSE)</f>
        <v>Instagram</v>
      </c>
    </row>
    <row r="6663" spans="1:28" x14ac:dyDescent="0.3">
      <c r="A6663" s="3" t="s">
        <v>34284</v>
      </c>
      <c r="B6663" s="3" t="str">
        <f t="shared" si="1354"/>
        <v>2021-06-18 20:14:42.624</v>
      </c>
      <c r="C6663" s="3">
        <f t="shared" si="1355"/>
        <v>20</v>
      </c>
      <c r="D6663" s="11" t="str">
        <f t="shared" si="1356"/>
        <v>2021-06-18</v>
      </c>
      <c r="E6663" t="str">
        <f t="shared" si="1352"/>
        <v>Night</v>
      </c>
      <c r="F6663" t="str">
        <f t="shared" si="1353"/>
        <v>June</v>
      </c>
      <c r="G6663" t="str">
        <f t="shared" si="1357"/>
        <v>Friday</v>
      </c>
      <c r="H6663" t="str">
        <f t="shared" si="1358"/>
        <v>Weekday</v>
      </c>
      <c r="I6663" s="3" t="s">
        <v>34244</v>
      </c>
      <c r="J6663" s="3">
        <f t="shared" si="1359"/>
        <v>1</v>
      </c>
      <c r="K6663" s="3" t="s">
        <v>16</v>
      </c>
      <c r="L6663" s="3" t="s">
        <v>16</v>
      </c>
      <c r="M6663" s="3">
        <v>273576</v>
      </c>
      <c r="N6663" t="s">
        <v>34285</v>
      </c>
      <c r="O6663" s="3">
        <f t="shared" si="1360"/>
        <v>11</v>
      </c>
      <c r="P6663" s="3" t="s">
        <v>34286</v>
      </c>
      <c r="Q6663" s="3" t="s">
        <v>34287</v>
      </c>
      <c r="R6663" s="3" t="s">
        <v>34288</v>
      </c>
      <c r="S6663" s="3">
        <f t="shared" si="1361"/>
        <v>1.8233657407108694E-2</v>
      </c>
      <c r="T6663" s="3" t="s">
        <v>22</v>
      </c>
      <c r="U6663" s="3">
        <v>4</v>
      </c>
      <c r="V6663" s="3">
        <v>552</v>
      </c>
      <c r="W6663" s="3">
        <v>25</v>
      </c>
      <c r="X6663" s="3">
        <v>5</v>
      </c>
      <c r="Y6663" s="3">
        <f t="shared" si="1362"/>
        <v>572</v>
      </c>
      <c r="Z6663" s="10">
        <f t="shared" si="1363"/>
        <v>4.5289855072463768E-2</v>
      </c>
      <c r="AA6663">
        <f t="shared" si="1364"/>
        <v>1</v>
      </c>
      <c r="AB6663" t="str">
        <f>VLOOKUP(I6663,SourceData!$A$1:$B$3751,2,FALSE)</f>
        <v>Instagram</v>
      </c>
    </row>
    <row r="6664" spans="1:28" x14ac:dyDescent="0.3">
      <c r="A6664" s="3" t="s">
        <v>34289</v>
      </c>
      <c r="B6664" s="3" t="str">
        <f t="shared" si="1354"/>
        <v>2021-06-29 21:53:59.093</v>
      </c>
      <c r="C6664" s="3">
        <f t="shared" si="1355"/>
        <v>21</v>
      </c>
      <c r="D6664" s="11" t="str">
        <f t="shared" si="1356"/>
        <v>2021-06-29</v>
      </c>
      <c r="E6664" t="str">
        <f t="shared" si="1352"/>
        <v>Night</v>
      </c>
      <c r="F6664" t="str">
        <f t="shared" si="1353"/>
        <v>June</v>
      </c>
      <c r="G6664" t="str">
        <f t="shared" si="1357"/>
        <v>Tuesday</v>
      </c>
      <c r="H6664" t="str">
        <f t="shared" si="1358"/>
        <v>Weekday</v>
      </c>
      <c r="I6664" s="3" t="s">
        <v>34244</v>
      </c>
      <c r="J6664" s="3">
        <f t="shared" si="1359"/>
        <v>1</v>
      </c>
      <c r="K6664" s="3" t="s">
        <v>16</v>
      </c>
      <c r="L6664" s="3" t="s">
        <v>16</v>
      </c>
      <c r="M6664" s="3">
        <v>282643</v>
      </c>
      <c r="N6664" t="s">
        <v>34290</v>
      </c>
      <c r="O6664" s="3">
        <f t="shared" si="1360"/>
        <v>9</v>
      </c>
      <c r="P6664" s="3" t="s">
        <v>34291</v>
      </c>
      <c r="Q6664" s="3" t="s">
        <v>34292</v>
      </c>
      <c r="R6664" s="3" t="s">
        <v>34293</v>
      </c>
      <c r="S6664" s="3">
        <f t="shared" si="1361"/>
        <v>1.7862731481727678E-2</v>
      </c>
      <c r="T6664" s="3" t="s">
        <v>22</v>
      </c>
      <c r="U6664" s="3">
        <v>5</v>
      </c>
      <c r="V6664" s="3">
        <v>180</v>
      </c>
      <c r="W6664" s="3">
        <v>25</v>
      </c>
      <c r="X6664" s="3">
        <v>0</v>
      </c>
      <c r="Y6664" s="3">
        <f t="shared" si="1362"/>
        <v>205</v>
      </c>
      <c r="Z6664" s="10">
        <f t="shared" si="1363"/>
        <v>0.1388888888888889</v>
      </c>
      <c r="AA6664">
        <f t="shared" si="1364"/>
        <v>1</v>
      </c>
      <c r="AB6664" t="str">
        <f>VLOOKUP(I6664,SourceData!$A$1:$B$3751,2,FALSE)</f>
        <v>Instagram</v>
      </c>
    </row>
    <row r="6665" spans="1:28" x14ac:dyDescent="0.3">
      <c r="A6665" s="3" t="s">
        <v>34294</v>
      </c>
      <c r="B6665" s="3" t="str">
        <f t="shared" si="1354"/>
        <v>2021-07-01 20:00:27.957</v>
      </c>
      <c r="C6665" s="3">
        <f t="shared" si="1355"/>
        <v>20</v>
      </c>
      <c r="D6665" s="11" t="str">
        <f t="shared" si="1356"/>
        <v>2021-07-01</v>
      </c>
      <c r="E6665" t="str">
        <f t="shared" si="1352"/>
        <v>Night</v>
      </c>
      <c r="F6665" t="str">
        <f t="shared" si="1353"/>
        <v>July</v>
      </c>
      <c r="G6665" t="str">
        <f t="shared" si="1357"/>
        <v>Thursday</v>
      </c>
      <c r="H6665" t="str">
        <f t="shared" si="1358"/>
        <v>Weekday</v>
      </c>
      <c r="I6665" s="3" t="s">
        <v>34244</v>
      </c>
      <c r="J6665" s="3">
        <f t="shared" si="1359"/>
        <v>1</v>
      </c>
      <c r="K6665" s="3" t="s">
        <v>16</v>
      </c>
      <c r="L6665" s="3" t="s">
        <v>16</v>
      </c>
      <c r="M6665" s="3">
        <v>284163</v>
      </c>
      <c r="N6665" t="s">
        <v>34295</v>
      </c>
      <c r="O6665" s="3">
        <f t="shared" si="1360"/>
        <v>15</v>
      </c>
      <c r="P6665" s="3" t="s">
        <v>34296</v>
      </c>
      <c r="Q6665" s="3" t="s">
        <v>34297</v>
      </c>
      <c r="R6665" s="3" t="s">
        <v>34298</v>
      </c>
      <c r="S6665" s="3">
        <f t="shared" si="1361"/>
        <v>2.1998275464284234E-2</v>
      </c>
      <c r="T6665" s="3" t="s">
        <v>22</v>
      </c>
      <c r="U6665" s="3">
        <v>5</v>
      </c>
      <c r="V6665" s="3">
        <v>364</v>
      </c>
      <c r="W6665" s="3">
        <v>0</v>
      </c>
      <c r="X6665" s="3">
        <v>12</v>
      </c>
      <c r="Y6665" s="3">
        <f t="shared" si="1362"/>
        <v>352</v>
      </c>
      <c r="Z6665" s="10">
        <f t="shared" si="1363"/>
        <v>0</v>
      </c>
      <c r="AA6665">
        <f t="shared" si="1364"/>
        <v>1</v>
      </c>
      <c r="AB6665" t="str">
        <f>VLOOKUP(I6665,SourceData!$A$1:$B$3751,2,FALSE)</f>
        <v>Instagram</v>
      </c>
    </row>
    <row r="6666" spans="1:28" x14ac:dyDescent="0.3">
      <c r="A6666" s="3" t="s">
        <v>34299</v>
      </c>
      <c r="B6666" s="3" t="str">
        <f t="shared" si="1354"/>
        <v>2021-05-03 22:28:49.592</v>
      </c>
      <c r="C6666" s="3">
        <f t="shared" si="1355"/>
        <v>22</v>
      </c>
      <c r="D6666" s="11" t="str">
        <f t="shared" si="1356"/>
        <v>2021-05-03</v>
      </c>
      <c r="E6666" t="str">
        <f t="shared" si="1352"/>
        <v>Night</v>
      </c>
      <c r="F6666" t="str">
        <f t="shared" si="1353"/>
        <v>May</v>
      </c>
      <c r="G6666" t="str">
        <f t="shared" si="1357"/>
        <v>Monday</v>
      </c>
      <c r="H6666" t="str">
        <f t="shared" si="1358"/>
        <v>Weekday</v>
      </c>
      <c r="I6666" s="3" t="s">
        <v>34300</v>
      </c>
      <c r="J6666" s="3">
        <f t="shared" si="1359"/>
        <v>1</v>
      </c>
      <c r="K6666" s="3" t="s">
        <v>16</v>
      </c>
      <c r="L6666" s="3" t="s">
        <v>213</v>
      </c>
      <c r="M6666" s="3">
        <v>240101</v>
      </c>
      <c r="N6666" t="s">
        <v>34301</v>
      </c>
      <c r="O6666" s="3">
        <f t="shared" si="1360"/>
        <v>4</v>
      </c>
      <c r="P6666" s="3" t="s">
        <v>34302</v>
      </c>
      <c r="Q6666" s="3" t="s">
        <v>34303</v>
      </c>
      <c r="R6666" s="3" t="s">
        <v>34304</v>
      </c>
      <c r="S6666" s="3">
        <f t="shared" si="1361"/>
        <v>1.3896550924982876E-2</v>
      </c>
      <c r="T6666" s="3" t="s">
        <v>22</v>
      </c>
      <c r="U6666" s="3">
        <v>5</v>
      </c>
      <c r="V6666" s="3">
        <v>383</v>
      </c>
      <c r="W6666" s="3">
        <v>45</v>
      </c>
      <c r="X6666" s="3">
        <v>34</v>
      </c>
      <c r="Y6666" s="3">
        <f t="shared" si="1362"/>
        <v>394</v>
      </c>
      <c r="Z6666" s="10">
        <f t="shared" si="1363"/>
        <v>0.1174934725848564</v>
      </c>
      <c r="AA6666">
        <f t="shared" si="1364"/>
        <v>1</v>
      </c>
      <c r="AB6666" t="str">
        <f>VLOOKUP(I6666,SourceData!$A$1:$B$3751,2,FALSE)</f>
        <v>Offline Campaign</v>
      </c>
    </row>
    <row r="6667" spans="1:28" x14ac:dyDescent="0.3">
      <c r="A6667" s="3" t="s">
        <v>34305</v>
      </c>
      <c r="B6667" s="3" t="str">
        <f t="shared" si="1354"/>
        <v>2021-05-03 21:31:06.337</v>
      </c>
      <c r="C6667" s="3">
        <f t="shared" si="1355"/>
        <v>21</v>
      </c>
      <c r="D6667" s="11" t="str">
        <f t="shared" si="1356"/>
        <v>2021-05-03</v>
      </c>
      <c r="E6667" t="str">
        <f t="shared" si="1352"/>
        <v>Night</v>
      </c>
      <c r="F6667" t="str">
        <f t="shared" si="1353"/>
        <v>May</v>
      </c>
      <c r="G6667" t="str">
        <f t="shared" si="1357"/>
        <v>Monday</v>
      </c>
      <c r="H6667" t="str">
        <f t="shared" si="1358"/>
        <v>Weekday</v>
      </c>
      <c r="I6667" s="3" t="s">
        <v>34306</v>
      </c>
      <c r="J6667" s="3">
        <f t="shared" si="1359"/>
        <v>1</v>
      </c>
      <c r="K6667" s="3" t="s">
        <v>16</v>
      </c>
      <c r="L6667" s="3" t="s">
        <v>16</v>
      </c>
      <c r="M6667" s="3">
        <v>240066</v>
      </c>
      <c r="N6667" t="s">
        <v>34307</v>
      </c>
      <c r="O6667" s="3">
        <f t="shared" si="1360"/>
        <v>8</v>
      </c>
      <c r="P6667" s="3" t="s">
        <v>34308</v>
      </c>
      <c r="Q6667" s="3" t="s">
        <v>34309</v>
      </c>
      <c r="R6667" s="3" t="s">
        <v>34310</v>
      </c>
      <c r="S6667" s="3">
        <f t="shared" si="1361"/>
        <v>2.4647488426126074E-2</v>
      </c>
      <c r="T6667" s="3" t="s">
        <v>22</v>
      </c>
      <c r="U6667" s="3"/>
      <c r="V6667" s="3">
        <v>300</v>
      </c>
      <c r="W6667" s="3">
        <v>0</v>
      </c>
      <c r="X6667" s="3">
        <v>0</v>
      </c>
      <c r="Y6667" s="3">
        <f t="shared" si="1362"/>
        <v>300</v>
      </c>
      <c r="Z6667" s="10">
        <f t="shared" si="1363"/>
        <v>0</v>
      </c>
      <c r="AA6667">
        <f t="shared" si="1364"/>
        <v>1</v>
      </c>
      <c r="AB6667" t="str">
        <f>VLOOKUP(I6667,SourceData!$A$1:$B$3751,2,FALSE)</f>
        <v>Offline Campaign</v>
      </c>
    </row>
    <row r="6668" spans="1:28" x14ac:dyDescent="0.3">
      <c r="A6668" s="3" t="s">
        <v>34311</v>
      </c>
      <c r="B6668" s="3" t="str">
        <f t="shared" si="1354"/>
        <v>2021-05-08 17:08:33.098</v>
      </c>
      <c r="C6668" s="3">
        <f t="shared" si="1355"/>
        <v>17</v>
      </c>
      <c r="D6668" s="11" t="str">
        <f t="shared" si="1356"/>
        <v>2021-05-08</v>
      </c>
      <c r="E6668" t="str">
        <f t="shared" si="1352"/>
        <v>Evening</v>
      </c>
      <c r="F6668" t="str">
        <f t="shared" si="1353"/>
        <v>May</v>
      </c>
      <c r="G6668" t="str">
        <f t="shared" si="1357"/>
        <v>Saturday</v>
      </c>
      <c r="H6668" t="str">
        <f t="shared" si="1358"/>
        <v>Weekend</v>
      </c>
      <c r="I6668" s="3" t="s">
        <v>34306</v>
      </c>
      <c r="J6668" s="3">
        <f t="shared" si="1359"/>
        <v>1</v>
      </c>
      <c r="K6668" s="3" t="s">
        <v>16</v>
      </c>
      <c r="L6668" s="3" t="s">
        <v>16</v>
      </c>
      <c r="M6668" s="3">
        <v>242543</v>
      </c>
      <c r="N6668" t="s">
        <v>34312</v>
      </c>
      <c r="O6668" s="3">
        <f t="shared" si="1360"/>
        <v>7</v>
      </c>
      <c r="P6668" s="3" t="s">
        <v>34313</v>
      </c>
      <c r="Q6668" s="3" t="s">
        <v>34314</v>
      </c>
      <c r="R6668" s="3" t="s">
        <v>34315</v>
      </c>
      <c r="S6668" s="3">
        <f t="shared" si="1361"/>
        <v>2.4726828705752268E-2</v>
      </c>
      <c r="T6668" s="3" t="s">
        <v>22</v>
      </c>
      <c r="U6668" s="3"/>
      <c r="V6668" s="3">
        <v>300</v>
      </c>
      <c r="W6668" s="3">
        <v>0</v>
      </c>
      <c r="X6668" s="3">
        <v>0</v>
      </c>
      <c r="Y6668" s="3">
        <f t="shared" si="1362"/>
        <v>300</v>
      </c>
      <c r="Z6668" s="10">
        <f t="shared" si="1363"/>
        <v>0</v>
      </c>
      <c r="AA6668">
        <f t="shared" si="1364"/>
        <v>1</v>
      </c>
      <c r="AB6668" t="str">
        <f>VLOOKUP(I6668,SourceData!$A$1:$B$3751,2,FALSE)</f>
        <v>Offline Campaign</v>
      </c>
    </row>
    <row r="6669" spans="1:28" x14ac:dyDescent="0.3">
      <c r="A6669" s="3" t="s">
        <v>34316</v>
      </c>
      <c r="B6669" s="3" t="str">
        <f t="shared" si="1354"/>
        <v>2021-05-14 15:19:34.608</v>
      </c>
      <c r="C6669" s="3">
        <f t="shared" si="1355"/>
        <v>15</v>
      </c>
      <c r="D6669" s="11" t="str">
        <f t="shared" si="1356"/>
        <v>2021-05-14</v>
      </c>
      <c r="E6669" t="str">
        <f t="shared" si="1352"/>
        <v>Afternoon</v>
      </c>
      <c r="F6669" t="str">
        <f t="shared" si="1353"/>
        <v>May</v>
      </c>
      <c r="G6669" t="str">
        <f t="shared" si="1357"/>
        <v>Friday</v>
      </c>
      <c r="H6669" t="str">
        <f t="shared" si="1358"/>
        <v>Weekday</v>
      </c>
      <c r="I6669" s="3" t="s">
        <v>34306</v>
      </c>
      <c r="J6669" s="3">
        <f t="shared" si="1359"/>
        <v>1</v>
      </c>
      <c r="K6669" s="3" t="s">
        <v>16</v>
      </c>
      <c r="L6669" s="3" t="s">
        <v>16</v>
      </c>
      <c r="M6669" s="3">
        <v>246649</v>
      </c>
      <c r="N6669" t="s">
        <v>34317</v>
      </c>
      <c r="O6669" s="3">
        <f t="shared" si="1360"/>
        <v>9</v>
      </c>
      <c r="P6669" s="3" t="s">
        <v>34318</v>
      </c>
      <c r="Q6669" s="3" t="s">
        <v>34319</v>
      </c>
      <c r="R6669" s="3" t="s">
        <v>34320</v>
      </c>
      <c r="S6669" s="3">
        <f t="shared" si="1361"/>
        <v>3.9048449078109115E-2</v>
      </c>
      <c r="T6669" s="3" t="s">
        <v>22</v>
      </c>
      <c r="U6669" s="3"/>
      <c r="V6669" s="3">
        <v>301</v>
      </c>
      <c r="W6669" s="3">
        <v>0</v>
      </c>
      <c r="X6669" s="3">
        <v>0</v>
      </c>
      <c r="Y6669" s="3">
        <f t="shared" si="1362"/>
        <v>301</v>
      </c>
      <c r="Z6669" s="10">
        <f t="shared" si="1363"/>
        <v>0</v>
      </c>
      <c r="AA6669">
        <f t="shared" si="1364"/>
        <v>1</v>
      </c>
      <c r="AB6669" t="str">
        <f>VLOOKUP(I6669,SourceData!$A$1:$B$3751,2,FALSE)</f>
        <v>Offline Campaign</v>
      </c>
    </row>
    <row r="6670" spans="1:28" x14ac:dyDescent="0.3">
      <c r="A6670" s="3" t="s">
        <v>34321</v>
      </c>
      <c r="B6670" s="3" t="str">
        <f t="shared" si="1354"/>
        <v>2021-06-08 18:39:20.433</v>
      </c>
      <c r="C6670" s="3">
        <f t="shared" si="1355"/>
        <v>18</v>
      </c>
      <c r="D6670" s="11" t="str">
        <f t="shared" si="1356"/>
        <v>2021-06-08</v>
      </c>
      <c r="E6670" t="str">
        <f t="shared" si="1352"/>
        <v>Evening</v>
      </c>
      <c r="F6670" t="str">
        <f t="shared" si="1353"/>
        <v>June</v>
      </c>
      <c r="G6670" t="str">
        <f t="shared" si="1357"/>
        <v>Tuesday</v>
      </c>
      <c r="H6670" t="str">
        <f t="shared" si="1358"/>
        <v>Weekday</v>
      </c>
      <c r="I6670" s="3" t="s">
        <v>34306</v>
      </c>
      <c r="J6670" s="3">
        <f t="shared" si="1359"/>
        <v>1</v>
      </c>
      <c r="K6670" s="3" t="s">
        <v>16</v>
      </c>
      <c r="L6670" s="3" t="s">
        <v>16</v>
      </c>
      <c r="M6670" s="3">
        <v>266032</v>
      </c>
      <c r="N6670" t="s">
        <v>34322</v>
      </c>
      <c r="O6670" s="3">
        <f t="shared" si="1360"/>
        <v>13</v>
      </c>
      <c r="P6670" s="3" t="s">
        <v>34323</v>
      </c>
      <c r="Q6670" s="3" t="s">
        <v>34324</v>
      </c>
      <c r="R6670" s="3" t="s">
        <v>34325</v>
      </c>
      <c r="S6670" s="3">
        <f t="shared" si="1361"/>
        <v>1.0556828703556675E-2</v>
      </c>
      <c r="T6670" s="3" t="s">
        <v>22</v>
      </c>
      <c r="U6670" s="3">
        <v>5</v>
      </c>
      <c r="V6670" s="3">
        <v>325</v>
      </c>
      <c r="W6670" s="3">
        <v>0</v>
      </c>
      <c r="X6670" s="3">
        <v>15</v>
      </c>
      <c r="Y6670" s="3">
        <f t="shared" si="1362"/>
        <v>310</v>
      </c>
      <c r="Z6670" s="10">
        <f t="shared" si="1363"/>
        <v>0</v>
      </c>
      <c r="AA6670">
        <f t="shared" si="1364"/>
        <v>1</v>
      </c>
      <c r="AB6670" t="str">
        <f>VLOOKUP(I6670,SourceData!$A$1:$B$3751,2,FALSE)</f>
        <v>Offline Campaign</v>
      </c>
    </row>
    <row r="6671" spans="1:28" x14ac:dyDescent="0.3">
      <c r="A6671" s="3" t="s">
        <v>34326</v>
      </c>
      <c r="B6671" s="3" t="str">
        <f t="shared" si="1354"/>
        <v>2021-06-12 10:57:51.215</v>
      </c>
      <c r="C6671" s="3">
        <f t="shared" si="1355"/>
        <v>10</v>
      </c>
      <c r="D6671" s="11" t="str">
        <f t="shared" si="1356"/>
        <v>2021-06-12</v>
      </c>
      <c r="E6671" t="str">
        <f t="shared" si="1352"/>
        <v>Morning</v>
      </c>
      <c r="F6671" t="str">
        <f t="shared" si="1353"/>
        <v>June</v>
      </c>
      <c r="G6671" t="str">
        <f t="shared" si="1357"/>
        <v>Saturday</v>
      </c>
      <c r="H6671" t="str">
        <f t="shared" si="1358"/>
        <v>Weekend</v>
      </c>
      <c r="I6671" s="3" t="s">
        <v>34306</v>
      </c>
      <c r="J6671" s="3">
        <f t="shared" si="1359"/>
        <v>1</v>
      </c>
      <c r="K6671" s="3" t="s">
        <v>16</v>
      </c>
      <c r="L6671" s="3" t="s">
        <v>16</v>
      </c>
      <c r="M6671" s="3">
        <v>268696</v>
      </c>
      <c r="N6671" t="s">
        <v>34327</v>
      </c>
      <c r="O6671" s="3">
        <f t="shared" si="1360"/>
        <v>6</v>
      </c>
      <c r="P6671" s="3" t="s">
        <v>34328</v>
      </c>
      <c r="Q6671" s="3" t="s">
        <v>34329</v>
      </c>
      <c r="R6671" s="3" t="s">
        <v>34330</v>
      </c>
      <c r="S6671" s="3">
        <f t="shared" si="1361"/>
        <v>1.4830891203018837E-2</v>
      </c>
      <c r="T6671" s="3" t="s">
        <v>22</v>
      </c>
      <c r="U6671" s="3"/>
      <c r="V6671" s="3">
        <v>300</v>
      </c>
      <c r="W6671" s="3">
        <v>0</v>
      </c>
      <c r="X6671" s="3">
        <v>0</v>
      </c>
      <c r="Y6671" s="3">
        <f t="shared" si="1362"/>
        <v>300</v>
      </c>
      <c r="Z6671" s="10">
        <f t="shared" si="1363"/>
        <v>0</v>
      </c>
      <c r="AA6671">
        <f t="shared" si="1364"/>
        <v>1</v>
      </c>
      <c r="AB6671" t="str">
        <f>VLOOKUP(I6671,SourceData!$A$1:$B$3751,2,FALSE)</f>
        <v>Offline Campaign</v>
      </c>
    </row>
    <row r="6672" spans="1:28" x14ac:dyDescent="0.3">
      <c r="A6672" s="3" t="s">
        <v>34331</v>
      </c>
      <c r="B6672" s="3" t="str">
        <f t="shared" si="1354"/>
        <v>2021-07-05 21:53:49.042</v>
      </c>
      <c r="C6672" s="3">
        <f t="shared" si="1355"/>
        <v>21</v>
      </c>
      <c r="D6672" s="11" t="str">
        <f t="shared" si="1356"/>
        <v>2021-07-05</v>
      </c>
      <c r="E6672" t="str">
        <f t="shared" si="1352"/>
        <v>Night</v>
      </c>
      <c r="F6672" t="str">
        <f t="shared" si="1353"/>
        <v>July</v>
      </c>
      <c r="G6672" t="str">
        <f t="shared" si="1357"/>
        <v>Monday</v>
      </c>
      <c r="H6672" t="str">
        <f t="shared" si="1358"/>
        <v>Weekday</v>
      </c>
      <c r="I6672" s="3" t="s">
        <v>34306</v>
      </c>
      <c r="J6672" s="3">
        <f t="shared" si="1359"/>
        <v>1</v>
      </c>
      <c r="K6672" s="3" t="s">
        <v>16</v>
      </c>
      <c r="L6672" s="3" t="s">
        <v>16</v>
      </c>
      <c r="M6672" s="3">
        <v>288043</v>
      </c>
      <c r="N6672" t="s">
        <v>34332</v>
      </c>
      <c r="O6672" s="3">
        <f t="shared" si="1360"/>
        <v>4</v>
      </c>
      <c r="P6672" s="3" t="s">
        <v>34333</v>
      </c>
      <c r="Q6672" s="3" t="s">
        <v>34334</v>
      </c>
      <c r="R6672" s="3" t="s">
        <v>34335</v>
      </c>
      <c r="S6672" s="3">
        <f t="shared" si="1361"/>
        <v>8.344155088707339E-3</v>
      </c>
      <c r="T6672" s="3" t="s">
        <v>22</v>
      </c>
      <c r="U6672" s="3"/>
      <c r="V6672" s="3">
        <v>195</v>
      </c>
      <c r="W6672" s="3">
        <v>25</v>
      </c>
      <c r="X6672" s="3">
        <v>6</v>
      </c>
      <c r="Y6672" s="3">
        <f t="shared" si="1362"/>
        <v>214</v>
      </c>
      <c r="Z6672" s="10">
        <f t="shared" si="1363"/>
        <v>0.12820512820512819</v>
      </c>
      <c r="AA6672">
        <f t="shared" si="1364"/>
        <v>1</v>
      </c>
      <c r="AB6672" t="str">
        <f>VLOOKUP(I6672,SourceData!$A$1:$B$3751,2,FALSE)</f>
        <v>Offline Campaign</v>
      </c>
    </row>
    <row r="6673" spans="1:28" x14ac:dyDescent="0.3">
      <c r="A6673" s="3" t="s">
        <v>34336</v>
      </c>
      <c r="B6673" s="3" t="str">
        <f t="shared" si="1354"/>
        <v>2021-07-17 20:16:26.363</v>
      </c>
      <c r="C6673" s="3">
        <f t="shared" si="1355"/>
        <v>20</v>
      </c>
      <c r="D6673" s="11" t="str">
        <f t="shared" si="1356"/>
        <v>2021-07-17</v>
      </c>
      <c r="E6673" t="str">
        <f t="shared" si="1352"/>
        <v>Night</v>
      </c>
      <c r="F6673" t="str">
        <f t="shared" si="1353"/>
        <v>July</v>
      </c>
      <c r="G6673" t="str">
        <f t="shared" si="1357"/>
        <v>Saturday</v>
      </c>
      <c r="H6673" t="str">
        <f t="shared" si="1358"/>
        <v>Weekend</v>
      </c>
      <c r="I6673" s="3" t="s">
        <v>34306</v>
      </c>
      <c r="J6673" s="3">
        <f t="shared" si="1359"/>
        <v>1</v>
      </c>
      <c r="K6673" s="3" t="s">
        <v>16</v>
      </c>
      <c r="L6673" s="3" t="s">
        <v>16</v>
      </c>
      <c r="M6673" s="3">
        <v>296862</v>
      </c>
      <c r="N6673" t="s">
        <v>34337</v>
      </c>
      <c r="O6673" s="3">
        <f t="shared" si="1360"/>
        <v>8</v>
      </c>
      <c r="P6673" s="3" t="s">
        <v>34338</v>
      </c>
      <c r="Q6673" s="3" t="s">
        <v>34339</v>
      </c>
      <c r="R6673" s="3" t="s">
        <v>34340</v>
      </c>
      <c r="S6673" s="3">
        <f t="shared" si="1361"/>
        <v>1.3681747681403067E-2</v>
      </c>
      <c r="T6673" s="3" t="s">
        <v>22</v>
      </c>
      <c r="U6673" s="3">
        <v>5</v>
      </c>
      <c r="V6673" s="3">
        <v>380</v>
      </c>
      <c r="W6673" s="3">
        <v>0</v>
      </c>
      <c r="X6673" s="3">
        <v>27</v>
      </c>
      <c r="Y6673" s="3">
        <f t="shared" si="1362"/>
        <v>353</v>
      </c>
      <c r="Z6673" s="10">
        <f t="shared" si="1363"/>
        <v>0</v>
      </c>
      <c r="AA6673">
        <f t="shared" si="1364"/>
        <v>1</v>
      </c>
      <c r="AB6673" t="str">
        <f>VLOOKUP(I6673,SourceData!$A$1:$B$3751,2,FALSE)</f>
        <v>Offline Campaign</v>
      </c>
    </row>
    <row r="6674" spans="1:28" x14ac:dyDescent="0.3">
      <c r="A6674" s="3" t="s">
        <v>34341</v>
      </c>
      <c r="B6674" s="3" t="str">
        <f t="shared" si="1354"/>
        <v>2021-07-23 18:07:50.429</v>
      </c>
      <c r="C6674" s="3">
        <f t="shared" si="1355"/>
        <v>18</v>
      </c>
      <c r="D6674" s="11" t="str">
        <f t="shared" si="1356"/>
        <v>2021-07-23</v>
      </c>
      <c r="E6674" t="str">
        <f t="shared" si="1352"/>
        <v>Evening</v>
      </c>
      <c r="F6674" t="str">
        <f t="shared" si="1353"/>
        <v>July</v>
      </c>
      <c r="G6674" t="str">
        <f t="shared" si="1357"/>
        <v>Friday</v>
      </c>
      <c r="H6674" t="str">
        <f t="shared" si="1358"/>
        <v>Weekday</v>
      </c>
      <c r="I6674" s="3" t="s">
        <v>34306</v>
      </c>
      <c r="J6674" s="3">
        <f t="shared" si="1359"/>
        <v>1</v>
      </c>
      <c r="K6674" s="3" t="s">
        <v>16</v>
      </c>
      <c r="L6674" s="3" t="s">
        <v>16</v>
      </c>
      <c r="M6674" s="3">
        <v>301412</v>
      </c>
      <c r="N6674" t="s">
        <v>34342</v>
      </c>
      <c r="O6674" s="3">
        <f t="shared" si="1360"/>
        <v>6</v>
      </c>
      <c r="P6674" s="3" t="s">
        <v>34343</v>
      </c>
      <c r="Q6674" s="3" t="s">
        <v>34344</v>
      </c>
      <c r="R6674" s="3" t="s">
        <v>34345</v>
      </c>
      <c r="S6674" s="3">
        <f t="shared" si="1361"/>
        <v>1.3348564811167307E-2</v>
      </c>
      <c r="T6674" s="3" t="s">
        <v>22</v>
      </c>
      <c r="U6674" s="3"/>
      <c r="V6674" s="3">
        <v>420</v>
      </c>
      <c r="W6674" s="3">
        <v>0</v>
      </c>
      <c r="X6674" s="3">
        <v>7</v>
      </c>
      <c r="Y6674" s="3">
        <f t="shared" si="1362"/>
        <v>413</v>
      </c>
      <c r="Z6674" s="10">
        <f t="shared" si="1363"/>
        <v>0</v>
      </c>
      <c r="AA6674">
        <f t="shared" si="1364"/>
        <v>1</v>
      </c>
      <c r="AB6674" t="str">
        <f>VLOOKUP(I6674,SourceData!$A$1:$B$3751,2,FALSE)</f>
        <v>Offline Campaign</v>
      </c>
    </row>
    <row r="6675" spans="1:28" x14ac:dyDescent="0.3">
      <c r="A6675" s="3" t="s">
        <v>34346</v>
      </c>
      <c r="B6675" s="3" t="str">
        <f t="shared" si="1354"/>
        <v>2021-08-12 00:00:15.593</v>
      </c>
      <c r="C6675" s="3">
        <f t="shared" si="1355"/>
        <v>0</v>
      </c>
      <c r="D6675" s="11" t="str">
        <f t="shared" si="1356"/>
        <v>2021-08-12</v>
      </c>
      <c r="E6675" t="str">
        <f t="shared" si="1352"/>
        <v>Late Night</v>
      </c>
      <c r="F6675" t="str">
        <f t="shared" si="1353"/>
        <v>August</v>
      </c>
      <c r="G6675" t="str">
        <f t="shared" si="1357"/>
        <v>Thursday</v>
      </c>
      <c r="H6675" t="str">
        <f t="shared" si="1358"/>
        <v>Weekday</v>
      </c>
      <c r="I6675" s="3" t="s">
        <v>34306</v>
      </c>
      <c r="J6675" s="3">
        <f t="shared" si="1359"/>
        <v>1</v>
      </c>
      <c r="K6675" s="3" t="s">
        <v>16</v>
      </c>
      <c r="L6675" s="3" t="s">
        <v>16</v>
      </c>
      <c r="M6675" s="3">
        <v>315319</v>
      </c>
      <c r="N6675" t="s">
        <v>34347</v>
      </c>
      <c r="O6675" s="3">
        <f t="shared" si="1360"/>
        <v>8</v>
      </c>
      <c r="P6675" s="3" t="s">
        <v>34348</v>
      </c>
      <c r="Q6675" s="3" t="s">
        <v>34349</v>
      </c>
      <c r="R6675" s="3" t="s">
        <v>34350</v>
      </c>
      <c r="S6675" s="3">
        <f t="shared" si="1361"/>
        <v>1.8304398152395152E-2</v>
      </c>
      <c r="T6675" s="3" t="s">
        <v>22</v>
      </c>
      <c r="U6675" s="3">
        <v>5</v>
      </c>
      <c r="V6675" s="3">
        <v>870</v>
      </c>
      <c r="W6675" s="3">
        <v>33</v>
      </c>
      <c r="X6675" s="3">
        <v>600</v>
      </c>
      <c r="Y6675" s="3">
        <f t="shared" si="1362"/>
        <v>303</v>
      </c>
      <c r="Z6675" s="10">
        <f t="shared" si="1363"/>
        <v>3.793103448275862E-2</v>
      </c>
      <c r="AA6675">
        <f t="shared" si="1364"/>
        <v>1</v>
      </c>
      <c r="AB6675" t="str">
        <f>VLOOKUP(I6675,SourceData!$A$1:$B$3751,2,FALSE)</f>
        <v>Offline Campaign</v>
      </c>
    </row>
    <row r="6676" spans="1:28" x14ac:dyDescent="0.3">
      <c r="A6676" s="3" t="s">
        <v>34351</v>
      </c>
      <c r="B6676" s="3" t="str">
        <f t="shared" si="1354"/>
        <v>2021-05-03 20:59:32.607</v>
      </c>
      <c r="C6676" s="3">
        <f t="shared" si="1355"/>
        <v>20</v>
      </c>
      <c r="D6676" s="11" t="str">
        <f t="shared" si="1356"/>
        <v>2021-05-03</v>
      </c>
      <c r="E6676" t="str">
        <f t="shared" si="1352"/>
        <v>Night</v>
      </c>
      <c r="F6676" t="str">
        <f t="shared" si="1353"/>
        <v>May</v>
      </c>
      <c r="G6676" t="str">
        <f t="shared" si="1357"/>
        <v>Monday</v>
      </c>
      <c r="H6676" t="str">
        <f t="shared" si="1358"/>
        <v>Weekday</v>
      </c>
      <c r="I6676" s="3" t="s">
        <v>34352</v>
      </c>
      <c r="J6676" s="3">
        <f t="shared" si="1359"/>
        <v>1</v>
      </c>
      <c r="K6676" s="3" t="s">
        <v>16</v>
      </c>
      <c r="L6676" s="3" t="s">
        <v>322</v>
      </c>
      <c r="M6676" s="3">
        <v>240042</v>
      </c>
      <c r="N6676" t="s">
        <v>34353</v>
      </c>
      <c r="O6676" s="3">
        <f t="shared" si="1360"/>
        <v>7</v>
      </c>
      <c r="P6676" s="3" t="s">
        <v>34354</v>
      </c>
      <c r="Q6676" s="3" t="s">
        <v>34355</v>
      </c>
      <c r="R6676" s="3" t="s">
        <v>34356</v>
      </c>
      <c r="S6676" s="3">
        <f t="shared" si="1361"/>
        <v>3.744719907263061E-2</v>
      </c>
      <c r="T6676" s="3" t="s">
        <v>22</v>
      </c>
      <c r="U6676" s="3">
        <v>5</v>
      </c>
      <c r="V6676" s="3">
        <v>418</v>
      </c>
      <c r="W6676" s="3">
        <v>120</v>
      </c>
      <c r="X6676" s="3">
        <v>0</v>
      </c>
      <c r="Y6676" s="3">
        <f t="shared" si="1362"/>
        <v>538</v>
      </c>
      <c r="Z6676" s="10">
        <f t="shared" si="1363"/>
        <v>0.28708133971291866</v>
      </c>
      <c r="AA6676">
        <f t="shared" si="1364"/>
        <v>1</v>
      </c>
      <c r="AB6676" t="str">
        <f>VLOOKUP(I6676,SourceData!$A$1:$B$3751,2,FALSE)</f>
        <v>Organic</v>
      </c>
    </row>
    <row r="6677" spans="1:28" x14ac:dyDescent="0.3">
      <c r="A6677" s="3" t="s">
        <v>34357</v>
      </c>
      <c r="B6677" s="3" t="str">
        <f t="shared" si="1354"/>
        <v>2021-05-03 20:59:23.501</v>
      </c>
      <c r="C6677" s="3">
        <f t="shared" si="1355"/>
        <v>20</v>
      </c>
      <c r="D6677" s="11" t="str">
        <f t="shared" si="1356"/>
        <v>2021-05-03</v>
      </c>
      <c r="E6677" t="str">
        <f t="shared" si="1352"/>
        <v>Night</v>
      </c>
      <c r="F6677" t="str">
        <f t="shared" si="1353"/>
        <v>May</v>
      </c>
      <c r="G6677" t="str">
        <f t="shared" si="1357"/>
        <v>Monday</v>
      </c>
      <c r="H6677" t="str">
        <f t="shared" si="1358"/>
        <v>Weekday</v>
      </c>
      <c r="I6677" s="3" t="s">
        <v>34358</v>
      </c>
      <c r="J6677" s="3">
        <f t="shared" si="1359"/>
        <v>1</v>
      </c>
      <c r="K6677" s="3" t="s">
        <v>16</v>
      </c>
      <c r="L6677" s="3" t="s">
        <v>25</v>
      </c>
      <c r="M6677" s="3">
        <v>240041</v>
      </c>
      <c r="N6677" t="s">
        <v>6069</v>
      </c>
      <c r="O6677" s="3">
        <f t="shared" si="1360"/>
        <v>1</v>
      </c>
      <c r="P6677" s="3" t="s">
        <v>34359</v>
      </c>
      <c r="Q6677" s="3" t="s">
        <v>34360</v>
      </c>
      <c r="R6677" s="3" t="s">
        <v>34361</v>
      </c>
      <c r="S6677" s="3">
        <f t="shared" si="1361"/>
        <v>2.2532453702297062E-2</v>
      </c>
      <c r="T6677" s="3" t="s">
        <v>22</v>
      </c>
      <c r="U6677" s="3">
        <v>1</v>
      </c>
      <c r="V6677" s="3">
        <v>26</v>
      </c>
      <c r="W6677" s="3">
        <v>75</v>
      </c>
      <c r="X6677" s="3">
        <v>0</v>
      </c>
      <c r="Y6677" s="3">
        <f t="shared" si="1362"/>
        <v>101</v>
      </c>
      <c r="Z6677" s="10">
        <f t="shared" si="1363"/>
        <v>2.8846153846153846</v>
      </c>
      <c r="AA6677">
        <f t="shared" si="1364"/>
        <v>1</v>
      </c>
      <c r="AB6677" t="str">
        <f>VLOOKUP(I6677,SourceData!$A$1:$B$3751,2,FALSE)</f>
        <v>Snapchat</v>
      </c>
    </row>
    <row r="6678" spans="1:28" x14ac:dyDescent="0.3">
      <c r="A6678" s="3" t="s">
        <v>34362</v>
      </c>
      <c r="B6678" s="3" t="str">
        <f t="shared" si="1354"/>
        <v>2021-05-03 20:52:13.517</v>
      </c>
      <c r="C6678" s="3">
        <f t="shared" si="1355"/>
        <v>20</v>
      </c>
      <c r="D6678" s="11" t="str">
        <f t="shared" si="1356"/>
        <v>2021-05-03</v>
      </c>
      <c r="E6678" t="str">
        <f t="shared" si="1352"/>
        <v>Night</v>
      </c>
      <c r="F6678" t="str">
        <f t="shared" si="1353"/>
        <v>May</v>
      </c>
      <c r="G6678" t="str">
        <f t="shared" si="1357"/>
        <v>Monday</v>
      </c>
      <c r="H6678" t="str">
        <f t="shared" si="1358"/>
        <v>Weekday</v>
      </c>
      <c r="I6678" s="3" t="s">
        <v>34363</v>
      </c>
      <c r="J6678" s="3">
        <f t="shared" si="1359"/>
        <v>1</v>
      </c>
      <c r="K6678" s="3" t="s">
        <v>16</v>
      </c>
      <c r="L6678" s="3" t="s">
        <v>32105</v>
      </c>
      <c r="M6678" s="3">
        <v>240024</v>
      </c>
      <c r="N6678" t="s">
        <v>34364</v>
      </c>
      <c r="O6678" s="3">
        <f t="shared" si="1360"/>
        <v>8</v>
      </c>
      <c r="P6678" s="3" t="s">
        <v>34365</v>
      </c>
      <c r="Q6678" s="3" t="s">
        <v>34366</v>
      </c>
      <c r="R6678" s="3" t="s">
        <v>34367</v>
      </c>
      <c r="S6678" s="3">
        <f t="shared" si="1361"/>
        <v>2.8635868060518987E-2</v>
      </c>
      <c r="T6678" s="3" t="s">
        <v>22</v>
      </c>
      <c r="U6678" s="3"/>
      <c r="V6678" s="3">
        <v>395</v>
      </c>
      <c r="W6678" s="3">
        <v>150</v>
      </c>
      <c r="X6678" s="3">
        <v>0</v>
      </c>
      <c r="Y6678" s="3">
        <f t="shared" si="1362"/>
        <v>545</v>
      </c>
      <c r="Z6678" s="10">
        <f t="shared" si="1363"/>
        <v>0.379746835443038</v>
      </c>
      <c r="AA6678">
        <f t="shared" si="1364"/>
        <v>1</v>
      </c>
      <c r="AB6678" t="str">
        <f>VLOOKUP(I6678,SourceData!$A$1:$B$3751,2,FALSE)</f>
        <v>Facebook</v>
      </c>
    </row>
    <row r="6679" spans="1:28" x14ac:dyDescent="0.3">
      <c r="A6679" s="3" t="s">
        <v>34368</v>
      </c>
      <c r="B6679" s="3" t="str">
        <f t="shared" si="1354"/>
        <v>2021-05-03 20:47:07.250</v>
      </c>
      <c r="C6679" s="3">
        <f t="shared" si="1355"/>
        <v>20</v>
      </c>
      <c r="D6679" s="11" t="str">
        <f t="shared" si="1356"/>
        <v>2021-05-03</v>
      </c>
      <c r="E6679" t="str">
        <f t="shared" si="1352"/>
        <v>Night</v>
      </c>
      <c r="F6679" t="str">
        <f t="shared" si="1353"/>
        <v>May</v>
      </c>
      <c r="G6679" t="str">
        <f t="shared" si="1357"/>
        <v>Monday</v>
      </c>
      <c r="H6679" t="str">
        <f t="shared" si="1358"/>
        <v>Weekday</v>
      </c>
      <c r="I6679" s="3" t="s">
        <v>34369</v>
      </c>
      <c r="J6679" s="3">
        <f t="shared" si="1359"/>
        <v>1</v>
      </c>
      <c r="K6679" s="3" t="s">
        <v>16</v>
      </c>
      <c r="L6679" s="3" t="s">
        <v>16</v>
      </c>
      <c r="M6679" s="3">
        <v>240018</v>
      </c>
      <c r="N6679" t="s">
        <v>10749</v>
      </c>
      <c r="O6679" s="3">
        <f t="shared" si="1360"/>
        <v>1</v>
      </c>
      <c r="P6679" s="3" t="s">
        <v>34370</v>
      </c>
      <c r="Q6679" s="3" t="s">
        <v>34371</v>
      </c>
      <c r="R6679" s="3" t="s">
        <v>34372</v>
      </c>
      <c r="S6679" s="3">
        <f t="shared" si="1361"/>
        <v>9.7028124946518801E-3</v>
      </c>
      <c r="T6679" s="3" t="s">
        <v>22</v>
      </c>
      <c r="U6679" s="3">
        <v>5</v>
      </c>
      <c r="V6679" s="3">
        <v>75</v>
      </c>
      <c r="W6679" s="3">
        <v>0</v>
      </c>
      <c r="X6679" s="3">
        <v>0</v>
      </c>
      <c r="Y6679" s="3">
        <f t="shared" si="1362"/>
        <v>75</v>
      </c>
      <c r="Z6679" s="10">
        <f t="shared" si="1363"/>
        <v>0</v>
      </c>
      <c r="AA6679">
        <f t="shared" si="1364"/>
        <v>1</v>
      </c>
      <c r="AB6679" t="str">
        <f>VLOOKUP(I6679,SourceData!$A$1:$B$3751,2,FALSE)</f>
        <v>Offline Campaign</v>
      </c>
    </row>
    <row r="6680" spans="1:28" x14ac:dyDescent="0.3">
      <c r="A6680" s="3" t="s">
        <v>34373</v>
      </c>
      <c r="B6680" s="3" t="str">
        <f t="shared" si="1354"/>
        <v>2021-05-12 10:31:41.720</v>
      </c>
      <c r="C6680" s="3">
        <f t="shared" si="1355"/>
        <v>10</v>
      </c>
      <c r="D6680" s="11" t="str">
        <f t="shared" si="1356"/>
        <v>2021-05-12</v>
      </c>
      <c r="E6680" t="str">
        <f t="shared" si="1352"/>
        <v>Morning</v>
      </c>
      <c r="F6680" t="str">
        <f t="shared" si="1353"/>
        <v>May</v>
      </c>
      <c r="G6680" t="str">
        <f t="shared" si="1357"/>
        <v>Wednesday</v>
      </c>
      <c r="H6680" t="str">
        <f t="shared" si="1358"/>
        <v>Weekday</v>
      </c>
      <c r="I6680" s="3" t="s">
        <v>34369</v>
      </c>
      <c r="J6680" s="3">
        <f t="shared" si="1359"/>
        <v>1</v>
      </c>
      <c r="K6680" s="3" t="s">
        <v>16</v>
      </c>
      <c r="L6680" s="3" t="s">
        <v>16</v>
      </c>
      <c r="M6680" s="3">
        <v>245017</v>
      </c>
      <c r="N6680" t="s">
        <v>34374</v>
      </c>
      <c r="O6680" s="3">
        <f t="shared" si="1360"/>
        <v>2</v>
      </c>
      <c r="P6680" s="3" t="s">
        <v>34375</v>
      </c>
      <c r="Q6680" s="3" t="s">
        <v>34376</v>
      </c>
      <c r="R6680" s="3" t="s">
        <v>34377</v>
      </c>
      <c r="S6680" s="3">
        <f t="shared" si="1361"/>
        <v>3.4681388890021481E-2</v>
      </c>
      <c r="T6680" s="3" t="s">
        <v>22</v>
      </c>
      <c r="U6680" s="3">
        <v>5</v>
      </c>
      <c r="V6680" s="3">
        <v>172</v>
      </c>
      <c r="W6680" s="3">
        <v>25</v>
      </c>
      <c r="X6680" s="3">
        <v>0</v>
      </c>
      <c r="Y6680" s="3">
        <f t="shared" si="1362"/>
        <v>197</v>
      </c>
      <c r="Z6680" s="10">
        <f t="shared" si="1363"/>
        <v>0.14534883720930233</v>
      </c>
      <c r="AA6680">
        <f t="shared" si="1364"/>
        <v>1</v>
      </c>
      <c r="AB6680" t="str">
        <f>VLOOKUP(I6680,SourceData!$A$1:$B$3751,2,FALSE)</f>
        <v>Offline Campaign</v>
      </c>
    </row>
    <row r="6681" spans="1:28" x14ac:dyDescent="0.3">
      <c r="A6681" s="3" t="s">
        <v>34378</v>
      </c>
      <c r="B6681" s="3" t="str">
        <f t="shared" si="1354"/>
        <v>2021-05-18 19:00:39.678</v>
      </c>
      <c r="C6681" s="3">
        <f t="shared" si="1355"/>
        <v>19</v>
      </c>
      <c r="D6681" s="11" t="str">
        <f t="shared" si="1356"/>
        <v>2021-05-18</v>
      </c>
      <c r="E6681" t="str">
        <f t="shared" si="1352"/>
        <v>Evening</v>
      </c>
      <c r="F6681" t="str">
        <f t="shared" si="1353"/>
        <v>May</v>
      </c>
      <c r="G6681" t="str">
        <f t="shared" si="1357"/>
        <v>Tuesday</v>
      </c>
      <c r="H6681" t="str">
        <f t="shared" si="1358"/>
        <v>Weekday</v>
      </c>
      <c r="I6681" s="3" t="s">
        <v>34369</v>
      </c>
      <c r="J6681" s="3">
        <f t="shared" si="1359"/>
        <v>1</v>
      </c>
      <c r="K6681" s="3" t="s">
        <v>16</v>
      </c>
      <c r="L6681" s="3" t="s">
        <v>16</v>
      </c>
      <c r="M6681" s="3">
        <v>249826</v>
      </c>
      <c r="N6681" t="s">
        <v>34379</v>
      </c>
      <c r="O6681" s="3">
        <f t="shared" si="1360"/>
        <v>5</v>
      </c>
      <c r="P6681" s="3" t="s">
        <v>34380</v>
      </c>
      <c r="Q6681" s="3" t="s">
        <v>34381</v>
      </c>
      <c r="R6681" s="3" t="s">
        <v>34382</v>
      </c>
      <c r="S6681" s="3">
        <f t="shared" si="1361"/>
        <v>1.6810046297905501E-2</v>
      </c>
      <c r="T6681" s="3" t="s">
        <v>22</v>
      </c>
      <c r="U6681" s="3">
        <v>2</v>
      </c>
      <c r="V6681" s="3">
        <v>261</v>
      </c>
      <c r="W6681" s="3">
        <v>25</v>
      </c>
      <c r="X6681" s="3">
        <v>0</v>
      </c>
      <c r="Y6681" s="3">
        <f t="shared" si="1362"/>
        <v>286</v>
      </c>
      <c r="Z6681" s="10">
        <f t="shared" si="1363"/>
        <v>9.5785440613026823E-2</v>
      </c>
      <c r="AA6681">
        <f t="shared" si="1364"/>
        <v>1</v>
      </c>
      <c r="AB6681" t="str">
        <f>VLOOKUP(I6681,SourceData!$A$1:$B$3751,2,FALSE)</f>
        <v>Offline Campaign</v>
      </c>
    </row>
    <row r="6682" spans="1:28" x14ac:dyDescent="0.3">
      <c r="A6682" s="3" t="s">
        <v>34383</v>
      </c>
      <c r="B6682" s="3" t="str">
        <f t="shared" si="1354"/>
        <v>2021-05-26 19:34:09.462</v>
      </c>
      <c r="C6682" s="3">
        <f t="shared" si="1355"/>
        <v>19</v>
      </c>
      <c r="D6682" s="11" t="str">
        <f t="shared" si="1356"/>
        <v>2021-05-26</v>
      </c>
      <c r="E6682" t="str">
        <f t="shared" si="1352"/>
        <v>Evening</v>
      </c>
      <c r="F6682" t="str">
        <f t="shared" si="1353"/>
        <v>May</v>
      </c>
      <c r="G6682" t="str">
        <f t="shared" si="1357"/>
        <v>Wednesday</v>
      </c>
      <c r="H6682" t="str">
        <f t="shared" si="1358"/>
        <v>Weekday</v>
      </c>
      <c r="I6682" s="3" t="s">
        <v>34369</v>
      </c>
      <c r="J6682" s="3">
        <f t="shared" si="1359"/>
        <v>1</v>
      </c>
      <c r="K6682" s="3" t="s">
        <v>16</v>
      </c>
      <c r="L6682" s="3" t="s">
        <v>16</v>
      </c>
      <c r="M6682" s="3">
        <v>255703</v>
      </c>
      <c r="N6682" t="s">
        <v>34384</v>
      </c>
      <c r="O6682" s="3">
        <f t="shared" si="1360"/>
        <v>6</v>
      </c>
      <c r="P6682" s="3" t="s">
        <v>24887</v>
      </c>
      <c r="Q6682" s="3" t="s">
        <v>34385</v>
      </c>
      <c r="R6682" s="3" t="s">
        <v>34386</v>
      </c>
      <c r="S6682" s="3">
        <f t="shared" si="1361"/>
        <v>1.6689560186932795E-2</v>
      </c>
      <c r="T6682" s="3" t="s">
        <v>22</v>
      </c>
      <c r="U6682" s="3">
        <v>5</v>
      </c>
      <c r="V6682" s="3">
        <v>216</v>
      </c>
      <c r="W6682" s="3">
        <v>25</v>
      </c>
      <c r="X6682" s="3">
        <v>100</v>
      </c>
      <c r="Y6682" s="3">
        <f t="shared" si="1362"/>
        <v>141</v>
      </c>
      <c r="Z6682" s="10">
        <f t="shared" si="1363"/>
        <v>0.11574074074074074</v>
      </c>
      <c r="AA6682">
        <f t="shared" si="1364"/>
        <v>1</v>
      </c>
      <c r="AB6682" t="str">
        <f>VLOOKUP(I6682,SourceData!$A$1:$B$3751,2,FALSE)</f>
        <v>Offline Campaign</v>
      </c>
    </row>
    <row r="6683" spans="1:28" x14ac:dyDescent="0.3">
      <c r="A6683" s="3" t="s">
        <v>34387</v>
      </c>
      <c r="B6683" s="3" t="str">
        <f t="shared" si="1354"/>
        <v>2021-05-03 20:40:35.153</v>
      </c>
      <c r="C6683" s="3">
        <f t="shared" si="1355"/>
        <v>20</v>
      </c>
      <c r="D6683" s="11" t="str">
        <f t="shared" si="1356"/>
        <v>2021-05-03</v>
      </c>
      <c r="E6683" t="str">
        <f t="shared" si="1352"/>
        <v>Night</v>
      </c>
      <c r="F6683" t="str">
        <f t="shared" si="1353"/>
        <v>May</v>
      </c>
      <c r="G6683" t="str">
        <f t="shared" si="1357"/>
        <v>Monday</v>
      </c>
      <c r="H6683" t="str">
        <f t="shared" si="1358"/>
        <v>Weekday</v>
      </c>
      <c r="I6683" s="3" t="s">
        <v>34388</v>
      </c>
      <c r="J6683" s="3">
        <f t="shared" si="1359"/>
        <v>1</v>
      </c>
      <c r="K6683" s="3" t="s">
        <v>16</v>
      </c>
      <c r="L6683" s="3" t="s">
        <v>16</v>
      </c>
      <c r="M6683" s="3">
        <v>240009</v>
      </c>
      <c r="N6683" t="s">
        <v>34389</v>
      </c>
      <c r="O6683" s="3">
        <f t="shared" si="1360"/>
        <v>7</v>
      </c>
      <c r="P6683" s="3" t="s">
        <v>34370</v>
      </c>
      <c r="Q6683" s="3" t="s">
        <v>34390</v>
      </c>
      <c r="R6683" s="3" t="s">
        <v>34391</v>
      </c>
      <c r="S6683" s="3">
        <f t="shared" si="1361"/>
        <v>1.784193286584923E-2</v>
      </c>
      <c r="T6683" s="3" t="s">
        <v>22</v>
      </c>
      <c r="U6683" s="3">
        <v>5</v>
      </c>
      <c r="V6683" s="3">
        <v>226</v>
      </c>
      <c r="W6683" s="3">
        <v>25</v>
      </c>
      <c r="X6683" s="3">
        <v>0</v>
      </c>
      <c r="Y6683" s="3">
        <f t="shared" si="1362"/>
        <v>251</v>
      </c>
      <c r="Z6683" s="10">
        <f t="shared" si="1363"/>
        <v>0.11061946902654868</v>
      </c>
      <c r="AA6683">
        <f t="shared" si="1364"/>
        <v>1</v>
      </c>
      <c r="AB6683" t="str">
        <f>VLOOKUP(I6683,SourceData!$A$1:$B$3751,2,FALSE)</f>
        <v>Instagram</v>
      </c>
    </row>
    <row r="6684" spans="1:28" x14ac:dyDescent="0.3">
      <c r="A6684" s="3" t="s">
        <v>34392</v>
      </c>
      <c r="B6684" s="3" t="str">
        <f t="shared" si="1354"/>
        <v>2021-05-03 20:03:08.672</v>
      </c>
      <c r="C6684" s="3">
        <f t="shared" si="1355"/>
        <v>20</v>
      </c>
      <c r="D6684" s="11" t="str">
        <f t="shared" si="1356"/>
        <v>2021-05-03</v>
      </c>
      <c r="E6684" t="str">
        <f t="shared" si="1352"/>
        <v>Night</v>
      </c>
      <c r="F6684" t="str">
        <f t="shared" si="1353"/>
        <v>May</v>
      </c>
      <c r="G6684" t="str">
        <f t="shared" si="1357"/>
        <v>Monday</v>
      </c>
      <c r="H6684" t="str">
        <f t="shared" si="1358"/>
        <v>Weekday</v>
      </c>
      <c r="I6684" s="3" t="s">
        <v>34393</v>
      </c>
      <c r="J6684" s="3">
        <f t="shared" si="1359"/>
        <v>1</v>
      </c>
      <c r="K6684" s="3" t="s">
        <v>16</v>
      </c>
      <c r="L6684" s="3" t="s">
        <v>16</v>
      </c>
      <c r="M6684" s="3">
        <v>240001</v>
      </c>
      <c r="N6684" t="s">
        <v>34394</v>
      </c>
      <c r="O6684" s="3">
        <f t="shared" si="1360"/>
        <v>13</v>
      </c>
      <c r="P6684" s="3" t="s">
        <v>34395</v>
      </c>
      <c r="Q6684" s="3" t="s">
        <v>34396</v>
      </c>
      <c r="R6684" s="3" t="s">
        <v>34397</v>
      </c>
      <c r="S6684" s="3">
        <f t="shared" si="1361"/>
        <v>4.127626157423947E-2</v>
      </c>
      <c r="T6684" s="3" t="s">
        <v>22</v>
      </c>
      <c r="U6684" s="3">
        <v>5</v>
      </c>
      <c r="V6684" s="3">
        <v>629</v>
      </c>
      <c r="W6684" s="3">
        <v>0</v>
      </c>
      <c r="X6684" s="3">
        <v>0</v>
      </c>
      <c r="Y6684" s="3">
        <f t="shared" si="1362"/>
        <v>629</v>
      </c>
      <c r="Z6684" s="10">
        <f t="shared" si="1363"/>
        <v>0</v>
      </c>
      <c r="AA6684">
        <f t="shared" si="1364"/>
        <v>1</v>
      </c>
      <c r="AB6684" t="str">
        <f>VLOOKUP(I6684,SourceData!$A$1:$B$3751,2,FALSE)</f>
        <v>Organic</v>
      </c>
    </row>
    <row r="6685" spans="1:28" x14ac:dyDescent="0.3">
      <c r="A6685" s="3" t="s">
        <v>34398</v>
      </c>
      <c r="B6685" s="3" t="str">
        <f t="shared" si="1354"/>
        <v>2021-05-04 21:03:01.035</v>
      </c>
      <c r="C6685" s="3">
        <f t="shared" si="1355"/>
        <v>21</v>
      </c>
      <c r="D6685" s="11" t="str">
        <f t="shared" si="1356"/>
        <v>2021-05-04</v>
      </c>
      <c r="E6685" t="str">
        <f t="shared" si="1352"/>
        <v>Night</v>
      </c>
      <c r="F6685" t="str">
        <f t="shared" si="1353"/>
        <v>May</v>
      </c>
      <c r="G6685" t="str">
        <f t="shared" si="1357"/>
        <v>Tuesday</v>
      </c>
      <c r="H6685" t="str">
        <f t="shared" si="1358"/>
        <v>Weekday</v>
      </c>
      <c r="I6685" s="3" t="s">
        <v>34393</v>
      </c>
      <c r="J6685" s="3">
        <f t="shared" si="1359"/>
        <v>1</v>
      </c>
      <c r="K6685" s="3" t="s">
        <v>16</v>
      </c>
      <c r="L6685" s="3" t="s">
        <v>16</v>
      </c>
      <c r="M6685" s="3">
        <v>240436</v>
      </c>
      <c r="N6685" t="s">
        <v>34399</v>
      </c>
      <c r="O6685" s="3">
        <f t="shared" si="1360"/>
        <v>8</v>
      </c>
      <c r="P6685" s="3" t="s">
        <v>34400</v>
      </c>
      <c r="Q6685" s="3" t="s">
        <v>34401</v>
      </c>
      <c r="R6685" s="3" t="s">
        <v>34402</v>
      </c>
      <c r="S6685" s="3">
        <f t="shared" si="1361"/>
        <v>1.6283622688206378E-2</v>
      </c>
      <c r="T6685" s="3" t="s">
        <v>22</v>
      </c>
      <c r="U6685" s="3">
        <v>5</v>
      </c>
      <c r="V6685" s="3">
        <v>373</v>
      </c>
      <c r="W6685" s="3">
        <v>0</v>
      </c>
      <c r="X6685" s="3">
        <v>0</v>
      </c>
      <c r="Y6685" s="3">
        <f t="shared" si="1362"/>
        <v>373</v>
      </c>
      <c r="Z6685" s="10">
        <f t="shared" si="1363"/>
        <v>0</v>
      </c>
      <c r="AA6685">
        <f t="shared" si="1364"/>
        <v>1</v>
      </c>
      <c r="AB6685" t="str">
        <f>VLOOKUP(I6685,SourceData!$A$1:$B$3751,2,FALSE)</f>
        <v>Organic</v>
      </c>
    </row>
    <row r="6686" spans="1:28" x14ac:dyDescent="0.3">
      <c r="A6686" s="3" t="s">
        <v>34403</v>
      </c>
      <c r="B6686" s="3" t="str">
        <f t="shared" si="1354"/>
        <v>2021-05-08 19:49:14.155</v>
      </c>
      <c r="C6686" s="3">
        <f t="shared" si="1355"/>
        <v>19</v>
      </c>
      <c r="D6686" s="11" t="str">
        <f t="shared" si="1356"/>
        <v>2021-05-08</v>
      </c>
      <c r="E6686" t="str">
        <f t="shared" si="1352"/>
        <v>Evening</v>
      </c>
      <c r="F6686" t="str">
        <f t="shared" si="1353"/>
        <v>May</v>
      </c>
      <c r="G6686" t="str">
        <f t="shared" si="1357"/>
        <v>Saturday</v>
      </c>
      <c r="H6686" t="str">
        <f t="shared" si="1358"/>
        <v>Weekend</v>
      </c>
      <c r="I6686" s="3" t="s">
        <v>34393</v>
      </c>
      <c r="J6686" s="3">
        <f t="shared" si="1359"/>
        <v>1</v>
      </c>
      <c r="K6686" s="3" t="s">
        <v>16</v>
      </c>
      <c r="L6686" s="3" t="s">
        <v>16</v>
      </c>
      <c r="M6686" s="3">
        <v>242724</v>
      </c>
      <c r="N6686" t="s">
        <v>34404</v>
      </c>
      <c r="O6686" s="3">
        <f t="shared" si="1360"/>
        <v>9</v>
      </c>
      <c r="P6686" s="3" t="s">
        <v>34405</v>
      </c>
      <c r="Q6686" s="3" t="s">
        <v>34406</v>
      </c>
      <c r="R6686" s="3" t="s">
        <v>34407</v>
      </c>
      <c r="S6686" s="3">
        <f t="shared" si="1361"/>
        <v>5.2994976853369735E-2</v>
      </c>
      <c r="T6686" s="3" t="s">
        <v>22</v>
      </c>
      <c r="U6686" s="3">
        <v>5</v>
      </c>
      <c r="V6686" s="3">
        <v>597</v>
      </c>
      <c r="W6686" s="3">
        <v>0</v>
      </c>
      <c r="X6686" s="3">
        <v>0</v>
      </c>
      <c r="Y6686" s="3">
        <f t="shared" si="1362"/>
        <v>597</v>
      </c>
      <c r="Z6686" s="10">
        <f t="shared" si="1363"/>
        <v>0</v>
      </c>
      <c r="AA6686">
        <f t="shared" si="1364"/>
        <v>1</v>
      </c>
      <c r="AB6686" t="str">
        <f>VLOOKUP(I6686,SourceData!$A$1:$B$3751,2,FALSE)</f>
        <v>Organic</v>
      </c>
    </row>
    <row r="6687" spans="1:28" x14ac:dyDescent="0.3">
      <c r="A6687" s="3" t="s">
        <v>34408</v>
      </c>
      <c r="B6687" s="3" t="str">
        <f t="shared" si="1354"/>
        <v>2021-05-11 18:10:43.673</v>
      </c>
      <c r="C6687" s="3">
        <f t="shared" si="1355"/>
        <v>18</v>
      </c>
      <c r="D6687" s="11" t="str">
        <f t="shared" si="1356"/>
        <v>2021-05-11</v>
      </c>
      <c r="E6687" t="str">
        <f t="shared" si="1352"/>
        <v>Evening</v>
      </c>
      <c r="F6687" t="str">
        <f t="shared" si="1353"/>
        <v>May</v>
      </c>
      <c r="G6687" t="str">
        <f t="shared" si="1357"/>
        <v>Tuesday</v>
      </c>
      <c r="H6687" t="str">
        <f t="shared" si="1358"/>
        <v>Weekday</v>
      </c>
      <c r="I6687" s="3" t="s">
        <v>34393</v>
      </c>
      <c r="J6687" s="3">
        <f t="shared" si="1359"/>
        <v>1</v>
      </c>
      <c r="K6687" s="3" t="s">
        <v>16</v>
      </c>
      <c r="L6687" s="3" t="s">
        <v>16</v>
      </c>
      <c r="M6687" s="3">
        <v>244692</v>
      </c>
      <c r="N6687" t="s">
        <v>34409</v>
      </c>
      <c r="O6687" s="3">
        <f t="shared" si="1360"/>
        <v>5</v>
      </c>
      <c r="P6687" s="3" t="s">
        <v>34410</v>
      </c>
      <c r="Q6687" s="3" t="s">
        <v>34411</v>
      </c>
      <c r="R6687" s="3" t="s">
        <v>34412</v>
      </c>
      <c r="S6687" s="3">
        <f t="shared" si="1361"/>
        <v>5.1590578703326173E-2</v>
      </c>
      <c r="T6687" s="3" t="s">
        <v>22</v>
      </c>
      <c r="U6687" s="3"/>
      <c r="V6687" s="3">
        <v>329</v>
      </c>
      <c r="W6687" s="3">
        <v>0</v>
      </c>
      <c r="X6687" s="3">
        <v>7</v>
      </c>
      <c r="Y6687" s="3">
        <f t="shared" si="1362"/>
        <v>322</v>
      </c>
      <c r="Z6687" s="10">
        <f t="shared" si="1363"/>
        <v>0</v>
      </c>
      <c r="AA6687">
        <f t="shared" si="1364"/>
        <v>1</v>
      </c>
      <c r="AB6687" t="str">
        <f>VLOOKUP(I6687,SourceData!$A$1:$B$3751,2,FALSE)</f>
        <v>Organic</v>
      </c>
    </row>
    <row r="6688" spans="1:28" x14ac:dyDescent="0.3">
      <c r="A6688" s="3" t="s">
        <v>34413</v>
      </c>
      <c r="B6688" s="3" t="str">
        <f t="shared" si="1354"/>
        <v>2021-05-19 19:17:03.975</v>
      </c>
      <c r="C6688" s="3">
        <f t="shared" si="1355"/>
        <v>19</v>
      </c>
      <c r="D6688" s="11" t="str">
        <f t="shared" si="1356"/>
        <v>2021-05-19</v>
      </c>
      <c r="E6688" t="str">
        <f t="shared" si="1352"/>
        <v>Evening</v>
      </c>
      <c r="F6688" t="str">
        <f t="shared" si="1353"/>
        <v>May</v>
      </c>
      <c r="G6688" t="str">
        <f t="shared" si="1357"/>
        <v>Wednesday</v>
      </c>
      <c r="H6688" t="str">
        <f t="shared" si="1358"/>
        <v>Weekday</v>
      </c>
      <c r="I6688" s="3" t="s">
        <v>34393</v>
      </c>
      <c r="J6688" s="3">
        <f t="shared" si="1359"/>
        <v>1</v>
      </c>
      <c r="K6688" s="3" t="s">
        <v>16</v>
      </c>
      <c r="L6688" s="3" t="s">
        <v>16</v>
      </c>
      <c r="M6688" s="3">
        <v>250589</v>
      </c>
      <c r="N6688" t="s">
        <v>34414</v>
      </c>
      <c r="O6688" s="3">
        <f t="shared" si="1360"/>
        <v>6</v>
      </c>
      <c r="P6688" s="3" t="s">
        <v>34415</v>
      </c>
      <c r="Q6688" s="3" t="s">
        <v>34416</v>
      </c>
      <c r="R6688" s="3" t="s">
        <v>34417</v>
      </c>
      <c r="S6688" s="3">
        <f t="shared" si="1361"/>
        <v>2.5250625003536697E-2</v>
      </c>
      <c r="T6688" s="3" t="s">
        <v>22</v>
      </c>
      <c r="U6688" s="3">
        <v>5</v>
      </c>
      <c r="V6688" s="3">
        <v>382</v>
      </c>
      <c r="W6688" s="3">
        <v>0</v>
      </c>
      <c r="X6688" s="3">
        <v>20</v>
      </c>
      <c r="Y6688" s="3">
        <f t="shared" si="1362"/>
        <v>362</v>
      </c>
      <c r="Z6688" s="10">
        <f t="shared" si="1363"/>
        <v>0</v>
      </c>
      <c r="AA6688">
        <f t="shared" si="1364"/>
        <v>1</v>
      </c>
      <c r="AB6688" t="str">
        <f>VLOOKUP(I6688,SourceData!$A$1:$B$3751,2,FALSE)</f>
        <v>Organic</v>
      </c>
    </row>
    <row r="6689" spans="1:28" x14ac:dyDescent="0.3">
      <c r="A6689" s="3" t="s">
        <v>34418</v>
      </c>
      <c r="B6689" s="3" t="str">
        <f t="shared" si="1354"/>
        <v>2021-05-29 16:16:14.759</v>
      </c>
      <c r="C6689" s="3">
        <f t="shared" si="1355"/>
        <v>16</v>
      </c>
      <c r="D6689" s="11" t="str">
        <f t="shared" si="1356"/>
        <v>2021-05-29</v>
      </c>
      <c r="E6689" t="str">
        <f t="shared" si="1352"/>
        <v>Afternoon</v>
      </c>
      <c r="F6689" t="str">
        <f t="shared" si="1353"/>
        <v>May</v>
      </c>
      <c r="G6689" t="str">
        <f t="shared" si="1357"/>
        <v>Saturday</v>
      </c>
      <c r="H6689" t="str">
        <f t="shared" si="1358"/>
        <v>Weekend</v>
      </c>
      <c r="I6689" s="3" t="s">
        <v>34393</v>
      </c>
      <c r="J6689" s="3">
        <f t="shared" si="1359"/>
        <v>1</v>
      </c>
      <c r="K6689" s="3" t="s">
        <v>16</v>
      </c>
      <c r="L6689" s="3" t="s">
        <v>16</v>
      </c>
      <c r="M6689" s="3">
        <v>257930</v>
      </c>
      <c r="N6689" t="s">
        <v>34419</v>
      </c>
      <c r="O6689" s="3">
        <f t="shared" si="1360"/>
        <v>6</v>
      </c>
      <c r="P6689" s="3" t="s">
        <v>34420</v>
      </c>
      <c r="Q6689" s="3" t="s">
        <v>34421</v>
      </c>
      <c r="R6689" s="3" t="s">
        <v>34422</v>
      </c>
      <c r="S6689" s="3">
        <f t="shared" si="1361"/>
        <v>3.0169050929544028E-2</v>
      </c>
      <c r="T6689" s="3" t="s">
        <v>22</v>
      </c>
      <c r="U6689" s="3">
        <v>5</v>
      </c>
      <c r="V6689" s="3">
        <v>307</v>
      </c>
      <c r="W6689" s="3">
        <v>0</v>
      </c>
      <c r="X6689" s="3">
        <v>0</v>
      </c>
      <c r="Y6689" s="3">
        <f t="shared" si="1362"/>
        <v>307</v>
      </c>
      <c r="Z6689" s="10">
        <f t="shared" si="1363"/>
        <v>0</v>
      </c>
      <c r="AA6689">
        <f t="shared" si="1364"/>
        <v>1</v>
      </c>
      <c r="AB6689" t="str">
        <f>VLOOKUP(I6689,SourceData!$A$1:$B$3751,2,FALSE)</f>
        <v>Organic</v>
      </c>
    </row>
    <row r="6690" spans="1:28" x14ac:dyDescent="0.3">
      <c r="A6690" s="3" t="s">
        <v>34423</v>
      </c>
      <c r="B6690" s="3" t="str">
        <f t="shared" si="1354"/>
        <v>2021-05-30 17:47:36.323</v>
      </c>
      <c r="C6690" s="3">
        <f t="shared" si="1355"/>
        <v>17</v>
      </c>
      <c r="D6690" s="11" t="str">
        <f t="shared" si="1356"/>
        <v>2021-05-30</v>
      </c>
      <c r="E6690" t="str">
        <f t="shared" si="1352"/>
        <v>Evening</v>
      </c>
      <c r="F6690" t="str">
        <f t="shared" si="1353"/>
        <v>May</v>
      </c>
      <c r="G6690" t="str">
        <f t="shared" si="1357"/>
        <v>Sunday</v>
      </c>
      <c r="H6690" t="str">
        <f t="shared" si="1358"/>
        <v>Weekend</v>
      </c>
      <c r="I6690" s="3" t="s">
        <v>34393</v>
      </c>
      <c r="J6690" s="3">
        <f t="shared" si="1359"/>
        <v>1</v>
      </c>
      <c r="K6690" s="3" t="s">
        <v>16</v>
      </c>
      <c r="L6690" s="3" t="s">
        <v>16</v>
      </c>
      <c r="M6690" s="3">
        <v>258913</v>
      </c>
      <c r="N6690" t="s">
        <v>34424</v>
      </c>
      <c r="O6690" s="3">
        <f t="shared" si="1360"/>
        <v>5</v>
      </c>
      <c r="P6690" s="3" t="s">
        <v>32248</v>
      </c>
      <c r="Q6690" s="3" t="s">
        <v>34425</v>
      </c>
      <c r="R6690" s="3" t="s">
        <v>34426</v>
      </c>
      <c r="S6690" s="3">
        <f t="shared" si="1361"/>
        <v>2.9325949071790092E-2</v>
      </c>
      <c r="T6690" s="3" t="s">
        <v>22</v>
      </c>
      <c r="U6690" s="3">
        <v>5</v>
      </c>
      <c r="V6690" s="3">
        <v>504</v>
      </c>
      <c r="W6690" s="3">
        <v>0</v>
      </c>
      <c r="X6690" s="3">
        <v>10</v>
      </c>
      <c r="Y6690" s="3">
        <f t="shared" si="1362"/>
        <v>494</v>
      </c>
      <c r="Z6690" s="10">
        <f t="shared" si="1363"/>
        <v>0</v>
      </c>
      <c r="AA6690">
        <f t="shared" si="1364"/>
        <v>1</v>
      </c>
      <c r="AB6690" t="str">
        <f>VLOOKUP(I6690,SourceData!$A$1:$B$3751,2,FALSE)</f>
        <v>Organic</v>
      </c>
    </row>
    <row r="6691" spans="1:28" x14ac:dyDescent="0.3">
      <c r="A6691" s="3" t="s">
        <v>34427</v>
      </c>
      <c r="B6691" s="3" t="str">
        <f t="shared" si="1354"/>
        <v>2021-06-09 20:26:30.471</v>
      </c>
      <c r="C6691" s="3">
        <f t="shared" si="1355"/>
        <v>20</v>
      </c>
      <c r="D6691" s="11" t="str">
        <f t="shared" si="1356"/>
        <v>2021-06-09</v>
      </c>
      <c r="E6691" t="str">
        <f t="shared" si="1352"/>
        <v>Night</v>
      </c>
      <c r="F6691" t="str">
        <f t="shared" si="1353"/>
        <v>June</v>
      </c>
      <c r="G6691" t="str">
        <f t="shared" si="1357"/>
        <v>Wednesday</v>
      </c>
      <c r="H6691" t="str">
        <f t="shared" si="1358"/>
        <v>Weekday</v>
      </c>
      <c r="I6691" s="3" t="s">
        <v>34393</v>
      </c>
      <c r="J6691" s="3">
        <f t="shared" si="1359"/>
        <v>1</v>
      </c>
      <c r="K6691" s="3" t="s">
        <v>16</v>
      </c>
      <c r="L6691" s="3" t="s">
        <v>16</v>
      </c>
      <c r="M6691" s="3">
        <v>266838</v>
      </c>
      <c r="N6691" t="s">
        <v>34428</v>
      </c>
      <c r="O6691" s="3">
        <f t="shared" si="1360"/>
        <v>7</v>
      </c>
      <c r="P6691" s="3" t="s">
        <v>34429</v>
      </c>
      <c r="Q6691" s="3" t="s">
        <v>34430</v>
      </c>
      <c r="R6691" s="3" t="s">
        <v>34431</v>
      </c>
      <c r="S6691" s="3">
        <f t="shared" si="1361"/>
        <v>1.7029837959853467E-2</v>
      </c>
      <c r="T6691" s="3" t="s">
        <v>22</v>
      </c>
      <c r="U6691" s="3">
        <v>4</v>
      </c>
      <c r="V6691" s="3">
        <v>781</v>
      </c>
      <c r="W6691" s="3">
        <v>0</v>
      </c>
      <c r="X6691" s="3">
        <v>5</v>
      </c>
      <c r="Y6691" s="3">
        <f t="shared" si="1362"/>
        <v>776</v>
      </c>
      <c r="Z6691" s="10">
        <f t="shared" si="1363"/>
        <v>0</v>
      </c>
      <c r="AA6691">
        <f t="shared" si="1364"/>
        <v>1</v>
      </c>
      <c r="AB6691" t="str">
        <f>VLOOKUP(I6691,SourceData!$A$1:$B$3751,2,FALSE)</f>
        <v>Organic</v>
      </c>
    </row>
    <row r="6692" spans="1:28" x14ac:dyDescent="0.3">
      <c r="A6692" s="3" t="s">
        <v>34432</v>
      </c>
      <c r="B6692" s="3" t="str">
        <f t="shared" si="1354"/>
        <v>2021-06-21 18:06:27.947</v>
      </c>
      <c r="C6692" s="3">
        <f t="shared" si="1355"/>
        <v>18</v>
      </c>
      <c r="D6692" s="11" t="str">
        <f t="shared" si="1356"/>
        <v>2021-06-21</v>
      </c>
      <c r="E6692" t="str">
        <f t="shared" si="1352"/>
        <v>Evening</v>
      </c>
      <c r="F6692" t="str">
        <f t="shared" si="1353"/>
        <v>June</v>
      </c>
      <c r="G6692" t="str">
        <f t="shared" si="1357"/>
        <v>Monday</v>
      </c>
      <c r="H6692" t="str">
        <f t="shared" si="1358"/>
        <v>Weekday</v>
      </c>
      <c r="I6692" s="3" t="s">
        <v>34393</v>
      </c>
      <c r="J6692" s="3">
        <f t="shared" si="1359"/>
        <v>1</v>
      </c>
      <c r="K6692" s="3" t="s">
        <v>16</v>
      </c>
      <c r="L6692" s="3" t="s">
        <v>16</v>
      </c>
      <c r="M6692" s="3">
        <v>275855</v>
      </c>
      <c r="N6692" t="s">
        <v>34433</v>
      </c>
      <c r="O6692" s="3">
        <f t="shared" si="1360"/>
        <v>9</v>
      </c>
      <c r="P6692" s="3" t="s">
        <v>34434</v>
      </c>
      <c r="Q6692" s="3" t="s">
        <v>34435</v>
      </c>
      <c r="R6692" s="3" t="s">
        <v>34436</v>
      </c>
      <c r="S6692" s="3">
        <f t="shared" si="1361"/>
        <v>1.1653888890577946E-2</v>
      </c>
      <c r="T6692" s="3" t="s">
        <v>22</v>
      </c>
      <c r="U6692" s="3">
        <v>4</v>
      </c>
      <c r="V6692" s="3">
        <v>417</v>
      </c>
      <c r="W6692" s="3">
        <v>0</v>
      </c>
      <c r="X6692" s="3">
        <v>5</v>
      </c>
      <c r="Y6692" s="3">
        <f t="shared" si="1362"/>
        <v>412</v>
      </c>
      <c r="Z6692" s="10">
        <f t="shared" si="1363"/>
        <v>0</v>
      </c>
      <c r="AA6692">
        <f t="shared" si="1364"/>
        <v>1</v>
      </c>
      <c r="AB6692" t="str">
        <f>VLOOKUP(I6692,SourceData!$A$1:$B$3751,2,FALSE)</f>
        <v>Organic</v>
      </c>
    </row>
    <row r="6693" spans="1:28" x14ac:dyDescent="0.3">
      <c r="A6693" s="3" t="s">
        <v>34437</v>
      </c>
      <c r="B6693" s="3" t="str">
        <f t="shared" si="1354"/>
        <v>2021-06-24 19:39:53.635</v>
      </c>
      <c r="C6693" s="3">
        <f t="shared" si="1355"/>
        <v>19</v>
      </c>
      <c r="D6693" s="11" t="str">
        <f t="shared" si="1356"/>
        <v>2021-06-24</v>
      </c>
      <c r="E6693" t="str">
        <f t="shared" si="1352"/>
        <v>Evening</v>
      </c>
      <c r="F6693" t="str">
        <f t="shared" si="1353"/>
        <v>June</v>
      </c>
      <c r="G6693" t="str">
        <f t="shared" si="1357"/>
        <v>Thursday</v>
      </c>
      <c r="H6693" t="str">
        <f t="shared" si="1358"/>
        <v>Weekday</v>
      </c>
      <c r="I6693" s="3" t="s">
        <v>34393</v>
      </c>
      <c r="J6693" s="3">
        <f t="shared" si="1359"/>
        <v>1</v>
      </c>
      <c r="K6693" s="3" t="s">
        <v>16</v>
      </c>
      <c r="L6693" s="3" t="s">
        <v>16</v>
      </c>
      <c r="M6693" s="3">
        <v>278019</v>
      </c>
      <c r="N6693" t="s">
        <v>34438</v>
      </c>
      <c r="O6693" s="3">
        <f t="shared" si="1360"/>
        <v>6</v>
      </c>
      <c r="P6693" s="3" t="s">
        <v>34439</v>
      </c>
      <c r="Q6693" s="3" t="s">
        <v>34440</v>
      </c>
      <c r="R6693" s="3" t="s">
        <v>34441</v>
      </c>
      <c r="S6693" s="3">
        <f t="shared" si="1361"/>
        <v>2.2923553238797467E-2</v>
      </c>
      <c r="T6693" s="3" t="s">
        <v>22</v>
      </c>
      <c r="U6693" s="3"/>
      <c r="V6693" s="3">
        <v>317</v>
      </c>
      <c r="W6693" s="3">
        <v>0</v>
      </c>
      <c r="X6693" s="3">
        <v>7</v>
      </c>
      <c r="Y6693" s="3">
        <f t="shared" si="1362"/>
        <v>310</v>
      </c>
      <c r="Z6693" s="10">
        <f t="shared" si="1363"/>
        <v>0</v>
      </c>
      <c r="AA6693">
        <f t="shared" si="1364"/>
        <v>1</v>
      </c>
      <c r="AB6693" t="str">
        <f>VLOOKUP(I6693,SourceData!$A$1:$B$3751,2,FALSE)</f>
        <v>Organic</v>
      </c>
    </row>
    <row r="6694" spans="1:28" x14ac:dyDescent="0.3">
      <c r="A6694" s="3" t="s">
        <v>34442</v>
      </c>
      <c r="B6694" s="3" t="str">
        <f t="shared" si="1354"/>
        <v>2021-07-01 19:38:53.601</v>
      </c>
      <c r="C6694" s="3">
        <f t="shared" si="1355"/>
        <v>19</v>
      </c>
      <c r="D6694" s="11" t="str">
        <f t="shared" si="1356"/>
        <v>2021-07-01</v>
      </c>
      <c r="E6694" t="str">
        <f t="shared" si="1352"/>
        <v>Evening</v>
      </c>
      <c r="F6694" t="str">
        <f t="shared" si="1353"/>
        <v>July</v>
      </c>
      <c r="G6694" t="str">
        <f t="shared" si="1357"/>
        <v>Thursday</v>
      </c>
      <c r="H6694" t="str">
        <f t="shared" si="1358"/>
        <v>Weekday</v>
      </c>
      <c r="I6694" s="3" t="s">
        <v>34393</v>
      </c>
      <c r="J6694" s="3">
        <f t="shared" si="1359"/>
        <v>1</v>
      </c>
      <c r="K6694" s="3" t="s">
        <v>16</v>
      </c>
      <c r="L6694" s="3" t="s">
        <v>16</v>
      </c>
      <c r="M6694" s="3">
        <v>284130</v>
      </c>
      <c r="N6694" t="s">
        <v>34443</v>
      </c>
      <c r="O6694" s="3">
        <f t="shared" si="1360"/>
        <v>9</v>
      </c>
      <c r="P6694" s="3" t="s">
        <v>34444</v>
      </c>
      <c r="Q6694" s="3" t="s">
        <v>34445</v>
      </c>
      <c r="R6694" s="3" t="s">
        <v>34446</v>
      </c>
      <c r="S6694" s="3">
        <f t="shared" si="1361"/>
        <v>1.1087974533438683E-2</v>
      </c>
      <c r="T6694" s="3" t="s">
        <v>22</v>
      </c>
      <c r="U6694" s="3">
        <v>4</v>
      </c>
      <c r="V6694" s="3">
        <v>405</v>
      </c>
      <c r="W6694" s="3">
        <v>0</v>
      </c>
      <c r="X6694" s="3">
        <v>5</v>
      </c>
      <c r="Y6694" s="3">
        <f t="shared" si="1362"/>
        <v>400</v>
      </c>
      <c r="Z6694" s="10">
        <f t="shared" si="1363"/>
        <v>0</v>
      </c>
      <c r="AA6694">
        <f t="shared" si="1364"/>
        <v>1</v>
      </c>
      <c r="AB6694" t="str">
        <f>VLOOKUP(I6694,SourceData!$A$1:$B$3751,2,FALSE)</f>
        <v>Organic</v>
      </c>
    </row>
    <row r="6695" spans="1:28" x14ac:dyDescent="0.3">
      <c r="A6695" s="3" t="s">
        <v>34447</v>
      </c>
      <c r="B6695" s="3" t="str">
        <f t="shared" si="1354"/>
        <v>2021-07-03 16:08:32.102</v>
      </c>
      <c r="C6695" s="3">
        <f t="shared" si="1355"/>
        <v>16</v>
      </c>
      <c r="D6695" s="11" t="str">
        <f t="shared" si="1356"/>
        <v>2021-07-03</v>
      </c>
      <c r="E6695" t="str">
        <f t="shared" si="1352"/>
        <v>Afternoon</v>
      </c>
      <c r="F6695" t="str">
        <f t="shared" si="1353"/>
        <v>July</v>
      </c>
      <c r="G6695" t="str">
        <f t="shared" si="1357"/>
        <v>Saturday</v>
      </c>
      <c r="H6695" t="str">
        <f t="shared" si="1358"/>
        <v>Weekend</v>
      </c>
      <c r="I6695" s="3" t="s">
        <v>34393</v>
      </c>
      <c r="J6695" s="3">
        <f t="shared" si="1359"/>
        <v>1</v>
      </c>
      <c r="K6695" s="3" t="s">
        <v>16</v>
      </c>
      <c r="L6695" s="3" t="s">
        <v>16</v>
      </c>
      <c r="M6695" s="3">
        <v>285740</v>
      </c>
      <c r="N6695" t="s">
        <v>34448</v>
      </c>
      <c r="O6695" s="3">
        <f t="shared" si="1360"/>
        <v>7</v>
      </c>
      <c r="P6695" s="3" t="s">
        <v>34449</v>
      </c>
      <c r="Q6695" s="3" t="s">
        <v>34450</v>
      </c>
      <c r="R6695" s="3" t="s">
        <v>34451</v>
      </c>
      <c r="S6695" s="3">
        <f t="shared" si="1361"/>
        <v>3.2879143524041865E-2</v>
      </c>
      <c r="T6695" s="3" t="s">
        <v>22</v>
      </c>
      <c r="U6695" s="3"/>
      <c r="V6695" s="3">
        <v>420</v>
      </c>
      <c r="W6695" s="3">
        <v>0</v>
      </c>
      <c r="X6695" s="3">
        <v>46</v>
      </c>
      <c r="Y6695" s="3">
        <f t="shared" si="1362"/>
        <v>374</v>
      </c>
      <c r="Z6695" s="10">
        <f t="shared" si="1363"/>
        <v>0</v>
      </c>
      <c r="AA6695">
        <f t="shared" si="1364"/>
        <v>1</v>
      </c>
      <c r="AB6695" t="str">
        <f>VLOOKUP(I6695,SourceData!$A$1:$B$3751,2,FALSE)</f>
        <v>Organic</v>
      </c>
    </row>
    <row r="6696" spans="1:28" x14ac:dyDescent="0.3">
      <c r="A6696" s="3" t="s">
        <v>34452</v>
      </c>
      <c r="B6696" s="3" t="str">
        <f t="shared" si="1354"/>
        <v>2021-07-12 09:21:51.373</v>
      </c>
      <c r="C6696" s="3">
        <f t="shared" si="1355"/>
        <v>9</v>
      </c>
      <c r="D6696" s="11" t="str">
        <f t="shared" si="1356"/>
        <v>2021-07-12</v>
      </c>
      <c r="E6696" t="str">
        <f t="shared" si="1352"/>
        <v>Morning</v>
      </c>
      <c r="F6696" t="str">
        <f t="shared" si="1353"/>
        <v>July</v>
      </c>
      <c r="G6696" t="str">
        <f t="shared" si="1357"/>
        <v>Monday</v>
      </c>
      <c r="H6696" t="str">
        <f t="shared" si="1358"/>
        <v>Weekday</v>
      </c>
      <c r="I6696" s="3" t="s">
        <v>34393</v>
      </c>
      <c r="J6696" s="3">
        <f t="shared" si="1359"/>
        <v>1</v>
      </c>
      <c r="K6696" s="3" t="s">
        <v>16</v>
      </c>
      <c r="L6696" s="3" t="s">
        <v>16</v>
      </c>
      <c r="M6696" s="3">
        <v>292564</v>
      </c>
      <c r="N6696" t="s">
        <v>34453</v>
      </c>
      <c r="O6696" s="3">
        <f t="shared" si="1360"/>
        <v>5</v>
      </c>
      <c r="P6696" s="3" t="s">
        <v>34454</v>
      </c>
      <c r="Q6696" s="3" t="s">
        <v>34455</v>
      </c>
      <c r="R6696" s="3" t="s">
        <v>34456</v>
      </c>
      <c r="S6696" s="3">
        <f t="shared" si="1361"/>
        <v>1.115181713248603E-2</v>
      </c>
      <c r="T6696" s="3" t="s">
        <v>22</v>
      </c>
      <c r="U6696" s="3"/>
      <c r="V6696" s="3">
        <v>475</v>
      </c>
      <c r="W6696" s="3">
        <v>0</v>
      </c>
      <c r="X6696" s="3">
        <v>31</v>
      </c>
      <c r="Y6696" s="3">
        <f t="shared" si="1362"/>
        <v>444</v>
      </c>
      <c r="Z6696" s="10">
        <f t="shared" si="1363"/>
        <v>0</v>
      </c>
      <c r="AA6696">
        <f t="shared" si="1364"/>
        <v>1</v>
      </c>
      <c r="AB6696" t="str">
        <f>VLOOKUP(I6696,SourceData!$A$1:$B$3751,2,FALSE)</f>
        <v>Organic</v>
      </c>
    </row>
    <row r="6697" spans="1:28" x14ac:dyDescent="0.3">
      <c r="A6697" s="3" t="s">
        <v>34457</v>
      </c>
      <c r="B6697" s="3" t="str">
        <f t="shared" si="1354"/>
        <v>2021-07-16 18:21:21.690</v>
      </c>
      <c r="C6697" s="3">
        <f t="shared" si="1355"/>
        <v>18</v>
      </c>
      <c r="D6697" s="11" t="str">
        <f t="shared" si="1356"/>
        <v>2021-07-16</v>
      </c>
      <c r="E6697" t="str">
        <f t="shared" si="1352"/>
        <v>Evening</v>
      </c>
      <c r="F6697" t="str">
        <f t="shared" si="1353"/>
        <v>July</v>
      </c>
      <c r="G6697" t="str">
        <f t="shared" si="1357"/>
        <v>Friday</v>
      </c>
      <c r="H6697" t="str">
        <f t="shared" si="1358"/>
        <v>Weekday</v>
      </c>
      <c r="I6697" s="3" t="s">
        <v>34393</v>
      </c>
      <c r="J6697" s="3">
        <f t="shared" si="1359"/>
        <v>1</v>
      </c>
      <c r="K6697" s="3" t="s">
        <v>16</v>
      </c>
      <c r="L6697" s="3" t="s">
        <v>16</v>
      </c>
      <c r="M6697" s="3">
        <v>295934</v>
      </c>
      <c r="N6697" t="s">
        <v>34458</v>
      </c>
      <c r="O6697" s="3">
        <f t="shared" si="1360"/>
        <v>5</v>
      </c>
      <c r="P6697" s="3" t="s">
        <v>34459</v>
      </c>
      <c r="Q6697" s="3" t="s">
        <v>34460</v>
      </c>
      <c r="R6697" s="3" t="s">
        <v>34461</v>
      </c>
      <c r="S6697" s="3">
        <f t="shared" si="1361"/>
        <v>2.5271087964938488E-2</v>
      </c>
      <c r="T6697" s="3" t="s">
        <v>22</v>
      </c>
      <c r="U6697" s="3">
        <v>5</v>
      </c>
      <c r="V6697" s="3">
        <v>441</v>
      </c>
      <c r="W6697" s="3">
        <v>0</v>
      </c>
      <c r="X6697" s="3">
        <v>43</v>
      </c>
      <c r="Y6697" s="3">
        <f t="shared" si="1362"/>
        <v>398</v>
      </c>
      <c r="Z6697" s="10">
        <f t="shared" si="1363"/>
        <v>0</v>
      </c>
      <c r="AA6697">
        <f t="shared" si="1364"/>
        <v>1</v>
      </c>
      <c r="AB6697" t="str">
        <f>VLOOKUP(I6697,SourceData!$A$1:$B$3751,2,FALSE)</f>
        <v>Organic</v>
      </c>
    </row>
    <row r="6698" spans="1:28" x14ac:dyDescent="0.3">
      <c r="A6698" s="3" t="s">
        <v>34462</v>
      </c>
      <c r="B6698" s="3" t="str">
        <f t="shared" si="1354"/>
        <v>2021-07-19 10:26:42.969</v>
      </c>
      <c r="C6698" s="3">
        <f t="shared" si="1355"/>
        <v>10</v>
      </c>
      <c r="D6698" s="11" t="str">
        <f t="shared" si="1356"/>
        <v>2021-07-19</v>
      </c>
      <c r="E6698" t="str">
        <f t="shared" si="1352"/>
        <v>Morning</v>
      </c>
      <c r="F6698" t="str">
        <f t="shared" si="1353"/>
        <v>July</v>
      </c>
      <c r="G6698" t="str">
        <f t="shared" si="1357"/>
        <v>Monday</v>
      </c>
      <c r="H6698" t="str">
        <f t="shared" si="1358"/>
        <v>Weekday</v>
      </c>
      <c r="I6698" s="3" t="s">
        <v>34393</v>
      </c>
      <c r="J6698" s="3">
        <f t="shared" si="1359"/>
        <v>1</v>
      </c>
      <c r="K6698" s="3" t="s">
        <v>16</v>
      </c>
      <c r="L6698" s="3" t="s">
        <v>16</v>
      </c>
      <c r="M6698" s="3">
        <v>298083</v>
      </c>
      <c r="N6698" t="s">
        <v>34463</v>
      </c>
      <c r="O6698" s="3">
        <f t="shared" si="1360"/>
        <v>8</v>
      </c>
      <c r="P6698" s="3" t="s">
        <v>34464</v>
      </c>
      <c r="Q6698" s="3" t="s">
        <v>34465</v>
      </c>
      <c r="R6698" s="3" t="s">
        <v>34466</v>
      </c>
      <c r="S6698" s="3">
        <f t="shared" si="1361"/>
        <v>1.0850868049601559E-2</v>
      </c>
      <c r="T6698" s="3" t="s">
        <v>22</v>
      </c>
      <c r="U6698" s="3">
        <v>4</v>
      </c>
      <c r="V6698" s="3">
        <v>412</v>
      </c>
      <c r="W6698" s="3">
        <v>0</v>
      </c>
      <c r="X6698" s="3">
        <v>57</v>
      </c>
      <c r="Y6698" s="3">
        <f t="shared" si="1362"/>
        <v>355</v>
      </c>
      <c r="Z6698" s="10">
        <f t="shared" si="1363"/>
        <v>0</v>
      </c>
      <c r="AA6698">
        <f t="shared" si="1364"/>
        <v>1</v>
      </c>
      <c r="AB6698" t="str">
        <f>VLOOKUP(I6698,SourceData!$A$1:$B$3751,2,FALSE)</f>
        <v>Organic</v>
      </c>
    </row>
    <row r="6699" spans="1:28" x14ac:dyDescent="0.3">
      <c r="A6699" s="3" t="s">
        <v>34467</v>
      </c>
      <c r="B6699" s="3" t="str">
        <f t="shared" si="1354"/>
        <v>2021-07-21 12:21:23.016</v>
      </c>
      <c r="C6699" s="3">
        <f t="shared" si="1355"/>
        <v>12</v>
      </c>
      <c r="D6699" s="11" t="str">
        <f t="shared" si="1356"/>
        <v>2021-07-21</v>
      </c>
      <c r="E6699" t="str">
        <f t="shared" si="1352"/>
        <v>Afternoon</v>
      </c>
      <c r="F6699" t="str">
        <f t="shared" si="1353"/>
        <v>July</v>
      </c>
      <c r="G6699" t="str">
        <f t="shared" si="1357"/>
        <v>Wednesday</v>
      </c>
      <c r="H6699" t="str">
        <f t="shared" si="1358"/>
        <v>Weekday</v>
      </c>
      <c r="I6699" s="3" t="s">
        <v>34393</v>
      </c>
      <c r="J6699" s="3">
        <f t="shared" si="1359"/>
        <v>1</v>
      </c>
      <c r="K6699" s="3" t="s">
        <v>16</v>
      </c>
      <c r="L6699" s="3" t="s">
        <v>16</v>
      </c>
      <c r="M6699" s="3">
        <v>299712</v>
      </c>
      <c r="N6699" t="s">
        <v>34468</v>
      </c>
      <c r="O6699" s="3">
        <f t="shared" si="1360"/>
        <v>8</v>
      </c>
      <c r="P6699" s="3" t="s">
        <v>34469</v>
      </c>
      <c r="Q6699" s="3" t="s">
        <v>34470</v>
      </c>
      <c r="R6699" s="3" t="s">
        <v>34471</v>
      </c>
      <c r="S6699" s="3">
        <f t="shared" si="1361"/>
        <v>9.9213541616336443E-3</v>
      </c>
      <c r="T6699" s="3" t="s">
        <v>22</v>
      </c>
      <c r="U6699" s="3">
        <v>5</v>
      </c>
      <c r="V6699" s="3">
        <v>442</v>
      </c>
      <c r="W6699" s="3">
        <v>25</v>
      </c>
      <c r="X6699" s="3">
        <v>58</v>
      </c>
      <c r="Y6699" s="3">
        <f t="shared" si="1362"/>
        <v>409</v>
      </c>
      <c r="Z6699" s="10">
        <f t="shared" si="1363"/>
        <v>5.6561085972850679E-2</v>
      </c>
      <c r="AA6699">
        <f t="shared" si="1364"/>
        <v>1</v>
      </c>
      <c r="AB6699" t="str">
        <f>VLOOKUP(I6699,SourceData!$A$1:$B$3751,2,FALSE)</f>
        <v>Organic</v>
      </c>
    </row>
    <row r="6700" spans="1:28" x14ac:dyDescent="0.3">
      <c r="A6700" s="3" t="s">
        <v>34472</v>
      </c>
      <c r="B6700" s="3" t="str">
        <f t="shared" si="1354"/>
        <v>2021-08-05 18:03:04.116</v>
      </c>
      <c r="C6700" s="3">
        <f t="shared" si="1355"/>
        <v>18</v>
      </c>
      <c r="D6700" s="11" t="str">
        <f t="shared" si="1356"/>
        <v>2021-08-05</v>
      </c>
      <c r="E6700" t="str">
        <f t="shared" si="1352"/>
        <v>Evening</v>
      </c>
      <c r="F6700" t="str">
        <f t="shared" si="1353"/>
        <v>August</v>
      </c>
      <c r="G6700" t="str">
        <f t="shared" si="1357"/>
        <v>Thursday</v>
      </c>
      <c r="H6700" t="str">
        <f t="shared" si="1358"/>
        <v>Weekday</v>
      </c>
      <c r="I6700" s="3" t="s">
        <v>34393</v>
      </c>
      <c r="J6700" s="3">
        <f t="shared" si="1359"/>
        <v>1</v>
      </c>
      <c r="K6700" s="3" t="s">
        <v>16</v>
      </c>
      <c r="L6700" s="3" t="s">
        <v>16</v>
      </c>
      <c r="M6700" s="3">
        <v>310511</v>
      </c>
      <c r="N6700" t="s">
        <v>34473</v>
      </c>
      <c r="O6700" s="3">
        <f t="shared" si="1360"/>
        <v>8</v>
      </c>
      <c r="P6700" s="3" t="s">
        <v>34474</v>
      </c>
      <c r="Q6700" s="3" t="s">
        <v>34475</v>
      </c>
      <c r="R6700" s="3" t="s">
        <v>34476</v>
      </c>
      <c r="S6700" s="3">
        <f t="shared" si="1361"/>
        <v>1.3567407411755994E-2</v>
      </c>
      <c r="T6700" s="3" t="s">
        <v>22</v>
      </c>
      <c r="U6700" s="3">
        <v>5</v>
      </c>
      <c r="V6700" s="3">
        <v>504</v>
      </c>
      <c r="W6700" s="3">
        <v>32</v>
      </c>
      <c r="X6700" s="3">
        <v>0</v>
      </c>
      <c r="Y6700" s="3">
        <f t="shared" si="1362"/>
        <v>536</v>
      </c>
      <c r="Z6700" s="10">
        <f t="shared" si="1363"/>
        <v>6.3492063492063489E-2</v>
      </c>
      <c r="AA6700">
        <f t="shared" si="1364"/>
        <v>1</v>
      </c>
      <c r="AB6700" t="str">
        <f>VLOOKUP(I6700,SourceData!$A$1:$B$3751,2,FALSE)</f>
        <v>Organic</v>
      </c>
    </row>
    <row r="6701" spans="1:28" x14ac:dyDescent="0.3">
      <c r="A6701" s="3" t="s">
        <v>34477</v>
      </c>
      <c r="B6701" s="3" t="str">
        <f t="shared" si="1354"/>
        <v>2021-08-09 09:10:09.586</v>
      </c>
      <c r="C6701" s="3">
        <f t="shared" si="1355"/>
        <v>9</v>
      </c>
      <c r="D6701" s="11" t="str">
        <f t="shared" si="1356"/>
        <v>2021-08-09</v>
      </c>
      <c r="E6701" t="str">
        <f t="shared" si="1352"/>
        <v>Morning</v>
      </c>
      <c r="F6701" t="str">
        <f t="shared" si="1353"/>
        <v>August</v>
      </c>
      <c r="G6701" t="str">
        <f t="shared" si="1357"/>
        <v>Monday</v>
      </c>
      <c r="H6701" t="str">
        <f t="shared" si="1358"/>
        <v>Weekday</v>
      </c>
      <c r="I6701" s="3" t="s">
        <v>34393</v>
      </c>
      <c r="J6701" s="3">
        <f t="shared" si="1359"/>
        <v>1</v>
      </c>
      <c r="K6701" s="3" t="s">
        <v>16</v>
      </c>
      <c r="L6701" s="3" t="s">
        <v>16</v>
      </c>
      <c r="M6701" s="3">
        <v>313061</v>
      </c>
      <c r="N6701" t="s">
        <v>34478</v>
      </c>
      <c r="O6701" s="3">
        <f t="shared" si="1360"/>
        <v>6</v>
      </c>
      <c r="P6701" s="3" t="s">
        <v>34479</v>
      </c>
      <c r="Q6701" s="3" t="s">
        <v>34480</v>
      </c>
      <c r="R6701" s="3" t="s">
        <v>34481</v>
      </c>
      <c r="S6701" s="3">
        <f t="shared" si="1361"/>
        <v>2.091409722197568E-2</v>
      </c>
      <c r="T6701" s="3" t="s">
        <v>22</v>
      </c>
      <c r="U6701" s="3">
        <v>5</v>
      </c>
      <c r="V6701" s="3">
        <v>264</v>
      </c>
      <c r="W6701" s="3">
        <v>5</v>
      </c>
      <c r="X6701" s="3">
        <v>25</v>
      </c>
      <c r="Y6701" s="3">
        <f t="shared" si="1362"/>
        <v>244</v>
      </c>
      <c r="Z6701" s="10">
        <f t="shared" si="1363"/>
        <v>1.893939393939394E-2</v>
      </c>
      <c r="AA6701">
        <f t="shared" si="1364"/>
        <v>1</v>
      </c>
      <c r="AB6701" t="str">
        <f>VLOOKUP(I6701,SourceData!$A$1:$B$3751,2,FALSE)</f>
        <v>Organic</v>
      </c>
    </row>
    <row r="6702" spans="1:28" x14ac:dyDescent="0.3">
      <c r="A6702" s="3" t="s">
        <v>34482</v>
      </c>
      <c r="B6702" s="3" t="str">
        <f t="shared" si="1354"/>
        <v>2021-08-10 19:20:53.159</v>
      </c>
      <c r="C6702" s="3">
        <f t="shared" si="1355"/>
        <v>19</v>
      </c>
      <c r="D6702" s="11" t="str">
        <f t="shared" si="1356"/>
        <v>2021-08-10</v>
      </c>
      <c r="E6702" t="str">
        <f t="shared" si="1352"/>
        <v>Evening</v>
      </c>
      <c r="F6702" t="str">
        <f t="shared" si="1353"/>
        <v>August</v>
      </c>
      <c r="G6702" t="str">
        <f t="shared" si="1357"/>
        <v>Tuesday</v>
      </c>
      <c r="H6702" t="str">
        <f t="shared" si="1358"/>
        <v>Weekday</v>
      </c>
      <c r="I6702" s="3" t="s">
        <v>34393</v>
      </c>
      <c r="J6702" s="3">
        <f t="shared" si="1359"/>
        <v>1</v>
      </c>
      <c r="K6702" s="3" t="s">
        <v>16</v>
      </c>
      <c r="L6702" s="3" t="s">
        <v>16</v>
      </c>
      <c r="M6702" s="3">
        <v>314178</v>
      </c>
      <c r="N6702" t="s">
        <v>34483</v>
      </c>
      <c r="O6702" s="3">
        <f t="shared" si="1360"/>
        <v>11</v>
      </c>
      <c r="P6702" s="3" t="s">
        <v>34484</v>
      </c>
      <c r="Q6702" s="3" t="s">
        <v>34485</v>
      </c>
      <c r="R6702" s="3" t="s">
        <v>34486</v>
      </c>
      <c r="S6702" s="3">
        <f t="shared" si="1361"/>
        <v>2.48755092616193E-2</v>
      </c>
      <c r="T6702" s="3" t="s">
        <v>22</v>
      </c>
      <c r="U6702" s="3">
        <v>5</v>
      </c>
      <c r="V6702" s="3">
        <v>547</v>
      </c>
      <c r="W6702" s="3">
        <v>0</v>
      </c>
      <c r="X6702" s="3">
        <v>89</v>
      </c>
      <c r="Y6702" s="3">
        <f t="shared" si="1362"/>
        <v>458</v>
      </c>
      <c r="Z6702" s="10">
        <f t="shared" si="1363"/>
        <v>0</v>
      </c>
      <c r="AA6702">
        <f t="shared" si="1364"/>
        <v>1</v>
      </c>
      <c r="AB6702" t="str">
        <f>VLOOKUP(I6702,SourceData!$A$1:$B$3751,2,FALSE)</f>
        <v>Organic</v>
      </c>
    </row>
    <row r="6703" spans="1:28" x14ac:dyDescent="0.3">
      <c r="A6703" s="3" t="s">
        <v>34487</v>
      </c>
      <c r="B6703" s="3" t="str">
        <f t="shared" si="1354"/>
        <v>2021-08-24 10:49:59.582</v>
      </c>
      <c r="C6703" s="3">
        <f t="shared" si="1355"/>
        <v>10</v>
      </c>
      <c r="D6703" s="11" t="str">
        <f t="shared" si="1356"/>
        <v>2021-08-24</v>
      </c>
      <c r="E6703" t="str">
        <f t="shared" si="1352"/>
        <v>Morning</v>
      </c>
      <c r="F6703" t="str">
        <f t="shared" si="1353"/>
        <v>August</v>
      </c>
      <c r="G6703" t="str">
        <f t="shared" si="1357"/>
        <v>Tuesday</v>
      </c>
      <c r="H6703" t="str">
        <f t="shared" si="1358"/>
        <v>Weekday</v>
      </c>
      <c r="I6703" s="3" t="s">
        <v>34393</v>
      </c>
      <c r="J6703" s="3">
        <f t="shared" si="1359"/>
        <v>1</v>
      </c>
      <c r="K6703" s="3" t="s">
        <v>16</v>
      </c>
      <c r="L6703" s="3" t="s">
        <v>16</v>
      </c>
      <c r="M6703" s="3">
        <v>326136</v>
      </c>
      <c r="N6703" t="s">
        <v>34488</v>
      </c>
      <c r="O6703" s="3">
        <f t="shared" si="1360"/>
        <v>6</v>
      </c>
      <c r="P6703" s="3" t="s">
        <v>34489</v>
      </c>
      <c r="Q6703" s="3" t="s">
        <v>34490</v>
      </c>
      <c r="R6703" s="3" t="s">
        <v>34491</v>
      </c>
      <c r="S6703" s="3">
        <f t="shared" si="1361"/>
        <v>8.0967708345269784E-3</v>
      </c>
      <c r="T6703" s="3" t="s">
        <v>22</v>
      </c>
      <c r="U6703" s="3">
        <v>5</v>
      </c>
      <c r="V6703" s="3">
        <v>559</v>
      </c>
      <c r="W6703" s="3">
        <v>0</v>
      </c>
      <c r="X6703" s="3">
        <v>124</v>
      </c>
      <c r="Y6703" s="3">
        <f t="shared" si="1362"/>
        <v>435</v>
      </c>
      <c r="Z6703" s="10">
        <f t="shared" si="1363"/>
        <v>0</v>
      </c>
      <c r="AA6703">
        <f t="shared" si="1364"/>
        <v>1</v>
      </c>
      <c r="AB6703" t="str">
        <f>VLOOKUP(I6703,SourceData!$A$1:$B$3751,2,FALSE)</f>
        <v>Organic</v>
      </c>
    </row>
    <row r="6704" spans="1:28" x14ac:dyDescent="0.3">
      <c r="A6704" s="3" t="s">
        <v>34492</v>
      </c>
      <c r="B6704" s="3" t="str">
        <f t="shared" si="1354"/>
        <v>2021-08-24 18:01:48.612</v>
      </c>
      <c r="C6704" s="3">
        <f t="shared" si="1355"/>
        <v>18</v>
      </c>
      <c r="D6704" s="11" t="str">
        <f t="shared" si="1356"/>
        <v>2021-08-24</v>
      </c>
      <c r="E6704" t="str">
        <f t="shared" si="1352"/>
        <v>Evening</v>
      </c>
      <c r="F6704" t="str">
        <f t="shared" si="1353"/>
        <v>August</v>
      </c>
      <c r="G6704" t="str">
        <f t="shared" si="1357"/>
        <v>Tuesday</v>
      </c>
      <c r="H6704" t="str">
        <f t="shared" si="1358"/>
        <v>Weekday</v>
      </c>
      <c r="I6704" s="3" t="s">
        <v>34393</v>
      </c>
      <c r="J6704" s="3">
        <f t="shared" si="1359"/>
        <v>1</v>
      </c>
      <c r="K6704" s="3" t="s">
        <v>16</v>
      </c>
      <c r="L6704" s="3" t="s">
        <v>16</v>
      </c>
      <c r="M6704" s="3">
        <v>326499</v>
      </c>
      <c r="N6704" t="s">
        <v>34493</v>
      </c>
      <c r="O6704" s="3">
        <f t="shared" si="1360"/>
        <v>8</v>
      </c>
      <c r="P6704" s="3" t="s">
        <v>34494</v>
      </c>
      <c r="Q6704" s="3" t="s">
        <v>34495</v>
      </c>
      <c r="R6704" s="3" t="s">
        <v>34496</v>
      </c>
      <c r="S6704" s="3">
        <f t="shared" si="1361"/>
        <v>1.6047268516558688E-2</v>
      </c>
      <c r="T6704" s="3" t="s">
        <v>22</v>
      </c>
      <c r="U6704" s="3">
        <v>5</v>
      </c>
      <c r="V6704" s="3">
        <v>1047</v>
      </c>
      <c r="W6704" s="3">
        <v>0</v>
      </c>
      <c r="X6704" s="3">
        <v>740</v>
      </c>
      <c r="Y6704" s="3">
        <f t="shared" si="1362"/>
        <v>307</v>
      </c>
      <c r="Z6704" s="10">
        <f t="shared" si="1363"/>
        <v>0</v>
      </c>
      <c r="AA6704">
        <f t="shared" si="1364"/>
        <v>1</v>
      </c>
      <c r="AB6704" t="str">
        <f>VLOOKUP(I6704,SourceData!$A$1:$B$3751,2,FALSE)</f>
        <v>Organic</v>
      </c>
    </row>
    <row r="6705" spans="1:28" x14ac:dyDescent="0.3">
      <c r="A6705" s="3" t="s">
        <v>34497</v>
      </c>
      <c r="B6705" s="3" t="str">
        <f t="shared" si="1354"/>
        <v>2021-09-02 18:07:39.832</v>
      </c>
      <c r="C6705" s="3">
        <f t="shared" si="1355"/>
        <v>18</v>
      </c>
      <c r="D6705" s="11" t="str">
        <f t="shared" si="1356"/>
        <v>2021-09-02</v>
      </c>
      <c r="E6705" t="str">
        <f t="shared" si="1352"/>
        <v>Evening</v>
      </c>
      <c r="F6705" t="str">
        <f t="shared" si="1353"/>
        <v>September</v>
      </c>
      <c r="G6705" t="str">
        <f t="shared" si="1357"/>
        <v>Thursday</v>
      </c>
      <c r="H6705" t="str">
        <f t="shared" si="1358"/>
        <v>Weekday</v>
      </c>
      <c r="I6705" s="3" t="s">
        <v>34393</v>
      </c>
      <c r="J6705" s="3">
        <f t="shared" si="1359"/>
        <v>1</v>
      </c>
      <c r="K6705" s="3" t="s">
        <v>16</v>
      </c>
      <c r="L6705" s="3" t="s">
        <v>16</v>
      </c>
      <c r="M6705" s="3">
        <v>335845</v>
      </c>
      <c r="N6705" t="s">
        <v>34498</v>
      </c>
      <c r="O6705" s="3">
        <f t="shared" si="1360"/>
        <v>8</v>
      </c>
      <c r="P6705" s="3" t="s">
        <v>34499</v>
      </c>
      <c r="Q6705" s="3" t="s">
        <v>34500</v>
      </c>
      <c r="R6705" s="3" t="s">
        <v>34501</v>
      </c>
      <c r="S6705" s="3">
        <f t="shared" si="1361"/>
        <v>9.3880439817439765E-3</v>
      </c>
      <c r="T6705" s="3" t="s">
        <v>22</v>
      </c>
      <c r="U6705" s="3"/>
      <c r="V6705" s="3">
        <v>542</v>
      </c>
      <c r="W6705" s="3">
        <v>0</v>
      </c>
      <c r="X6705" s="3">
        <v>142</v>
      </c>
      <c r="Y6705" s="3">
        <f t="shared" si="1362"/>
        <v>400</v>
      </c>
      <c r="Z6705" s="10">
        <f t="shared" si="1363"/>
        <v>0</v>
      </c>
      <c r="AA6705">
        <f t="shared" si="1364"/>
        <v>1</v>
      </c>
      <c r="AB6705" t="str">
        <f>VLOOKUP(I6705,SourceData!$A$1:$B$3751,2,FALSE)</f>
        <v>Organic</v>
      </c>
    </row>
    <row r="6706" spans="1:28" x14ac:dyDescent="0.3">
      <c r="A6706" s="3" t="s">
        <v>34502</v>
      </c>
      <c r="B6706" s="3" t="str">
        <f t="shared" si="1354"/>
        <v>2021-09-06 18:56:26.441</v>
      </c>
      <c r="C6706" s="3">
        <f t="shared" si="1355"/>
        <v>18</v>
      </c>
      <c r="D6706" s="11" t="str">
        <f t="shared" si="1356"/>
        <v>2021-09-06</v>
      </c>
      <c r="E6706" t="str">
        <f t="shared" si="1352"/>
        <v>Evening</v>
      </c>
      <c r="F6706" t="str">
        <f t="shared" si="1353"/>
        <v>September</v>
      </c>
      <c r="G6706" t="str">
        <f t="shared" si="1357"/>
        <v>Monday</v>
      </c>
      <c r="H6706" t="str">
        <f t="shared" si="1358"/>
        <v>Weekday</v>
      </c>
      <c r="I6706" s="3" t="s">
        <v>34393</v>
      </c>
      <c r="J6706" s="3">
        <f t="shared" si="1359"/>
        <v>1</v>
      </c>
      <c r="K6706" s="3" t="s">
        <v>16</v>
      </c>
      <c r="L6706" s="3" t="s">
        <v>16</v>
      </c>
      <c r="M6706" s="3">
        <v>340326</v>
      </c>
      <c r="N6706" t="s">
        <v>34503</v>
      </c>
      <c r="O6706" s="3">
        <f t="shared" si="1360"/>
        <v>6</v>
      </c>
      <c r="P6706" s="3" t="s">
        <v>34504</v>
      </c>
      <c r="Q6706" s="3" t="s">
        <v>34505</v>
      </c>
      <c r="R6706" s="3" t="s">
        <v>34506</v>
      </c>
      <c r="S6706" s="3">
        <f t="shared" si="1361"/>
        <v>1.1618460652243812E-2</v>
      </c>
      <c r="T6706" s="3" t="s">
        <v>22</v>
      </c>
      <c r="U6706" s="3">
        <v>5</v>
      </c>
      <c r="V6706" s="3">
        <v>395</v>
      </c>
      <c r="W6706" s="3">
        <v>0</v>
      </c>
      <c r="X6706" s="3">
        <v>3</v>
      </c>
      <c r="Y6706" s="3">
        <f t="shared" si="1362"/>
        <v>392</v>
      </c>
      <c r="Z6706" s="10">
        <f t="shared" si="1363"/>
        <v>0</v>
      </c>
      <c r="AA6706">
        <f t="shared" si="1364"/>
        <v>1</v>
      </c>
      <c r="AB6706" t="str">
        <f>VLOOKUP(I6706,SourceData!$A$1:$B$3751,2,FALSE)</f>
        <v>Organic</v>
      </c>
    </row>
    <row r="6707" spans="1:28" x14ac:dyDescent="0.3">
      <c r="A6707" s="3" t="s">
        <v>34507</v>
      </c>
      <c r="B6707" s="3" t="str">
        <f t="shared" si="1354"/>
        <v>2021-09-20 17:45:02.439</v>
      </c>
      <c r="C6707" s="3">
        <f t="shared" si="1355"/>
        <v>17</v>
      </c>
      <c r="D6707" s="11" t="str">
        <f t="shared" si="1356"/>
        <v>2021-09-20</v>
      </c>
      <c r="E6707" t="str">
        <f t="shared" si="1352"/>
        <v>Evening</v>
      </c>
      <c r="F6707" t="str">
        <f t="shared" si="1353"/>
        <v>September</v>
      </c>
      <c r="G6707" t="str">
        <f t="shared" si="1357"/>
        <v>Monday</v>
      </c>
      <c r="H6707" t="str">
        <f t="shared" si="1358"/>
        <v>Weekday</v>
      </c>
      <c r="I6707" s="3" t="s">
        <v>34393</v>
      </c>
      <c r="J6707" s="3">
        <f t="shared" si="1359"/>
        <v>1</v>
      </c>
      <c r="K6707" s="3" t="s">
        <v>16</v>
      </c>
      <c r="L6707" s="3" t="s">
        <v>16</v>
      </c>
      <c r="M6707" s="3">
        <v>357730</v>
      </c>
      <c r="N6707" t="s">
        <v>34508</v>
      </c>
      <c r="O6707" s="3">
        <f t="shared" si="1360"/>
        <v>7</v>
      </c>
      <c r="P6707" s="3" t="s">
        <v>34509</v>
      </c>
      <c r="Q6707" s="3" t="s">
        <v>34510</v>
      </c>
      <c r="R6707" s="3" t="s">
        <v>34511</v>
      </c>
      <c r="S6707" s="3">
        <f t="shared" si="1361"/>
        <v>1.1063206016842742E-2</v>
      </c>
      <c r="T6707" s="3" t="s">
        <v>22</v>
      </c>
      <c r="U6707" s="3">
        <v>5</v>
      </c>
      <c r="V6707" s="3">
        <v>247</v>
      </c>
      <c r="W6707" s="3">
        <v>0</v>
      </c>
      <c r="X6707" s="3">
        <v>6</v>
      </c>
      <c r="Y6707" s="3">
        <f t="shared" si="1362"/>
        <v>241</v>
      </c>
      <c r="Z6707" s="10">
        <f t="shared" si="1363"/>
        <v>0</v>
      </c>
      <c r="AA6707">
        <f t="shared" si="1364"/>
        <v>1</v>
      </c>
      <c r="AB6707" t="str">
        <f>VLOOKUP(I6707,SourceData!$A$1:$B$3751,2,FALSE)</f>
        <v>Organic</v>
      </c>
    </row>
    <row r="6708" spans="1:28" x14ac:dyDescent="0.3">
      <c r="A6708" s="3" t="s">
        <v>34512</v>
      </c>
      <c r="B6708" s="3" t="str">
        <f t="shared" si="1354"/>
        <v>2021-09-25 20:16:53.485</v>
      </c>
      <c r="C6708" s="3">
        <f t="shared" si="1355"/>
        <v>20</v>
      </c>
      <c r="D6708" s="11" t="str">
        <f t="shared" si="1356"/>
        <v>2021-09-25</v>
      </c>
      <c r="E6708" t="str">
        <f t="shared" si="1352"/>
        <v>Night</v>
      </c>
      <c r="F6708" t="str">
        <f t="shared" si="1353"/>
        <v>September</v>
      </c>
      <c r="G6708" t="str">
        <f t="shared" si="1357"/>
        <v>Saturday</v>
      </c>
      <c r="H6708" t="str">
        <f t="shared" si="1358"/>
        <v>Weekend</v>
      </c>
      <c r="I6708" s="3" t="s">
        <v>34393</v>
      </c>
      <c r="J6708" s="3">
        <f t="shared" si="1359"/>
        <v>1</v>
      </c>
      <c r="K6708" s="3" t="s">
        <v>16</v>
      </c>
      <c r="L6708" s="3" t="s">
        <v>16</v>
      </c>
      <c r="M6708" s="3">
        <v>364496</v>
      </c>
      <c r="N6708" t="s">
        <v>34513</v>
      </c>
      <c r="O6708" s="3">
        <f t="shared" si="1360"/>
        <v>6</v>
      </c>
      <c r="P6708" s="3" t="s">
        <v>34514</v>
      </c>
      <c r="Q6708" s="3" t="s">
        <v>34515</v>
      </c>
      <c r="R6708" s="3" t="s">
        <v>34516</v>
      </c>
      <c r="S6708" s="3">
        <f t="shared" si="1361"/>
        <v>9.222337968822103E-3</v>
      </c>
      <c r="T6708" s="3" t="s">
        <v>22</v>
      </c>
      <c r="U6708" s="3">
        <v>5</v>
      </c>
      <c r="V6708" s="3">
        <v>409</v>
      </c>
      <c r="W6708" s="3">
        <v>0</v>
      </c>
      <c r="X6708" s="3">
        <v>22</v>
      </c>
      <c r="Y6708" s="3">
        <f t="shared" si="1362"/>
        <v>387</v>
      </c>
      <c r="Z6708" s="10">
        <f t="shared" si="1363"/>
        <v>0</v>
      </c>
      <c r="AA6708">
        <f t="shared" si="1364"/>
        <v>1</v>
      </c>
      <c r="AB6708" t="str">
        <f>VLOOKUP(I6708,SourceData!$A$1:$B$3751,2,FALSE)</f>
        <v>Organic</v>
      </c>
    </row>
    <row r="6709" spans="1:28" x14ac:dyDescent="0.3">
      <c r="A6709" s="3" t="s">
        <v>34517</v>
      </c>
      <c r="B6709" s="3" t="str">
        <f t="shared" si="1354"/>
        <v>2021-09-29 09:46:13.436</v>
      </c>
      <c r="C6709" s="3">
        <f t="shared" si="1355"/>
        <v>9</v>
      </c>
      <c r="D6709" s="11" t="str">
        <f t="shared" si="1356"/>
        <v>2021-09-29</v>
      </c>
      <c r="E6709" t="str">
        <f t="shared" si="1352"/>
        <v>Morning</v>
      </c>
      <c r="F6709" t="str">
        <f t="shared" si="1353"/>
        <v>September</v>
      </c>
      <c r="G6709" t="str">
        <f t="shared" si="1357"/>
        <v>Wednesday</v>
      </c>
      <c r="H6709" t="str">
        <f t="shared" si="1358"/>
        <v>Weekday</v>
      </c>
      <c r="I6709" s="3" t="s">
        <v>34393</v>
      </c>
      <c r="J6709" s="3">
        <f t="shared" si="1359"/>
        <v>1</v>
      </c>
      <c r="K6709" s="3" t="s">
        <v>16</v>
      </c>
      <c r="L6709" s="3" t="s">
        <v>16</v>
      </c>
      <c r="M6709" s="3">
        <v>369264</v>
      </c>
      <c r="N6709" t="s">
        <v>34518</v>
      </c>
      <c r="O6709" s="3">
        <f t="shared" si="1360"/>
        <v>5</v>
      </c>
      <c r="P6709" s="3" t="s">
        <v>34519</v>
      </c>
      <c r="Q6709" s="3" t="s">
        <v>34520</v>
      </c>
      <c r="R6709" s="3" t="s">
        <v>34521</v>
      </c>
      <c r="S6709" s="3">
        <f t="shared" si="1361"/>
        <v>1.7902384257467929E-2</v>
      </c>
      <c r="T6709" s="3" t="s">
        <v>22</v>
      </c>
      <c r="U6709" s="3">
        <v>5</v>
      </c>
      <c r="V6709" s="3">
        <v>264</v>
      </c>
      <c r="W6709" s="3">
        <v>0</v>
      </c>
      <c r="X6709" s="3">
        <v>3</v>
      </c>
      <c r="Y6709" s="3">
        <f t="shared" si="1362"/>
        <v>261</v>
      </c>
      <c r="Z6709" s="10">
        <f t="shared" si="1363"/>
        <v>0</v>
      </c>
      <c r="AA6709">
        <f t="shared" si="1364"/>
        <v>1</v>
      </c>
      <c r="AB6709" t="str">
        <f>VLOOKUP(I6709,SourceData!$A$1:$B$3751,2,FALSE)</f>
        <v>Organic</v>
      </c>
    </row>
    <row r="6710" spans="1:28" x14ac:dyDescent="0.3">
      <c r="A6710" s="3" t="s">
        <v>34522</v>
      </c>
      <c r="B6710" s="3" t="str">
        <f t="shared" si="1354"/>
        <v>2021-09-29 19:53:47.965</v>
      </c>
      <c r="C6710" s="3">
        <f t="shared" si="1355"/>
        <v>19</v>
      </c>
      <c r="D6710" s="11" t="str">
        <f t="shared" si="1356"/>
        <v>2021-09-29</v>
      </c>
      <c r="E6710" t="str">
        <f t="shared" si="1352"/>
        <v>Evening</v>
      </c>
      <c r="F6710" t="str">
        <f t="shared" si="1353"/>
        <v>September</v>
      </c>
      <c r="G6710" t="str">
        <f t="shared" si="1357"/>
        <v>Wednesday</v>
      </c>
      <c r="H6710" t="str">
        <f t="shared" si="1358"/>
        <v>Weekday</v>
      </c>
      <c r="I6710" s="3" t="s">
        <v>34393</v>
      </c>
      <c r="J6710" s="3">
        <f t="shared" si="1359"/>
        <v>1</v>
      </c>
      <c r="K6710" s="3" t="s">
        <v>16</v>
      </c>
      <c r="L6710" s="3" t="s">
        <v>16</v>
      </c>
      <c r="M6710" s="3">
        <v>370002</v>
      </c>
      <c r="N6710" t="s">
        <v>34523</v>
      </c>
      <c r="O6710" s="3">
        <f t="shared" si="1360"/>
        <v>1</v>
      </c>
      <c r="P6710" s="3" t="s">
        <v>34524</v>
      </c>
      <c r="Q6710" s="3" t="s">
        <v>34525</v>
      </c>
      <c r="R6710" s="3" t="s">
        <v>34526</v>
      </c>
      <c r="S6710" s="3">
        <f t="shared" si="1361"/>
        <v>1.0559456022747327E-2</v>
      </c>
      <c r="T6710" s="3" t="s">
        <v>22</v>
      </c>
      <c r="U6710" s="3">
        <v>5</v>
      </c>
      <c r="V6710" s="3">
        <v>60</v>
      </c>
      <c r="W6710" s="3">
        <v>0</v>
      </c>
      <c r="X6710" s="3">
        <v>0</v>
      </c>
      <c r="Y6710" s="3">
        <f t="shared" si="1362"/>
        <v>60</v>
      </c>
      <c r="Z6710" s="10">
        <f t="shared" si="1363"/>
        <v>0</v>
      </c>
      <c r="AA6710">
        <f t="shared" si="1364"/>
        <v>1</v>
      </c>
      <c r="AB6710" t="str">
        <f>VLOOKUP(I6710,SourceData!$A$1:$B$3751,2,FALSE)</f>
        <v>Organic</v>
      </c>
    </row>
    <row r="6711" spans="1:28" x14ac:dyDescent="0.3">
      <c r="A6711" s="3" t="s">
        <v>34527</v>
      </c>
      <c r="B6711" s="3" t="str">
        <f t="shared" si="1354"/>
        <v>2021-05-03 19:58:22.055</v>
      </c>
      <c r="C6711" s="3">
        <f t="shared" si="1355"/>
        <v>19</v>
      </c>
      <c r="D6711" s="11" t="str">
        <f t="shared" si="1356"/>
        <v>2021-05-03</v>
      </c>
      <c r="E6711" t="str">
        <f t="shared" si="1352"/>
        <v>Evening</v>
      </c>
      <c r="F6711" t="str">
        <f t="shared" si="1353"/>
        <v>May</v>
      </c>
      <c r="G6711" t="str">
        <f t="shared" si="1357"/>
        <v>Monday</v>
      </c>
      <c r="H6711" t="str">
        <f t="shared" si="1358"/>
        <v>Weekday</v>
      </c>
      <c r="I6711" s="3" t="s">
        <v>34528</v>
      </c>
      <c r="J6711" s="3">
        <f t="shared" si="1359"/>
        <v>1</v>
      </c>
      <c r="K6711" s="3" t="s">
        <v>16</v>
      </c>
      <c r="L6711" s="3" t="s">
        <v>954</v>
      </c>
      <c r="M6711" s="3">
        <v>239994</v>
      </c>
      <c r="N6711" t="s">
        <v>34529</v>
      </c>
      <c r="O6711" s="3">
        <f t="shared" si="1360"/>
        <v>3</v>
      </c>
      <c r="P6711" s="3" t="s">
        <v>34530</v>
      </c>
      <c r="Q6711" s="3" t="s">
        <v>34531</v>
      </c>
      <c r="R6711" s="3" t="s">
        <v>34532</v>
      </c>
      <c r="S6711" s="3">
        <f t="shared" si="1361"/>
        <v>3.807259259338025E-2</v>
      </c>
      <c r="T6711" s="3" t="s">
        <v>22</v>
      </c>
      <c r="U6711" s="3"/>
      <c r="V6711" s="3">
        <v>325</v>
      </c>
      <c r="W6711" s="3">
        <v>10</v>
      </c>
      <c r="X6711" s="3">
        <v>0</v>
      </c>
      <c r="Y6711" s="3">
        <f t="shared" si="1362"/>
        <v>335</v>
      </c>
      <c r="Z6711" s="10">
        <f t="shared" si="1363"/>
        <v>3.0769230769230771E-2</v>
      </c>
      <c r="AA6711">
        <f t="shared" si="1364"/>
        <v>1</v>
      </c>
      <c r="AB6711" t="str">
        <f>VLOOKUP(I6711,SourceData!$A$1:$B$3751,2,FALSE)</f>
        <v>Instagram</v>
      </c>
    </row>
    <row r="6712" spans="1:28" x14ac:dyDescent="0.3">
      <c r="A6712" s="3" t="s">
        <v>34533</v>
      </c>
      <c r="B6712" s="3" t="str">
        <f t="shared" si="1354"/>
        <v>2021-05-03 19:48:37.309</v>
      </c>
      <c r="C6712" s="3">
        <f t="shared" si="1355"/>
        <v>19</v>
      </c>
      <c r="D6712" s="11" t="str">
        <f t="shared" si="1356"/>
        <v>2021-05-03</v>
      </c>
      <c r="E6712" t="str">
        <f t="shared" si="1352"/>
        <v>Evening</v>
      </c>
      <c r="F6712" t="str">
        <f t="shared" si="1353"/>
        <v>May</v>
      </c>
      <c r="G6712" t="str">
        <f t="shared" si="1357"/>
        <v>Monday</v>
      </c>
      <c r="H6712" t="str">
        <f t="shared" si="1358"/>
        <v>Weekday</v>
      </c>
      <c r="I6712" s="3" t="s">
        <v>34534</v>
      </c>
      <c r="J6712" s="3">
        <f t="shared" si="1359"/>
        <v>1</v>
      </c>
      <c r="K6712" s="3" t="s">
        <v>16</v>
      </c>
      <c r="L6712" s="3" t="s">
        <v>16</v>
      </c>
      <c r="M6712" s="3">
        <v>239983</v>
      </c>
      <c r="N6712" t="s">
        <v>34535</v>
      </c>
      <c r="O6712" s="3">
        <f t="shared" si="1360"/>
        <v>7</v>
      </c>
      <c r="P6712" s="3" t="s">
        <v>34536</v>
      </c>
      <c r="Q6712" s="3" t="s">
        <v>34537</v>
      </c>
      <c r="R6712" s="3" t="s">
        <v>34538</v>
      </c>
      <c r="S6712" s="3">
        <f t="shared" si="1361"/>
        <v>2.8411273146048188E-2</v>
      </c>
      <c r="T6712" s="3" t="s">
        <v>22</v>
      </c>
      <c r="U6712" s="3">
        <v>5</v>
      </c>
      <c r="V6712" s="3">
        <v>518</v>
      </c>
      <c r="W6712" s="3">
        <v>0</v>
      </c>
      <c r="X6712" s="3">
        <v>6</v>
      </c>
      <c r="Y6712" s="3">
        <f t="shared" si="1362"/>
        <v>512</v>
      </c>
      <c r="Z6712" s="10">
        <f t="shared" si="1363"/>
        <v>0</v>
      </c>
      <c r="AA6712">
        <f t="shared" si="1364"/>
        <v>1</v>
      </c>
      <c r="AB6712" t="str">
        <f>VLOOKUP(I6712,SourceData!$A$1:$B$3751,2,FALSE)</f>
        <v>Facebook</v>
      </c>
    </row>
    <row r="6713" spans="1:28" x14ac:dyDescent="0.3">
      <c r="A6713" s="3" t="s">
        <v>34539</v>
      </c>
      <c r="B6713" s="3" t="str">
        <f t="shared" si="1354"/>
        <v>2021-05-03 19:29:42.616</v>
      </c>
      <c r="C6713" s="3">
        <f t="shared" si="1355"/>
        <v>19</v>
      </c>
      <c r="D6713" s="11" t="str">
        <f t="shared" si="1356"/>
        <v>2021-05-03</v>
      </c>
      <c r="E6713" t="str">
        <f t="shared" si="1352"/>
        <v>Evening</v>
      </c>
      <c r="F6713" t="str">
        <f t="shared" si="1353"/>
        <v>May</v>
      </c>
      <c r="G6713" t="str">
        <f t="shared" si="1357"/>
        <v>Monday</v>
      </c>
      <c r="H6713" t="str">
        <f t="shared" si="1358"/>
        <v>Weekday</v>
      </c>
      <c r="I6713" s="3" t="s">
        <v>34540</v>
      </c>
      <c r="J6713" s="3">
        <f t="shared" si="1359"/>
        <v>1</v>
      </c>
      <c r="K6713" s="3" t="s">
        <v>16</v>
      </c>
      <c r="L6713" s="3" t="s">
        <v>947</v>
      </c>
      <c r="M6713" s="3">
        <v>239980</v>
      </c>
      <c r="N6713" t="s">
        <v>34541</v>
      </c>
      <c r="O6713" s="3">
        <f t="shared" si="1360"/>
        <v>14</v>
      </c>
      <c r="P6713" s="3" t="s">
        <v>34542</v>
      </c>
      <c r="Q6713" s="3" t="s">
        <v>34543</v>
      </c>
      <c r="R6713" s="3" t="s">
        <v>34544</v>
      </c>
      <c r="S6713" s="3">
        <f t="shared" si="1361"/>
        <v>6.2126782402629033E-2</v>
      </c>
      <c r="T6713" s="3" t="s">
        <v>22</v>
      </c>
      <c r="U6713" s="3">
        <v>5</v>
      </c>
      <c r="V6713" s="3">
        <v>1013</v>
      </c>
      <c r="W6713" s="3">
        <v>120</v>
      </c>
      <c r="X6713" s="3">
        <v>0</v>
      </c>
      <c r="Y6713" s="3">
        <f t="shared" si="1362"/>
        <v>1133</v>
      </c>
      <c r="Z6713" s="10">
        <f t="shared" si="1363"/>
        <v>0.11846001974333663</v>
      </c>
      <c r="AA6713">
        <f t="shared" si="1364"/>
        <v>1</v>
      </c>
      <c r="AB6713" t="str">
        <f>VLOOKUP(I6713,SourceData!$A$1:$B$3751,2,FALSE)</f>
        <v>Facebook</v>
      </c>
    </row>
    <row r="6714" spans="1:28" x14ac:dyDescent="0.3">
      <c r="A6714" s="3" t="s">
        <v>34545</v>
      </c>
      <c r="B6714" s="3" t="str">
        <f t="shared" si="1354"/>
        <v>2021-05-16 12:22:07.774</v>
      </c>
      <c r="C6714" s="3">
        <f t="shared" si="1355"/>
        <v>12</v>
      </c>
      <c r="D6714" s="11" t="str">
        <f t="shared" si="1356"/>
        <v>2021-05-16</v>
      </c>
      <c r="E6714" t="str">
        <f t="shared" si="1352"/>
        <v>Afternoon</v>
      </c>
      <c r="F6714" t="str">
        <f t="shared" si="1353"/>
        <v>May</v>
      </c>
      <c r="G6714" t="str">
        <f t="shared" si="1357"/>
        <v>Sunday</v>
      </c>
      <c r="H6714" t="str">
        <f t="shared" si="1358"/>
        <v>Weekend</v>
      </c>
      <c r="I6714" s="3" t="s">
        <v>34540</v>
      </c>
      <c r="J6714" s="3">
        <f t="shared" si="1359"/>
        <v>1</v>
      </c>
      <c r="K6714" s="3" t="s">
        <v>16</v>
      </c>
      <c r="L6714" s="3" t="s">
        <v>947</v>
      </c>
      <c r="M6714" s="3">
        <v>248028</v>
      </c>
      <c r="N6714" t="s">
        <v>34546</v>
      </c>
      <c r="O6714" s="3">
        <f t="shared" si="1360"/>
        <v>15</v>
      </c>
      <c r="P6714" s="3" t="s">
        <v>34547</v>
      </c>
      <c r="Q6714" s="3" t="s">
        <v>34548</v>
      </c>
      <c r="R6714" s="3" t="s">
        <v>34549</v>
      </c>
      <c r="S6714" s="3">
        <f t="shared" si="1361"/>
        <v>4.6665729161759373E-2</v>
      </c>
      <c r="T6714" s="3" t="s">
        <v>22</v>
      </c>
      <c r="U6714" s="3">
        <v>5</v>
      </c>
      <c r="V6714" s="3">
        <v>1195</v>
      </c>
      <c r="W6714" s="3">
        <v>100</v>
      </c>
      <c r="X6714" s="3">
        <v>0</v>
      </c>
      <c r="Y6714" s="3">
        <f t="shared" si="1362"/>
        <v>1295</v>
      </c>
      <c r="Z6714" s="10">
        <f t="shared" si="1363"/>
        <v>8.3682008368200833E-2</v>
      </c>
      <c r="AA6714">
        <f t="shared" si="1364"/>
        <v>1</v>
      </c>
      <c r="AB6714" t="str">
        <f>VLOOKUP(I6714,SourceData!$A$1:$B$3751,2,FALSE)</f>
        <v>Facebook</v>
      </c>
    </row>
    <row r="6715" spans="1:28" x14ac:dyDescent="0.3">
      <c r="A6715" s="3" t="s">
        <v>34550</v>
      </c>
      <c r="B6715" s="3" t="str">
        <f t="shared" si="1354"/>
        <v>2021-05-03 18:51:57.433</v>
      </c>
      <c r="C6715" s="3">
        <f t="shared" si="1355"/>
        <v>18</v>
      </c>
      <c r="D6715" s="11" t="str">
        <f t="shared" si="1356"/>
        <v>2021-05-03</v>
      </c>
      <c r="E6715" t="str">
        <f t="shared" si="1352"/>
        <v>Evening</v>
      </c>
      <c r="F6715" t="str">
        <f t="shared" si="1353"/>
        <v>May</v>
      </c>
      <c r="G6715" t="str">
        <f t="shared" si="1357"/>
        <v>Monday</v>
      </c>
      <c r="H6715" t="str">
        <f t="shared" si="1358"/>
        <v>Weekday</v>
      </c>
      <c r="I6715" s="3" t="s">
        <v>34551</v>
      </c>
      <c r="J6715" s="3">
        <f t="shared" si="1359"/>
        <v>1</v>
      </c>
      <c r="K6715" s="3" t="s">
        <v>16</v>
      </c>
      <c r="L6715" s="3" t="s">
        <v>125</v>
      </c>
      <c r="M6715" s="3">
        <v>239941</v>
      </c>
      <c r="N6715" t="s">
        <v>34552</v>
      </c>
      <c r="O6715" s="3">
        <f t="shared" si="1360"/>
        <v>23</v>
      </c>
      <c r="P6715" s="3" t="s">
        <v>34553</v>
      </c>
      <c r="Q6715" s="3" t="s">
        <v>34554</v>
      </c>
      <c r="R6715" s="3" t="s">
        <v>34555</v>
      </c>
      <c r="S6715" s="3">
        <f t="shared" si="1361"/>
        <v>3.5920451395213604E-2</v>
      </c>
      <c r="T6715" s="3" t="s">
        <v>22</v>
      </c>
      <c r="U6715" s="3">
        <v>5</v>
      </c>
      <c r="V6715" s="3">
        <v>1280</v>
      </c>
      <c r="W6715" s="3">
        <v>45</v>
      </c>
      <c r="X6715" s="3">
        <v>0</v>
      </c>
      <c r="Y6715" s="3">
        <f t="shared" si="1362"/>
        <v>1325</v>
      </c>
      <c r="Z6715" s="10">
        <f t="shared" si="1363"/>
        <v>3.515625E-2</v>
      </c>
      <c r="AA6715">
        <f t="shared" si="1364"/>
        <v>1</v>
      </c>
      <c r="AB6715" t="str">
        <f>VLOOKUP(I6715,SourceData!$A$1:$B$3751,2,FALSE)</f>
        <v>Facebook</v>
      </c>
    </row>
    <row r="6716" spans="1:28" x14ac:dyDescent="0.3">
      <c r="A6716" s="3" t="s">
        <v>34556</v>
      </c>
      <c r="B6716" s="3" t="str">
        <f t="shared" si="1354"/>
        <v>2021-05-17 13:12:10.699</v>
      </c>
      <c r="C6716" s="3">
        <f t="shared" si="1355"/>
        <v>13</v>
      </c>
      <c r="D6716" s="11" t="str">
        <f t="shared" si="1356"/>
        <v>2021-05-17</v>
      </c>
      <c r="E6716" t="str">
        <f t="shared" si="1352"/>
        <v>Afternoon</v>
      </c>
      <c r="F6716" t="str">
        <f t="shared" si="1353"/>
        <v>May</v>
      </c>
      <c r="G6716" t="str">
        <f t="shared" si="1357"/>
        <v>Monday</v>
      </c>
      <c r="H6716" t="str">
        <f t="shared" si="1358"/>
        <v>Weekday</v>
      </c>
      <c r="I6716" s="3" t="s">
        <v>34551</v>
      </c>
      <c r="J6716" s="3">
        <f t="shared" si="1359"/>
        <v>1</v>
      </c>
      <c r="K6716" s="3" t="s">
        <v>16</v>
      </c>
      <c r="L6716" s="3" t="s">
        <v>125</v>
      </c>
      <c r="M6716" s="3">
        <v>248858</v>
      </c>
      <c r="N6716" t="s">
        <v>34557</v>
      </c>
      <c r="O6716" s="3">
        <f t="shared" si="1360"/>
        <v>4</v>
      </c>
      <c r="P6716" s="3" t="s">
        <v>34558</v>
      </c>
      <c r="Q6716" s="3" t="s">
        <v>34559</v>
      </c>
      <c r="R6716" s="3" t="s">
        <v>34560</v>
      </c>
      <c r="S6716" s="3">
        <f t="shared" si="1361"/>
        <v>5.2371712961758021E-2</v>
      </c>
      <c r="T6716" s="3" t="s">
        <v>22</v>
      </c>
      <c r="U6716" s="3">
        <v>5</v>
      </c>
      <c r="V6716" s="3">
        <v>508</v>
      </c>
      <c r="W6716" s="3">
        <v>25</v>
      </c>
      <c r="X6716" s="3">
        <v>0</v>
      </c>
      <c r="Y6716" s="3">
        <f t="shared" si="1362"/>
        <v>533</v>
      </c>
      <c r="Z6716" s="10">
        <f t="shared" si="1363"/>
        <v>4.9212598425196853E-2</v>
      </c>
      <c r="AA6716">
        <f t="shared" si="1364"/>
        <v>1</v>
      </c>
      <c r="AB6716" t="str">
        <f>VLOOKUP(I6716,SourceData!$A$1:$B$3751,2,FALSE)</f>
        <v>Facebook</v>
      </c>
    </row>
    <row r="6717" spans="1:28" x14ac:dyDescent="0.3">
      <c r="A6717" s="3" t="s">
        <v>34561</v>
      </c>
      <c r="B6717" s="3" t="str">
        <f t="shared" si="1354"/>
        <v>2021-05-03 18:46:46.692</v>
      </c>
      <c r="C6717" s="3">
        <f t="shared" si="1355"/>
        <v>18</v>
      </c>
      <c r="D6717" s="11" t="str">
        <f t="shared" si="1356"/>
        <v>2021-05-03</v>
      </c>
      <c r="E6717" t="str">
        <f t="shared" si="1352"/>
        <v>Evening</v>
      </c>
      <c r="F6717" t="str">
        <f t="shared" si="1353"/>
        <v>May</v>
      </c>
      <c r="G6717" t="str">
        <f t="shared" si="1357"/>
        <v>Monday</v>
      </c>
      <c r="H6717" t="str">
        <f t="shared" si="1358"/>
        <v>Weekday</v>
      </c>
      <c r="I6717" s="3" t="s">
        <v>34562</v>
      </c>
      <c r="J6717" s="3">
        <f t="shared" si="1359"/>
        <v>1</v>
      </c>
      <c r="K6717" s="3" t="s">
        <v>16</v>
      </c>
      <c r="L6717" s="3" t="s">
        <v>16</v>
      </c>
      <c r="M6717" s="3">
        <v>239933</v>
      </c>
      <c r="N6717" t="s">
        <v>34563</v>
      </c>
      <c r="O6717" s="3">
        <f t="shared" si="1360"/>
        <v>1</v>
      </c>
      <c r="P6717" s="3" t="s">
        <v>34564</v>
      </c>
      <c r="Q6717" s="3" t="s">
        <v>34565</v>
      </c>
      <c r="R6717" s="3" t="s">
        <v>34566</v>
      </c>
      <c r="S6717" s="3">
        <f t="shared" si="1361"/>
        <v>1.9186874997103587E-2</v>
      </c>
      <c r="T6717" s="3" t="s">
        <v>22</v>
      </c>
      <c r="U6717" s="3">
        <v>5</v>
      </c>
      <c r="V6717" s="3">
        <v>55</v>
      </c>
      <c r="W6717" s="3">
        <v>0</v>
      </c>
      <c r="X6717" s="3">
        <v>0</v>
      </c>
      <c r="Y6717" s="3">
        <f t="shared" si="1362"/>
        <v>55</v>
      </c>
      <c r="Z6717" s="10">
        <f t="shared" si="1363"/>
        <v>0</v>
      </c>
      <c r="AA6717">
        <f t="shared" si="1364"/>
        <v>1</v>
      </c>
      <c r="AB6717" t="str">
        <f>VLOOKUP(I6717,SourceData!$A$1:$B$3751,2,FALSE)</f>
        <v>Snapchat</v>
      </c>
    </row>
    <row r="6718" spans="1:28" x14ac:dyDescent="0.3">
      <c r="A6718" s="3" t="s">
        <v>34567</v>
      </c>
      <c r="B6718" s="3" t="str">
        <f t="shared" si="1354"/>
        <v>2021-05-12 09:54:12.923</v>
      </c>
      <c r="C6718" s="3">
        <f t="shared" si="1355"/>
        <v>9</v>
      </c>
      <c r="D6718" s="11" t="str">
        <f t="shared" si="1356"/>
        <v>2021-05-12</v>
      </c>
      <c r="E6718" t="str">
        <f t="shared" si="1352"/>
        <v>Morning</v>
      </c>
      <c r="F6718" t="str">
        <f t="shared" si="1353"/>
        <v>May</v>
      </c>
      <c r="G6718" t="str">
        <f t="shared" si="1357"/>
        <v>Wednesday</v>
      </c>
      <c r="H6718" t="str">
        <f t="shared" si="1358"/>
        <v>Weekday</v>
      </c>
      <c r="I6718" s="3" t="s">
        <v>34562</v>
      </c>
      <c r="J6718" s="3">
        <f t="shared" si="1359"/>
        <v>1</v>
      </c>
      <c r="K6718" s="3" t="s">
        <v>16</v>
      </c>
      <c r="L6718" s="3" t="s">
        <v>16</v>
      </c>
      <c r="M6718" s="3">
        <v>244981</v>
      </c>
      <c r="N6718" t="s">
        <v>1732</v>
      </c>
      <c r="O6718" s="3">
        <f t="shared" si="1360"/>
        <v>1</v>
      </c>
      <c r="P6718" s="3" t="s">
        <v>34568</v>
      </c>
      <c r="Q6718" s="3" t="s">
        <v>34569</v>
      </c>
      <c r="R6718" s="3" t="s">
        <v>34570</v>
      </c>
      <c r="S6718" s="3">
        <f t="shared" si="1361"/>
        <v>2.3306388888158835E-2</v>
      </c>
      <c r="T6718" s="3" t="s">
        <v>22</v>
      </c>
      <c r="U6718" s="3">
        <v>5</v>
      </c>
      <c r="V6718" s="3">
        <v>20</v>
      </c>
      <c r="W6718" s="3">
        <v>0</v>
      </c>
      <c r="X6718" s="3">
        <v>0</v>
      </c>
      <c r="Y6718" s="3">
        <f t="shared" si="1362"/>
        <v>20</v>
      </c>
      <c r="Z6718" s="10">
        <f t="shared" si="1363"/>
        <v>0</v>
      </c>
      <c r="AA6718">
        <f t="shared" si="1364"/>
        <v>1</v>
      </c>
      <c r="AB6718" t="str">
        <f>VLOOKUP(I6718,SourceData!$A$1:$B$3751,2,FALSE)</f>
        <v>Snapchat</v>
      </c>
    </row>
    <row r="6719" spans="1:28" x14ac:dyDescent="0.3">
      <c r="A6719" s="3" t="s">
        <v>34571</v>
      </c>
      <c r="B6719" s="3" t="str">
        <f t="shared" si="1354"/>
        <v>2021-05-03 17:58:49.821</v>
      </c>
      <c r="C6719" s="3">
        <f t="shared" si="1355"/>
        <v>17</v>
      </c>
      <c r="D6719" s="11" t="str">
        <f t="shared" si="1356"/>
        <v>2021-05-03</v>
      </c>
      <c r="E6719" t="str">
        <f t="shared" si="1352"/>
        <v>Evening</v>
      </c>
      <c r="F6719" t="str">
        <f t="shared" si="1353"/>
        <v>May</v>
      </c>
      <c r="G6719" t="str">
        <f t="shared" si="1357"/>
        <v>Monday</v>
      </c>
      <c r="H6719" t="str">
        <f t="shared" si="1358"/>
        <v>Weekday</v>
      </c>
      <c r="I6719" s="3" t="s">
        <v>34572</v>
      </c>
      <c r="J6719" s="3">
        <f t="shared" si="1359"/>
        <v>1</v>
      </c>
      <c r="K6719" s="3" t="s">
        <v>16</v>
      </c>
      <c r="L6719" s="3" t="s">
        <v>16</v>
      </c>
      <c r="M6719" s="3">
        <v>239925</v>
      </c>
      <c r="N6719" t="s">
        <v>34573</v>
      </c>
      <c r="O6719" s="3">
        <f t="shared" si="1360"/>
        <v>4</v>
      </c>
      <c r="P6719" s="3" t="s">
        <v>34574</v>
      </c>
      <c r="Q6719" s="3" t="s">
        <v>34575</v>
      </c>
      <c r="R6719" s="3" t="s">
        <v>34576</v>
      </c>
      <c r="S6719" s="3">
        <f t="shared" si="1361"/>
        <v>4.6430613423581235E-2</v>
      </c>
      <c r="T6719" s="3" t="s">
        <v>22</v>
      </c>
      <c r="U6719" s="3">
        <v>5</v>
      </c>
      <c r="V6719" s="3">
        <v>216</v>
      </c>
      <c r="W6719" s="3">
        <v>25</v>
      </c>
      <c r="X6719" s="3">
        <v>0</v>
      </c>
      <c r="Y6719" s="3">
        <f t="shared" si="1362"/>
        <v>241</v>
      </c>
      <c r="Z6719" s="10">
        <f t="shared" si="1363"/>
        <v>0.11574074074074074</v>
      </c>
      <c r="AA6719">
        <f t="shared" si="1364"/>
        <v>1</v>
      </c>
      <c r="AB6719" t="str">
        <f>VLOOKUP(I6719,SourceData!$A$1:$B$3751,2,FALSE)</f>
        <v>Facebook</v>
      </c>
    </row>
    <row r="6720" spans="1:28" x14ac:dyDescent="0.3">
      <c r="A6720" s="3" t="s">
        <v>34577</v>
      </c>
      <c r="B6720" s="3" t="str">
        <f t="shared" si="1354"/>
        <v>2021-05-05 16:53:23.596</v>
      </c>
      <c r="C6720" s="3">
        <f t="shared" si="1355"/>
        <v>16</v>
      </c>
      <c r="D6720" s="11" t="str">
        <f t="shared" si="1356"/>
        <v>2021-05-05</v>
      </c>
      <c r="E6720" t="str">
        <f t="shared" si="1352"/>
        <v>Afternoon</v>
      </c>
      <c r="F6720" t="str">
        <f t="shared" si="1353"/>
        <v>May</v>
      </c>
      <c r="G6720" t="str">
        <f t="shared" si="1357"/>
        <v>Wednesday</v>
      </c>
      <c r="H6720" t="str">
        <f t="shared" si="1358"/>
        <v>Weekday</v>
      </c>
      <c r="I6720" s="3" t="s">
        <v>34572</v>
      </c>
      <c r="J6720" s="3">
        <f t="shared" si="1359"/>
        <v>1</v>
      </c>
      <c r="K6720" s="3" t="s">
        <v>16</v>
      </c>
      <c r="L6720" s="3" t="s">
        <v>16</v>
      </c>
      <c r="M6720" s="3">
        <v>240756</v>
      </c>
      <c r="N6720" t="s">
        <v>34578</v>
      </c>
      <c r="O6720" s="3">
        <f t="shared" si="1360"/>
        <v>15</v>
      </c>
      <c r="P6720" s="3" t="s">
        <v>34579</v>
      </c>
      <c r="Q6720" s="3" t="s">
        <v>34580</v>
      </c>
      <c r="R6720" s="3" t="s">
        <v>34581</v>
      </c>
      <c r="S6720" s="3">
        <f t="shared" si="1361"/>
        <v>2.0749918978253845E-2</v>
      </c>
      <c r="T6720" s="3" t="s">
        <v>22</v>
      </c>
      <c r="U6720" s="3">
        <v>5</v>
      </c>
      <c r="V6720" s="3">
        <v>463</v>
      </c>
      <c r="W6720" s="3">
        <v>25</v>
      </c>
      <c r="X6720" s="3">
        <v>0</v>
      </c>
      <c r="Y6720" s="3">
        <f t="shared" si="1362"/>
        <v>488</v>
      </c>
      <c r="Z6720" s="10">
        <f t="shared" si="1363"/>
        <v>5.3995680345572353E-2</v>
      </c>
      <c r="AA6720">
        <f t="shared" si="1364"/>
        <v>1</v>
      </c>
      <c r="AB6720" t="str">
        <f>VLOOKUP(I6720,SourceData!$A$1:$B$3751,2,FALSE)</f>
        <v>Facebook</v>
      </c>
    </row>
    <row r="6721" spans="1:28" x14ac:dyDescent="0.3">
      <c r="A6721" s="3" t="s">
        <v>34582</v>
      </c>
      <c r="B6721" s="3" t="str">
        <f t="shared" si="1354"/>
        <v>2021-05-10 14:34:24.904</v>
      </c>
      <c r="C6721" s="3">
        <f t="shared" si="1355"/>
        <v>14</v>
      </c>
      <c r="D6721" s="11" t="str">
        <f t="shared" si="1356"/>
        <v>2021-05-10</v>
      </c>
      <c r="E6721" t="str">
        <f t="shared" si="1352"/>
        <v>Afternoon</v>
      </c>
      <c r="F6721" t="str">
        <f t="shared" si="1353"/>
        <v>May</v>
      </c>
      <c r="G6721" t="str">
        <f t="shared" si="1357"/>
        <v>Monday</v>
      </c>
      <c r="H6721" t="str">
        <f t="shared" si="1358"/>
        <v>Weekday</v>
      </c>
      <c r="I6721" s="3" t="s">
        <v>34572</v>
      </c>
      <c r="J6721" s="3">
        <f t="shared" si="1359"/>
        <v>1</v>
      </c>
      <c r="K6721" s="3" t="s">
        <v>16</v>
      </c>
      <c r="L6721" s="3" t="s">
        <v>16</v>
      </c>
      <c r="M6721" s="3">
        <v>243879</v>
      </c>
      <c r="N6721" t="s">
        <v>34583</v>
      </c>
      <c r="O6721" s="3">
        <f t="shared" si="1360"/>
        <v>9</v>
      </c>
      <c r="P6721" s="3" t="s">
        <v>34584</v>
      </c>
      <c r="Q6721" s="3" t="s">
        <v>34585</v>
      </c>
      <c r="R6721" s="3" t="s">
        <v>34586</v>
      </c>
      <c r="S6721" s="3">
        <f t="shared" si="1361"/>
        <v>7.0351342590583954E-2</v>
      </c>
      <c r="T6721" s="3" t="s">
        <v>22</v>
      </c>
      <c r="U6721" s="3">
        <v>4</v>
      </c>
      <c r="V6721" s="3">
        <v>507</v>
      </c>
      <c r="W6721" s="3">
        <v>25</v>
      </c>
      <c r="X6721" s="3">
        <v>0</v>
      </c>
      <c r="Y6721" s="3">
        <f t="shared" si="1362"/>
        <v>532</v>
      </c>
      <c r="Z6721" s="10">
        <f t="shared" si="1363"/>
        <v>4.9309664694280081E-2</v>
      </c>
      <c r="AA6721">
        <f t="shared" si="1364"/>
        <v>1</v>
      </c>
      <c r="AB6721" t="str">
        <f>VLOOKUP(I6721,SourceData!$A$1:$B$3751,2,FALSE)</f>
        <v>Facebook</v>
      </c>
    </row>
    <row r="6722" spans="1:28" x14ac:dyDescent="0.3">
      <c r="A6722" s="3" t="s">
        <v>34587</v>
      </c>
      <c r="B6722" s="3" t="str">
        <f t="shared" si="1354"/>
        <v>2021-05-13 12:13:29.480</v>
      </c>
      <c r="C6722" s="3">
        <f t="shared" si="1355"/>
        <v>12</v>
      </c>
      <c r="D6722" s="11" t="str">
        <f t="shared" si="1356"/>
        <v>2021-05-13</v>
      </c>
      <c r="E6722" t="str">
        <f t="shared" ref="E6722:E6785" si="1365">IF(AND(C6722 &gt;= 5, C6722 &lt; 12), "Morning",
   IF(AND(C6722 &gt;= 12, C6722 &lt; 17), "Afternoon",
   IF(AND(C6722 &gt;= 17, C6722 &lt; 20), "Evening",
   IF(AND(C6722 &gt;= 20, C6722 &lt; 23), "Night", "Late Night"))))</f>
        <v>Afternoon</v>
      </c>
      <c r="F6722" t="str">
        <f t="shared" ref="F6722:F6785" si="1366">TEXT(B6722, "mmmm")</f>
        <v>May</v>
      </c>
      <c r="G6722" t="str">
        <f t="shared" si="1357"/>
        <v>Thursday</v>
      </c>
      <c r="H6722" t="str">
        <f t="shared" si="1358"/>
        <v>Weekday</v>
      </c>
      <c r="I6722" s="3" t="s">
        <v>34572</v>
      </c>
      <c r="J6722" s="3">
        <f t="shared" si="1359"/>
        <v>1</v>
      </c>
      <c r="K6722" s="3" t="s">
        <v>16</v>
      </c>
      <c r="L6722" s="3" t="s">
        <v>16</v>
      </c>
      <c r="M6722" s="3">
        <v>245744</v>
      </c>
      <c r="N6722" t="s">
        <v>34588</v>
      </c>
      <c r="O6722" s="3">
        <f t="shared" si="1360"/>
        <v>9</v>
      </c>
      <c r="P6722" s="3" t="s">
        <v>34589</v>
      </c>
      <c r="Q6722" s="3" t="s">
        <v>34590</v>
      </c>
      <c r="R6722" s="3" t="s">
        <v>34591</v>
      </c>
      <c r="S6722" s="3">
        <f t="shared" si="1361"/>
        <v>4.3409293983131647E-2</v>
      </c>
      <c r="T6722" s="3" t="s">
        <v>22</v>
      </c>
      <c r="U6722" s="3">
        <v>5</v>
      </c>
      <c r="V6722" s="3">
        <v>450</v>
      </c>
      <c r="W6722" s="3">
        <v>25</v>
      </c>
      <c r="X6722" s="3">
        <v>0</v>
      </c>
      <c r="Y6722" s="3">
        <f t="shared" si="1362"/>
        <v>475</v>
      </c>
      <c r="Z6722" s="10">
        <f t="shared" si="1363"/>
        <v>5.5555555555555552E-2</v>
      </c>
      <c r="AA6722">
        <f t="shared" si="1364"/>
        <v>1</v>
      </c>
      <c r="AB6722" t="str">
        <f>VLOOKUP(I6722,SourceData!$A$1:$B$3751,2,FALSE)</f>
        <v>Facebook</v>
      </c>
    </row>
    <row r="6723" spans="1:28" x14ac:dyDescent="0.3">
      <c r="A6723" s="3" t="s">
        <v>34592</v>
      </c>
      <c r="B6723" s="3" t="str">
        <f t="shared" ref="B6723:B6786" si="1367">SUBSTITUTE(A6723,"T"," ")</f>
        <v>2021-05-17 10:39:24.452</v>
      </c>
      <c r="C6723" s="3">
        <f t="shared" ref="C6723:C6786" si="1368">HOUR(B6723)</f>
        <v>10</v>
      </c>
      <c r="D6723" s="11" t="str">
        <f t="shared" ref="D6723:D6786" si="1369">LEFT(B6723,FIND(" ",B6723)-1)</f>
        <v>2021-05-17</v>
      </c>
      <c r="E6723" t="str">
        <f t="shared" si="1365"/>
        <v>Morning</v>
      </c>
      <c r="F6723" t="str">
        <f t="shared" si="1366"/>
        <v>May</v>
      </c>
      <c r="G6723" t="str">
        <f t="shared" ref="G6723:G6786" si="1370">TEXT(D6723,"dddd")</f>
        <v>Monday</v>
      </c>
      <c r="H6723" t="str">
        <f t="shared" ref="H6723:H6786" si="1371">IF(WEEKDAY(D6723, 2) &lt; 6, "Weekday", "Weekend")</f>
        <v>Weekday</v>
      </c>
      <c r="I6723" s="3" t="s">
        <v>34572</v>
      </c>
      <c r="J6723" s="3">
        <f t="shared" ref="J6723:J6786" si="1372">COUNT(M6723)</f>
        <v>1</v>
      </c>
      <c r="K6723" s="3" t="s">
        <v>16</v>
      </c>
      <c r="L6723" s="3" t="s">
        <v>16</v>
      </c>
      <c r="M6723" s="3">
        <v>248720</v>
      </c>
      <c r="N6723" t="s">
        <v>34593</v>
      </c>
      <c r="O6723" s="3">
        <f t="shared" ref="O6723:O6786" si="1373">LEN(N6723)-LEN(SUBSTITUTE(N6723,",",""))+1</f>
        <v>16</v>
      </c>
      <c r="P6723" s="3" t="s">
        <v>34594</v>
      </c>
      <c r="Q6723" s="3" t="s">
        <v>34595</v>
      </c>
      <c r="R6723" s="3" t="s">
        <v>34596</v>
      </c>
      <c r="S6723" s="3">
        <f t="shared" ref="S6723:S6786" si="1374">SUBSTITUTE(R6723,"T"," ")-B6723</f>
        <v>2.2536782402312383E-2</v>
      </c>
      <c r="T6723" s="3" t="s">
        <v>22</v>
      </c>
      <c r="U6723" s="3">
        <v>5</v>
      </c>
      <c r="V6723" s="3">
        <v>547</v>
      </c>
      <c r="W6723" s="3">
        <v>25</v>
      </c>
      <c r="X6723" s="3">
        <v>0</v>
      </c>
      <c r="Y6723" s="3">
        <f t="shared" ref="Y6723:Y6786" si="1375">V6723-X6723+W6723</f>
        <v>572</v>
      </c>
      <c r="Z6723" s="10">
        <f t="shared" ref="Z6723:Z6786" si="1376">IF(V6723=0,0, (W6723 / V6723))</f>
        <v>4.5703839122486288E-2</v>
      </c>
      <c r="AA6723">
        <f t="shared" ref="AA6723:AA6786" si="1377">IF(T6723="YES",1,0)</f>
        <v>1</v>
      </c>
      <c r="AB6723" t="str">
        <f>VLOOKUP(I6723,SourceData!$A$1:$B$3751,2,FALSE)</f>
        <v>Facebook</v>
      </c>
    </row>
    <row r="6724" spans="1:28" x14ac:dyDescent="0.3">
      <c r="A6724" s="3" t="s">
        <v>34597</v>
      </c>
      <c r="B6724" s="3" t="str">
        <f t="shared" si="1367"/>
        <v>2021-05-23 09:27:50.954</v>
      </c>
      <c r="C6724" s="3">
        <f t="shared" si="1368"/>
        <v>9</v>
      </c>
      <c r="D6724" s="11" t="str">
        <f t="shared" si="1369"/>
        <v>2021-05-23</v>
      </c>
      <c r="E6724" t="str">
        <f t="shared" si="1365"/>
        <v>Morning</v>
      </c>
      <c r="F6724" t="str">
        <f t="shared" si="1366"/>
        <v>May</v>
      </c>
      <c r="G6724" t="str">
        <f t="shared" si="1370"/>
        <v>Sunday</v>
      </c>
      <c r="H6724" t="str">
        <f t="shared" si="1371"/>
        <v>Weekend</v>
      </c>
      <c r="I6724" s="3" t="s">
        <v>34572</v>
      </c>
      <c r="J6724" s="3">
        <f t="shared" si="1372"/>
        <v>1</v>
      </c>
      <c r="K6724" s="3" t="s">
        <v>16</v>
      </c>
      <c r="L6724" s="3" t="s">
        <v>16</v>
      </c>
      <c r="M6724" s="3">
        <v>252854</v>
      </c>
      <c r="N6724" t="s">
        <v>34598</v>
      </c>
      <c r="O6724" s="3">
        <f t="shared" si="1373"/>
        <v>11</v>
      </c>
      <c r="P6724" s="3" t="s">
        <v>34599</v>
      </c>
      <c r="Q6724" s="3" t="s">
        <v>34600</v>
      </c>
      <c r="R6724" s="3" t="s">
        <v>34601</v>
      </c>
      <c r="S6724" s="3">
        <f t="shared" si="1374"/>
        <v>1.6386527779104654E-2</v>
      </c>
      <c r="T6724" s="3" t="s">
        <v>22</v>
      </c>
      <c r="U6724" s="3">
        <v>5</v>
      </c>
      <c r="V6724" s="3">
        <v>526</v>
      </c>
      <c r="W6724" s="3">
        <v>25</v>
      </c>
      <c r="X6724" s="3">
        <v>0</v>
      </c>
      <c r="Y6724" s="3">
        <f t="shared" si="1375"/>
        <v>551</v>
      </c>
      <c r="Z6724" s="10">
        <f t="shared" si="1376"/>
        <v>4.7528517110266157E-2</v>
      </c>
      <c r="AA6724">
        <f t="shared" si="1377"/>
        <v>1</v>
      </c>
      <c r="AB6724" t="str">
        <f>VLOOKUP(I6724,SourceData!$A$1:$B$3751,2,FALSE)</f>
        <v>Facebook</v>
      </c>
    </row>
    <row r="6725" spans="1:28" x14ac:dyDescent="0.3">
      <c r="A6725" s="3" t="s">
        <v>34602</v>
      </c>
      <c r="B6725" s="3" t="str">
        <f t="shared" si="1367"/>
        <v>2021-06-01 13:58:41.947</v>
      </c>
      <c r="C6725" s="3">
        <f t="shared" si="1368"/>
        <v>13</v>
      </c>
      <c r="D6725" s="11" t="str">
        <f t="shared" si="1369"/>
        <v>2021-06-01</v>
      </c>
      <c r="E6725" t="str">
        <f t="shared" si="1365"/>
        <v>Afternoon</v>
      </c>
      <c r="F6725" t="str">
        <f t="shared" si="1366"/>
        <v>June</v>
      </c>
      <c r="G6725" t="str">
        <f t="shared" si="1370"/>
        <v>Tuesday</v>
      </c>
      <c r="H6725" t="str">
        <f t="shared" si="1371"/>
        <v>Weekday</v>
      </c>
      <c r="I6725" s="3" t="s">
        <v>34572</v>
      </c>
      <c r="J6725" s="3">
        <f t="shared" si="1372"/>
        <v>1</v>
      </c>
      <c r="K6725" s="3" t="s">
        <v>16</v>
      </c>
      <c r="L6725" s="3" t="s">
        <v>16</v>
      </c>
      <c r="M6725" s="3">
        <v>260356</v>
      </c>
      <c r="N6725" t="s">
        <v>34603</v>
      </c>
      <c r="O6725" s="3">
        <f t="shared" si="1373"/>
        <v>9</v>
      </c>
      <c r="P6725" s="3" t="s">
        <v>34604</v>
      </c>
      <c r="Q6725" s="3" t="s">
        <v>34605</v>
      </c>
      <c r="R6725" s="3" t="s">
        <v>34606</v>
      </c>
      <c r="S6725" s="3">
        <f t="shared" si="1374"/>
        <v>3.962226851581363E-2</v>
      </c>
      <c r="T6725" s="3" t="s">
        <v>22</v>
      </c>
      <c r="U6725" s="3">
        <v>5</v>
      </c>
      <c r="V6725" s="3">
        <v>452</v>
      </c>
      <c r="W6725" s="3">
        <v>25</v>
      </c>
      <c r="X6725" s="3">
        <v>0</v>
      </c>
      <c r="Y6725" s="3">
        <f t="shared" si="1375"/>
        <v>477</v>
      </c>
      <c r="Z6725" s="10">
        <f t="shared" si="1376"/>
        <v>5.5309734513274339E-2</v>
      </c>
      <c r="AA6725">
        <f t="shared" si="1377"/>
        <v>1</v>
      </c>
      <c r="AB6725" t="str">
        <f>VLOOKUP(I6725,SourceData!$A$1:$B$3751,2,FALSE)</f>
        <v>Facebook</v>
      </c>
    </row>
    <row r="6726" spans="1:28" x14ac:dyDescent="0.3">
      <c r="A6726" s="3" t="s">
        <v>34607</v>
      </c>
      <c r="B6726" s="3" t="str">
        <f t="shared" si="1367"/>
        <v>2021-06-07 11:16:09.448</v>
      </c>
      <c r="C6726" s="3">
        <f t="shared" si="1368"/>
        <v>11</v>
      </c>
      <c r="D6726" s="11" t="str">
        <f t="shared" si="1369"/>
        <v>2021-06-07</v>
      </c>
      <c r="E6726" t="str">
        <f t="shared" si="1365"/>
        <v>Morning</v>
      </c>
      <c r="F6726" t="str">
        <f t="shared" si="1366"/>
        <v>June</v>
      </c>
      <c r="G6726" t="str">
        <f t="shared" si="1370"/>
        <v>Monday</v>
      </c>
      <c r="H6726" t="str">
        <f t="shared" si="1371"/>
        <v>Weekday</v>
      </c>
      <c r="I6726" s="3" t="s">
        <v>34572</v>
      </c>
      <c r="J6726" s="3">
        <f t="shared" si="1372"/>
        <v>1</v>
      </c>
      <c r="K6726" s="3" t="s">
        <v>16</v>
      </c>
      <c r="L6726" s="3" t="s">
        <v>16</v>
      </c>
      <c r="M6726" s="3">
        <v>264956</v>
      </c>
      <c r="N6726" t="s">
        <v>34608</v>
      </c>
      <c r="O6726" s="3">
        <f t="shared" si="1373"/>
        <v>8</v>
      </c>
      <c r="P6726" s="3" t="s">
        <v>34609</v>
      </c>
      <c r="Q6726" s="3" t="s">
        <v>34610</v>
      </c>
      <c r="R6726" s="3" t="s">
        <v>34611</v>
      </c>
      <c r="S6726" s="3">
        <f t="shared" si="1374"/>
        <v>1.4979513885919005E-2</v>
      </c>
      <c r="T6726" s="3" t="s">
        <v>22</v>
      </c>
      <c r="U6726" s="3">
        <v>5</v>
      </c>
      <c r="V6726" s="3">
        <v>468</v>
      </c>
      <c r="W6726" s="3">
        <v>25</v>
      </c>
      <c r="X6726" s="3">
        <v>0</v>
      </c>
      <c r="Y6726" s="3">
        <f t="shared" si="1375"/>
        <v>493</v>
      </c>
      <c r="Z6726" s="10">
        <f t="shared" si="1376"/>
        <v>5.3418803418803416E-2</v>
      </c>
      <c r="AA6726">
        <f t="shared" si="1377"/>
        <v>1</v>
      </c>
      <c r="AB6726" t="str">
        <f>VLOOKUP(I6726,SourceData!$A$1:$B$3751,2,FALSE)</f>
        <v>Facebook</v>
      </c>
    </row>
    <row r="6727" spans="1:28" x14ac:dyDescent="0.3">
      <c r="A6727" s="3" t="s">
        <v>34612</v>
      </c>
      <c r="B6727" s="3" t="str">
        <f t="shared" si="1367"/>
        <v>2021-06-28 17:23:17.361</v>
      </c>
      <c r="C6727" s="3">
        <f t="shared" si="1368"/>
        <v>17</v>
      </c>
      <c r="D6727" s="11" t="str">
        <f t="shared" si="1369"/>
        <v>2021-06-28</v>
      </c>
      <c r="E6727" t="str">
        <f t="shared" si="1365"/>
        <v>Evening</v>
      </c>
      <c r="F6727" t="str">
        <f t="shared" si="1366"/>
        <v>June</v>
      </c>
      <c r="G6727" t="str">
        <f t="shared" si="1370"/>
        <v>Monday</v>
      </c>
      <c r="H6727" t="str">
        <f t="shared" si="1371"/>
        <v>Weekday</v>
      </c>
      <c r="I6727" s="3" t="s">
        <v>34572</v>
      </c>
      <c r="J6727" s="3">
        <f t="shared" si="1372"/>
        <v>1</v>
      </c>
      <c r="K6727" s="3" t="s">
        <v>16</v>
      </c>
      <c r="L6727" s="3" t="s">
        <v>16</v>
      </c>
      <c r="M6727" s="3">
        <v>281509</v>
      </c>
      <c r="N6727" t="s">
        <v>34613</v>
      </c>
      <c r="O6727" s="3">
        <f t="shared" si="1373"/>
        <v>4</v>
      </c>
      <c r="P6727" s="3" t="s">
        <v>34614</v>
      </c>
      <c r="Q6727" s="3" t="s">
        <v>34615</v>
      </c>
      <c r="R6727" s="3" t="s">
        <v>34616</v>
      </c>
      <c r="S6727" s="3">
        <f t="shared" si="1374"/>
        <v>1.0196539355092682E-2</v>
      </c>
      <c r="T6727" s="3" t="s">
        <v>22</v>
      </c>
      <c r="U6727" s="3">
        <v>5</v>
      </c>
      <c r="V6727" s="3">
        <v>372</v>
      </c>
      <c r="W6727" s="3">
        <v>25</v>
      </c>
      <c r="X6727" s="3">
        <v>0</v>
      </c>
      <c r="Y6727" s="3">
        <f t="shared" si="1375"/>
        <v>397</v>
      </c>
      <c r="Z6727" s="10">
        <f t="shared" si="1376"/>
        <v>6.7204301075268813E-2</v>
      </c>
      <c r="AA6727">
        <f t="shared" si="1377"/>
        <v>1</v>
      </c>
      <c r="AB6727" t="str">
        <f>VLOOKUP(I6727,SourceData!$A$1:$B$3751,2,FALSE)</f>
        <v>Facebook</v>
      </c>
    </row>
    <row r="6728" spans="1:28" x14ac:dyDescent="0.3">
      <c r="A6728" s="3" t="s">
        <v>34617</v>
      </c>
      <c r="B6728" s="3" t="str">
        <f t="shared" si="1367"/>
        <v>2021-05-03 17:54:28.273</v>
      </c>
      <c r="C6728" s="3">
        <f t="shared" si="1368"/>
        <v>17</v>
      </c>
      <c r="D6728" s="11" t="str">
        <f t="shared" si="1369"/>
        <v>2021-05-03</v>
      </c>
      <c r="E6728" t="str">
        <f t="shared" si="1365"/>
        <v>Evening</v>
      </c>
      <c r="F6728" t="str">
        <f t="shared" si="1366"/>
        <v>May</v>
      </c>
      <c r="G6728" t="str">
        <f t="shared" si="1370"/>
        <v>Monday</v>
      </c>
      <c r="H6728" t="str">
        <f t="shared" si="1371"/>
        <v>Weekday</v>
      </c>
      <c r="I6728" s="3" t="s">
        <v>34618</v>
      </c>
      <c r="J6728" s="3">
        <f t="shared" si="1372"/>
        <v>1</v>
      </c>
      <c r="K6728" s="3" t="s">
        <v>16</v>
      </c>
      <c r="L6728" s="3" t="s">
        <v>16</v>
      </c>
      <c r="M6728" s="3">
        <v>239917</v>
      </c>
      <c r="N6728" t="s">
        <v>34619</v>
      </c>
      <c r="O6728" s="3">
        <f t="shared" si="1373"/>
        <v>4</v>
      </c>
      <c r="P6728" s="3" t="s">
        <v>34620</v>
      </c>
      <c r="Q6728" s="3" t="s">
        <v>34621</v>
      </c>
      <c r="R6728" s="3" t="s">
        <v>34622</v>
      </c>
      <c r="S6728" s="3">
        <f t="shared" si="1374"/>
        <v>3.45356713005458E-2</v>
      </c>
      <c r="T6728" s="3" t="s">
        <v>22</v>
      </c>
      <c r="U6728" s="3">
        <v>4</v>
      </c>
      <c r="V6728" s="3">
        <v>251</v>
      </c>
      <c r="W6728" s="3">
        <v>25</v>
      </c>
      <c r="X6728" s="3">
        <v>0</v>
      </c>
      <c r="Y6728" s="3">
        <f t="shared" si="1375"/>
        <v>276</v>
      </c>
      <c r="Z6728" s="10">
        <f t="shared" si="1376"/>
        <v>9.9601593625498003E-2</v>
      </c>
      <c r="AA6728">
        <f t="shared" si="1377"/>
        <v>1</v>
      </c>
      <c r="AB6728" t="str">
        <f>VLOOKUP(I6728,SourceData!$A$1:$B$3751,2,FALSE)</f>
        <v>Snapchat</v>
      </c>
    </row>
    <row r="6729" spans="1:28" x14ac:dyDescent="0.3">
      <c r="A6729" s="3" t="s">
        <v>34623</v>
      </c>
      <c r="B6729" s="3" t="str">
        <f t="shared" si="1367"/>
        <v>2021-08-23 12:16:36.920</v>
      </c>
      <c r="C6729" s="3">
        <f t="shared" si="1368"/>
        <v>12</v>
      </c>
      <c r="D6729" s="11" t="str">
        <f t="shared" si="1369"/>
        <v>2021-08-23</v>
      </c>
      <c r="E6729" t="str">
        <f t="shared" si="1365"/>
        <v>Afternoon</v>
      </c>
      <c r="F6729" t="str">
        <f t="shared" si="1366"/>
        <v>August</v>
      </c>
      <c r="G6729" t="str">
        <f t="shared" si="1370"/>
        <v>Monday</v>
      </c>
      <c r="H6729" t="str">
        <f t="shared" si="1371"/>
        <v>Weekday</v>
      </c>
      <c r="I6729" s="3" t="s">
        <v>34618</v>
      </c>
      <c r="J6729" s="3">
        <f t="shared" si="1372"/>
        <v>1</v>
      </c>
      <c r="K6729" s="3" t="s">
        <v>16</v>
      </c>
      <c r="L6729" s="3" t="s">
        <v>16</v>
      </c>
      <c r="M6729" s="3">
        <v>325340</v>
      </c>
      <c r="N6729" t="s">
        <v>34624</v>
      </c>
      <c r="O6729" s="3">
        <f t="shared" si="1373"/>
        <v>2</v>
      </c>
      <c r="P6729" s="3" t="s">
        <v>34625</v>
      </c>
      <c r="Q6729" s="3" t="s">
        <v>34626</v>
      </c>
      <c r="R6729" s="3" t="s">
        <v>34627</v>
      </c>
      <c r="S6729" s="3">
        <f t="shared" si="1374"/>
        <v>7.7191782402223907E-3</v>
      </c>
      <c r="T6729" s="3" t="s">
        <v>22</v>
      </c>
      <c r="U6729" s="3"/>
      <c r="V6729" s="3">
        <v>330</v>
      </c>
      <c r="W6729" s="3">
        <v>0</v>
      </c>
      <c r="X6729" s="3">
        <v>0</v>
      </c>
      <c r="Y6729" s="3">
        <f t="shared" si="1375"/>
        <v>330</v>
      </c>
      <c r="Z6729" s="10">
        <f t="shared" si="1376"/>
        <v>0</v>
      </c>
      <c r="AA6729">
        <f t="shared" si="1377"/>
        <v>1</v>
      </c>
      <c r="AB6729" t="str">
        <f>VLOOKUP(I6729,SourceData!$A$1:$B$3751,2,FALSE)</f>
        <v>Snapchat</v>
      </c>
    </row>
    <row r="6730" spans="1:28" x14ac:dyDescent="0.3">
      <c r="A6730" s="3" t="s">
        <v>34628</v>
      </c>
      <c r="B6730" s="3" t="str">
        <f t="shared" si="1367"/>
        <v>2021-05-03 16:07:56.583</v>
      </c>
      <c r="C6730" s="3">
        <f t="shared" si="1368"/>
        <v>16</v>
      </c>
      <c r="D6730" s="11" t="str">
        <f t="shared" si="1369"/>
        <v>2021-05-03</v>
      </c>
      <c r="E6730" t="str">
        <f t="shared" si="1365"/>
        <v>Afternoon</v>
      </c>
      <c r="F6730" t="str">
        <f t="shared" si="1366"/>
        <v>May</v>
      </c>
      <c r="G6730" t="str">
        <f t="shared" si="1370"/>
        <v>Monday</v>
      </c>
      <c r="H6730" t="str">
        <f t="shared" si="1371"/>
        <v>Weekday</v>
      </c>
      <c r="I6730" s="3" t="s">
        <v>34629</v>
      </c>
      <c r="J6730" s="3">
        <f t="shared" si="1372"/>
        <v>1</v>
      </c>
      <c r="K6730" s="3" t="s">
        <v>16</v>
      </c>
      <c r="L6730" s="3" t="s">
        <v>16</v>
      </c>
      <c r="M6730" s="3">
        <v>239845</v>
      </c>
      <c r="N6730" t="s">
        <v>34630</v>
      </c>
      <c r="O6730" s="3">
        <f t="shared" si="1373"/>
        <v>2</v>
      </c>
      <c r="P6730" s="3" t="s">
        <v>34631</v>
      </c>
      <c r="Q6730" s="3" t="s">
        <v>34632</v>
      </c>
      <c r="R6730" s="3" t="s">
        <v>34633</v>
      </c>
      <c r="S6730" s="3">
        <f t="shared" si="1374"/>
        <v>2.0460902778722811E-2</v>
      </c>
      <c r="T6730" s="3" t="s">
        <v>22</v>
      </c>
      <c r="U6730" s="3">
        <v>2</v>
      </c>
      <c r="V6730" s="3">
        <v>229</v>
      </c>
      <c r="W6730" s="3">
        <v>0</v>
      </c>
      <c r="X6730" s="3">
        <v>32</v>
      </c>
      <c r="Y6730" s="3">
        <f t="shared" si="1375"/>
        <v>197</v>
      </c>
      <c r="Z6730" s="10">
        <f t="shared" si="1376"/>
        <v>0</v>
      </c>
      <c r="AA6730">
        <f t="shared" si="1377"/>
        <v>1</v>
      </c>
      <c r="AB6730" t="str">
        <f>VLOOKUP(I6730,SourceData!$A$1:$B$3751,2,FALSE)</f>
        <v>Instagram</v>
      </c>
    </row>
    <row r="6731" spans="1:28" x14ac:dyDescent="0.3">
      <c r="A6731" s="3" t="s">
        <v>34634</v>
      </c>
      <c r="B6731" s="3" t="str">
        <f t="shared" si="1367"/>
        <v>2021-05-03 14:59:43.958</v>
      </c>
      <c r="C6731" s="3">
        <f t="shared" si="1368"/>
        <v>14</v>
      </c>
      <c r="D6731" s="11" t="str">
        <f t="shared" si="1369"/>
        <v>2021-05-03</v>
      </c>
      <c r="E6731" t="str">
        <f t="shared" si="1365"/>
        <v>Afternoon</v>
      </c>
      <c r="F6731" t="str">
        <f t="shared" si="1366"/>
        <v>May</v>
      </c>
      <c r="G6731" t="str">
        <f t="shared" si="1370"/>
        <v>Monday</v>
      </c>
      <c r="H6731" t="str">
        <f t="shared" si="1371"/>
        <v>Weekday</v>
      </c>
      <c r="I6731" s="3" t="s">
        <v>34635</v>
      </c>
      <c r="J6731" s="3">
        <f t="shared" si="1372"/>
        <v>1</v>
      </c>
      <c r="K6731" s="3" t="s">
        <v>16</v>
      </c>
      <c r="L6731" s="3" t="s">
        <v>16</v>
      </c>
      <c r="M6731" s="3">
        <v>239814</v>
      </c>
      <c r="N6731" t="s">
        <v>34636</v>
      </c>
      <c r="O6731" s="3">
        <f t="shared" si="1373"/>
        <v>8</v>
      </c>
      <c r="P6731" s="3" t="s">
        <v>34637</v>
      </c>
      <c r="Q6731" s="3" t="s">
        <v>34638</v>
      </c>
      <c r="R6731" s="3" t="s">
        <v>34639</v>
      </c>
      <c r="S6731" s="3">
        <f t="shared" si="1374"/>
        <v>2.4572928239649627E-2</v>
      </c>
      <c r="T6731" s="3" t="s">
        <v>22</v>
      </c>
      <c r="U6731" s="3"/>
      <c r="V6731" s="3">
        <v>415</v>
      </c>
      <c r="W6731" s="3">
        <v>0</v>
      </c>
      <c r="X6731" s="3">
        <v>0</v>
      </c>
      <c r="Y6731" s="3">
        <f t="shared" si="1375"/>
        <v>415</v>
      </c>
      <c r="Z6731" s="10">
        <f t="shared" si="1376"/>
        <v>0</v>
      </c>
      <c r="AA6731">
        <f t="shared" si="1377"/>
        <v>1</v>
      </c>
      <c r="AB6731" t="str">
        <f>VLOOKUP(I6731,SourceData!$A$1:$B$3751,2,FALSE)</f>
        <v>Facebook</v>
      </c>
    </row>
    <row r="6732" spans="1:28" x14ac:dyDescent="0.3">
      <c r="A6732" s="3" t="s">
        <v>34640</v>
      </c>
      <c r="B6732" s="3" t="str">
        <f t="shared" si="1367"/>
        <v>2021-05-09 19:43:22.819</v>
      </c>
      <c r="C6732" s="3">
        <f t="shared" si="1368"/>
        <v>19</v>
      </c>
      <c r="D6732" s="11" t="str">
        <f t="shared" si="1369"/>
        <v>2021-05-09</v>
      </c>
      <c r="E6732" t="str">
        <f t="shared" si="1365"/>
        <v>Evening</v>
      </c>
      <c r="F6732" t="str">
        <f t="shared" si="1366"/>
        <v>May</v>
      </c>
      <c r="G6732" t="str">
        <f t="shared" si="1370"/>
        <v>Sunday</v>
      </c>
      <c r="H6732" t="str">
        <f t="shared" si="1371"/>
        <v>Weekend</v>
      </c>
      <c r="I6732" s="3" t="s">
        <v>34635</v>
      </c>
      <c r="J6732" s="3">
        <f t="shared" si="1372"/>
        <v>1</v>
      </c>
      <c r="K6732" s="3" t="s">
        <v>16</v>
      </c>
      <c r="L6732" s="3" t="s">
        <v>16</v>
      </c>
      <c r="M6732" s="3">
        <v>243437</v>
      </c>
      <c r="N6732" t="s">
        <v>34641</v>
      </c>
      <c r="O6732" s="3">
        <f t="shared" si="1373"/>
        <v>1</v>
      </c>
      <c r="P6732" s="3" t="s">
        <v>34642</v>
      </c>
      <c r="Q6732" s="3" t="s">
        <v>34643</v>
      </c>
      <c r="R6732" s="3" t="s">
        <v>34644</v>
      </c>
      <c r="S6732" s="3">
        <f t="shared" si="1374"/>
        <v>2.757074073451804E-2</v>
      </c>
      <c r="T6732" s="3" t="s">
        <v>22</v>
      </c>
      <c r="U6732" s="3">
        <v>5</v>
      </c>
      <c r="V6732" s="3">
        <v>80</v>
      </c>
      <c r="W6732" s="3">
        <v>0</v>
      </c>
      <c r="X6732" s="3">
        <v>0</v>
      </c>
      <c r="Y6732" s="3">
        <f t="shared" si="1375"/>
        <v>80</v>
      </c>
      <c r="Z6732" s="10">
        <f t="shared" si="1376"/>
        <v>0</v>
      </c>
      <c r="AA6732">
        <f t="shared" si="1377"/>
        <v>1</v>
      </c>
      <c r="AB6732" t="str">
        <f>VLOOKUP(I6732,SourceData!$A$1:$B$3751,2,FALSE)</f>
        <v>Facebook</v>
      </c>
    </row>
    <row r="6733" spans="1:28" x14ac:dyDescent="0.3">
      <c r="A6733" s="3" t="s">
        <v>34645</v>
      </c>
      <c r="B6733" s="3" t="str">
        <f t="shared" si="1367"/>
        <v>2021-05-17 14:21:36.301</v>
      </c>
      <c r="C6733" s="3">
        <f t="shared" si="1368"/>
        <v>14</v>
      </c>
      <c r="D6733" s="11" t="str">
        <f t="shared" si="1369"/>
        <v>2021-05-17</v>
      </c>
      <c r="E6733" t="str">
        <f t="shared" si="1365"/>
        <v>Afternoon</v>
      </c>
      <c r="F6733" t="str">
        <f t="shared" si="1366"/>
        <v>May</v>
      </c>
      <c r="G6733" t="str">
        <f t="shared" si="1370"/>
        <v>Monday</v>
      </c>
      <c r="H6733" t="str">
        <f t="shared" si="1371"/>
        <v>Weekday</v>
      </c>
      <c r="I6733" s="3" t="s">
        <v>34635</v>
      </c>
      <c r="J6733" s="3">
        <f t="shared" si="1372"/>
        <v>1</v>
      </c>
      <c r="K6733" s="3" t="s">
        <v>16</v>
      </c>
      <c r="L6733" s="3" t="s">
        <v>16</v>
      </c>
      <c r="M6733" s="3">
        <v>248895</v>
      </c>
      <c r="N6733" t="s">
        <v>34646</v>
      </c>
      <c r="O6733" s="3">
        <f t="shared" si="1373"/>
        <v>2</v>
      </c>
      <c r="P6733" s="3" t="s">
        <v>34647</v>
      </c>
      <c r="Q6733" s="3" t="s">
        <v>34648</v>
      </c>
      <c r="R6733" s="3" t="s">
        <v>34649</v>
      </c>
      <c r="S6733" s="3">
        <f t="shared" si="1374"/>
        <v>2.4171192133508157E-2</v>
      </c>
      <c r="T6733" s="3" t="s">
        <v>22</v>
      </c>
      <c r="U6733" s="3">
        <v>5</v>
      </c>
      <c r="V6733" s="3">
        <v>212</v>
      </c>
      <c r="W6733" s="3">
        <v>0</v>
      </c>
      <c r="X6733" s="3">
        <v>0</v>
      </c>
      <c r="Y6733" s="3">
        <f t="shared" si="1375"/>
        <v>212</v>
      </c>
      <c r="Z6733" s="10">
        <f t="shared" si="1376"/>
        <v>0</v>
      </c>
      <c r="AA6733">
        <f t="shared" si="1377"/>
        <v>1</v>
      </c>
      <c r="AB6733" t="str">
        <f>VLOOKUP(I6733,SourceData!$A$1:$B$3751,2,FALSE)</f>
        <v>Facebook</v>
      </c>
    </row>
    <row r="6734" spans="1:28" x14ac:dyDescent="0.3">
      <c r="A6734" s="3" t="s">
        <v>34650</v>
      </c>
      <c r="B6734" s="3" t="str">
        <f t="shared" si="1367"/>
        <v>2021-05-25 07:28:08.745</v>
      </c>
      <c r="C6734" s="3">
        <f t="shared" si="1368"/>
        <v>7</v>
      </c>
      <c r="D6734" s="11" t="str">
        <f t="shared" si="1369"/>
        <v>2021-05-25</v>
      </c>
      <c r="E6734" t="str">
        <f t="shared" si="1365"/>
        <v>Morning</v>
      </c>
      <c r="F6734" t="str">
        <f t="shared" si="1366"/>
        <v>May</v>
      </c>
      <c r="G6734" t="str">
        <f t="shared" si="1370"/>
        <v>Tuesday</v>
      </c>
      <c r="H6734" t="str">
        <f t="shared" si="1371"/>
        <v>Weekday</v>
      </c>
      <c r="I6734" s="3" t="s">
        <v>34635</v>
      </c>
      <c r="J6734" s="3">
        <f t="shared" si="1372"/>
        <v>1</v>
      </c>
      <c r="K6734" s="3" t="s">
        <v>16</v>
      </c>
      <c r="L6734" s="3" t="s">
        <v>16</v>
      </c>
      <c r="M6734" s="3">
        <v>254334</v>
      </c>
      <c r="N6734" t="s">
        <v>34651</v>
      </c>
      <c r="O6734" s="3">
        <f t="shared" si="1373"/>
        <v>5</v>
      </c>
      <c r="P6734" s="3" t="s">
        <v>34652</v>
      </c>
      <c r="Q6734" s="3" t="s">
        <v>34653</v>
      </c>
      <c r="R6734" s="3" t="s">
        <v>34654</v>
      </c>
      <c r="S6734" s="3">
        <f t="shared" si="1374"/>
        <v>3.213723380031297E-2</v>
      </c>
      <c r="T6734" s="3" t="s">
        <v>22</v>
      </c>
      <c r="U6734" s="3">
        <v>2</v>
      </c>
      <c r="V6734" s="3">
        <v>230</v>
      </c>
      <c r="W6734" s="3">
        <v>37</v>
      </c>
      <c r="X6734" s="3">
        <v>100</v>
      </c>
      <c r="Y6734" s="3">
        <f t="shared" si="1375"/>
        <v>167</v>
      </c>
      <c r="Z6734" s="10">
        <f t="shared" si="1376"/>
        <v>0.16086956521739129</v>
      </c>
      <c r="AA6734">
        <f t="shared" si="1377"/>
        <v>1</v>
      </c>
      <c r="AB6734" t="str">
        <f>VLOOKUP(I6734,SourceData!$A$1:$B$3751,2,FALSE)</f>
        <v>Facebook</v>
      </c>
    </row>
    <row r="6735" spans="1:28" x14ac:dyDescent="0.3">
      <c r="A6735" s="3" t="s">
        <v>34655</v>
      </c>
      <c r="B6735" s="3" t="str">
        <f t="shared" si="1367"/>
        <v>2021-05-25 21:52:50.189</v>
      </c>
      <c r="C6735" s="3">
        <f t="shared" si="1368"/>
        <v>21</v>
      </c>
      <c r="D6735" s="11" t="str">
        <f t="shared" si="1369"/>
        <v>2021-05-25</v>
      </c>
      <c r="E6735" t="str">
        <f t="shared" si="1365"/>
        <v>Night</v>
      </c>
      <c r="F6735" t="str">
        <f t="shared" si="1366"/>
        <v>May</v>
      </c>
      <c r="G6735" t="str">
        <f t="shared" si="1370"/>
        <v>Tuesday</v>
      </c>
      <c r="H6735" t="str">
        <f t="shared" si="1371"/>
        <v>Weekday</v>
      </c>
      <c r="I6735" s="3" t="s">
        <v>34635</v>
      </c>
      <c r="J6735" s="3">
        <f t="shared" si="1372"/>
        <v>1</v>
      </c>
      <c r="K6735" s="3" t="s">
        <v>16</v>
      </c>
      <c r="L6735" s="3" t="s">
        <v>16</v>
      </c>
      <c r="M6735" s="3">
        <v>255046</v>
      </c>
      <c r="N6735" t="s">
        <v>34656</v>
      </c>
      <c r="O6735" s="3">
        <f t="shared" si="1373"/>
        <v>3</v>
      </c>
      <c r="P6735" s="3" t="s">
        <v>34657</v>
      </c>
      <c r="Q6735" s="3" t="s">
        <v>34658</v>
      </c>
      <c r="R6735" s="3" t="s">
        <v>34659</v>
      </c>
      <c r="S6735" s="3">
        <f t="shared" si="1374"/>
        <v>2.2131689816887956E-2</v>
      </c>
      <c r="T6735" s="3" t="s">
        <v>22</v>
      </c>
      <c r="U6735" s="3"/>
      <c r="V6735" s="3">
        <v>222</v>
      </c>
      <c r="W6735" s="3">
        <v>25</v>
      </c>
      <c r="X6735" s="3">
        <v>100</v>
      </c>
      <c r="Y6735" s="3">
        <f t="shared" si="1375"/>
        <v>147</v>
      </c>
      <c r="Z6735" s="10">
        <f t="shared" si="1376"/>
        <v>0.11261261261261261</v>
      </c>
      <c r="AA6735">
        <f t="shared" si="1377"/>
        <v>1</v>
      </c>
      <c r="AB6735" t="str">
        <f>VLOOKUP(I6735,SourceData!$A$1:$B$3751,2,FALSE)</f>
        <v>Facebook</v>
      </c>
    </row>
    <row r="6736" spans="1:28" x14ac:dyDescent="0.3">
      <c r="A6736" s="3" t="s">
        <v>34660</v>
      </c>
      <c r="B6736" s="3" t="str">
        <f t="shared" si="1367"/>
        <v>2021-06-08 18:18:05.813</v>
      </c>
      <c r="C6736" s="3">
        <f t="shared" si="1368"/>
        <v>18</v>
      </c>
      <c r="D6736" s="11" t="str">
        <f t="shared" si="1369"/>
        <v>2021-06-08</v>
      </c>
      <c r="E6736" t="str">
        <f t="shared" si="1365"/>
        <v>Evening</v>
      </c>
      <c r="F6736" t="str">
        <f t="shared" si="1366"/>
        <v>June</v>
      </c>
      <c r="G6736" t="str">
        <f t="shared" si="1370"/>
        <v>Tuesday</v>
      </c>
      <c r="H6736" t="str">
        <f t="shared" si="1371"/>
        <v>Weekday</v>
      </c>
      <c r="I6736" s="3" t="s">
        <v>34635</v>
      </c>
      <c r="J6736" s="3">
        <f t="shared" si="1372"/>
        <v>1</v>
      </c>
      <c r="K6736" s="3" t="s">
        <v>16</v>
      </c>
      <c r="L6736" s="3" t="s">
        <v>16</v>
      </c>
      <c r="M6736" s="3">
        <v>266012</v>
      </c>
      <c r="N6736" t="s">
        <v>34661</v>
      </c>
      <c r="O6736" s="3">
        <f t="shared" si="1373"/>
        <v>6</v>
      </c>
      <c r="P6736" s="3" t="s">
        <v>34662</v>
      </c>
      <c r="Q6736" s="3" t="s">
        <v>34663</v>
      </c>
      <c r="R6736" s="3" t="s">
        <v>34664</v>
      </c>
      <c r="S6736" s="3">
        <f t="shared" si="1374"/>
        <v>2.11880787028349E-2</v>
      </c>
      <c r="T6736" s="3" t="s">
        <v>22</v>
      </c>
      <c r="U6736" s="3">
        <v>5</v>
      </c>
      <c r="V6736" s="3">
        <v>315</v>
      </c>
      <c r="W6736" s="3">
        <v>25</v>
      </c>
      <c r="X6736" s="3">
        <v>15</v>
      </c>
      <c r="Y6736" s="3">
        <f t="shared" si="1375"/>
        <v>325</v>
      </c>
      <c r="Z6736" s="10">
        <f t="shared" si="1376"/>
        <v>7.9365079365079361E-2</v>
      </c>
      <c r="AA6736">
        <f t="shared" si="1377"/>
        <v>1</v>
      </c>
      <c r="AB6736" t="str">
        <f>VLOOKUP(I6736,SourceData!$A$1:$B$3751,2,FALSE)</f>
        <v>Facebook</v>
      </c>
    </row>
    <row r="6737" spans="1:28" x14ac:dyDescent="0.3">
      <c r="A6737" s="3" t="s">
        <v>34665</v>
      </c>
      <c r="B6737" s="3" t="str">
        <f t="shared" si="1367"/>
        <v>2021-06-17 21:50:00.055</v>
      </c>
      <c r="C6737" s="3">
        <f t="shared" si="1368"/>
        <v>21</v>
      </c>
      <c r="D6737" s="11" t="str">
        <f t="shared" si="1369"/>
        <v>2021-06-17</v>
      </c>
      <c r="E6737" t="str">
        <f t="shared" si="1365"/>
        <v>Night</v>
      </c>
      <c r="F6737" t="str">
        <f t="shared" si="1366"/>
        <v>June</v>
      </c>
      <c r="G6737" t="str">
        <f t="shared" si="1370"/>
        <v>Thursday</v>
      </c>
      <c r="H6737" t="str">
        <f t="shared" si="1371"/>
        <v>Weekday</v>
      </c>
      <c r="I6737" s="3" t="s">
        <v>34635</v>
      </c>
      <c r="J6737" s="3">
        <f t="shared" si="1372"/>
        <v>1</v>
      </c>
      <c r="K6737" s="3" t="s">
        <v>16</v>
      </c>
      <c r="L6737" s="3" t="s">
        <v>16</v>
      </c>
      <c r="M6737" s="3">
        <v>272917</v>
      </c>
      <c r="N6737" t="s">
        <v>34666</v>
      </c>
      <c r="O6737" s="3">
        <f t="shared" si="1373"/>
        <v>4</v>
      </c>
      <c r="P6737" s="3" t="s">
        <v>34667</v>
      </c>
      <c r="Q6737" s="3" t="s">
        <v>34668</v>
      </c>
      <c r="R6737" s="3" t="s">
        <v>34669</v>
      </c>
      <c r="S6737" s="3">
        <f t="shared" si="1374"/>
        <v>8.317800922668539E-3</v>
      </c>
      <c r="T6737" s="3" t="s">
        <v>22</v>
      </c>
      <c r="U6737" s="3">
        <v>5</v>
      </c>
      <c r="V6737" s="3">
        <v>252</v>
      </c>
      <c r="W6737" s="3">
        <v>25</v>
      </c>
      <c r="X6737" s="3">
        <v>5</v>
      </c>
      <c r="Y6737" s="3">
        <f t="shared" si="1375"/>
        <v>272</v>
      </c>
      <c r="Z6737" s="10">
        <f t="shared" si="1376"/>
        <v>9.9206349206349201E-2</v>
      </c>
      <c r="AA6737">
        <f t="shared" si="1377"/>
        <v>1</v>
      </c>
      <c r="AB6737" t="str">
        <f>VLOOKUP(I6737,SourceData!$A$1:$B$3751,2,FALSE)</f>
        <v>Facebook</v>
      </c>
    </row>
    <row r="6738" spans="1:28" x14ac:dyDescent="0.3">
      <c r="A6738" s="3" t="s">
        <v>34670</v>
      </c>
      <c r="B6738" s="3" t="str">
        <f t="shared" si="1367"/>
        <v>2021-06-19 21:34:33.896</v>
      </c>
      <c r="C6738" s="3">
        <f t="shared" si="1368"/>
        <v>21</v>
      </c>
      <c r="D6738" s="11" t="str">
        <f t="shared" si="1369"/>
        <v>2021-06-19</v>
      </c>
      <c r="E6738" t="str">
        <f t="shared" si="1365"/>
        <v>Night</v>
      </c>
      <c r="F6738" t="str">
        <f t="shared" si="1366"/>
        <v>June</v>
      </c>
      <c r="G6738" t="str">
        <f t="shared" si="1370"/>
        <v>Saturday</v>
      </c>
      <c r="H6738" t="str">
        <f t="shared" si="1371"/>
        <v>Weekend</v>
      </c>
      <c r="I6738" s="3" t="s">
        <v>34635</v>
      </c>
      <c r="J6738" s="3">
        <f t="shared" si="1372"/>
        <v>1</v>
      </c>
      <c r="K6738" s="3" t="s">
        <v>16</v>
      </c>
      <c r="L6738" s="3" t="s">
        <v>16</v>
      </c>
      <c r="M6738" s="3">
        <v>274648</v>
      </c>
      <c r="N6738" t="s">
        <v>34671</v>
      </c>
      <c r="O6738" s="3">
        <f t="shared" si="1373"/>
        <v>3</v>
      </c>
      <c r="P6738" s="3" t="s">
        <v>34672</v>
      </c>
      <c r="Q6738" s="3" t="s">
        <v>34673</v>
      </c>
      <c r="R6738" s="3" t="s">
        <v>34674</v>
      </c>
      <c r="S6738" s="3">
        <f t="shared" si="1374"/>
        <v>7.1050115730031393E-3</v>
      </c>
      <c r="T6738" s="3" t="s">
        <v>22</v>
      </c>
      <c r="U6738" s="3">
        <v>5</v>
      </c>
      <c r="V6738" s="3">
        <v>247</v>
      </c>
      <c r="W6738" s="3">
        <v>25</v>
      </c>
      <c r="X6738" s="3">
        <v>0</v>
      </c>
      <c r="Y6738" s="3">
        <f t="shared" si="1375"/>
        <v>272</v>
      </c>
      <c r="Z6738" s="10">
        <f t="shared" si="1376"/>
        <v>0.10121457489878542</v>
      </c>
      <c r="AA6738">
        <f t="shared" si="1377"/>
        <v>1</v>
      </c>
      <c r="AB6738" t="str">
        <f>VLOOKUP(I6738,SourceData!$A$1:$B$3751,2,FALSE)</f>
        <v>Facebook</v>
      </c>
    </row>
    <row r="6739" spans="1:28" x14ac:dyDescent="0.3">
      <c r="A6739" s="3" t="s">
        <v>34675</v>
      </c>
      <c r="B6739" s="3" t="str">
        <f t="shared" si="1367"/>
        <v>2021-07-04 21:46:48.915</v>
      </c>
      <c r="C6739" s="3">
        <f t="shared" si="1368"/>
        <v>21</v>
      </c>
      <c r="D6739" s="11" t="str">
        <f t="shared" si="1369"/>
        <v>2021-07-04</v>
      </c>
      <c r="E6739" t="str">
        <f t="shared" si="1365"/>
        <v>Night</v>
      </c>
      <c r="F6739" t="str">
        <f t="shared" si="1366"/>
        <v>July</v>
      </c>
      <c r="G6739" t="str">
        <f t="shared" si="1370"/>
        <v>Sunday</v>
      </c>
      <c r="H6739" t="str">
        <f t="shared" si="1371"/>
        <v>Weekend</v>
      </c>
      <c r="I6739" s="3" t="s">
        <v>34635</v>
      </c>
      <c r="J6739" s="3">
        <f t="shared" si="1372"/>
        <v>1</v>
      </c>
      <c r="K6739" s="3" t="s">
        <v>16</v>
      </c>
      <c r="L6739" s="3" t="s">
        <v>16</v>
      </c>
      <c r="M6739" s="3">
        <v>287379</v>
      </c>
      <c r="N6739" t="s">
        <v>34676</v>
      </c>
      <c r="O6739" s="3">
        <f t="shared" si="1373"/>
        <v>1</v>
      </c>
      <c r="P6739" s="3" t="s">
        <v>34677</v>
      </c>
      <c r="Q6739" s="3" t="s">
        <v>34678</v>
      </c>
      <c r="R6739" s="3" t="s">
        <v>34679</v>
      </c>
      <c r="S6739" s="3">
        <f t="shared" si="1374"/>
        <v>6.476597220171243E-3</v>
      </c>
      <c r="T6739" s="3" t="s">
        <v>22</v>
      </c>
      <c r="U6739" s="3"/>
      <c r="V6739" s="3">
        <v>290</v>
      </c>
      <c r="W6739" s="3">
        <v>37</v>
      </c>
      <c r="X6739" s="3">
        <v>58</v>
      </c>
      <c r="Y6739" s="3">
        <f t="shared" si="1375"/>
        <v>269</v>
      </c>
      <c r="Z6739" s="10">
        <f t="shared" si="1376"/>
        <v>0.12758620689655173</v>
      </c>
      <c r="AA6739">
        <f t="shared" si="1377"/>
        <v>1</v>
      </c>
      <c r="AB6739" t="str">
        <f>VLOOKUP(I6739,SourceData!$A$1:$B$3751,2,FALSE)</f>
        <v>Facebook</v>
      </c>
    </row>
    <row r="6740" spans="1:28" x14ac:dyDescent="0.3">
      <c r="A6740" s="3" t="s">
        <v>34680</v>
      </c>
      <c r="B6740" s="3" t="str">
        <f t="shared" si="1367"/>
        <v>2021-07-13 22:32:43.337</v>
      </c>
      <c r="C6740" s="3">
        <f t="shared" si="1368"/>
        <v>22</v>
      </c>
      <c r="D6740" s="11" t="str">
        <f t="shared" si="1369"/>
        <v>2021-07-13</v>
      </c>
      <c r="E6740" t="str">
        <f t="shared" si="1365"/>
        <v>Night</v>
      </c>
      <c r="F6740" t="str">
        <f t="shared" si="1366"/>
        <v>July</v>
      </c>
      <c r="G6740" t="str">
        <f t="shared" si="1370"/>
        <v>Tuesday</v>
      </c>
      <c r="H6740" t="str">
        <f t="shared" si="1371"/>
        <v>Weekday</v>
      </c>
      <c r="I6740" s="3" t="s">
        <v>34635</v>
      </c>
      <c r="J6740" s="3">
        <f t="shared" si="1372"/>
        <v>1</v>
      </c>
      <c r="K6740" s="3" t="s">
        <v>16</v>
      </c>
      <c r="L6740" s="3" t="s">
        <v>16</v>
      </c>
      <c r="M6740" s="3">
        <v>293829</v>
      </c>
      <c r="N6740" t="s">
        <v>13181</v>
      </c>
      <c r="O6740" s="3">
        <f t="shared" si="1373"/>
        <v>2</v>
      </c>
      <c r="P6740" s="3" t="s">
        <v>34681</v>
      </c>
      <c r="Q6740" s="3" t="s">
        <v>34682</v>
      </c>
      <c r="R6740" s="3" t="s">
        <v>34683</v>
      </c>
      <c r="S6740" s="3">
        <f t="shared" si="1374"/>
        <v>1.2940775464812759E-2</v>
      </c>
      <c r="T6740" s="3" t="s">
        <v>22</v>
      </c>
      <c r="U6740" s="3"/>
      <c r="V6740" s="3">
        <v>150</v>
      </c>
      <c r="W6740" s="3">
        <v>25</v>
      </c>
      <c r="X6740" s="3">
        <v>35</v>
      </c>
      <c r="Y6740" s="3">
        <f t="shared" si="1375"/>
        <v>140</v>
      </c>
      <c r="Z6740" s="10">
        <f t="shared" si="1376"/>
        <v>0.16666666666666666</v>
      </c>
      <c r="AA6740">
        <f t="shared" si="1377"/>
        <v>1</v>
      </c>
      <c r="AB6740" t="str">
        <f>VLOOKUP(I6740,SourceData!$A$1:$B$3751,2,FALSE)</f>
        <v>Facebook</v>
      </c>
    </row>
    <row r="6741" spans="1:28" x14ac:dyDescent="0.3">
      <c r="A6741" s="3" t="s">
        <v>34684</v>
      </c>
      <c r="B6741" s="3" t="str">
        <f t="shared" si="1367"/>
        <v>2021-05-03 14:29:22.099</v>
      </c>
      <c r="C6741" s="3">
        <f t="shared" si="1368"/>
        <v>14</v>
      </c>
      <c r="D6741" s="11" t="str">
        <f t="shared" si="1369"/>
        <v>2021-05-03</v>
      </c>
      <c r="E6741" t="str">
        <f t="shared" si="1365"/>
        <v>Afternoon</v>
      </c>
      <c r="F6741" t="str">
        <f t="shared" si="1366"/>
        <v>May</v>
      </c>
      <c r="G6741" t="str">
        <f t="shared" si="1370"/>
        <v>Monday</v>
      </c>
      <c r="H6741" t="str">
        <f t="shared" si="1371"/>
        <v>Weekday</v>
      </c>
      <c r="I6741" s="3" t="s">
        <v>34685</v>
      </c>
      <c r="J6741" s="3">
        <f t="shared" si="1372"/>
        <v>1</v>
      </c>
      <c r="K6741" s="3" t="s">
        <v>16</v>
      </c>
      <c r="L6741" s="3" t="s">
        <v>16</v>
      </c>
      <c r="M6741" s="3">
        <v>239782</v>
      </c>
      <c r="N6741" t="s">
        <v>34686</v>
      </c>
      <c r="O6741" s="3">
        <f t="shared" si="1373"/>
        <v>3</v>
      </c>
      <c r="P6741" s="3" t="s">
        <v>34687</v>
      </c>
      <c r="Q6741" s="3" t="s">
        <v>34688</v>
      </c>
      <c r="R6741" s="3" t="s">
        <v>34689</v>
      </c>
      <c r="S6741" s="3">
        <f t="shared" si="1374"/>
        <v>1.9123831014439929E-2</v>
      </c>
      <c r="T6741" s="3" t="s">
        <v>22</v>
      </c>
      <c r="U6741" s="3"/>
      <c r="V6741" s="3">
        <v>249</v>
      </c>
      <c r="W6741" s="3">
        <v>25</v>
      </c>
      <c r="X6741" s="3">
        <v>38</v>
      </c>
      <c r="Y6741" s="3">
        <f t="shared" si="1375"/>
        <v>236</v>
      </c>
      <c r="Z6741" s="10">
        <f t="shared" si="1376"/>
        <v>0.10040160642570281</v>
      </c>
      <c r="AA6741">
        <f t="shared" si="1377"/>
        <v>1</v>
      </c>
      <c r="AB6741" t="str">
        <f>VLOOKUP(I6741,SourceData!$A$1:$B$3751,2,FALSE)</f>
        <v>Organic</v>
      </c>
    </row>
    <row r="6742" spans="1:28" x14ac:dyDescent="0.3">
      <c r="A6742" s="3" t="s">
        <v>34690</v>
      </c>
      <c r="B6742" s="3" t="str">
        <f t="shared" si="1367"/>
        <v>2021-05-03 14:15:23.674</v>
      </c>
      <c r="C6742" s="3">
        <f t="shared" si="1368"/>
        <v>14</v>
      </c>
      <c r="D6742" s="11" t="str">
        <f t="shared" si="1369"/>
        <v>2021-05-03</v>
      </c>
      <c r="E6742" t="str">
        <f t="shared" si="1365"/>
        <v>Afternoon</v>
      </c>
      <c r="F6742" t="str">
        <f t="shared" si="1366"/>
        <v>May</v>
      </c>
      <c r="G6742" t="str">
        <f t="shared" si="1370"/>
        <v>Monday</v>
      </c>
      <c r="H6742" t="str">
        <f t="shared" si="1371"/>
        <v>Weekday</v>
      </c>
      <c r="I6742" s="3" t="s">
        <v>34691</v>
      </c>
      <c r="J6742" s="3">
        <f t="shared" si="1372"/>
        <v>1</v>
      </c>
      <c r="K6742" s="3" t="s">
        <v>16</v>
      </c>
      <c r="L6742" s="3" t="s">
        <v>32</v>
      </c>
      <c r="M6742" s="3">
        <v>239769</v>
      </c>
      <c r="N6742" t="s">
        <v>34692</v>
      </c>
      <c r="O6742" s="3">
        <f t="shared" si="1373"/>
        <v>4</v>
      </c>
      <c r="P6742" s="3" t="s">
        <v>34693</v>
      </c>
      <c r="Q6742" s="3" t="s">
        <v>34694</v>
      </c>
      <c r="R6742" s="3" t="s">
        <v>34695</v>
      </c>
      <c r="S6742" s="3">
        <f t="shared" si="1374"/>
        <v>1.5199386572930962E-2</v>
      </c>
      <c r="T6742" s="3" t="s">
        <v>22</v>
      </c>
      <c r="U6742" s="3"/>
      <c r="V6742" s="3">
        <v>330</v>
      </c>
      <c r="W6742" s="3">
        <v>35</v>
      </c>
      <c r="X6742" s="3">
        <v>22</v>
      </c>
      <c r="Y6742" s="3">
        <f t="shared" si="1375"/>
        <v>343</v>
      </c>
      <c r="Z6742" s="10">
        <f t="shared" si="1376"/>
        <v>0.10606060606060606</v>
      </c>
      <c r="AA6742">
        <f t="shared" si="1377"/>
        <v>1</v>
      </c>
      <c r="AB6742" t="str">
        <f>VLOOKUP(I6742,SourceData!$A$1:$B$3751,2,FALSE)</f>
        <v>Snapchat</v>
      </c>
    </row>
    <row r="6743" spans="1:28" x14ac:dyDescent="0.3">
      <c r="A6743" s="3" t="s">
        <v>34696</v>
      </c>
      <c r="B6743" s="3" t="str">
        <f t="shared" si="1367"/>
        <v>2021-05-24 12:17:37.782</v>
      </c>
      <c r="C6743" s="3">
        <f t="shared" si="1368"/>
        <v>12</v>
      </c>
      <c r="D6743" s="11" t="str">
        <f t="shared" si="1369"/>
        <v>2021-05-24</v>
      </c>
      <c r="E6743" t="str">
        <f t="shared" si="1365"/>
        <v>Afternoon</v>
      </c>
      <c r="F6743" t="str">
        <f t="shared" si="1366"/>
        <v>May</v>
      </c>
      <c r="G6743" t="str">
        <f t="shared" si="1370"/>
        <v>Monday</v>
      </c>
      <c r="H6743" t="str">
        <f t="shared" si="1371"/>
        <v>Weekday</v>
      </c>
      <c r="I6743" s="3" t="s">
        <v>34691</v>
      </c>
      <c r="J6743" s="3">
        <f t="shared" si="1372"/>
        <v>1</v>
      </c>
      <c r="K6743" s="3" t="s">
        <v>16</v>
      </c>
      <c r="L6743" s="3" t="s">
        <v>32</v>
      </c>
      <c r="M6743" s="3">
        <v>253808</v>
      </c>
      <c r="N6743" t="s">
        <v>34697</v>
      </c>
      <c r="O6743" s="3">
        <f t="shared" si="1373"/>
        <v>5</v>
      </c>
      <c r="P6743" s="3" t="s">
        <v>34698</v>
      </c>
      <c r="Q6743" s="3" t="s">
        <v>34699</v>
      </c>
      <c r="R6743" s="3" t="s">
        <v>34700</v>
      </c>
      <c r="S6743" s="3">
        <f t="shared" si="1374"/>
        <v>2.123407406907063E-2</v>
      </c>
      <c r="T6743" s="3" t="s">
        <v>22</v>
      </c>
      <c r="U6743" s="3">
        <v>5</v>
      </c>
      <c r="V6743" s="3">
        <v>489</v>
      </c>
      <c r="W6743" s="3">
        <v>25</v>
      </c>
      <c r="X6743" s="3">
        <v>100</v>
      </c>
      <c r="Y6743" s="3">
        <f t="shared" si="1375"/>
        <v>414</v>
      </c>
      <c r="Z6743" s="10">
        <f t="shared" si="1376"/>
        <v>5.112474437627812E-2</v>
      </c>
      <c r="AA6743">
        <f t="shared" si="1377"/>
        <v>1</v>
      </c>
      <c r="AB6743" t="str">
        <f>VLOOKUP(I6743,SourceData!$A$1:$B$3751,2,FALSE)</f>
        <v>Snapchat</v>
      </c>
    </row>
    <row r="6744" spans="1:28" x14ac:dyDescent="0.3">
      <c r="A6744" s="3" t="s">
        <v>34701</v>
      </c>
      <c r="B6744" s="3" t="str">
        <f t="shared" si="1367"/>
        <v>2021-05-28 10:50:53.566</v>
      </c>
      <c r="C6744" s="3">
        <f t="shared" si="1368"/>
        <v>10</v>
      </c>
      <c r="D6744" s="11" t="str">
        <f t="shared" si="1369"/>
        <v>2021-05-28</v>
      </c>
      <c r="E6744" t="str">
        <f t="shared" si="1365"/>
        <v>Morning</v>
      </c>
      <c r="F6744" t="str">
        <f t="shared" si="1366"/>
        <v>May</v>
      </c>
      <c r="G6744" t="str">
        <f t="shared" si="1370"/>
        <v>Friday</v>
      </c>
      <c r="H6744" t="str">
        <f t="shared" si="1371"/>
        <v>Weekday</v>
      </c>
      <c r="I6744" s="3" t="s">
        <v>34691</v>
      </c>
      <c r="J6744" s="3">
        <f t="shared" si="1372"/>
        <v>1</v>
      </c>
      <c r="K6744" s="3" t="s">
        <v>16</v>
      </c>
      <c r="L6744" s="3" t="s">
        <v>32</v>
      </c>
      <c r="M6744" s="3">
        <v>256749</v>
      </c>
      <c r="N6744" t="s">
        <v>34702</v>
      </c>
      <c r="O6744" s="3">
        <f t="shared" si="1373"/>
        <v>12</v>
      </c>
      <c r="P6744" s="3" t="s">
        <v>34703</v>
      </c>
      <c r="Q6744" s="3" t="s">
        <v>34704</v>
      </c>
      <c r="R6744" s="3" t="s">
        <v>34705</v>
      </c>
      <c r="S6744" s="3">
        <f t="shared" si="1374"/>
        <v>2.2580358796403743E-2</v>
      </c>
      <c r="T6744" s="3" t="s">
        <v>22</v>
      </c>
      <c r="U6744" s="3"/>
      <c r="V6744" s="3">
        <v>357</v>
      </c>
      <c r="W6744" s="3">
        <v>25</v>
      </c>
      <c r="X6744" s="3">
        <v>0</v>
      </c>
      <c r="Y6744" s="3">
        <f t="shared" si="1375"/>
        <v>382</v>
      </c>
      <c r="Z6744" s="10">
        <f t="shared" si="1376"/>
        <v>7.0028011204481794E-2</v>
      </c>
      <c r="AA6744">
        <f t="shared" si="1377"/>
        <v>1</v>
      </c>
      <c r="AB6744" t="str">
        <f>VLOOKUP(I6744,SourceData!$A$1:$B$3751,2,FALSE)</f>
        <v>Snapchat</v>
      </c>
    </row>
    <row r="6745" spans="1:28" x14ac:dyDescent="0.3">
      <c r="A6745" s="3" t="s">
        <v>34706</v>
      </c>
      <c r="B6745" s="3" t="str">
        <f t="shared" si="1367"/>
        <v>2021-06-25 19:52:34.727</v>
      </c>
      <c r="C6745" s="3">
        <f t="shared" si="1368"/>
        <v>19</v>
      </c>
      <c r="D6745" s="11" t="str">
        <f t="shared" si="1369"/>
        <v>2021-06-25</v>
      </c>
      <c r="E6745" t="str">
        <f t="shared" si="1365"/>
        <v>Evening</v>
      </c>
      <c r="F6745" t="str">
        <f t="shared" si="1366"/>
        <v>June</v>
      </c>
      <c r="G6745" t="str">
        <f t="shared" si="1370"/>
        <v>Friday</v>
      </c>
      <c r="H6745" t="str">
        <f t="shared" si="1371"/>
        <v>Weekday</v>
      </c>
      <c r="I6745" s="3" t="s">
        <v>34691</v>
      </c>
      <c r="J6745" s="3">
        <f t="shared" si="1372"/>
        <v>1</v>
      </c>
      <c r="K6745" s="3" t="s">
        <v>16</v>
      </c>
      <c r="L6745" s="3" t="s">
        <v>32</v>
      </c>
      <c r="M6745" s="3">
        <v>278844</v>
      </c>
      <c r="N6745" t="s">
        <v>34707</v>
      </c>
      <c r="O6745" s="3">
        <f t="shared" si="1373"/>
        <v>4</v>
      </c>
      <c r="P6745" s="3" t="s">
        <v>34708</v>
      </c>
      <c r="Q6745" s="3" t="s">
        <v>34709</v>
      </c>
      <c r="R6745" s="3" t="s">
        <v>34710</v>
      </c>
      <c r="S6745" s="3">
        <f t="shared" si="1374"/>
        <v>2.8038935190124903E-2</v>
      </c>
      <c r="T6745" s="3" t="s">
        <v>22</v>
      </c>
      <c r="U6745" s="3"/>
      <c r="V6745" s="3">
        <v>371</v>
      </c>
      <c r="W6745" s="3">
        <v>25</v>
      </c>
      <c r="X6745" s="3">
        <v>12</v>
      </c>
      <c r="Y6745" s="3">
        <f t="shared" si="1375"/>
        <v>384</v>
      </c>
      <c r="Z6745" s="10">
        <f t="shared" si="1376"/>
        <v>6.7385444743935305E-2</v>
      </c>
      <c r="AA6745">
        <f t="shared" si="1377"/>
        <v>1</v>
      </c>
      <c r="AB6745" t="str">
        <f>VLOOKUP(I6745,SourceData!$A$1:$B$3751,2,FALSE)</f>
        <v>Snapchat</v>
      </c>
    </row>
    <row r="6746" spans="1:28" x14ac:dyDescent="0.3">
      <c r="A6746" s="3" t="s">
        <v>34711</v>
      </c>
      <c r="B6746" s="3" t="str">
        <f t="shared" si="1367"/>
        <v>2021-09-04 19:50:25.899</v>
      </c>
      <c r="C6746" s="3">
        <f t="shared" si="1368"/>
        <v>19</v>
      </c>
      <c r="D6746" s="11" t="str">
        <f t="shared" si="1369"/>
        <v>2021-09-04</v>
      </c>
      <c r="E6746" t="str">
        <f t="shared" si="1365"/>
        <v>Evening</v>
      </c>
      <c r="F6746" t="str">
        <f t="shared" si="1366"/>
        <v>September</v>
      </c>
      <c r="G6746" t="str">
        <f t="shared" si="1370"/>
        <v>Saturday</v>
      </c>
      <c r="H6746" t="str">
        <f t="shared" si="1371"/>
        <v>Weekend</v>
      </c>
      <c r="I6746" s="3" t="s">
        <v>34691</v>
      </c>
      <c r="J6746" s="3">
        <f t="shared" si="1372"/>
        <v>1</v>
      </c>
      <c r="K6746" s="3" t="s">
        <v>16</v>
      </c>
      <c r="L6746" s="3" t="s">
        <v>32</v>
      </c>
      <c r="M6746" s="3">
        <v>338114</v>
      </c>
      <c r="N6746" t="s">
        <v>34712</v>
      </c>
      <c r="O6746" s="3">
        <f t="shared" si="1373"/>
        <v>10</v>
      </c>
      <c r="P6746" s="3" t="s">
        <v>34713</v>
      </c>
      <c r="Q6746" s="3" t="s">
        <v>34714</v>
      </c>
      <c r="R6746" s="3" t="s">
        <v>34715</v>
      </c>
      <c r="S6746" s="3">
        <f t="shared" si="1374"/>
        <v>1.1106608792033512E-2</v>
      </c>
      <c r="T6746" s="3" t="s">
        <v>22</v>
      </c>
      <c r="U6746" s="3">
        <v>5</v>
      </c>
      <c r="V6746" s="3">
        <v>522</v>
      </c>
      <c r="W6746" s="3">
        <v>0</v>
      </c>
      <c r="X6746" s="3">
        <v>82</v>
      </c>
      <c r="Y6746" s="3">
        <f t="shared" si="1375"/>
        <v>440</v>
      </c>
      <c r="Z6746" s="10">
        <f t="shared" si="1376"/>
        <v>0</v>
      </c>
      <c r="AA6746">
        <f t="shared" si="1377"/>
        <v>1</v>
      </c>
      <c r="AB6746" t="str">
        <f>VLOOKUP(I6746,SourceData!$A$1:$B$3751,2,FALSE)</f>
        <v>Snapchat</v>
      </c>
    </row>
    <row r="6747" spans="1:28" x14ac:dyDescent="0.3">
      <c r="A6747" s="3" t="s">
        <v>34716</v>
      </c>
      <c r="B6747" s="3" t="str">
        <f t="shared" si="1367"/>
        <v>2021-05-03 12:44:03.929</v>
      </c>
      <c r="C6747" s="3">
        <f t="shared" si="1368"/>
        <v>12</v>
      </c>
      <c r="D6747" s="11" t="str">
        <f t="shared" si="1369"/>
        <v>2021-05-03</v>
      </c>
      <c r="E6747" t="str">
        <f t="shared" si="1365"/>
        <v>Afternoon</v>
      </c>
      <c r="F6747" t="str">
        <f t="shared" si="1366"/>
        <v>May</v>
      </c>
      <c r="G6747" t="str">
        <f t="shared" si="1370"/>
        <v>Monday</v>
      </c>
      <c r="H6747" t="str">
        <f t="shared" si="1371"/>
        <v>Weekday</v>
      </c>
      <c r="I6747" s="3" t="s">
        <v>34717</v>
      </c>
      <c r="J6747" s="3">
        <f t="shared" si="1372"/>
        <v>1</v>
      </c>
      <c r="K6747" s="3" t="s">
        <v>16</v>
      </c>
      <c r="L6747" s="3" t="s">
        <v>16</v>
      </c>
      <c r="M6747" s="3">
        <v>239708</v>
      </c>
      <c r="N6747" t="s">
        <v>34718</v>
      </c>
      <c r="O6747" s="3">
        <f t="shared" si="1373"/>
        <v>8</v>
      </c>
      <c r="P6747" s="3" t="s">
        <v>34719</v>
      </c>
      <c r="Q6747" s="3" t="s">
        <v>34720</v>
      </c>
      <c r="R6747" s="3" t="s">
        <v>34721</v>
      </c>
      <c r="S6747" s="3">
        <f t="shared" si="1374"/>
        <v>1.952850694215158E-2</v>
      </c>
      <c r="T6747" s="3" t="s">
        <v>22</v>
      </c>
      <c r="U6747" s="3">
        <v>1</v>
      </c>
      <c r="V6747" s="3">
        <v>167</v>
      </c>
      <c r="W6747" s="3">
        <v>0</v>
      </c>
      <c r="X6747" s="3">
        <v>2</v>
      </c>
      <c r="Y6747" s="3">
        <f t="shared" si="1375"/>
        <v>165</v>
      </c>
      <c r="Z6747" s="10">
        <f t="shared" si="1376"/>
        <v>0</v>
      </c>
      <c r="AA6747">
        <f t="shared" si="1377"/>
        <v>1</v>
      </c>
      <c r="AB6747" t="str">
        <f>VLOOKUP(I6747,SourceData!$A$1:$B$3751,2,FALSE)</f>
        <v>Instagram</v>
      </c>
    </row>
    <row r="6748" spans="1:28" x14ac:dyDescent="0.3">
      <c r="A6748" s="3" t="s">
        <v>34722</v>
      </c>
      <c r="B6748" s="3" t="str">
        <f t="shared" si="1367"/>
        <v>2021-05-03 11:00:37.346</v>
      </c>
      <c r="C6748" s="3">
        <f t="shared" si="1368"/>
        <v>11</v>
      </c>
      <c r="D6748" s="11" t="str">
        <f t="shared" si="1369"/>
        <v>2021-05-03</v>
      </c>
      <c r="E6748" t="str">
        <f t="shared" si="1365"/>
        <v>Morning</v>
      </c>
      <c r="F6748" t="str">
        <f t="shared" si="1366"/>
        <v>May</v>
      </c>
      <c r="G6748" t="str">
        <f t="shared" si="1370"/>
        <v>Monday</v>
      </c>
      <c r="H6748" t="str">
        <f t="shared" si="1371"/>
        <v>Weekday</v>
      </c>
      <c r="I6748" s="3" t="s">
        <v>34723</v>
      </c>
      <c r="J6748" s="3">
        <f t="shared" si="1372"/>
        <v>1</v>
      </c>
      <c r="K6748" s="3" t="s">
        <v>16</v>
      </c>
      <c r="L6748" s="3" t="s">
        <v>16</v>
      </c>
      <c r="M6748" s="3">
        <v>239663</v>
      </c>
      <c r="N6748" t="s">
        <v>34724</v>
      </c>
      <c r="O6748" s="3">
        <f t="shared" si="1373"/>
        <v>3</v>
      </c>
      <c r="P6748" s="3" t="s">
        <v>34725</v>
      </c>
      <c r="Q6748" s="3" t="s">
        <v>34726</v>
      </c>
      <c r="R6748" s="3" t="s">
        <v>34727</v>
      </c>
      <c r="S6748" s="3">
        <f t="shared" si="1374"/>
        <v>4.0844895833288319E-2</v>
      </c>
      <c r="T6748" s="3" t="s">
        <v>22</v>
      </c>
      <c r="U6748" s="3">
        <v>5</v>
      </c>
      <c r="V6748" s="3">
        <v>155</v>
      </c>
      <c r="W6748" s="3">
        <v>0</v>
      </c>
      <c r="X6748" s="3">
        <v>0</v>
      </c>
      <c r="Y6748" s="3">
        <f t="shared" si="1375"/>
        <v>155</v>
      </c>
      <c r="Z6748" s="10">
        <f t="shared" si="1376"/>
        <v>0</v>
      </c>
      <c r="AA6748">
        <f t="shared" si="1377"/>
        <v>1</v>
      </c>
      <c r="AB6748" t="str">
        <f>VLOOKUP(I6748,SourceData!$A$1:$B$3751,2,FALSE)</f>
        <v>Facebook</v>
      </c>
    </row>
    <row r="6749" spans="1:28" x14ac:dyDescent="0.3">
      <c r="A6749" s="3" t="s">
        <v>34728</v>
      </c>
      <c r="B6749" s="3" t="str">
        <f t="shared" si="1367"/>
        <v>2021-05-06 07:51:01.766</v>
      </c>
      <c r="C6749" s="3">
        <f t="shared" si="1368"/>
        <v>7</v>
      </c>
      <c r="D6749" s="11" t="str">
        <f t="shared" si="1369"/>
        <v>2021-05-06</v>
      </c>
      <c r="E6749" t="str">
        <f t="shared" si="1365"/>
        <v>Morning</v>
      </c>
      <c r="F6749" t="str">
        <f t="shared" si="1366"/>
        <v>May</v>
      </c>
      <c r="G6749" t="str">
        <f t="shared" si="1370"/>
        <v>Thursday</v>
      </c>
      <c r="H6749" t="str">
        <f t="shared" si="1371"/>
        <v>Weekday</v>
      </c>
      <c r="I6749" s="3" t="s">
        <v>34723</v>
      </c>
      <c r="J6749" s="3">
        <f t="shared" si="1372"/>
        <v>1</v>
      </c>
      <c r="K6749" s="3" t="s">
        <v>16</v>
      </c>
      <c r="L6749" s="3" t="s">
        <v>16</v>
      </c>
      <c r="M6749" s="3">
        <v>241010</v>
      </c>
      <c r="N6749" t="s">
        <v>34729</v>
      </c>
      <c r="O6749" s="3">
        <f t="shared" si="1373"/>
        <v>2</v>
      </c>
      <c r="P6749" s="3" t="s">
        <v>34730</v>
      </c>
      <c r="Q6749" s="3" t="s">
        <v>34731</v>
      </c>
      <c r="R6749" s="3" t="s">
        <v>34732</v>
      </c>
      <c r="S6749" s="3">
        <f t="shared" si="1374"/>
        <v>8.6346875032177195E-3</v>
      </c>
      <c r="T6749" s="3" t="s">
        <v>22</v>
      </c>
      <c r="U6749" s="3">
        <v>5</v>
      </c>
      <c r="V6749" s="3">
        <v>65</v>
      </c>
      <c r="W6749" s="3">
        <v>0</v>
      </c>
      <c r="X6749" s="3">
        <v>0</v>
      </c>
      <c r="Y6749" s="3">
        <f t="shared" si="1375"/>
        <v>65</v>
      </c>
      <c r="Z6749" s="10">
        <f t="shared" si="1376"/>
        <v>0</v>
      </c>
      <c r="AA6749">
        <f t="shared" si="1377"/>
        <v>1</v>
      </c>
      <c r="AB6749" t="str">
        <f>VLOOKUP(I6749,SourceData!$A$1:$B$3751,2,FALSE)</f>
        <v>Facebook</v>
      </c>
    </row>
    <row r="6750" spans="1:28" x14ac:dyDescent="0.3">
      <c r="A6750" s="3" t="s">
        <v>34733</v>
      </c>
      <c r="B6750" s="3" t="str">
        <f t="shared" si="1367"/>
        <v>2021-05-03 11:00:08.465</v>
      </c>
      <c r="C6750" s="3">
        <f t="shared" si="1368"/>
        <v>11</v>
      </c>
      <c r="D6750" s="11" t="str">
        <f t="shared" si="1369"/>
        <v>2021-05-03</v>
      </c>
      <c r="E6750" t="str">
        <f t="shared" si="1365"/>
        <v>Morning</v>
      </c>
      <c r="F6750" t="str">
        <f t="shared" si="1366"/>
        <v>May</v>
      </c>
      <c r="G6750" t="str">
        <f t="shared" si="1370"/>
        <v>Monday</v>
      </c>
      <c r="H6750" t="str">
        <f t="shared" si="1371"/>
        <v>Weekday</v>
      </c>
      <c r="I6750" s="3" t="s">
        <v>34734</v>
      </c>
      <c r="J6750" s="3">
        <f t="shared" si="1372"/>
        <v>1</v>
      </c>
      <c r="K6750" s="3" t="s">
        <v>16</v>
      </c>
      <c r="L6750" s="3" t="s">
        <v>17</v>
      </c>
      <c r="M6750" s="3">
        <v>239662</v>
      </c>
      <c r="N6750" t="s">
        <v>22104</v>
      </c>
      <c r="O6750" s="3">
        <f t="shared" si="1373"/>
        <v>1</v>
      </c>
      <c r="P6750" s="3" t="s">
        <v>34735</v>
      </c>
      <c r="Q6750" s="3" t="s">
        <v>34736</v>
      </c>
      <c r="R6750" s="3" t="s">
        <v>34737</v>
      </c>
      <c r="S6750" s="3">
        <f t="shared" si="1374"/>
        <v>2.9638287036505062E-2</v>
      </c>
      <c r="T6750" s="3" t="s">
        <v>22</v>
      </c>
      <c r="U6750" s="3">
        <v>5</v>
      </c>
      <c r="V6750" s="3">
        <v>360</v>
      </c>
      <c r="W6750" s="3">
        <v>45</v>
      </c>
      <c r="X6750" s="3">
        <v>0</v>
      </c>
      <c r="Y6750" s="3">
        <f t="shared" si="1375"/>
        <v>405</v>
      </c>
      <c r="Z6750" s="10">
        <f t="shared" si="1376"/>
        <v>0.125</v>
      </c>
      <c r="AA6750">
        <f t="shared" si="1377"/>
        <v>1</v>
      </c>
      <c r="AB6750" t="str">
        <f>VLOOKUP(I6750,SourceData!$A$1:$B$3751,2,FALSE)</f>
        <v>Snapchat</v>
      </c>
    </row>
    <row r="6751" spans="1:28" x14ac:dyDescent="0.3">
      <c r="A6751" s="3" t="s">
        <v>34738</v>
      </c>
      <c r="B6751" s="3" t="str">
        <f t="shared" si="1367"/>
        <v>2021-05-23 15:47:20.549</v>
      </c>
      <c r="C6751" s="3">
        <f t="shared" si="1368"/>
        <v>15</v>
      </c>
      <c r="D6751" s="11" t="str">
        <f t="shared" si="1369"/>
        <v>2021-05-23</v>
      </c>
      <c r="E6751" t="str">
        <f t="shared" si="1365"/>
        <v>Afternoon</v>
      </c>
      <c r="F6751" t="str">
        <f t="shared" si="1366"/>
        <v>May</v>
      </c>
      <c r="G6751" t="str">
        <f t="shared" si="1370"/>
        <v>Sunday</v>
      </c>
      <c r="H6751" t="str">
        <f t="shared" si="1371"/>
        <v>Weekend</v>
      </c>
      <c r="I6751" s="3" t="s">
        <v>34734</v>
      </c>
      <c r="J6751" s="3">
        <f t="shared" si="1372"/>
        <v>1</v>
      </c>
      <c r="K6751" s="3" t="s">
        <v>16</v>
      </c>
      <c r="L6751" s="3" t="s">
        <v>17</v>
      </c>
      <c r="M6751" s="3">
        <v>253219</v>
      </c>
      <c r="N6751" t="s">
        <v>34739</v>
      </c>
      <c r="O6751" s="3">
        <f t="shared" si="1373"/>
        <v>13</v>
      </c>
      <c r="P6751" s="3" t="s">
        <v>34740</v>
      </c>
      <c r="Q6751" s="3" t="s">
        <v>34741</v>
      </c>
      <c r="R6751" s="3" t="s">
        <v>34742</v>
      </c>
      <c r="S6751" s="3">
        <f t="shared" si="1374"/>
        <v>2.386234953883104E-2</v>
      </c>
      <c r="T6751" s="3" t="s">
        <v>22</v>
      </c>
      <c r="U6751" s="3">
        <v>5</v>
      </c>
      <c r="V6751" s="3">
        <v>955</v>
      </c>
      <c r="W6751" s="3">
        <v>25</v>
      </c>
      <c r="X6751" s="3">
        <v>100</v>
      </c>
      <c r="Y6751" s="3">
        <f t="shared" si="1375"/>
        <v>880</v>
      </c>
      <c r="Z6751" s="10">
        <f t="shared" si="1376"/>
        <v>2.6178010471204188E-2</v>
      </c>
      <c r="AA6751">
        <f t="shared" si="1377"/>
        <v>1</v>
      </c>
      <c r="AB6751" t="str">
        <f>VLOOKUP(I6751,SourceData!$A$1:$B$3751,2,FALSE)</f>
        <v>Snapchat</v>
      </c>
    </row>
    <row r="6752" spans="1:28" x14ac:dyDescent="0.3">
      <c r="A6752" s="3" t="s">
        <v>34743</v>
      </c>
      <c r="B6752" s="3" t="str">
        <f t="shared" si="1367"/>
        <v>2021-06-23 14:17:42.850</v>
      </c>
      <c r="C6752" s="3">
        <f t="shared" si="1368"/>
        <v>14</v>
      </c>
      <c r="D6752" s="11" t="str">
        <f t="shared" si="1369"/>
        <v>2021-06-23</v>
      </c>
      <c r="E6752" t="str">
        <f t="shared" si="1365"/>
        <v>Afternoon</v>
      </c>
      <c r="F6752" t="str">
        <f t="shared" si="1366"/>
        <v>June</v>
      </c>
      <c r="G6752" t="str">
        <f t="shared" si="1370"/>
        <v>Wednesday</v>
      </c>
      <c r="H6752" t="str">
        <f t="shared" si="1371"/>
        <v>Weekday</v>
      </c>
      <c r="I6752" s="3" t="s">
        <v>34734</v>
      </c>
      <c r="J6752" s="3">
        <f t="shared" si="1372"/>
        <v>1</v>
      </c>
      <c r="K6752" s="3" t="s">
        <v>16</v>
      </c>
      <c r="L6752" s="3" t="s">
        <v>17</v>
      </c>
      <c r="M6752" s="3">
        <v>276976</v>
      </c>
      <c r="N6752" t="s">
        <v>34744</v>
      </c>
      <c r="O6752" s="3">
        <f t="shared" si="1373"/>
        <v>3</v>
      </c>
      <c r="P6752" s="3" t="s">
        <v>34745</v>
      </c>
      <c r="Q6752" s="3" t="s">
        <v>34746</v>
      </c>
      <c r="R6752" s="3" t="s">
        <v>34747</v>
      </c>
      <c r="S6752" s="3">
        <f t="shared" si="1374"/>
        <v>1.767642360937316E-2</v>
      </c>
      <c r="T6752" s="3" t="s">
        <v>22</v>
      </c>
      <c r="U6752" s="3">
        <v>5</v>
      </c>
      <c r="V6752" s="3">
        <v>275</v>
      </c>
      <c r="W6752" s="3">
        <v>25</v>
      </c>
      <c r="X6752" s="3">
        <v>0</v>
      </c>
      <c r="Y6752" s="3">
        <f t="shared" si="1375"/>
        <v>300</v>
      </c>
      <c r="Z6752" s="10">
        <f t="shared" si="1376"/>
        <v>9.0909090909090912E-2</v>
      </c>
      <c r="AA6752">
        <f t="shared" si="1377"/>
        <v>1</v>
      </c>
      <c r="AB6752" t="str">
        <f>VLOOKUP(I6752,SourceData!$A$1:$B$3751,2,FALSE)</f>
        <v>Snapchat</v>
      </c>
    </row>
    <row r="6753" spans="1:28" x14ac:dyDescent="0.3">
      <c r="A6753" s="3" t="s">
        <v>34748</v>
      </c>
      <c r="B6753" s="3" t="str">
        <f t="shared" si="1367"/>
        <v>2021-05-03 10:50:45.896</v>
      </c>
      <c r="C6753" s="3">
        <f t="shared" si="1368"/>
        <v>10</v>
      </c>
      <c r="D6753" s="11" t="str">
        <f t="shared" si="1369"/>
        <v>2021-05-03</v>
      </c>
      <c r="E6753" t="str">
        <f t="shared" si="1365"/>
        <v>Morning</v>
      </c>
      <c r="F6753" t="str">
        <f t="shared" si="1366"/>
        <v>May</v>
      </c>
      <c r="G6753" t="str">
        <f t="shared" si="1370"/>
        <v>Monday</v>
      </c>
      <c r="H6753" t="str">
        <f t="shared" si="1371"/>
        <v>Weekday</v>
      </c>
      <c r="I6753" s="3" t="s">
        <v>34749</v>
      </c>
      <c r="J6753" s="3">
        <f t="shared" si="1372"/>
        <v>1</v>
      </c>
      <c r="K6753" s="3" t="s">
        <v>16</v>
      </c>
      <c r="L6753" s="3" t="s">
        <v>125</v>
      </c>
      <c r="M6753" s="3">
        <v>239653</v>
      </c>
      <c r="N6753" t="s">
        <v>34750</v>
      </c>
      <c r="O6753" s="3">
        <f t="shared" si="1373"/>
        <v>12</v>
      </c>
      <c r="P6753" s="3" t="s">
        <v>34751</v>
      </c>
      <c r="Q6753" s="3" t="s">
        <v>34752</v>
      </c>
      <c r="R6753" s="3" t="s">
        <v>34753</v>
      </c>
      <c r="S6753" s="3">
        <f t="shared" si="1374"/>
        <v>6.1086956018698402E-2</v>
      </c>
      <c r="T6753" s="3" t="s">
        <v>22</v>
      </c>
      <c r="U6753" s="3">
        <v>5</v>
      </c>
      <c r="V6753" s="3">
        <v>1136</v>
      </c>
      <c r="W6753" s="3">
        <v>90</v>
      </c>
      <c r="X6753" s="3">
        <v>0</v>
      </c>
      <c r="Y6753" s="3">
        <f t="shared" si="1375"/>
        <v>1226</v>
      </c>
      <c r="Z6753" s="10">
        <f t="shared" si="1376"/>
        <v>7.9225352112676062E-2</v>
      </c>
      <c r="AA6753">
        <f t="shared" si="1377"/>
        <v>1</v>
      </c>
      <c r="AB6753" t="str">
        <f>VLOOKUP(I6753,SourceData!$A$1:$B$3751,2,FALSE)</f>
        <v>Snapchat</v>
      </c>
    </row>
    <row r="6754" spans="1:28" x14ac:dyDescent="0.3">
      <c r="A6754" s="3" t="s">
        <v>34754</v>
      </c>
      <c r="B6754" s="3" t="str">
        <f t="shared" si="1367"/>
        <v>2021-07-04 11:55:29.379</v>
      </c>
      <c r="C6754" s="3">
        <f t="shared" si="1368"/>
        <v>11</v>
      </c>
      <c r="D6754" s="11" t="str">
        <f t="shared" si="1369"/>
        <v>2021-07-04</v>
      </c>
      <c r="E6754" t="str">
        <f t="shared" si="1365"/>
        <v>Morning</v>
      </c>
      <c r="F6754" t="str">
        <f t="shared" si="1366"/>
        <v>July</v>
      </c>
      <c r="G6754" t="str">
        <f t="shared" si="1370"/>
        <v>Sunday</v>
      </c>
      <c r="H6754" t="str">
        <f t="shared" si="1371"/>
        <v>Weekend</v>
      </c>
      <c r="I6754" s="3" t="s">
        <v>34749</v>
      </c>
      <c r="J6754" s="3">
        <f t="shared" si="1372"/>
        <v>1</v>
      </c>
      <c r="K6754" s="3" t="s">
        <v>16</v>
      </c>
      <c r="L6754" s="3" t="s">
        <v>125</v>
      </c>
      <c r="M6754" s="3">
        <v>286642</v>
      </c>
      <c r="N6754" t="s">
        <v>34755</v>
      </c>
      <c r="O6754" s="3">
        <f t="shared" si="1373"/>
        <v>11</v>
      </c>
      <c r="P6754" s="3" t="s">
        <v>34756</v>
      </c>
      <c r="Q6754" s="3" t="s">
        <v>34757</v>
      </c>
      <c r="R6754" s="3" t="s">
        <v>34758</v>
      </c>
      <c r="S6754" s="3">
        <f t="shared" si="1374"/>
        <v>3.1438773148693144E-2</v>
      </c>
      <c r="T6754" s="3" t="s">
        <v>22</v>
      </c>
      <c r="U6754" s="3"/>
      <c r="V6754" s="3">
        <v>569</v>
      </c>
      <c r="W6754" s="3">
        <v>15</v>
      </c>
      <c r="X6754" s="3">
        <v>40</v>
      </c>
      <c r="Y6754" s="3">
        <f t="shared" si="1375"/>
        <v>544</v>
      </c>
      <c r="Z6754" s="10">
        <f t="shared" si="1376"/>
        <v>2.6362038664323375E-2</v>
      </c>
      <c r="AA6754">
        <f t="shared" si="1377"/>
        <v>1</v>
      </c>
      <c r="AB6754" t="str">
        <f>VLOOKUP(I6754,SourceData!$A$1:$B$3751,2,FALSE)</f>
        <v>Snapchat</v>
      </c>
    </row>
    <row r="6755" spans="1:28" x14ac:dyDescent="0.3">
      <c r="A6755" s="3" t="s">
        <v>34759</v>
      </c>
      <c r="B6755" s="3" t="str">
        <f t="shared" si="1367"/>
        <v>2021-07-15 13:14:29.013</v>
      </c>
      <c r="C6755" s="3">
        <f t="shared" si="1368"/>
        <v>13</v>
      </c>
      <c r="D6755" s="11" t="str">
        <f t="shared" si="1369"/>
        <v>2021-07-15</v>
      </c>
      <c r="E6755" t="str">
        <f t="shared" si="1365"/>
        <v>Afternoon</v>
      </c>
      <c r="F6755" t="str">
        <f t="shared" si="1366"/>
        <v>July</v>
      </c>
      <c r="G6755" t="str">
        <f t="shared" si="1370"/>
        <v>Thursday</v>
      </c>
      <c r="H6755" t="str">
        <f t="shared" si="1371"/>
        <v>Weekday</v>
      </c>
      <c r="I6755" s="3" t="s">
        <v>34749</v>
      </c>
      <c r="J6755" s="3">
        <f t="shared" si="1372"/>
        <v>1</v>
      </c>
      <c r="K6755" s="3" t="s">
        <v>16</v>
      </c>
      <c r="L6755" s="3" t="s">
        <v>125</v>
      </c>
      <c r="M6755" s="3">
        <v>294970</v>
      </c>
      <c r="N6755" t="s">
        <v>34760</v>
      </c>
      <c r="O6755" s="3">
        <f t="shared" si="1373"/>
        <v>11</v>
      </c>
      <c r="P6755" s="3" t="s">
        <v>34761</v>
      </c>
      <c r="Q6755" s="3" t="s">
        <v>34762</v>
      </c>
      <c r="R6755" s="3" t="s">
        <v>34763</v>
      </c>
      <c r="S6755" s="3">
        <f t="shared" si="1374"/>
        <v>2.849834490189096E-2</v>
      </c>
      <c r="T6755" s="3" t="s">
        <v>22</v>
      </c>
      <c r="U6755" s="3"/>
      <c r="V6755" s="3">
        <v>577</v>
      </c>
      <c r="W6755" s="3">
        <v>15</v>
      </c>
      <c r="X6755" s="3">
        <v>35</v>
      </c>
      <c r="Y6755" s="3">
        <f t="shared" si="1375"/>
        <v>557</v>
      </c>
      <c r="Z6755" s="10">
        <f t="shared" si="1376"/>
        <v>2.5996533795493933E-2</v>
      </c>
      <c r="AA6755">
        <f t="shared" si="1377"/>
        <v>1</v>
      </c>
      <c r="AB6755" t="str">
        <f>VLOOKUP(I6755,SourceData!$A$1:$B$3751,2,FALSE)</f>
        <v>Snapchat</v>
      </c>
    </row>
    <row r="6756" spans="1:28" x14ac:dyDescent="0.3">
      <c r="A6756" s="3" t="s">
        <v>34764</v>
      </c>
      <c r="B6756" s="3" t="str">
        <f t="shared" si="1367"/>
        <v>2021-05-03 09:59:57.004</v>
      </c>
      <c r="C6756" s="3">
        <f t="shared" si="1368"/>
        <v>9</v>
      </c>
      <c r="D6756" s="11" t="str">
        <f t="shared" si="1369"/>
        <v>2021-05-03</v>
      </c>
      <c r="E6756" t="str">
        <f t="shared" si="1365"/>
        <v>Morning</v>
      </c>
      <c r="F6756" t="str">
        <f t="shared" si="1366"/>
        <v>May</v>
      </c>
      <c r="G6756" t="str">
        <f t="shared" si="1370"/>
        <v>Monday</v>
      </c>
      <c r="H6756" t="str">
        <f t="shared" si="1371"/>
        <v>Weekday</v>
      </c>
      <c r="I6756" s="3" t="s">
        <v>34765</v>
      </c>
      <c r="J6756" s="3">
        <f t="shared" si="1372"/>
        <v>1</v>
      </c>
      <c r="K6756" s="3" t="s">
        <v>16</v>
      </c>
      <c r="L6756" s="3" t="s">
        <v>16</v>
      </c>
      <c r="M6756" s="3">
        <v>239620</v>
      </c>
      <c r="N6756" t="s">
        <v>34766</v>
      </c>
      <c r="O6756" s="3">
        <f t="shared" si="1373"/>
        <v>5</v>
      </c>
      <c r="P6756" s="3" t="s">
        <v>34767</v>
      </c>
      <c r="Q6756" s="3" t="s">
        <v>34768</v>
      </c>
      <c r="R6756" s="3" t="s">
        <v>34769</v>
      </c>
      <c r="S6756" s="3">
        <f t="shared" si="1374"/>
        <v>4.7415138891665265E-2</v>
      </c>
      <c r="T6756" s="3" t="s">
        <v>22</v>
      </c>
      <c r="U6756" s="3">
        <v>5</v>
      </c>
      <c r="V6756" s="3">
        <v>278</v>
      </c>
      <c r="W6756" s="3">
        <v>0</v>
      </c>
      <c r="X6756" s="3">
        <v>12</v>
      </c>
      <c r="Y6756" s="3">
        <f t="shared" si="1375"/>
        <v>266</v>
      </c>
      <c r="Z6756" s="10">
        <f t="shared" si="1376"/>
        <v>0</v>
      </c>
      <c r="AA6756">
        <f t="shared" si="1377"/>
        <v>1</v>
      </c>
      <c r="AB6756" t="str">
        <f>VLOOKUP(I6756,SourceData!$A$1:$B$3751,2,FALSE)</f>
        <v>Offline Campaign</v>
      </c>
    </row>
    <row r="6757" spans="1:28" x14ac:dyDescent="0.3">
      <c r="A6757" s="3" t="s">
        <v>34770</v>
      </c>
      <c r="B6757" s="3" t="str">
        <f t="shared" si="1367"/>
        <v>2021-05-09 10:49:14.605</v>
      </c>
      <c r="C6757" s="3">
        <f t="shared" si="1368"/>
        <v>10</v>
      </c>
      <c r="D6757" s="11" t="str">
        <f t="shared" si="1369"/>
        <v>2021-05-09</v>
      </c>
      <c r="E6757" t="str">
        <f t="shared" si="1365"/>
        <v>Morning</v>
      </c>
      <c r="F6757" t="str">
        <f t="shared" si="1366"/>
        <v>May</v>
      </c>
      <c r="G6757" t="str">
        <f t="shared" si="1370"/>
        <v>Sunday</v>
      </c>
      <c r="H6757" t="str">
        <f t="shared" si="1371"/>
        <v>Weekend</v>
      </c>
      <c r="I6757" s="3" t="s">
        <v>34765</v>
      </c>
      <c r="J6757" s="3">
        <f t="shared" si="1372"/>
        <v>1</v>
      </c>
      <c r="K6757" s="3" t="s">
        <v>16</v>
      </c>
      <c r="L6757" s="3" t="s">
        <v>16</v>
      </c>
      <c r="M6757" s="3">
        <v>243017</v>
      </c>
      <c r="N6757" t="s">
        <v>34771</v>
      </c>
      <c r="O6757" s="3">
        <f t="shared" si="1373"/>
        <v>3</v>
      </c>
      <c r="P6757" s="3" t="s">
        <v>34772</v>
      </c>
      <c r="Q6757" s="3" t="s">
        <v>34773</v>
      </c>
      <c r="R6757" s="3" t="s">
        <v>34774</v>
      </c>
      <c r="S6757" s="3">
        <f t="shared" si="1374"/>
        <v>5.9736631941632368E-2</v>
      </c>
      <c r="T6757" s="3" t="s">
        <v>22</v>
      </c>
      <c r="U6757" s="3"/>
      <c r="V6757" s="3">
        <v>216</v>
      </c>
      <c r="W6757" s="3">
        <v>0</v>
      </c>
      <c r="X6757" s="3">
        <v>0</v>
      </c>
      <c r="Y6757" s="3">
        <f t="shared" si="1375"/>
        <v>216</v>
      </c>
      <c r="Z6757" s="10">
        <f t="shared" si="1376"/>
        <v>0</v>
      </c>
      <c r="AA6757">
        <f t="shared" si="1377"/>
        <v>1</v>
      </c>
      <c r="AB6757" t="str">
        <f>VLOOKUP(I6757,SourceData!$A$1:$B$3751,2,FALSE)</f>
        <v>Offline Campaign</v>
      </c>
    </row>
    <row r="6758" spans="1:28" x14ac:dyDescent="0.3">
      <c r="A6758" s="3" t="s">
        <v>34775</v>
      </c>
      <c r="B6758" s="3" t="str">
        <f t="shared" si="1367"/>
        <v>2021-05-14 16:04:08.004</v>
      </c>
      <c r="C6758" s="3">
        <f t="shared" si="1368"/>
        <v>16</v>
      </c>
      <c r="D6758" s="11" t="str">
        <f t="shared" si="1369"/>
        <v>2021-05-14</v>
      </c>
      <c r="E6758" t="str">
        <f t="shared" si="1365"/>
        <v>Afternoon</v>
      </c>
      <c r="F6758" t="str">
        <f t="shared" si="1366"/>
        <v>May</v>
      </c>
      <c r="G6758" t="str">
        <f t="shared" si="1370"/>
        <v>Friday</v>
      </c>
      <c r="H6758" t="str">
        <f t="shared" si="1371"/>
        <v>Weekday</v>
      </c>
      <c r="I6758" s="3" t="s">
        <v>34765</v>
      </c>
      <c r="J6758" s="3">
        <f t="shared" si="1372"/>
        <v>1</v>
      </c>
      <c r="K6758" s="3" t="s">
        <v>16</v>
      </c>
      <c r="L6758" s="3" t="s">
        <v>16</v>
      </c>
      <c r="M6758" s="3">
        <v>246696</v>
      </c>
      <c r="N6758" t="s">
        <v>34776</v>
      </c>
      <c r="O6758" s="3">
        <f t="shared" si="1373"/>
        <v>4</v>
      </c>
      <c r="P6758" s="3" t="s">
        <v>34777</v>
      </c>
      <c r="Q6758" s="3" t="s">
        <v>34778</v>
      </c>
      <c r="R6758" s="3" t="s">
        <v>34779</v>
      </c>
      <c r="S6758" s="3">
        <f t="shared" si="1374"/>
        <v>4.3730578705435619E-2</v>
      </c>
      <c r="T6758" s="3" t="s">
        <v>22</v>
      </c>
      <c r="U6758" s="3">
        <v>5</v>
      </c>
      <c r="V6758" s="3">
        <v>268</v>
      </c>
      <c r="W6758" s="3">
        <v>25</v>
      </c>
      <c r="X6758" s="3">
        <v>0</v>
      </c>
      <c r="Y6758" s="3">
        <f t="shared" si="1375"/>
        <v>293</v>
      </c>
      <c r="Z6758" s="10">
        <f t="shared" si="1376"/>
        <v>9.3283582089552244E-2</v>
      </c>
      <c r="AA6758">
        <f t="shared" si="1377"/>
        <v>1</v>
      </c>
      <c r="AB6758" t="str">
        <f>VLOOKUP(I6758,SourceData!$A$1:$B$3751,2,FALSE)</f>
        <v>Offline Campaign</v>
      </c>
    </row>
    <row r="6759" spans="1:28" x14ac:dyDescent="0.3">
      <c r="A6759" s="3" t="s">
        <v>34780</v>
      </c>
      <c r="B6759" s="3" t="str">
        <f t="shared" si="1367"/>
        <v>2021-06-04 14:23:50.925</v>
      </c>
      <c r="C6759" s="3">
        <f t="shared" si="1368"/>
        <v>14</v>
      </c>
      <c r="D6759" s="11" t="str">
        <f t="shared" si="1369"/>
        <v>2021-06-04</v>
      </c>
      <c r="E6759" t="str">
        <f t="shared" si="1365"/>
        <v>Afternoon</v>
      </c>
      <c r="F6759" t="str">
        <f t="shared" si="1366"/>
        <v>June</v>
      </c>
      <c r="G6759" t="str">
        <f t="shared" si="1370"/>
        <v>Friday</v>
      </c>
      <c r="H6759" t="str">
        <f t="shared" si="1371"/>
        <v>Weekday</v>
      </c>
      <c r="I6759" s="3" t="s">
        <v>34765</v>
      </c>
      <c r="J6759" s="3">
        <f t="shared" si="1372"/>
        <v>1</v>
      </c>
      <c r="K6759" s="3" t="s">
        <v>16</v>
      </c>
      <c r="L6759" s="3" t="s">
        <v>16</v>
      </c>
      <c r="M6759" s="3">
        <v>262607</v>
      </c>
      <c r="N6759" t="s">
        <v>34781</v>
      </c>
      <c r="O6759" s="3">
        <f t="shared" si="1373"/>
        <v>3</v>
      </c>
      <c r="P6759" s="3" t="s">
        <v>34782</v>
      </c>
      <c r="Q6759" s="3" t="s">
        <v>34783</v>
      </c>
      <c r="R6759" s="3" t="s">
        <v>34784</v>
      </c>
      <c r="S6759" s="3">
        <f t="shared" si="1374"/>
        <v>1.0018449072958902E-2</v>
      </c>
      <c r="T6759" s="3" t="s">
        <v>22</v>
      </c>
      <c r="U6759" s="3">
        <v>4</v>
      </c>
      <c r="V6759" s="3">
        <v>107</v>
      </c>
      <c r="W6759" s="3">
        <v>25</v>
      </c>
      <c r="X6759" s="3">
        <v>10</v>
      </c>
      <c r="Y6759" s="3">
        <f t="shared" si="1375"/>
        <v>122</v>
      </c>
      <c r="Z6759" s="10">
        <f t="shared" si="1376"/>
        <v>0.23364485981308411</v>
      </c>
      <c r="AA6759">
        <f t="shared" si="1377"/>
        <v>1</v>
      </c>
      <c r="AB6759" t="str">
        <f>VLOOKUP(I6759,SourceData!$A$1:$B$3751,2,FALSE)</f>
        <v>Offline Campaign</v>
      </c>
    </row>
    <row r="6760" spans="1:28" x14ac:dyDescent="0.3">
      <c r="A6760" s="3" t="s">
        <v>34785</v>
      </c>
      <c r="B6760" s="3" t="str">
        <f t="shared" si="1367"/>
        <v>2021-05-02 23:02:18.620</v>
      </c>
      <c r="C6760" s="3">
        <f t="shared" si="1368"/>
        <v>23</v>
      </c>
      <c r="D6760" s="11" t="str">
        <f t="shared" si="1369"/>
        <v>2021-05-02</v>
      </c>
      <c r="E6760" t="str">
        <f t="shared" si="1365"/>
        <v>Late Night</v>
      </c>
      <c r="F6760" t="str">
        <f t="shared" si="1366"/>
        <v>May</v>
      </c>
      <c r="G6760" t="str">
        <f t="shared" si="1370"/>
        <v>Sunday</v>
      </c>
      <c r="H6760" t="str">
        <f t="shared" si="1371"/>
        <v>Weekend</v>
      </c>
      <c r="I6760" s="3" t="s">
        <v>34786</v>
      </c>
      <c r="J6760" s="3">
        <f t="shared" si="1372"/>
        <v>1</v>
      </c>
      <c r="K6760" s="3" t="s">
        <v>16</v>
      </c>
      <c r="L6760" s="3" t="s">
        <v>32</v>
      </c>
      <c r="M6760" s="3">
        <v>239544</v>
      </c>
      <c r="N6760" t="s">
        <v>34787</v>
      </c>
      <c r="O6760" s="3">
        <f t="shared" si="1373"/>
        <v>13</v>
      </c>
      <c r="P6760" s="3" t="s">
        <v>34788</v>
      </c>
      <c r="Q6760" s="3" t="s">
        <v>34789</v>
      </c>
      <c r="R6760" s="3" t="s">
        <v>34790</v>
      </c>
      <c r="S6760" s="3">
        <f t="shared" si="1374"/>
        <v>1.2690810188360047E-2</v>
      </c>
      <c r="T6760" s="3" t="s">
        <v>22</v>
      </c>
      <c r="U6760" s="3">
        <v>5</v>
      </c>
      <c r="V6760" s="3">
        <v>859</v>
      </c>
      <c r="W6760" s="3">
        <v>0</v>
      </c>
      <c r="X6760" s="3">
        <v>0</v>
      </c>
      <c r="Y6760" s="3">
        <f t="shared" si="1375"/>
        <v>859</v>
      </c>
      <c r="Z6760" s="10">
        <f t="shared" si="1376"/>
        <v>0</v>
      </c>
      <c r="AA6760">
        <f t="shared" si="1377"/>
        <v>1</v>
      </c>
      <c r="AB6760" t="str">
        <f>VLOOKUP(I6760,SourceData!$A$1:$B$3751,2,FALSE)</f>
        <v>Facebook</v>
      </c>
    </row>
    <row r="6761" spans="1:28" x14ac:dyDescent="0.3">
      <c r="A6761" s="3" t="s">
        <v>34791</v>
      </c>
      <c r="B6761" s="3" t="str">
        <f t="shared" si="1367"/>
        <v>2021-05-07 10:35:25.538</v>
      </c>
      <c r="C6761" s="3">
        <f t="shared" si="1368"/>
        <v>10</v>
      </c>
      <c r="D6761" s="11" t="str">
        <f t="shared" si="1369"/>
        <v>2021-05-07</v>
      </c>
      <c r="E6761" t="str">
        <f t="shared" si="1365"/>
        <v>Morning</v>
      </c>
      <c r="F6761" t="str">
        <f t="shared" si="1366"/>
        <v>May</v>
      </c>
      <c r="G6761" t="str">
        <f t="shared" si="1370"/>
        <v>Friday</v>
      </c>
      <c r="H6761" t="str">
        <f t="shared" si="1371"/>
        <v>Weekday</v>
      </c>
      <c r="I6761" s="3" t="s">
        <v>34786</v>
      </c>
      <c r="J6761" s="3">
        <f t="shared" si="1372"/>
        <v>1</v>
      </c>
      <c r="K6761" s="3" t="s">
        <v>16</v>
      </c>
      <c r="L6761" s="3" t="s">
        <v>32</v>
      </c>
      <c r="M6761" s="3">
        <v>241678</v>
      </c>
      <c r="N6761" t="s">
        <v>34792</v>
      </c>
      <c r="O6761" s="3">
        <f t="shared" si="1373"/>
        <v>10</v>
      </c>
      <c r="P6761" s="3" t="s">
        <v>34793</v>
      </c>
      <c r="Q6761" s="3" t="s">
        <v>34794</v>
      </c>
      <c r="R6761" s="3" t="s">
        <v>34795</v>
      </c>
      <c r="S6761" s="3">
        <f t="shared" si="1374"/>
        <v>2.519650463364087E-2</v>
      </c>
      <c r="T6761" s="3" t="s">
        <v>22</v>
      </c>
      <c r="U6761" s="3">
        <v>5</v>
      </c>
      <c r="V6761" s="3">
        <v>835</v>
      </c>
      <c r="W6761" s="3">
        <v>25</v>
      </c>
      <c r="X6761" s="3">
        <v>0</v>
      </c>
      <c r="Y6761" s="3">
        <f t="shared" si="1375"/>
        <v>860</v>
      </c>
      <c r="Z6761" s="10">
        <f t="shared" si="1376"/>
        <v>2.9940119760479042E-2</v>
      </c>
      <c r="AA6761">
        <f t="shared" si="1377"/>
        <v>1</v>
      </c>
      <c r="AB6761" t="str">
        <f>VLOOKUP(I6761,SourceData!$A$1:$B$3751,2,FALSE)</f>
        <v>Facebook</v>
      </c>
    </row>
    <row r="6762" spans="1:28" x14ac:dyDescent="0.3">
      <c r="A6762" s="3" t="s">
        <v>34796</v>
      </c>
      <c r="B6762" s="3" t="str">
        <f t="shared" si="1367"/>
        <v>2021-05-09 22:57:19.245</v>
      </c>
      <c r="C6762" s="3">
        <f t="shared" si="1368"/>
        <v>22</v>
      </c>
      <c r="D6762" s="11" t="str">
        <f t="shared" si="1369"/>
        <v>2021-05-09</v>
      </c>
      <c r="E6762" t="str">
        <f t="shared" si="1365"/>
        <v>Night</v>
      </c>
      <c r="F6762" t="str">
        <f t="shared" si="1366"/>
        <v>May</v>
      </c>
      <c r="G6762" t="str">
        <f t="shared" si="1370"/>
        <v>Sunday</v>
      </c>
      <c r="H6762" t="str">
        <f t="shared" si="1371"/>
        <v>Weekend</v>
      </c>
      <c r="I6762" s="3" t="s">
        <v>34786</v>
      </c>
      <c r="J6762" s="3">
        <f t="shared" si="1372"/>
        <v>1</v>
      </c>
      <c r="K6762" s="3" t="s">
        <v>16</v>
      </c>
      <c r="L6762" s="3" t="s">
        <v>32</v>
      </c>
      <c r="M6762" s="3">
        <v>243587</v>
      </c>
      <c r="N6762" t="s">
        <v>34797</v>
      </c>
      <c r="O6762" s="3">
        <f t="shared" si="1373"/>
        <v>5</v>
      </c>
      <c r="P6762" s="3" t="s">
        <v>34798</v>
      </c>
      <c r="Q6762" s="3" t="s">
        <v>34799</v>
      </c>
      <c r="R6762" s="3" t="s">
        <v>34800</v>
      </c>
      <c r="S6762" s="3">
        <f t="shared" si="1374"/>
        <v>1.7353379633277655E-2</v>
      </c>
      <c r="T6762" s="3" t="s">
        <v>22</v>
      </c>
      <c r="U6762" s="3">
        <v>5</v>
      </c>
      <c r="V6762" s="3">
        <v>550</v>
      </c>
      <c r="W6762" s="3">
        <v>0</v>
      </c>
      <c r="X6762" s="3">
        <v>9</v>
      </c>
      <c r="Y6762" s="3">
        <f t="shared" si="1375"/>
        <v>541</v>
      </c>
      <c r="Z6762" s="10">
        <f t="shared" si="1376"/>
        <v>0</v>
      </c>
      <c r="AA6762">
        <f t="shared" si="1377"/>
        <v>1</v>
      </c>
      <c r="AB6762" t="str">
        <f>VLOOKUP(I6762,SourceData!$A$1:$B$3751,2,FALSE)</f>
        <v>Facebook</v>
      </c>
    </row>
    <row r="6763" spans="1:28" x14ac:dyDescent="0.3">
      <c r="A6763" s="3" t="s">
        <v>34801</v>
      </c>
      <c r="B6763" s="3" t="str">
        <f t="shared" si="1367"/>
        <v>2021-05-17 14:22:34.968</v>
      </c>
      <c r="C6763" s="3">
        <f t="shared" si="1368"/>
        <v>14</v>
      </c>
      <c r="D6763" s="11" t="str">
        <f t="shared" si="1369"/>
        <v>2021-05-17</v>
      </c>
      <c r="E6763" t="str">
        <f t="shared" si="1365"/>
        <v>Afternoon</v>
      </c>
      <c r="F6763" t="str">
        <f t="shared" si="1366"/>
        <v>May</v>
      </c>
      <c r="G6763" t="str">
        <f t="shared" si="1370"/>
        <v>Monday</v>
      </c>
      <c r="H6763" t="str">
        <f t="shared" si="1371"/>
        <v>Weekday</v>
      </c>
      <c r="I6763" s="3" t="s">
        <v>34786</v>
      </c>
      <c r="J6763" s="3">
        <f t="shared" si="1372"/>
        <v>1</v>
      </c>
      <c r="K6763" s="3" t="s">
        <v>16</v>
      </c>
      <c r="L6763" s="3" t="s">
        <v>32</v>
      </c>
      <c r="M6763" s="3">
        <v>248896</v>
      </c>
      <c r="N6763" t="s">
        <v>34802</v>
      </c>
      <c r="O6763" s="3">
        <f t="shared" si="1373"/>
        <v>12</v>
      </c>
      <c r="P6763" s="3" t="s">
        <v>34803</v>
      </c>
      <c r="Q6763" s="3" t="s">
        <v>34804</v>
      </c>
      <c r="R6763" s="3" t="s">
        <v>34805</v>
      </c>
      <c r="S6763" s="3">
        <f t="shared" si="1374"/>
        <v>2.5379675927979406E-2</v>
      </c>
      <c r="T6763" s="3" t="s">
        <v>22</v>
      </c>
      <c r="U6763" s="3">
        <v>5</v>
      </c>
      <c r="V6763" s="3">
        <v>706</v>
      </c>
      <c r="W6763" s="3">
        <v>0</v>
      </c>
      <c r="X6763" s="3">
        <v>0</v>
      </c>
      <c r="Y6763" s="3">
        <f t="shared" si="1375"/>
        <v>706</v>
      </c>
      <c r="Z6763" s="10">
        <f t="shared" si="1376"/>
        <v>0</v>
      </c>
      <c r="AA6763">
        <f t="shared" si="1377"/>
        <v>1</v>
      </c>
      <c r="AB6763" t="str">
        <f>VLOOKUP(I6763,SourceData!$A$1:$B$3751,2,FALSE)</f>
        <v>Facebook</v>
      </c>
    </row>
    <row r="6764" spans="1:28" x14ac:dyDescent="0.3">
      <c r="A6764" s="3" t="s">
        <v>34806</v>
      </c>
      <c r="B6764" s="3" t="str">
        <f t="shared" si="1367"/>
        <v>2021-05-19 22:18:17.627</v>
      </c>
      <c r="C6764" s="3">
        <f t="shared" si="1368"/>
        <v>22</v>
      </c>
      <c r="D6764" s="11" t="str">
        <f t="shared" si="1369"/>
        <v>2021-05-19</v>
      </c>
      <c r="E6764" t="str">
        <f t="shared" si="1365"/>
        <v>Night</v>
      </c>
      <c r="F6764" t="str">
        <f t="shared" si="1366"/>
        <v>May</v>
      </c>
      <c r="G6764" t="str">
        <f t="shared" si="1370"/>
        <v>Wednesday</v>
      </c>
      <c r="H6764" t="str">
        <f t="shared" si="1371"/>
        <v>Weekday</v>
      </c>
      <c r="I6764" s="3" t="s">
        <v>34786</v>
      </c>
      <c r="J6764" s="3">
        <f t="shared" si="1372"/>
        <v>1</v>
      </c>
      <c r="K6764" s="3" t="s">
        <v>16</v>
      </c>
      <c r="L6764" s="3" t="s">
        <v>32</v>
      </c>
      <c r="M6764" s="3">
        <v>250746</v>
      </c>
      <c r="N6764" t="s">
        <v>34807</v>
      </c>
      <c r="O6764" s="3">
        <f t="shared" si="1373"/>
        <v>7</v>
      </c>
      <c r="P6764" s="3" t="s">
        <v>34808</v>
      </c>
      <c r="Q6764" s="3" t="s">
        <v>34809</v>
      </c>
      <c r="R6764" s="3" t="s">
        <v>34810</v>
      </c>
      <c r="S6764" s="3">
        <f t="shared" si="1374"/>
        <v>1.4589710648579057E-2</v>
      </c>
      <c r="T6764" s="3" t="s">
        <v>22</v>
      </c>
      <c r="U6764" s="3">
        <v>5</v>
      </c>
      <c r="V6764" s="3">
        <v>610</v>
      </c>
      <c r="W6764" s="3">
        <v>0</v>
      </c>
      <c r="X6764" s="3">
        <v>0</v>
      </c>
      <c r="Y6764" s="3">
        <f t="shared" si="1375"/>
        <v>610</v>
      </c>
      <c r="Z6764" s="10">
        <f t="shared" si="1376"/>
        <v>0</v>
      </c>
      <c r="AA6764">
        <f t="shared" si="1377"/>
        <v>1</v>
      </c>
      <c r="AB6764" t="str">
        <f>VLOOKUP(I6764,SourceData!$A$1:$B$3751,2,FALSE)</f>
        <v>Facebook</v>
      </c>
    </row>
    <row r="6765" spans="1:28" x14ac:dyDescent="0.3">
      <c r="A6765" s="3" t="s">
        <v>34811</v>
      </c>
      <c r="B6765" s="3" t="str">
        <f t="shared" si="1367"/>
        <v>2021-05-23 15:59:52.209</v>
      </c>
      <c r="C6765" s="3">
        <f t="shared" si="1368"/>
        <v>15</v>
      </c>
      <c r="D6765" s="11" t="str">
        <f t="shared" si="1369"/>
        <v>2021-05-23</v>
      </c>
      <c r="E6765" t="str">
        <f t="shared" si="1365"/>
        <v>Afternoon</v>
      </c>
      <c r="F6765" t="str">
        <f t="shared" si="1366"/>
        <v>May</v>
      </c>
      <c r="G6765" t="str">
        <f t="shared" si="1370"/>
        <v>Sunday</v>
      </c>
      <c r="H6765" t="str">
        <f t="shared" si="1371"/>
        <v>Weekend</v>
      </c>
      <c r="I6765" s="3" t="s">
        <v>34786</v>
      </c>
      <c r="J6765" s="3">
        <f t="shared" si="1372"/>
        <v>1</v>
      </c>
      <c r="K6765" s="3" t="s">
        <v>16</v>
      </c>
      <c r="L6765" s="3" t="s">
        <v>32</v>
      </c>
      <c r="M6765" s="3">
        <v>253233</v>
      </c>
      <c r="N6765" t="s">
        <v>34812</v>
      </c>
      <c r="O6765" s="3">
        <f t="shared" si="1373"/>
        <v>6</v>
      </c>
      <c r="P6765" s="3" t="s">
        <v>34813</v>
      </c>
      <c r="Q6765" s="3" t="s">
        <v>34814</v>
      </c>
      <c r="R6765" s="3" t="s">
        <v>34815</v>
      </c>
      <c r="S6765" s="3">
        <f t="shared" si="1374"/>
        <v>1.9045752313104458E-2</v>
      </c>
      <c r="T6765" s="3" t="s">
        <v>22</v>
      </c>
      <c r="U6765" s="3"/>
      <c r="V6765" s="3">
        <v>509</v>
      </c>
      <c r="W6765" s="3">
        <v>0</v>
      </c>
      <c r="X6765" s="3">
        <v>0</v>
      </c>
      <c r="Y6765" s="3">
        <f t="shared" si="1375"/>
        <v>509</v>
      </c>
      <c r="Z6765" s="10">
        <f t="shared" si="1376"/>
        <v>0</v>
      </c>
      <c r="AA6765">
        <f t="shared" si="1377"/>
        <v>1</v>
      </c>
      <c r="AB6765" t="str">
        <f>VLOOKUP(I6765,SourceData!$A$1:$B$3751,2,FALSE)</f>
        <v>Facebook</v>
      </c>
    </row>
    <row r="6766" spans="1:28" x14ac:dyDescent="0.3">
      <c r="A6766" s="3" t="s">
        <v>34816</v>
      </c>
      <c r="B6766" s="3" t="str">
        <f t="shared" si="1367"/>
        <v>2021-05-26 20:42:24.404</v>
      </c>
      <c r="C6766" s="3">
        <f t="shared" si="1368"/>
        <v>20</v>
      </c>
      <c r="D6766" s="11" t="str">
        <f t="shared" si="1369"/>
        <v>2021-05-26</v>
      </c>
      <c r="E6766" t="str">
        <f t="shared" si="1365"/>
        <v>Night</v>
      </c>
      <c r="F6766" t="str">
        <f t="shared" si="1366"/>
        <v>May</v>
      </c>
      <c r="G6766" t="str">
        <f t="shared" si="1370"/>
        <v>Wednesday</v>
      </c>
      <c r="H6766" t="str">
        <f t="shared" si="1371"/>
        <v>Weekday</v>
      </c>
      <c r="I6766" s="3" t="s">
        <v>34786</v>
      </c>
      <c r="J6766" s="3">
        <f t="shared" si="1372"/>
        <v>1</v>
      </c>
      <c r="K6766" s="3" t="s">
        <v>16</v>
      </c>
      <c r="L6766" s="3" t="s">
        <v>32</v>
      </c>
      <c r="M6766" s="3">
        <v>255780</v>
      </c>
      <c r="N6766" t="s">
        <v>34817</v>
      </c>
      <c r="O6766" s="3">
        <f t="shared" si="1373"/>
        <v>8</v>
      </c>
      <c r="P6766" s="3" t="s">
        <v>34818</v>
      </c>
      <c r="Q6766" s="3" t="s">
        <v>34819</v>
      </c>
      <c r="R6766" s="3" t="s">
        <v>34820</v>
      </c>
      <c r="S6766" s="3">
        <f t="shared" si="1374"/>
        <v>1.0355555554269813E-2</v>
      </c>
      <c r="T6766" s="3" t="s">
        <v>22</v>
      </c>
      <c r="U6766" s="3">
        <v>5</v>
      </c>
      <c r="V6766" s="3">
        <v>544</v>
      </c>
      <c r="W6766" s="3">
        <v>0</v>
      </c>
      <c r="X6766" s="3">
        <v>0</v>
      </c>
      <c r="Y6766" s="3">
        <f t="shared" si="1375"/>
        <v>544</v>
      </c>
      <c r="Z6766" s="10">
        <f t="shared" si="1376"/>
        <v>0</v>
      </c>
      <c r="AA6766">
        <f t="shared" si="1377"/>
        <v>1</v>
      </c>
      <c r="AB6766" t="str">
        <f>VLOOKUP(I6766,SourceData!$A$1:$B$3751,2,FALSE)</f>
        <v>Facebook</v>
      </c>
    </row>
    <row r="6767" spans="1:28" x14ac:dyDescent="0.3">
      <c r="A6767" s="3" t="s">
        <v>34821</v>
      </c>
      <c r="B6767" s="3" t="str">
        <f t="shared" si="1367"/>
        <v>2021-05-31 10:17:19.705</v>
      </c>
      <c r="C6767" s="3">
        <f t="shared" si="1368"/>
        <v>10</v>
      </c>
      <c r="D6767" s="11" t="str">
        <f t="shared" si="1369"/>
        <v>2021-05-31</v>
      </c>
      <c r="E6767" t="str">
        <f t="shared" si="1365"/>
        <v>Morning</v>
      </c>
      <c r="F6767" t="str">
        <f t="shared" si="1366"/>
        <v>May</v>
      </c>
      <c r="G6767" t="str">
        <f t="shared" si="1370"/>
        <v>Monday</v>
      </c>
      <c r="H6767" t="str">
        <f t="shared" si="1371"/>
        <v>Weekday</v>
      </c>
      <c r="I6767" s="3" t="s">
        <v>34786</v>
      </c>
      <c r="J6767" s="3">
        <f t="shared" si="1372"/>
        <v>1</v>
      </c>
      <c r="K6767" s="3" t="s">
        <v>16</v>
      </c>
      <c r="L6767" s="3" t="s">
        <v>32</v>
      </c>
      <c r="M6767" s="3">
        <v>259320</v>
      </c>
      <c r="N6767" t="s">
        <v>34822</v>
      </c>
      <c r="O6767" s="3">
        <f t="shared" si="1373"/>
        <v>4</v>
      </c>
      <c r="P6767" s="3" t="s">
        <v>34823</v>
      </c>
      <c r="Q6767" s="3" t="s">
        <v>34824</v>
      </c>
      <c r="R6767" s="3" t="s">
        <v>34825</v>
      </c>
      <c r="S6767" s="3">
        <f t="shared" si="1374"/>
        <v>1.8592870364955161E-2</v>
      </c>
      <c r="T6767" s="3" t="s">
        <v>22</v>
      </c>
      <c r="U6767" s="3">
        <v>5</v>
      </c>
      <c r="V6767" s="3">
        <v>518</v>
      </c>
      <c r="W6767" s="3">
        <v>0</v>
      </c>
      <c r="X6767" s="3">
        <v>10</v>
      </c>
      <c r="Y6767" s="3">
        <f t="shared" si="1375"/>
        <v>508</v>
      </c>
      <c r="Z6767" s="10">
        <f t="shared" si="1376"/>
        <v>0</v>
      </c>
      <c r="AA6767">
        <f t="shared" si="1377"/>
        <v>1</v>
      </c>
      <c r="AB6767" t="str">
        <f>VLOOKUP(I6767,SourceData!$A$1:$B$3751,2,FALSE)</f>
        <v>Facebook</v>
      </c>
    </row>
    <row r="6768" spans="1:28" x14ac:dyDescent="0.3">
      <c r="A6768" s="3" t="s">
        <v>34826</v>
      </c>
      <c r="B6768" s="3" t="str">
        <f t="shared" si="1367"/>
        <v>2021-06-05 13:19:58.534</v>
      </c>
      <c r="C6768" s="3">
        <f t="shared" si="1368"/>
        <v>13</v>
      </c>
      <c r="D6768" s="11" t="str">
        <f t="shared" si="1369"/>
        <v>2021-06-05</v>
      </c>
      <c r="E6768" t="str">
        <f t="shared" si="1365"/>
        <v>Afternoon</v>
      </c>
      <c r="F6768" t="str">
        <f t="shared" si="1366"/>
        <v>June</v>
      </c>
      <c r="G6768" t="str">
        <f t="shared" si="1370"/>
        <v>Saturday</v>
      </c>
      <c r="H6768" t="str">
        <f t="shared" si="1371"/>
        <v>Weekend</v>
      </c>
      <c r="I6768" s="3" t="s">
        <v>34786</v>
      </c>
      <c r="J6768" s="3">
        <f t="shared" si="1372"/>
        <v>1</v>
      </c>
      <c r="K6768" s="3" t="s">
        <v>16</v>
      </c>
      <c r="L6768" s="3" t="s">
        <v>32</v>
      </c>
      <c r="M6768" s="3">
        <v>263410</v>
      </c>
      <c r="N6768" t="s">
        <v>34827</v>
      </c>
      <c r="O6768" s="3">
        <f t="shared" si="1373"/>
        <v>7</v>
      </c>
      <c r="P6768" s="3" t="s">
        <v>34828</v>
      </c>
      <c r="Q6768" s="3" t="s">
        <v>34829</v>
      </c>
      <c r="R6768" s="3" t="s">
        <v>34830</v>
      </c>
      <c r="S6768" s="3">
        <f t="shared" si="1374"/>
        <v>1.6697060185833834E-2</v>
      </c>
      <c r="T6768" s="3" t="s">
        <v>22</v>
      </c>
      <c r="U6768" s="3">
        <v>5</v>
      </c>
      <c r="V6768" s="3">
        <v>535</v>
      </c>
      <c r="W6768" s="3">
        <v>0</v>
      </c>
      <c r="X6768" s="3">
        <v>5</v>
      </c>
      <c r="Y6768" s="3">
        <f t="shared" si="1375"/>
        <v>530</v>
      </c>
      <c r="Z6768" s="10">
        <f t="shared" si="1376"/>
        <v>0</v>
      </c>
      <c r="AA6768">
        <f t="shared" si="1377"/>
        <v>1</v>
      </c>
      <c r="AB6768" t="str">
        <f>VLOOKUP(I6768,SourceData!$A$1:$B$3751,2,FALSE)</f>
        <v>Facebook</v>
      </c>
    </row>
    <row r="6769" spans="1:28" x14ac:dyDescent="0.3">
      <c r="A6769" s="3" t="s">
        <v>34831</v>
      </c>
      <c r="B6769" s="3" t="str">
        <f t="shared" si="1367"/>
        <v>2021-06-08 13:16:54.001</v>
      </c>
      <c r="C6769" s="3">
        <f t="shared" si="1368"/>
        <v>13</v>
      </c>
      <c r="D6769" s="11" t="str">
        <f t="shared" si="1369"/>
        <v>2021-06-08</v>
      </c>
      <c r="E6769" t="str">
        <f t="shared" si="1365"/>
        <v>Afternoon</v>
      </c>
      <c r="F6769" t="str">
        <f t="shared" si="1366"/>
        <v>June</v>
      </c>
      <c r="G6769" t="str">
        <f t="shared" si="1370"/>
        <v>Tuesday</v>
      </c>
      <c r="H6769" t="str">
        <f t="shared" si="1371"/>
        <v>Weekday</v>
      </c>
      <c r="I6769" s="3" t="s">
        <v>34786</v>
      </c>
      <c r="J6769" s="3">
        <f t="shared" si="1372"/>
        <v>1</v>
      </c>
      <c r="K6769" s="3" t="s">
        <v>16</v>
      </c>
      <c r="L6769" s="3" t="s">
        <v>32</v>
      </c>
      <c r="M6769" s="3">
        <v>265786</v>
      </c>
      <c r="N6769" t="s">
        <v>34832</v>
      </c>
      <c r="O6769" s="3">
        <f t="shared" si="1373"/>
        <v>7</v>
      </c>
      <c r="P6769" s="3" t="s">
        <v>34833</v>
      </c>
      <c r="Q6769" s="3" t="s">
        <v>34834</v>
      </c>
      <c r="R6769" s="3" t="s">
        <v>34835</v>
      </c>
      <c r="S6769" s="3">
        <f t="shared" si="1374"/>
        <v>1.6619386573438533E-2</v>
      </c>
      <c r="T6769" s="3" t="s">
        <v>22</v>
      </c>
      <c r="U6769" s="3"/>
      <c r="V6769" s="3">
        <v>602</v>
      </c>
      <c r="W6769" s="3">
        <v>0</v>
      </c>
      <c r="X6769" s="3">
        <v>0</v>
      </c>
      <c r="Y6769" s="3">
        <f t="shared" si="1375"/>
        <v>602</v>
      </c>
      <c r="Z6769" s="10">
        <f t="shared" si="1376"/>
        <v>0</v>
      </c>
      <c r="AA6769">
        <f t="shared" si="1377"/>
        <v>1</v>
      </c>
      <c r="AB6769" t="str">
        <f>VLOOKUP(I6769,SourceData!$A$1:$B$3751,2,FALSE)</f>
        <v>Facebook</v>
      </c>
    </row>
    <row r="6770" spans="1:28" x14ac:dyDescent="0.3">
      <c r="A6770" s="3" t="s">
        <v>34836</v>
      </c>
      <c r="B6770" s="3" t="str">
        <f t="shared" si="1367"/>
        <v>2021-06-13 13:06:06.160</v>
      </c>
      <c r="C6770" s="3">
        <f t="shared" si="1368"/>
        <v>13</v>
      </c>
      <c r="D6770" s="11" t="str">
        <f t="shared" si="1369"/>
        <v>2021-06-13</v>
      </c>
      <c r="E6770" t="str">
        <f t="shared" si="1365"/>
        <v>Afternoon</v>
      </c>
      <c r="F6770" t="str">
        <f t="shared" si="1366"/>
        <v>June</v>
      </c>
      <c r="G6770" t="str">
        <f t="shared" si="1370"/>
        <v>Sunday</v>
      </c>
      <c r="H6770" t="str">
        <f t="shared" si="1371"/>
        <v>Weekend</v>
      </c>
      <c r="I6770" s="3" t="s">
        <v>34786</v>
      </c>
      <c r="J6770" s="3">
        <f t="shared" si="1372"/>
        <v>1</v>
      </c>
      <c r="K6770" s="3" t="s">
        <v>16</v>
      </c>
      <c r="L6770" s="3" t="s">
        <v>32</v>
      </c>
      <c r="M6770" s="3">
        <v>269785</v>
      </c>
      <c r="N6770" t="s">
        <v>34837</v>
      </c>
      <c r="O6770" s="3">
        <f t="shared" si="1373"/>
        <v>5</v>
      </c>
      <c r="P6770" s="3" t="s">
        <v>34838</v>
      </c>
      <c r="Q6770" s="3" t="s">
        <v>34839</v>
      </c>
      <c r="R6770" s="3" t="s">
        <v>34840</v>
      </c>
      <c r="S6770" s="3">
        <f t="shared" si="1374"/>
        <v>1.3515347221982665E-2</v>
      </c>
      <c r="T6770" s="3" t="s">
        <v>22</v>
      </c>
      <c r="U6770" s="3">
        <v>5</v>
      </c>
      <c r="V6770" s="3">
        <v>508</v>
      </c>
      <c r="W6770" s="3">
        <v>0</v>
      </c>
      <c r="X6770" s="3">
        <v>0</v>
      </c>
      <c r="Y6770" s="3">
        <f t="shared" si="1375"/>
        <v>508</v>
      </c>
      <c r="Z6770" s="10">
        <f t="shared" si="1376"/>
        <v>0</v>
      </c>
      <c r="AA6770">
        <f t="shared" si="1377"/>
        <v>1</v>
      </c>
      <c r="AB6770" t="str">
        <f>VLOOKUP(I6770,SourceData!$A$1:$B$3751,2,FALSE)</f>
        <v>Facebook</v>
      </c>
    </row>
    <row r="6771" spans="1:28" x14ac:dyDescent="0.3">
      <c r="A6771" s="3" t="s">
        <v>34841</v>
      </c>
      <c r="B6771" s="3" t="str">
        <f t="shared" si="1367"/>
        <v>2021-06-18 20:22:25.908</v>
      </c>
      <c r="C6771" s="3">
        <f t="shared" si="1368"/>
        <v>20</v>
      </c>
      <c r="D6771" s="11" t="str">
        <f t="shared" si="1369"/>
        <v>2021-06-18</v>
      </c>
      <c r="E6771" t="str">
        <f t="shared" si="1365"/>
        <v>Night</v>
      </c>
      <c r="F6771" t="str">
        <f t="shared" si="1366"/>
        <v>June</v>
      </c>
      <c r="G6771" t="str">
        <f t="shared" si="1370"/>
        <v>Friday</v>
      </c>
      <c r="H6771" t="str">
        <f t="shared" si="1371"/>
        <v>Weekday</v>
      </c>
      <c r="I6771" s="3" t="s">
        <v>34786</v>
      </c>
      <c r="J6771" s="3">
        <f t="shared" si="1372"/>
        <v>1</v>
      </c>
      <c r="K6771" s="3" t="s">
        <v>16</v>
      </c>
      <c r="L6771" s="3" t="s">
        <v>32</v>
      </c>
      <c r="M6771" s="3">
        <v>273586</v>
      </c>
      <c r="N6771" t="s">
        <v>34842</v>
      </c>
      <c r="O6771" s="3">
        <f t="shared" si="1373"/>
        <v>4</v>
      </c>
      <c r="P6771" s="3" t="s">
        <v>34843</v>
      </c>
      <c r="Q6771" s="3" t="s">
        <v>34844</v>
      </c>
      <c r="R6771" s="3" t="s">
        <v>34845</v>
      </c>
      <c r="S6771" s="3">
        <f t="shared" si="1374"/>
        <v>1.5813287034688983E-2</v>
      </c>
      <c r="T6771" s="3" t="s">
        <v>22</v>
      </c>
      <c r="U6771" s="3">
        <v>5</v>
      </c>
      <c r="V6771" s="3">
        <v>505</v>
      </c>
      <c r="W6771" s="3">
        <v>0</v>
      </c>
      <c r="X6771" s="3">
        <v>5</v>
      </c>
      <c r="Y6771" s="3">
        <f t="shared" si="1375"/>
        <v>500</v>
      </c>
      <c r="Z6771" s="10">
        <f t="shared" si="1376"/>
        <v>0</v>
      </c>
      <c r="AA6771">
        <f t="shared" si="1377"/>
        <v>1</v>
      </c>
      <c r="AB6771" t="str">
        <f>VLOOKUP(I6771,SourceData!$A$1:$B$3751,2,FALSE)</f>
        <v>Facebook</v>
      </c>
    </row>
    <row r="6772" spans="1:28" x14ac:dyDescent="0.3">
      <c r="A6772" s="3" t="s">
        <v>34846</v>
      </c>
      <c r="B6772" s="3" t="str">
        <f t="shared" si="1367"/>
        <v>2021-06-21 22:36:53.331</v>
      </c>
      <c r="C6772" s="3">
        <f t="shared" si="1368"/>
        <v>22</v>
      </c>
      <c r="D6772" s="11" t="str">
        <f t="shared" si="1369"/>
        <v>2021-06-21</v>
      </c>
      <c r="E6772" t="str">
        <f t="shared" si="1365"/>
        <v>Night</v>
      </c>
      <c r="F6772" t="str">
        <f t="shared" si="1366"/>
        <v>June</v>
      </c>
      <c r="G6772" t="str">
        <f t="shared" si="1370"/>
        <v>Monday</v>
      </c>
      <c r="H6772" t="str">
        <f t="shared" si="1371"/>
        <v>Weekday</v>
      </c>
      <c r="I6772" s="3" t="s">
        <v>34786</v>
      </c>
      <c r="J6772" s="3">
        <f t="shared" si="1372"/>
        <v>1</v>
      </c>
      <c r="K6772" s="3" t="s">
        <v>16</v>
      </c>
      <c r="L6772" s="3" t="s">
        <v>32</v>
      </c>
      <c r="M6772" s="3">
        <v>276092</v>
      </c>
      <c r="N6772" t="s">
        <v>34847</v>
      </c>
      <c r="O6772" s="3">
        <f t="shared" si="1373"/>
        <v>4</v>
      </c>
      <c r="P6772" s="3" t="s">
        <v>34848</v>
      </c>
      <c r="Q6772" s="3" t="s">
        <v>34849</v>
      </c>
      <c r="R6772" s="3" t="s">
        <v>34850</v>
      </c>
      <c r="S6772" s="3">
        <f t="shared" si="1374"/>
        <v>1.0350682867283467E-2</v>
      </c>
      <c r="T6772" s="3" t="s">
        <v>22</v>
      </c>
      <c r="U6772" s="3"/>
      <c r="V6772" s="3">
        <v>647</v>
      </c>
      <c r="W6772" s="3">
        <v>0</v>
      </c>
      <c r="X6772" s="3">
        <v>0</v>
      </c>
      <c r="Y6772" s="3">
        <f t="shared" si="1375"/>
        <v>647</v>
      </c>
      <c r="Z6772" s="10">
        <f t="shared" si="1376"/>
        <v>0</v>
      </c>
      <c r="AA6772">
        <f t="shared" si="1377"/>
        <v>1</v>
      </c>
      <c r="AB6772" t="str">
        <f>VLOOKUP(I6772,SourceData!$A$1:$B$3751,2,FALSE)</f>
        <v>Facebook</v>
      </c>
    </row>
    <row r="6773" spans="1:28" x14ac:dyDescent="0.3">
      <c r="A6773" s="3" t="s">
        <v>34851</v>
      </c>
      <c r="B6773" s="3" t="str">
        <f t="shared" si="1367"/>
        <v>2021-06-25 20:17:33.673</v>
      </c>
      <c r="C6773" s="3">
        <f t="shared" si="1368"/>
        <v>20</v>
      </c>
      <c r="D6773" s="11" t="str">
        <f t="shared" si="1369"/>
        <v>2021-06-25</v>
      </c>
      <c r="E6773" t="str">
        <f t="shared" si="1365"/>
        <v>Night</v>
      </c>
      <c r="F6773" t="str">
        <f t="shared" si="1366"/>
        <v>June</v>
      </c>
      <c r="G6773" t="str">
        <f t="shared" si="1370"/>
        <v>Friday</v>
      </c>
      <c r="H6773" t="str">
        <f t="shared" si="1371"/>
        <v>Weekday</v>
      </c>
      <c r="I6773" s="3" t="s">
        <v>34786</v>
      </c>
      <c r="J6773" s="3">
        <f t="shared" si="1372"/>
        <v>1</v>
      </c>
      <c r="K6773" s="3" t="s">
        <v>16</v>
      </c>
      <c r="L6773" s="3" t="s">
        <v>32</v>
      </c>
      <c r="M6773" s="3">
        <v>278895</v>
      </c>
      <c r="N6773" t="s">
        <v>34852</v>
      </c>
      <c r="O6773" s="3">
        <f t="shared" si="1373"/>
        <v>5</v>
      </c>
      <c r="P6773" s="3" t="s">
        <v>34853</v>
      </c>
      <c r="Q6773" s="3" t="s">
        <v>34854</v>
      </c>
      <c r="R6773" s="3" t="s">
        <v>34855</v>
      </c>
      <c r="S6773" s="3">
        <f t="shared" si="1374"/>
        <v>2.8722384260618128E-2</v>
      </c>
      <c r="T6773" s="3" t="s">
        <v>22</v>
      </c>
      <c r="U6773" s="3"/>
      <c r="V6773" s="3">
        <v>515</v>
      </c>
      <c r="W6773" s="3">
        <v>0</v>
      </c>
      <c r="X6773" s="3">
        <v>0</v>
      </c>
      <c r="Y6773" s="3">
        <f t="shared" si="1375"/>
        <v>515</v>
      </c>
      <c r="Z6773" s="10">
        <f t="shared" si="1376"/>
        <v>0</v>
      </c>
      <c r="AA6773">
        <f t="shared" si="1377"/>
        <v>1</v>
      </c>
      <c r="AB6773" t="str">
        <f>VLOOKUP(I6773,SourceData!$A$1:$B$3751,2,FALSE)</f>
        <v>Facebook</v>
      </c>
    </row>
    <row r="6774" spans="1:28" x14ac:dyDescent="0.3">
      <c r="A6774" s="3" t="s">
        <v>34856</v>
      </c>
      <c r="B6774" s="3" t="str">
        <f t="shared" si="1367"/>
        <v>2021-06-29 10:44:53.182</v>
      </c>
      <c r="C6774" s="3">
        <f t="shared" si="1368"/>
        <v>10</v>
      </c>
      <c r="D6774" s="11" t="str">
        <f t="shared" si="1369"/>
        <v>2021-06-29</v>
      </c>
      <c r="E6774" t="str">
        <f t="shared" si="1365"/>
        <v>Morning</v>
      </c>
      <c r="F6774" t="str">
        <f t="shared" si="1366"/>
        <v>June</v>
      </c>
      <c r="G6774" t="str">
        <f t="shared" si="1370"/>
        <v>Tuesday</v>
      </c>
      <c r="H6774" t="str">
        <f t="shared" si="1371"/>
        <v>Weekday</v>
      </c>
      <c r="I6774" s="3" t="s">
        <v>34786</v>
      </c>
      <c r="J6774" s="3">
        <f t="shared" si="1372"/>
        <v>1</v>
      </c>
      <c r="K6774" s="3" t="s">
        <v>16</v>
      </c>
      <c r="L6774" s="3" t="s">
        <v>32</v>
      </c>
      <c r="M6774" s="3">
        <v>282074</v>
      </c>
      <c r="N6774" t="s">
        <v>34857</v>
      </c>
      <c r="O6774" s="3">
        <f t="shared" si="1373"/>
        <v>5</v>
      </c>
      <c r="P6774" s="3" t="s">
        <v>34858</v>
      </c>
      <c r="Q6774" s="3" t="s">
        <v>34859</v>
      </c>
      <c r="R6774" s="3" t="s">
        <v>34860</v>
      </c>
      <c r="S6774" s="3">
        <f t="shared" si="1374"/>
        <v>1.2001631941529922E-2</v>
      </c>
      <c r="T6774" s="3" t="s">
        <v>22</v>
      </c>
      <c r="U6774" s="3"/>
      <c r="V6774" s="3">
        <v>665</v>
      </c>
      <c r="W6774" s="3">
        <v>0</v>
      </c>
      <c r="X6774" s="3">
        <v>0</v>
      </c>
      <c r="Y6774" s="3">
        <f t="shared" si="1375"/>
        <v>665</v>
      </c>
      <c r="Z6774" s="10">
        <f t="shared" si="1376"/>
        <v>0</v>
      </c>
      <c r="AA6774">
        <f t="shared" si="1377"/>
        <v>1</v>
      </c>
      <c r="AB6774" t="str">
        <f>VLOOKUP(I6774,SourceData!$A$1:$B$3751,2,FALSE)</f>
        <v>Facebook</v>
      </c>
    </row>
    <row r="6775" spans="1:28" x14ac:dyDescent="0.3">
      <c r="A6775" s="3" t="s">
        <v>34861</v>
      </c>
      <c r="B6775" s="3" t="str">
        <f t="shared" si="1367"/>
        <v>2021-07-08 15:34:48.813</v>
      </c>
      <c r="C6775" s="3">
        <f t="shared" si="1368"/>
        <v>15</v>
      </c>
      <c r="D6775" s="11" t="str">
        <f t="shared" si="1369"/>
        <v>2021-07-08</v>
      </c>
      <c r="E6775" t="str">
        <f t="shared" si="1365"/>
        <v>Afternoon</v>
      </c>
      <c r="F6775" t="str">
        <f t="shared" si="1366"/>
        <v>July</v>
      </c>
      <c r="G6775" t="str">
        <f t="shared" si="1370"/>
        <v>Thursday</v>
      </c>
      <c r="H6775" t="str">
        <f t="shared" si="1371"/>
        <v>Weekday</v>
      </c>
      <c r="I6775" s="3" t="s">
        <v>34786</v>
      </c>
      <c r="J6775" s="3">
        <f t="shared" si="1372"/>
        <v>1</v>
      </c>
      <c r="K6775" s="3" t="s">
        <v>16</v>
      </c>
      <c r="L6775" s="3" t="s">
        <v>32</v>
      </c>
      <c r="M6775" s="3">
        <v>289778</v>
      </c>
      <c r="N6775" t="s">
        <v>34862</v>
      </c>
      <c r="O6775" s="3">
        <f t="shared" si="1373"/>
        <v>13</v>
      </c>
      <c r="P6775" s="3" t="s">
        <v>34863</v>
      </c>
      <c r="Q6775" s="3" t="s">
        <v>34864</v>
      </c>
      <c r="R6775" s="3" t="s">
        <v>34865</v>
      </c>
      <c r="S6775" s="3">
        <f t="shared" si="1374"/>
        <v>9.9848495374317281E-3</v>
      </c>
      <c r="T6775" s="3" t="s">
        <v>22</v>
      </c>
      <c r="U6775" s="3"/>
      <c r="V6775" s="3">
        <v>596</v>
      </c>
      <c r="W6775" s="3">
        <v>25</v>
      </c>
      <c r="X6775" s="3">
        <v>85</v>
      </c>
      <c r="Y6775" s="3">
        <f t="shared" si="1375"/>
        <v>536</v>
      </c>
      <c r="Z6775" s="10">
        <f t="shared" si="1376"/>
        <v>4.1946308724832217E-2</v>
      </c>
      <c r="AA6775">
        <f t="shared" si="1377"/>
        <v>1</v>
      </c>
      <c r="AB6775" t="str">
        <f>VLOOKUP(I6775,SourceData!$A$1:$B$3751,2,FALSE)</f>
        <v>Facebook</v>
      </c>
    </row>
    <row r="6776" spans="1:28" x14ac:dyDescent="0.3">
      <c r="A6776" s="3" t="s">
        <v>34866</v>
      </c>
      <c r="B6776" s="3" t="str">
        <f t="shared" si="1367"/>
        <v>2021-07-14 12:59:40.662</v>
      </c>
      <c r="C6776" s="3">
        <f t="shared" si="1368"/>
        <v>12</v>
      </c>
      <c r="D6776" s="11" t="str">
        <f t="shared" si="1369"/>
        <v>2021-07-14</v>
      </c>
      <c r="E6776" t="str">
        <f t="shared" si="1365"/>
        <v>Afternoon</v>
      </c>
      <c r="F6776" t="str">
        <f t="shared" si="1366"/>
        <v>July</v>
      </c>
      <c r="G6776" t="str">
        <f t="shared" si="1370"/>
        <v>Wednesday</v>
      </c>
      <c r="H6776" t="str">
        <f t="shared" si="1371"/>
        <v>Weekday</v>
      </c>
      <c r="I6776" s="3" t="s">
        <v>34786</v>
      </c>
      <c r="J6776" s="3">
        <f t="shared" si="1372"/>
        <v>1</v>
      </c>
      <c r="K6776" s="3" t="s">
        <v>16</v>
      </c>
      <c r="L6776" s="3" t="s">
        <v>32</v>
      </c>
      <c r="M6776" s="3">
        <v>294150</v>
      </c>
      <c r="N6776" t="s">
        <v>34867</v>
      </c>
      <c r="O6776" s="3">
        <f t="shared" si="1373"/>
        <v>4</v>
      </c>
      <c r="P6776" s="3" t="s">
        <v>34868</v>
      </c>
      <c r="Q6776" s="3" t="s">
        <v>34869</v>
      </c>
      <c r="R6776" s="3" t="s">
        <v>34870</v>
      </c>
      <c r="S6776" s="3">
        <f t="shared" si="1374"/>
        <v>1.0520023148274049E-2</v>
      </c>
      <c r="T6776" s="3" t="s">
        <v>22</v>
      </c>
      <c r="U6776" s="3"/>
      <c r="V6776" s="3">
        <v>474</v>
      </c>
      <c r="W6776" s="3">
        <v>0</v>
      </c>
      <c r="X6776" s="3">
        <v>35</v>
      </c>
      <c r="Y6776" s="3">
        <f t="shared" si="1375"/>
        <v>439</v>
      </c>
      <c r="Z6776" s="10">
        <f t="shared" si="1376"/>
        <v>0</v>
      </c>
      <c r="AA6776">
        <f t="shared" si="1377"/>
        <v>1</v>
      </c>
      <c r="AB6776" t="str">
        <f>VLOOKUP(I6776,SourceData!$A$1:$B$3751,2,FALSE)</f>
        <v>Facebook</v>
      </c>
    </row>
    <row r="6777" spans="1:28" x14ac:dyDescent="0.3">
      <c r="A6777" s="3" t="s">
        <v>34871</v>
      </c>
      <c r="B6777" s="3" t="str">
        <f t="shared" si="1367"/>
        <v>2021-08-17 20:43:46.719</v>
      </c>
      <c r="C6777" s="3">
        <f t="shared" si="1368"/>
        <v>20</v>
      </c>
      <c r="D6777" s="11" t="str">
        <f t="shared" si="1369"/>
        <v>2021-08-17</v>
      </c>
      <c r="E6777" t="str">
        <f t="shared" si="1365"/>
        <v>Night</v>
      </c>
      <c r="F6777" t="str">
        <f t="shared" si="1366"/>
        <v>August</v>
      </c>
      <c r="G6777" t="str">
        <f t="shared" si="1370"/>
        <v>Tuesday</v>
      </c>
      <c r="H6777" t="str">
        <f t="shared" si="1371"/>
        <v>Weekday</v>
      </c>
      <c r="I6777" s="3" t="s">
        <v>34786</v>
      </c>
      <c r="J6777" s="3">
        <f t="shared" si="1372"/>
        <v>1</v>
      </c>
      <c r="K6777" s="3" t="s">
        <v>16</v>
      </c>
      <c r="L6777" s="3" t="s">
        <v>32</v>
      </c>
      <c r="M6777" s="3">
        <v>320229</v>
      </c>
      <c r="N6777" t="s">
        <v>34872</v>
      </c>
      <c r="O6777" s="3">
        <f t="shared" si="1373"/>
        <v>8</v>
      </c>
      <c r="P6777" s="3" t="s">
        <v>34873</v>
      </c>
      <c r="Q6777" s="3" t="s">
        <v>34874</v>
      </c>
      <c r="R6777" s="3" t="s">
        <v>34875</v>
      </c>
      <c r="S6777" s="3">
        <f t="shared" si="1374"/>
        <v>2.0991481484088581E-2</v>
      </c>
      <c r="T6777" s="3" t="s">
        <v>22</v>
      </c>
      <c r="U6777" s="3">
        <v>5</v>
      </c>
      <c r="V6777" s="3">
        <v>652</v>
      </c>
      <c r="W6777" s="3">
        <v>0</v>
      </c>
      <c r="X6777" s="3">
        <v>0</v>
      </c>
      <c r="Y6777" s="3">
        <f t="shared" si="1375"/>
        <v>652</v>
      </c>
      <c r="Z6777" s="10">
        <f t="shared" si="1376"/>
        <v>0</v>
      </c>
      <c r="AA6777">
        <f t="shared" si="1377"/>
        <v>1</v>
      </c>
      <c r="AB6777" t="str">
        <f>VLOOKUP(I6777,SourceData!$A$1:$B$3751,2,FALSE)</f>
        <v>Facebook</v>
      </c>
    </row>
    <row r="6778" spans="1:28" x14ac:dyDescent="0.3">
      <c r="A6778" s="3" t="s">
        <v>34876</v>
      </c>
      <c r="B6778" s="3" t="str">
        <f t="shared" si="1367"/>
        <v>2021-09-20 14:21:13.229</v>
      </c>
      <c r="C6778" s="3">
        <f t="shared" si="1368"/>
        <v>14</v>
      </c>
      <c r="D6778" s="11" t="str">
        <f t="shared" si="1369"/>
        <v>2021-09-20</v>
      </c>
      <c r="E6778" t="str">
        <f t="shared" si="1365"/>
        <v>Afternoon</v>
      </c>
      <c r="F6778" t="str">
        <f t="shared" si="1366"/>
        <v>September</v>
      </c>
      <c r="G6778" t="str">
        <f t="shared" si="1370"/>
        <v>Monday</v>
      </c>
      <c r="H6778" t="str">
        <f t="shared" si="1371"/>
        <v>Weekday</v>
      </c>
      <c r="I6778" s="3" t="s">
        <v>34786</v>
      </c>
      <c r="J6778" s="3">
        <f t="shared" si="1372"/>
        <v>1</v>
      </c>
      <c r="K6778" s="3" t="s">
        <v>16</v>
      </c>
      <c r="L6778" s="3" t="s">
        <v>32</v>
      </c>
      <c r="M6778" s="3">
        <v>357456</v>
      </c>
      <c r="N6778" t="s">
        <v>34877</v>
      </c>
      <c r="O6778" s="3">
        <f t="shared" si="1373"/>
        <v>5</v>
      </c>
      <c r="P6778" s="3" t="s">
        <v>34878</v>
      </c>
      <c r="Q6778" s="3" t="s">
        <v>34879</v>
      </c>
      <c r="R6778" s="3" t="s">
        <v>34880</v>
      </c>
      <c r="S6778" s="3">
        <f t="shared" si="1374"/>
        <v>2.0432222219824325E-2</v>
      </c>
      <c r="T6778" s="3" t="s">
        <v>22</v>
      </c>
      <c r="U6778" s="3"/>
      <c r="V6778" s="3">
        <v>481</v>
      </c>
      <c r="W6778" s="3">
        <v>0</v>
      </c>
      <c r="X6778" s="3">
        <v>8</v>
      </c>
      <c r="Y6778" s="3">
        <f t="shared" si="1375"/>
        <v>473</v>
      </c>
      <c r="Z6778" s="10">
        <f t="shared" si="1376"/>
        <v>0</v>
      </c>
      <c r="AA6778">
        <f t="shared" si="1377"/>
        <v>1</v>
      </c>
      <c r="AB6778" t="str">
        <f>VLOOKUP(I6778,SourceData!$A$1:$B$3751,2,FALSE)</f>
        <v>Facebook</v>
      </c>
    </row>
    <row r="6779" spans="1:28" x14ac:dyDescent="0.3">
      <c r="A6779" s="3" t="s">
        <v>34881</v>
      </c>
      <c r="B6779" s="3" t="str">
        <f t="shared" si="1367"/>
        <v>2021-09-26 19:01:05.736</v>
      </c>
      <c r="C6779" s="3">
        <f t="shared" si="1368"/>
        <v>19</v>
      </c>
      <c r="D6779" s="11" t="str">
        <f t="shared" si="1369"/>
        <v>2021-09-26</v>
      </c>
      <c r="E6779" t="str">
        <f t="shared" si="1365"/>
        <v>Evening</v>
      </c>
      <c r="F6779" t="str">
        <f t="shared" si="1366"/>
        <v>September</v>
      </c>
      <c r="G6779" t="str">
        <f t="shared" si="1370"/>
        <v>Sunday</v>
      </c>
      <c r="H6779" t="str">
        <f t="shared" si="1371"/>
        <v>Weekend</v>
      </c>
      <c r="I6779" s="3" t="s">
        <v>34786</v>
      </c>
      <c r="J6779" s="3">
        <f t="shared" si="1372"/>
        <v>1</v>
      </c>
      <c r="K6779" s="3" t="s">
        <v>16</v>
      </c>
      <c r="L6779" s="3" t="s">
        <v>32</v>
      </c>
      <c r="M6779" s="3">
        <v>365888</v>
      </c>
      <c r="N6779" t="s">
        <v>34882</v>
      </c>
      <c r="O6779" s="3">
        <f t="shared" si="1373"/>
        <v>4</v>
      </c>
      <c r="P6779" s="3" t="s">
        <v>34883</v>
      </c>
      <c r="Q6779" s="3" t="s">
        <v>34884</v>
      </c>
      <c r="R6779" s="3" t="s">
        <v>34885</v>
      </c>
      <c r="S6779" s="3">
        <f t="shared" si="1374"/>
        <v>8.9237731517641805E-3</v>
      </c>
      <c r="T6779" s="3" t="s">
        <v>22</v>
      </c>
      <c r="U6779" s="3"/>
      <c r="V6779" s="3">
        <v>330</v>
      </c>
      <c r="W6779" s="3">
        <v>0</v>
      </c>
      <c r="X6779" s="3">
        <v>0</v>
      </c>
      <c r="Y6779" s="3">
        <f t="shared" si="1375"/>
        <v>330</v>
      </c>
      <c r="Z6779" s="10">
        <f t="shared" si="1376"/>
        <v>0</v>
      </c>
      <c r="AA6779">
        <f t="shared" si="1377"/>
        <v>1</v>
      </c>
      <c r="AB6779" t="str">
        <f>VLOOKUP(I6779,SourceData!$A$1:$B$3751,2,FALSE)</f>
        <v>Facebook</v>
      </c>
    </row>
    <row r="6780" spans="1:28" x14ac:dyDescent="0.3">
      <c r="A6780" s="3" t="s">
        <v>34886</v>
      </c>
      <c r="B6780" s="3" t="str">
        <f t="shared" si="1367"/>
        <v>2021-09-30 13:37:55.388</v>
      </c>
      <c r="C6780" s="3">
        <f t="shared" si="1368"/>
        <v>13</v>
      </c>
      <c r="D6780" s="11" t="str">
        <f t="shared" si="1369"/>
        <v>2021-09-30</v>
      </c>
      <c r="E6780" t="str">
        <f t="shared" si="1365"/>
        <v>Afternoon</v>
      </c>
      <c r="F6780" t="str">
        <f t="shared" si="1366"/>
        <v>September</v>
      </c>
      <c r="G6780" t="str">
        <f t="shared" si="1370"/>
        <v>Thursday</v>
      </c>
      <c r="H6780" t="str">
        <f t="shared" si="1371"/>
        <v>Weekday</v>
      </c>
      <c r="I6780" s="3" t="s">
        <v>34786</v>
      </c>
      <c r="J6780" s="3">
        <f t="shared" si="1372"/>
        <v>1</v>
      </c>
      <c r="K6780" s="3" t="s">
        <v>16</v>
      </c>
      <c r="L6780" s="3" t="s">
        <v>32</v>
      </c>
      <c r="M6780" s="3">
        <v>370911</v>
      </c>
      <c r="N6780" t="s">
        <v>34887</v>
      </c>
      <c r="O6780" s="3">
        <f t="shared" si="1373"/>
        <v>5</v>
      </c>
      <c r="P6780" s="3" t="s">
        <v>34888</v>
      </c>
      <c r="Q6780" s="3" t="s">
        <v>34889</v>
      </c>
      <c r="R6780" s="3" t="s">
        <v>34890</v>
      </c>
      <c r="S6780" s="3">
        <f t="shared" si="1374"/>
        <v>9.625034719647374E-3</v>
      </c>
      <c r="T6780" s="3" t="s">
        <v>22</v>
      </c>
      <c r="U6780" s="3"/>
      <c r="V6780" s="3">
        <v>421</v>
      </c>
      <c r="W6780" s="3">
        <v>0</v>
      </c>
      <c r="X6780" s="3">
        <v>2</v>
      </c>
      <c r="Y6780" s="3">
        <f t="shared" si="1375"/>
        <v>419</v>
      </c>
      <c r="Z6780" s="10">
        <f t="shared" si="1376"/>
        <v>0</v>
      </c>
      <c r="AA6780">
        <f t="shared" si="1377"/>
        <v>1</v>
      </c>
      <c r="AB6780" t="str">
        <f>VLOOKUP(I6780,SourceData!$A$1:$B$3751,2,FALSE)</f>
        <v>Facebook</v>
      </c>
    </row>
    <row r="6781" spans="1:28" x14ac:dyDescent="0.3">
      <c r="A6781" s="3" t="s">
        <v>34891</v>
      </c>
      <c r="B6781" s="3" t="str">
        <f t="shared" si="1367"/>
        <v>2021-05-02 22:39:52.861</v>
      </c>
      <c r="C6781" s="3">
        <f t="shared" si="1368"/>
        <v>22</v>
      </c>
      <c r="D6781" s="11" t="str">
        <f t="shared" si="1369"/>
        <v>2021-05-02</v>
      </c>
      <c r="E6781" t="str">
        <f t="shared" si="1365"/>
        <v>Night</v>
      </c>
      <c r="F6781" t="str">
        <f t="shared" si="1366"/>
        <v>May</v>
      </c>
      <c r="G6781" t="str">
        <f t="shared" si="1370"/>
        <v>Sunday</v>
      </c>
      <c r="H6781" t="str">
        <f t="shared" si="1371"/>
        <v>Weekend</v>
      </c>
      <c r="I6781" s="3" t="s">
        <v>34892</v>
      </c>
      <c r="J6781" s="3">
        <f t="shared" si="1372"/>
        <v>1</v>
      </c>
      <c r="K6781" s="3" t="s">
        <v>16</v>
      </c>
      <c r="L6781" s="3" t="s">
        <v>2929</v>
      </c>
      <c r="M6781" s="3">
        <v>239524</v>
      </c>
      <c r="N6781" t="s">
        <v>34893</v>
      </c>
      <c r="O6781" s="3">
        <f t="shared" si="1373"/>
        <v>5</v>
      </c>
      <c r="P6781" s="3" t="s">
        <v>34894</v>
      </c>
      <c r="Q6781" s="3" t="s">
        <v>34895</v>
      </c>
      <c r="R6781" s="3" t="s">
        <v>34896</v>
      </c>
      <c r="S6781" s="3">
        <f t="shared" si="1374"/>
        <v>1.6056377316999715E-2</v>
      </c>
      <c r="T6781" s="3" t="s">
        <v>22</v>
      </c>
      <c r="U6781" s="3">
        <v>5</v>
      </c>
      <c r="V6781" s="3">
        <v>730</v>
      </c>
      <c r="W6781" s="3">
        <v>60</v>
      </c>
      <c r="X6781" s="3">
        <v>0</v>
      </c>
      <c r="Y6781" s="3">
        <f t="shared" si="1375"/>
        <v>790</v>
      </c>
      <c r="Z6781" s="10">
        <f t="shared" si="1376"/>
        <v>8.2191780821917804E-2</v>
      </c>
      <c r="AA6781">
        <f t="shared" si="1377"/>
        <v>1</v>
      </c>
      <c r="AB6781" t="str">
        <f>VLOOKUP(I6781,SourceData!$A$1:$B$3751,2,FALSE)</f>
        <v>Offline Campaign</v>
      </c>
    </row>
    <row r="6782" spans="1:28" x14ac:dyDescent="0.3">
      <c r="A6782" s="3" t="s">
        <v>34897</v>
      </c>
      <c r="B6782" s="3" t="str">
        <f t="shared" si="1367"/>
        <v>2021-05-02 22:14:34.290</v>
      </c>
      <c r="C6782" s="3">
        <f t="shared" si="1368"/>
        <v>22</v>
      </c>
      <c r="D6782" s="11" t="str">
        <f t="shared" si="1369"/>
        <v>2021-05-02</v>
      </c>
      <c r="E6782" t="str">
        <f t="shared" si="1365"/>
        <v>Night</v>
      </c>
      <c r="F6782" t="str">
        <f t="shared" si="1366"/>
        <v>May</v>
      </c>
      <c r="G6782" t="str">
        <f t="shared" si="1370"/>
        <v>Sunday</v>
      </c>
      <c r="H6782" t="str">
        <f t="shared" si="1371"/>
        <v>Weekend</v>
      </c>
      <c r="I6782" s="3" t="s">
        <v>34898</v>
      </c>
      <c r="J6782" s="3">
        <f t="shared" si="1372"/>
        <v>1</v>
      </c>
      <c r="K6782" s="3" t="s">
        <v>16</v>
      </c>
      <c r="L6782" s="3" t="s">
        <v>16</v>
      </c>
      <c r="M6782" s="3">
        <v>239509</v>
      </c>
      <c r="N6782" t="s">
        <v>34899</v>
      </c>
      <c r="O6782" s="3">
        <f t="shared" si="1373"/>
        <v>5</v>
      </c>
      <c r="P6782" s="3" t="s">
        <v>34900</v>
      </c>
      <c r="Q6782" s="3" t="s">
        <v>34901</v>
      </c>
      <c r="R6782" s="3" t="s">
        <v>34902</v>
      </c>
      <c r="S6782" s="3">
        <f t="shared" si="1374"/>
        <v>1.8580648145871237E-2</v>
      </c>
      <c r="T6782" s="3" t="s">
        <v>22</v>
      </c>
      <c r="U6782" s="3">
        <v>5</v>
      </c>
      <c r="V6782" s="3">
        <v>305</v>
      </c>
      <c r="W6782" s="3">
        <v>0</v>
      </c>
      <c r="X6782" s="3">
        <v>0</v>
      </c>
      <c r="Y6782" s="3">
        <f t="shared" si="1375"/>
        <v>305</v>
      </c>
      <c r="Z6782" s="10">
        <f t="shared" si="1376"/>
        <v>0</v>
      </c>
      <c r="AA6782">
        <f t="shared" si="1377"/>
        <v>1</v>
      </c>
      <c r="AB6782" t="str">
        <f>VLOOKUP(I6782,SourceData!$A$1:$B$3751,2,FALSE)</f>
        <v>Offline Campaign</v>
      </c>
    </row>
    <row r="6783" spans="1:28" x14ac:dyDescent="0.3">
      <c r="A6783" s="3" t="s">
        <v>34903</v>
      </c>
      <c r="B6783" s="3" t="str">
        <f t="shared" si="1367"/>
        <v>2021-05-02 21:55:30.255</v>
      </c>
      <c r="C6783" s="3">
        <f t="shared" si="1368"/>
        <v>21</v>
      </c>
      <c r="D6783" s="11" t="str">
        <f t="shared" si="1369"/>
        <v>2021-05-02</v>
      </c>
      <c r="E6783" t="str">
        <f t="shared" si="1365"/>
        <v>Night</v>
      </c>
      <c r="F6783" t="str">
        <f t="shared" si="1366"/>
        <v>May</v>
      </c>
      <c r="G6783" t="str">
        <f t="shared" si="1370"/>
        <v>Sunday</v>
      </c>
      <c r="H6783" t="str">
        <f t="shared" si="1371"/>
        <v>Weekend</v>
      </c>
      <c r="I6783" s="3" t="s">
        <v>34904</v>
      </c>
      <c r="J6783" s="3">
        <f t="shared" si="1372"/>
        <v>1</v>
      </c>
      <c r="K6783" s="3" t="s">
        <v>16</v>
      </c>
      <c r="L6783" s="3" t="s">
        <v>34905</v>
      </c>
      <c r="M6783" s="3">
        <v>239493</v>
      </c>
      <c r="N6783" t="s">
        <v>34906</v>
      </c>
      <c r="O6783" s="3">
        <f t="shared" si="1373"/>
        <v>6</v>
      </c>
      <c r="P6783" s="3" t="s">
        <v>34907</v>
      </c>
      <c r="Q6783" s="3" t="s">
        <v>34908</v>
      </c>
      <c r="R6783" s="3" t="s">
        <v>34909</v>
      </c>
      <c r="S6783" s="3">
        <f t="shared" si="1374"/>
        <v>2.956784721754957E-2</v>
      </c>
      <c r="T6783" s="3" t="s">
        <v>22</v>
      </c>
      <c r="U6783" s="3">
        <v>5</v>
      </c>
      <c r="V6783" s="3">
        <v>639</v>
      </c>
      <c r="W6783" s="3">
        <v>120</v>
      </c>
      <c r="X6783" s="3">
        <v>0</v>
      </c>
      <c r="Y6783" s="3">
        <f t="shared" si="1375"/>
        <v>759</v>
      </c>
      <c r="Z6783" s="10">
        <f t="shared" si="1376"/>
        <v>0.18779342723004694</v>
      </c>
      <c r="AA6783">
        <f t="shared" si="1377"/>
        <v>1</v>
      </c>
      <c r="AB6783" t="str">
        <f>VLOOKUP(I6783,SourceData!$A$1:$B$3751,2,FALSE)</f>
        <v>Instagram</v>
      </c>
    </row>
    <row r="6784" spans="1:28" x14ac:dyDescent="0.3">
      <c r="A6784" s="3" t="s">
        <v>34910</v>
      </c>
      <c r="B6784" s="3" t="str">
        <f t="shared" si="1367"/>
        <v>2021-05-02 21:40:50.100</v>
      </c>
      <c r="C6784" s="3">
        <f t="shared" si="1368"/>
        <v>21</v>
      </c>
      <c r="D6784" s="11" t="str">
        <f t="shared" si="1369"/>
        <v>2021-05-02</v>
      </c>
      <c r="E6784" t="str">
        <f t="shared" si="1365"/>
        <v>Night</v>
      </c>
      <c r="F6784" t="str">
        <f t="shared" si="1366"/>
        <v>May</v>
      </c>
      <c r="G6784" t="str">
        <f t="shared" si="1370"/>
        <v>Sunday</v>
      </c>
      <c r="H6784" t="str">
        <f t="shared" si="1371"/>
        <v>Weekend</v>
      </c>
      <c r="I6784" s="3" t="s">
        <v>34911</v>
      </c>
      <c r="J6784" s="3">
        <f t="shared" si="1372"/>
        <v>1</v>
      </c>
      <c r="K6784" s="3" t="s">
        <v>16</v>
      </c>
      <c r="L6784" s="3" t="s">
        <v>213</v>
      </c>
      <c r="M6784" s="3">
        <v>239477</v>
      </c>
      <c r="N6784" t="s">
        <v>34912</v>
      </c>
      <c r="O6784" s="3">
        <f t="shared" si="1373"/>
        <v>17</v>
      </c>
      <c r="P6784" s="3" t="s">
        <v>34913</v>
      </c>
      <c r="Q6784" s="3" t="s">
        <v>34914</v>
      </c>
      <c r="R6784" s="3" t="s">
        <v>34915</v>
      </c>
      <c r="S6784" s="3">
        <f t="shared" si="1374"/>
        <v>2.0440787033294328E-2</v>
      </c>
      <c r="T6784" s="3" t="s">
        <v>22</v>
      </c>
      <c r="U6784" s="3"/>
      <c r="V6784" s="3">
        <v>1346</v>
      </c>
      <c r="W6784" s="3">
        <v>10</v>
      </c>
      <c r="X6784" s="3">
        <v>0</v>
      </c>
      <c r="Y6784" s="3">
        <f t="shared" si="1375"/>
        <v>1356</v>
      </c>
      <c r="Z6784" s="10">
        <f t="shared" si="1376"/>
        <v>7.429420505200594E-3</v>
      </c>
      <c r="AA6784">
        <f t="shared" si="1377"/>
        <v>1</v>
      </c>
      <c r="AB6784" t="str">
        <f>VLOOKUP(I6784,SourceData!$A$1:$B$3751,2,FALSE)</f>
        <v>Instagram</v>
      </c>
    </row>
    <row r="6785" spans="1:28" x14ac:dyDescent="0.3">
      <c r="A6785" s="3" t="s">
        <v>34916</v>
      </c>
      <c r="B6785" s="3" t="str">
        <f t="shared" si="1367"/>
        <v>2021-05-02 21:08:51.551</v>
      </c>
      <c r="C6785" s="3">
        <f t="shared" si="1368"/>
        <v>21</v>
      </c>
      <c r="D6785" s="11" t="str">
        <f t="shared" si="1369"/>
        <v>2021-05-02</v>
      </c>
      <c r="E6785" t="str">
        <f t="shared" si="1365"/>
        <v>Night</v>
      </c>
      <c r="F6785" t="str">
        <f t="shared" si="1366"/>
        <v>May</v>
      </c>
      <c r="G6785" t="str">
        <f t="shared" si="1370"/>
        <v>Sunday</v>
      </c>
      <c r="H6785" t="str">
        <f t="shared" si="1371"/>
        <v>Weekend</v>
      </c>
      <c r="I6785" s="3" t="s">
        <v>34917</v>
      </c>
      <c r="J6785" s="3">
        <f t="shared" si="1372"/>
        <v>1</v>
      </c>
      <c r="K6785" s="3" t="s">
        <v>16</v>
      </c>
      <c r="L6785" s="3" t="s">
        <v>16</v>
      </c>
      <c r="M6785" s="3">
        <v>239463</v>
      </c>
      <c r="N6785" t="s">
        <v>741</v>
      </c>
      <c r="O6785" s="3">
        <f t="shared" si="1373"/>
        <v>1</v>
      </c>
      <c r="P6785" s="3" t="s">
        <v>34918</v>
      </c>
      <c r="Q6785" s="3" t="s">
        <v>34919</v>
      </c>
      <c r="R6785" s="3" t="s">
        <v>34920</v>
      </c>
      <c r="S6785" s="3">
        <f t="shared" si="1374"/>
        <v>2.8459143519285135E-2</v>
      </c>
      <c r="T6785" s="3" t="s">
        <v>22</v>
      </c>
      <c r="U6785" s="3">
        <v>4</v>
      </c>
      <c r="V6785" s="3">
        <v>82</v>
      </c>
      <c r="W6785" s="3">
        <v>25</v>
      </c>
      <c r="X6785" s="3">
        <v>0</v>
      </c>
      <c r="Y6785" s="3">
        <f t="shared" si="1375"/>
        <v>107</v>
      </c>
      <c r="Z6785" s="10">
        <f t="shared" si="1376"/>
        <v>0.3048780487804878</v>
      </c>
      <c r="AA6785">
        <f t="shared" si="1377"/>
        <v>1</v>
      </c>
      <c r="AB6785" t="str">
        <f>VLOOKUP(I6785,SourceData!$A$1:$B$3751,2,FALSE)</f>
        <v>Instagram</v>
      </c>
    </row>
    <row r="6786" spans="1:28" x14ac:dyDescent="0.3">
      <c r="A6786" s="3" t="s">
        <v>34921</v>
      </c>
      <c r="B6786" s="3" t="str">
        <f t="shared" si="1367"/>
        <v>2021-05-08 12:36:10.312</v>
      </c>
      <c r="C6786" s="3">
        <f t="shared" si="1368"/>
        <v>12</v>
      </c>
      <c r="D6786" s="11" t="str">
        <f t="shared" si="1369"/>
        <v>2021-05-08</v>
      </c>
      <c r="E6786" t="str">
        <f t="shared" ref="E6786:E6849" si="1378">IF(AND(C6786 &gt;= 5, C6786 &lt; 12), "Morning",
   IF(AND(C6786 &gt;= 12, C6786 &lt; 17), "Afternoon",
   IF(AND(C6786 &gt;= 17, C6786 &lt; 20), "Evening",
   IF(AND(C6786 &gt;= 20, C6786 &lt; 23), "Night", "Late Night"))))</f>
        <v>Afternoon</v>
      </c>
      <c r="F6786" t="str">
        <f t="shared" ref="F6786:F6849" si="1379">TEXT(B6786, "mmmm")</f>
        <v>May</v>
      </c>
      <c r="G6786" t="str">
        <f t="shared" si="1370"/>
        <v>Saturday</v>
      </c>
      <c r="H6786" t="str">
        <f t="shared" si="1371"/>
        <v>Weekend</v>
      </c>
      <c r="I6786" s="3" t="s">
        <v>34917</v>
      </c>
      <c r="J6786" s="3">
        <f t="shared" si="1372"/>
        <v>1</v>
      </c>
      <c r="K6786" s="3" t="s">
        <v>16</v>
      </c>
      <c r="L6786" s="3" t="s">
        <v>16</v>
      </c>
      <c r="M6786" s="3">
        <v>242335</v>
      </c>
      <c r="N6786" t="s">
        <v>34922</v>
      </c>
      <c r="O6786" s="3">
        <f t="shared" si="1373"/>
        <v>7</v>
      </c>
      <c r="P6786" s="3" t="s">
        <v>34923</v>
      </c>
      <c r="Q6786" s="3" t="s">
        <v>34924</v>
      </c>
      <c r="R6786" s="3" t="s">
        <v>34925</v>
      </c>
      <c r="S6786" s="3">
        <f t="shared" si="1374"/>
        <v>5.3166944446275011E-2</v>
      </c>
      <c r="T6786" s="3" t="s">
        <v>22</v>
      </c>
      <c r="U6786" s="3">
        <v>4</v>
      </c>
      <c r="V6786" s="3">
        <v>1079</v>
      </c>
      <c r="W6786" s="3">
        <v>25</v>
      </c>
      <c r="X6786" s="3">
        <v>195</v>
      </c>
      <c r="Y6786" s="3">
        <f t="shared" si="1375"/>
        <v>909</v>
      </c>
      <c r="Z6786" s="10">
        <f t="shared" si="1376"/>
        <v>2.3169601482854494E-2</v>
      </c>
      <c r="AA6786">
        <f t="shared" si="1377"/>
        <v>1</v>
      </c>
      <c r="AB6786" t="str">
        <f>VLOOKUP(I6786,SourceData!$A$1:$B$3751,2,FALSE)</f>
        <v>Instagram</v>
      </c>
    </row>
    <row r="6787" spans="1:28" x14ac:dyDescent="0.3">
      <c r="A6787" s="3" t="s">
        <v>34926</v>
      </c>
      <c r="B6787" s="3" t="str">
        <f t="shared" ref="B6787:B6850" si="1380">SUBSTITUTE(A6787,"T"," ")</f>
        <v>2021-05-22 21:17:18.599</v>
      </c>
      <c r="C6787" s="3">
        <f t="shared" ref="C6787:C6850" si="1381">HOUR(B6787)</f>
        <v>21</v>
      </c>
      <c r="D6787" s="11" t="str">
        <f t="shared" ref="D6787:D6850" si="1382">LEFT(B6787,FIND(" ",B6787)-1)</f>
        <v>2021-05-22</v>
      </c>
      <c r="E6787" t="str">
        <f t="shared" si="1378"/>
        <v>Night</v>
      </c>
      <c r="F6787" t="str">
        <f t="shared" si="1379"/>
        <v>May</v>
      </c>
      <c r="G6787" t="str">
        <f t="shared" ref="G6787:G6850" si="1383">TEXT(D6787,"dddd")</f>
        <v>Saturday</v>
      </c>
      <c r="H6787" t="str">
        <f t="shared" ref="H6787:H6850" si="1384">IF(WEEKDAY(D6787, 2) &lt; 6, "Weekday", "Weekend")</f>
        <v>Weekend</v>
      </c>
      <c r="I6787" s="3" t="s">
        <v>34917</v>
      </c>
      <c r="J6787" s="3">
        <f t="shared" ref="J6787:J6850" si="1385">COUNT(M6787)</f>
        <v>1</v>
      </c>
      <c r="K6787" s="3" t="s">
        <v>16</v>
      </c>
      <c r="L6787" s="3" t="s">
        <v>16</v>
      </c>
      <c r="M6787" s="3">
        <v>252766</v>
      </c>
      <c r="N6787" t="s">
        <v>34927</v>
      </c>
      <c r="O6787" s="3">
        <f t="shared" ref="O6787:O6850" si="1386">LEN(N6787)-LEN(SUBSTITUTE(N6787,",",""))+1</f>
        <v>1</v>
      </c>
      <c r="P6787" s="3" t="s">
        <v>34928</v>
      </c>
      <c r="Q6787" s="3" t="s">
        <v>34929</v>
      </c>
      <c r="R6787" s="3" t="s">
        <v>34930</v>
      </c>
      <c r="S6787" s="3">
        <f t="shared" ref="S6787:S6850" si="1387">SUBSTITUTE(R6787,"T"," ")-B6787</f>
        <v>2.8783414352801628E-2</v>
      </c>
      <c r="T6787" s="3" t="s">
        <v>22</v>
      </c>
      <c r="U6787" s="3"/>
      <c r="V6787" s="3">
        <v>590</v>
      </c>
      <c r="W6787" s="3">
        <v>25</v>
      </c>
      <c r="X6787" s="3">
        <v>59</v>
      </c>
      <c r="Y6787" s="3">
        <f t="shared" ref="Y6787:Y6850" si="1388">V6787-X6787+W6787</f>
        <v>556</v>
      </c>
      <c r="Z6787" s="10">
        <f t="shared" ref="Z6787:Z6850" si="1389">IF(V6787=0,0, (W6787 / V6787))</f>
        <v>4.2372881355932202E-2</v>
      </c>
      <c r="AA6787">
        <f t="shared" ref="AA6787:AA6850" si="1390">IF(T6787="YES",1,0)</f>
        <v>1</v>
      </c>
      <c r="AB6787" t="str">
        <f>VLOOKUP(I6787,SourceData!$A$1:$B$3751,2,FALSE)</f>
        <v>Instagram</v>
      </c>
    </row>
    <row r="6788" spans="1:28" x14ac:dyDescent="0.3">
      <c r="A6788" s="3" t="s">
        <v>34931</v>
      </c>
      <c r="B6788" s="3" t="str">
        <f t="shared" si="1380"/>
        <v>2021-08-29 10:08:43.662</v>
      </c>
      <c r="C6788" s="3">
        <f t="shared" si="1381"/>
        <v>10</v>
      </c>
      <c r="D6788" s="11" t="str">
        <f t="shared" si="1382"/>
        <v>2021-08-29</v>
      </c>
      <c r="E6788" t="str">
        <f t="shared" si="1378"/>
        <v>Morning</v>
      </c>
      <c r="F6788" t="str">
        <f t="shared" si="1379"/>
        <v>August</v>
      </c>
      <c r="G6788" t="str">
        <f t="shared" si="1383"/>
        <v>Sunday</v>
      </c>
      <c r="H6788" t="str">
        <f t="shared" si="1384"/>
        <v>Weekend</v>
      </c>
      <c r="I6788" s="3" t="s">
        <v>34917</v>
      </c>
      <c r="J6788" s="3">
        <f t="shared" si="1385"/>
        <v>1</v>
      </c>
      <c r="K6788" s="3" t="s">
        <v>16</v>
      </c>
      <c r="L6788" s="3" t="s">
        <v>16</v>
      </c>
      <c r="M6788" s="3">
        <v>331142</v>
      </c>
      <c r="N6788" t="s">
        <v>34932</v>
      </c>
      <c r="O6788" s="3">
        <f t="shared" si="1386"/>
        <v>4</v>
      </c>
      <c r="P6788" s="3" t="s">
        <v>34933</v>
      </c>
      <c r="Q6788" s="3" t="s">
        <v>34934</v>
      </c>
      <c r="R6788" s="3" t="s">
        <v>34935</v>
      </c>
      <c r="S6788" s="3">
        <f t="shared" si="1387"/>
        <v>2.2543067134392913E-2</v>
      </c>
      <c r="T6788" s="3" t="s">
        <v>22</v>
      </c>
      <c r="U6788" s="3">
        <v>5</v>
      </c>
      <c r="V6788" s="3">
        <v>426</v>
      </c>
      <c r="W6788" s="3">
        <v>0</v>
      </c>
      <c r="X6788" s="3">
        <v>155</v>
      </c>
      <c r="Y6788" s="3">
        <f t="shared" si="1388"/>
        <v>271</v>
      </c>
      <c r="Z6788" s="10">
        <f t="shared" si="1389"/>
        <v>0</v>
      </c>
      <c r="AA6788">
        <f t="shared" si="1390"/>
        <v>1</v>
      </c>
      <c r="AB6788" t="str">
        <f>VLOOKUP(I6788,SourceData!$A$1:$B$3751,2,FALSE)</f>
        <v>Instagram</v>
      </c>
    </row>
    <row r="6789" spans="1:28" x14ac:dyDescent="0.3">
      <c r="A6789" s="3" t="s">
        <v>34936</v>
      </c>
      <c r="B6789" s="3" t="str">
        <f t="shared" si="1380"/>
        <v>2021-05-02 20:19:43.194</v>
      </c>
      <c r="C6789" s="3">
        <f t="shared" si="1381"/>
        <v>20</v>
      </c>
      <c r="D6789" s="11" t="str">
        <f t="shared" si="1382"/>
        <v>2021-05-02</v>
      </c>
      <c r="E6789" t="str">
        <f t="shared" si="1378"/>
        <v>Night</v>
      </c>
      <c r="F6789" t="str">
        <f t="shared" si="1379"/>
        <v>May</v>
      </c>
      <c r="G6789" t="str">
        <f t="shared" si="1383"/>
        <v>Sunday</v>
      </c>
      <c r="H6789" t="str">
        <f t="shared" si="1384"/>
        <v>Weekend</v>
      </c>
      <c r="I6789" s="3" t="s">
        <v>34937</v>
      </c>
      <c r="J6789" s="3">
        <f t="shared" si="1385"/>
        <v>1</v>
      </c>
      <c r="K6789" s="3" t="s">
        <v>16</v>
      </c>
      <c r="L6789" s="3" t="s">
        <v>16</v>
      </c>
      <c r="M6789" s="3">
        <v>239431</v>
      </c>
      <c r="N6789" t="s">
        <v>34938</v>
      </c>
      <c r="O6789" s="3">
        <f t="shared" si="1386"/>
        <v>14</v>
      </c>
      <c r="P6789" s="3" t="s">
        <v>34939</v>
      </c>
      <c r="Q6789" s="3" t="s">
        <v>34940</v>
      </c>
      <c r="R6789" s="3" t="s">
        <v>34941</v>
      </c>
      <c r="S6789" s="3">
        <f t="shared" si="1387"/>
        <v>3.5334444444742985E-2</v>
      </c>
      <c r="T6789" s="3" t="s">
        <v>22</v>
      </c>
      <c r="U6789" s="3">
        <v>5</v>
      </c>
      <c r="V6789" s="3">
        <v>724</v>
      </c>
      <c r="W6789" s="3">
        <v>0</v>
      </c>
      <c r="X6789" s="3">
        <v>0</v>
      </c>
      <c r="Y6789" s="3">
        <f t="shared" si="1388"/>
        <v>724</v>
      </c>
      <c r="Z6789" s="10">
        <f t="shared" si="1389"/>
        <v>0</v>
      </c>
      <c r="AA6789">
        <f t="shared" si="1390"/>
        <v>1</v>
      </c>
      <c r="AB6789" t="str">
        <f>VLOOKUP(I6789,SourceData!$A$1:$B$3751,2,FALSE)</f>
        <v>Offline Campaign</v>
      </c>
    </row>
    <row r="6790" spans="1:28" x14ac:dyDescent="0.3">
      <c r="A6790" s="3" t="s">
        <v>34942</v>
      </c>
      <c r="B6790" s="3" t="str">
        <f t="shared" si="1380"/>
        <v>2021-05-02 20:14:57.042</v>
      </c>
      <c r="C6790" s="3">
        <f t="shared" si="1381"/>
        <v>20</v>
      </c>
      <c r="D6790" s="11" t="str">
        <f t="shared" si="1382"/>
        <v>2021-05-02</v>
      </c>
      <c r="E6790" t="str">
        <f t="shared" si="1378"/>
        <v>Night</v>
      </c>
      <c r="F6790" t="str">
        <f t="shared" si="1379"/>
        <v>May</v>
      </c>
      <c r="G6790" t="str">
        <f t="shared" si="1383"/>
        <v>Sunday</v>
      </c>
      <c r="H6790" t="str">
        <f t="shared" si="1384"/>
        <v>Weekend</v>
      </c>
      <c r="I6790" s="3" t="s">
        <v>34943</v>
      </c>
      <c r="J6790" s="3">
        <f t="shared" si="1385"/>
        <v>1</v>
      </c>
      <c r="K6790" s="3" t="s">
        <v>16</v>
      </c>
      <c r="L6790" s="3" t="s">
        <v>16</v>
      </c>
      <c r="M6790" s="3">
        <v>239418</v>
      </c>
      <c r="N6790" t="s">
        <v>1474</v>
      </c>
      <c r="O6790" s="3">
        <f t="shared" si="1386"/>
        <v>1</v>
      </c>
      <c r="P6790" s="3" t="s">
        <v>34944</v>
      </c>
      <c r="Q6790" s="3" t="s">
        <v>34945</v>
      </c>
      <c r="R6790" s="3" t="s">
        <v>34946</v>
      </c>
      <c r="S6790" s="3">
        <f t="shared" si="1387"/>
        <v>3.3746863424312323E-2</v>
      </c>
      <c r="T6790" s="3" t="s">
        <v>22</v>
      </c>
      <c r="U6790" s="3">
        <v>5</v>
      </c>
      <c r="V6790" s="3">
        <v>300</v>
      </c>
      <c r="W6790" s="3">
        <v>25</v>
      </c>
      <c r="X6790" s="3">
        <v>0</v>
      </c>
      <c r="Y6790" s="3">
        <f t="shared" si="1388"/>
        <v>325</v>
      </c>
      <c r="Z6790" s="10">
        <f t="shared" si="1389"/>
        <v>8.3333333333333329E-2</v>
      </c>
      <c r="AA6790">
        <f t="shared" si="1390"/>
        <v>1</v>
      </c>
      <c r="AB6790" t="str">
        <f>VLOOKUP(I6790,SourceData!$A$1:$B$3751,2,FALSE)</f>
        <v>Google</v>
      </c>
    </row>
    <row r="6791" spans="1:28" x14ac:dyDescent="0.3">
      <c r="A6791" s="3" t="s">
        <v>34947</v>
      </c>
      <c r="B6791" s="3" t="str">
        <f t="shared" si="1380"/>
        <v>2021-05-15 07:57:39.328</v>
      </c>
      <c r="C6791" s="3">
        <f t="shared" si="1381"/>
        <v>7</v>
      </c>
      <c r="D6791" s="11" t="str">
        <f t="shared" si="1382"/>
        <v>2021-05-15</v>
      </c>
      <c r="E6791" t="str">
        <f t="shared" si="1378"/>
        <v>Morning</v>
      </c>
      <c r="F6791" t="str">
        <f t="shared" si="1379"/>
        <v>May</v>
      </c>
      <c r="G6791" t="str">
        <f t="shared" si="1383"/>
        <v>Saturday</v>
      </c>
      <c r="H6791" t="str">
        <f t="shared" si="1384"/>
        <v>Weekend</v>
      </c>
      <c r="I6791" s="3" t="s">
        <v>34943</v>
      </c>
      <c r="J6791" s="3">
        <f t="shared" si="1385"/>
        <v>1</v>
      </c>
      <c r="K6791" s="3" t="s">
        <v>16</v>
      </c>
      <c r="L6791" s="3" t="s">
        <v>16</v>
      </c>
      <c r="M6791" s="3">
        <v>247118</v>
      </c>
      <c r="N6791" t="s">
        <v>34948</v>
      </c>
      <c r="O6791" s="3">
        <f t="shared" si="1386"/>
        <v>7</v>
      </c>
      <c r="P6791" s="3" t="s">
        <v>34949</v>
      </c>
      <c r="Q6791" s="3" t="s">
        <v>34950</v>
      </c>
      <c r="R6791" s="3" t="s">
        <v>34951</v>
      </c>
      <c r="S6791" s="3">
        <f t="shared" si="1387"/>
        <v>2.0639027781726327E-2</v>
      </c>
      <c r="T6791" s="3" t="s">
        <v>22</v>
      </c>
      <c r="U6791" s="3">
        <v>5</v>
      </c>
      <c r="V6791" s="3">
        <v>296</v>
      </c>
      <c r="W6791" s="3">
        <v>52</v>
      </c>
      <c r="X6791" s="3">
        <v>0</v>
      </c>
      <c r="Y6791" s="3">
        <f t="shared" si="1388"/>
        <v>348</v>
      </c>
      <c r="Z6791" s="10">
        <f t="shared" si="1389"/>
        <v>0.17567567567567569</v>
      </c>
      <c r="AA6791">
        <f t="shared" si="1390"/>
        <v>1</v>
      </c>
      <c r="AB6791" t="str">
        <f>VLOOKUP(I6791,SourceData!$A$1:$B$3751,2,FALSE)</f>
        <v>Google</v>
      </c>
    </row>
    <row r="6792" spans="1:28" x14ac:dyDescent="0.3">
      <c r="A6792" s="3" t="s">
        <v>34952</v>
      </c>
      <c r="B6792" s="3" t="str">
        <f t="shared" si="1380"/>
        <v>2021-05-18 07:41:10.245</v>
      </c>
      <c r="C6792" s="3">
        <f t="shared" si="1381"/>
        <v>7</v>
      </c>
      <c r="D6792" s="11" t="str">
        <f t="shared" si="1382"/>
        <v>2021-05-18</v>
      </c>
      <c r="E6792" t="str">
        <f t="shared" si="1378"/>
        <v>Morning</v>
      </c>
      <c r="F6792" t="str">
        <f t="shared" si="1379"/>
        <v>May</v>
      </c>
      <c r="G6792" t="str">
        <f t="shared" si="1383"/>
        <v>Tuesday</v>
      </c>
      <c r="H6792" t="str">
        <f t="shared" si="1384"/>
        <v>Weekday</v>
      </c>
      <c r="I6792" s="3" t="s">
        <v>34943</v>
      </c>
      <c r="J6792" s="3">
        <f t="shared" si="1385"/>
        <v>1</v>
      </c>
      <c r="K6792" s="3" t="s">
        <v>16</v>
      </c>
      <c r="L6792" s="3" t="s">
        <v>16</v>
      </c>
      <c r="M6792" s="3">
        <v>249301</v>
      </c>
      <c r="N6792" t="s">
        <v>34953</v>
      </c>
      <c r="O6792" s="3">
        <f t="shared" si="1386"/>
        <v>4</v>
      </c>
      <c r="P6792" s="3" t="s">
        <v>34954</v>
      </c>
      <c r="Q6792" s="3" t="s">
        <v>34955</v>
      </c>
      <c r="R6792" s="3" t="s">
        <v>34956</v>
      </c>
      <c r="S6792" s="3">
        <f t="shared" si="1387"/>
        <v>1.7816817133279983E-2</v>
      </c>
      <c r="T6792" s="3" t="s">
        <v>22</v>
      </c>
      <c r="U6792" s="3">
        <v>5</v>
      </c>
      <c r="V6792" s="3">
        <v>160</v>
      </c>
      <c r="W6792" s="3">
        <v>25</v>
      </c>
      <c r="X6792" s="3">
        <v>0</v>
      </c>
      <c r="Y6792" s="3">
        <f t="shared" si="1388"/>
        <v>185</v>
      </c>
      <c r="Z6792" s="10">
        <f t="shared" si="1389"/>
        <v>0.15625</v>
      </c>
      <c r="AA6792">
        <f t="shared" si="1390"/>
        <v>1</v>
      </c>
      <c r="AB6792" t="str">
        <f>VLOOKUP(I6792,SourceData!$A$1:$B$3751,2,FALSE)</f>
        <v>Google</v>
      </c>
    </row>
    <row r="6793" spans="1:28" x14ac:dyDescent="0.3">
      <c r="A6793" s="3" t="s">
        <v>34957</v>
      </c>
      <c r="B6793" s="3" t="str">
        <f t="shared" si="1380"/>
        <v>2021-05-22 11:49:54.227</v>
      </c>
      <c r="C6793" s="3">
        <f t="shared" si="1381"/>
        <v>11</v>
      </c>
      <c r="D6793" s="11" t="str">
        <f t="shared" si="1382"/>
        <v>2021-05-22</v>
      </c>
      <c r="E6793" t="str">
        <f t="shared" si="1378"/>
        <v>Morning</v>
      </c>
      <c r="F6793" t="str">
        <f t="shared" si="1379"/>
        <v>May</v>
      </c>
      <c r="G6793" t="str">
        <f t="shared" si="1383"/>
        <v>Saturday</v>
      </c>
      <c r="H6793" t="str">
        <f t="shared" si="1384"/>
        <v>Weekend</v>
      </c>
      <c r="I6793" s="3" t="s">
        <v>34943</v>
      </c>
      <c r="J6793" s="3">
        <f t="shared" si="1385"/>
        <v>1</v>
      </c>
      <c r="K6793" s="3" t="s">
        <v>16</v>
      </c>
      <c r="L6793" s="3" t="s">
        <v>16</v>
      </c>
      <c r="M6793" s="3">
        <v>252355</v>
      </c>
      <c r="N6793" t="s">
        <v>34958</v>
      </c>
      <c r="O6793" s="3">
        <f t="shared" si="1386"/>
        <v>2</v>
      </c>
      <c r="P6793" s="3" t="s">
        <v>34959</v>
      </c>
      <c r="Q6793" s="3" t="s">
        <v>34960</v>
      </c>
      <c r="R6793" s="3" t="s">
        <v>34961</v>
      </c>
      <c r="S6793" s="3">
        <f t="shared" si="1387"/>
        <v>6.4126261575438548E-2</v>
      </c>
      <c r="T6793" s="3" t="s">
        <v>22</v>
      </c>
      <c r="U6793" s="3">
        <v>5</v>
      </c>
      <c r="V6793" s="3">
        <v>625</v>
      </c>
      <c r="W6793" s="3">
        <v>25</v>
      </c>
      <c r="X6793" s="3">
        <v>0</v>
      </c>
      <c r="Y6793" s="3">
        <f t="shared" si="1388"/>
        <v>650</v>
      </c>
      <c r="Z6793" s="10">
        <f t="shared" si="1389"/>
        <v>0.04</v>
      </c>
      <c r="AA6793">
        <f t="shared" si="1390"/>
        <v>1</v>
      </c>
      <c r="AB6793" t="str">
        <f>VLOOKUP(I6793,SourceData!$A$1:$B$3751,2,FALSE)</f>
        <v>Google</v>
      </c>
    </row>
    <row r="6794" spans="1:28" x14ac:dyDescent="0.3">
      <c r="A6794" s="3" t="s">
        <v>34962</v>
      </c>
      <c r="B6794" s="3" t="str">
        <f t="shared" si="1380"/>
        <v>2021-05-24 19:24:06.582</v>
      </c>
      <c r="C6794" s="3">
        <f t="shared" si="1381"/>
        <v>19</v>
      </c>
      <c r="D6794" s="11" t="str">
        <f t="shared" si="1382"/>
        <v>2021-05-24</v>
      </c>
      <c r="E6794" t="str">
        <f t="shared" si="1378"/>
        <v>Evening</v>
      </c>
      <c r="F6794" t="str">
        <f t="shared" si="1379"/>
        <v>May</v>
      </c>
      <c r="G6794" t="str">
        <f t="shared" si="1383"/>
        <v>Monday</v>
      </c>
      <c r="H6794" t="str">
        <f t="shared" si="1384"/>
        <v>Weekday</v>
      </c>
      <c r="I6794" s="3" t="s">
        <v>34943</v>
      </c>
      <c r="J6794" s="3">
        <f t="shared" si="1385"/>
        <v>1</v>
      </c>
      <c r="K6794" s="3" t="s">
        <v>16</v>
      </c>
      <c r="L6794" s="3" t="s">
        <v>16</v>
      </c>
      <c r="M6794" s="3">
        <v>254154</v>
      </c>
      <c r="N6794" t="s">
        <v>34963</v>
      </c>
      <c r="O6794" s="3">
        <f t="shared" si="1386"/>
        <v>6</v>
      </c>
      <c r="P6794" s="3" t="s">
        <v>34964</v>
      </c>
      <c r="Q6794" s="3" t="s">
        <v>34965</v>
      </c>
      <c r="R6794" s="3" t="s">
        <v>34966</v>
      </c>
      <c r="S6794" s="3">
        <f t="shared" si="1387"/>
        <v>2.1955833333777264E-2</v>
      </c>
      <c r="T6794" s="3" t="s">
        <v>22</v>
      </c>
      <c r="U6794" s="3">
        <v>5</v>
      </c>
      <c r="V6794" s="3">
        <v>340</v>
      </c>
      <c r="W6794" s="3">
        <v>25</v>
      </c>
      <c r="X6794" s="3">
        <v>100</v>
      </c>
      <c r="Y6794" s="3">
        <f t="shared" si="1388"/>
        <v>265</v>
      </c>
      <c r="Z6794" s="10">
        <f t="shared" si="1389"/>
        <v>7.3529411764705885E-2</v>
      </c>
      <c r="AA6794">
        <f t="shared" si="1390"/>
        <v>1</v>
      </c>
      <c r="AB6794" t="str">
        <f>VLOOKUP(I6794,SourceData!$A$1:$B$3751,2,FALSE)</f>
        <v>Google</v>
      </c>
    </row>
    <row r="6795" spans="1:28" x14ac:dyDescent="0.3">
      <c r="A6795" s="3" t="s">
        <v>34967</v>
      </c>
      <c r="B6795" s="3" t="str">
        <f t="shared" si="1380"/>
        <v>2021-05-25 07:55:54.910</v>
      </c>
      <c r="C6795" s="3">
        <f t="shared" si="1381"/>
        <v>7</v>
      </c>
      <c r="D6795" s="11" t="str">
        <f t="shared" si="1382"/>
        <v>2021-05-25</v>
      </c>
      <c r="E6795" t="str">
        <f t="shared" si="1378"/>
        <v>Morning</v>
      </c>
      <c r="F6795" t="str">
        <f t="shared" si="1379"/>
        <v>May</v>
      </c>
      <c r="G6795" t="str">
        <f t="shared" si="1383"/>
        <v>Tuesday</v>
      </c>
      <c r="H6795" t="str">
        <f t="shared" si="1384"/>
        <v>Weekday</v>
      </c>
      <c r="I6795" s="3" t="s">
        <v>34943</v>
      </c>
      <c r="J6795" s="3">
        <f t="shared" si="1385"/>
        <v>1</v>
      </c>
      <c r="K6795" s="3" t="s">
        <v>16</v>
      </c>
      <c r="L6795" s="3" t="s">
        <v>16</v>
      </c>
      <c r="M6795" s="3">
        <v>254340</v>
      </c>
      <c r="N6795" t="s">
        <v>34968</v>
      </c>
      <c r="O6795" s="3">
        <f t="shared" si="1386"/>
        <v>4</v>
      </c>
      <c r="P6795" s="3" t="s">
        <v>34969</v>
      </c>
      <c r="Q6795" s="3" t="s">
        <v>34970</v>
      </c>
      <c r="R6795" s="3" t="s">
        <v>34971</v>
      </c>
      <c r="S6795" s="3">
        <f t="shared" si="1387"/>
        <v>1.6607337965979241E-2</v>
      </c>
      <c r="T6795" s="3" t="s">
        <v>22</v>
      </c>
      <c r="U6795" s="3">
        <v>5</v>
      </c>
      <c r="V6795" s="3">
        <v>280</v>
      </c>
      <c r="W6795" s="3">
        <v>37</v>
      </c>
      <c r="X6795" s="3">
        <v>0</v>
      </c>
      <c r="Y6795" s="3">
        <f t="shared" si="1388"/>
        <v>317</v>
      </c>
      <c r="Z6795" s="10">
        <f t="shared" si="1389"/>
        <v>0.13214285714285715</v>
      </c>
      <c r="AA6795">
        <f t="shared" si="1390"/>
        <v>1</v>
      </c>
      <c r="AB6795" t="str">
        <f>VLOOKUP(I6795,SourceData!$A$1:$B$3751,2,FALSE)</f>
        <v>Google</v>
      </c>
    </row>
    <row r="6796" spans="1:28" x14ac:dyDescent="0.3">
      <c r="A6796" s="3" t="s">
        <v>34972</v>
      </c>
      <c r="B6796" s="3" t="str">
        <f t="shared" si="1380"/>
        <v>2021-05-27 17:48:26.014</v>
      </c>
      <c r="C6796" s="3">
        <f t="shared" si="1381"/>
        <v>17</v>
      </c>
      <c r="D6796" s="11" t="str">
        <f t="shared" si="1382"/>
        <v>2021-05-27</v>
      </c>
      <c r="E6796" t="str">
        <f t="shared" si="1378"/>
        <v>Evening</v>
      </c>
      <c r="F6796" t="str">
        <f t="shared" si="1379"/>
        <v>May</v>
      </c>
      <c r="G6796" t="str">
        <f t="shared" si="1383"/>
        <v>Thursday</v>
      </c>
      <c r="H6796" t="str">
        <f t="shared" si="1384"/>
        <v>Weekday</v>
      </c>
      <c r="I6796" s="3" t="s">
        <v>34943</v>
      </c>
      <c r="J6796" s="3">
        <f t="shared" si="1385"/>
        <v>1</v>
      </c>
      <c r="K6796" s="3" t="s">
        <v>16</v>
      </c>
      <c r="L6796" s="3" t="s">
        <v>16</v>
      </c>
      <c r="M6796" s="3">
        <v>256328</v>
      </c>
      <c r="N6796" t="s">
        <v>34973</v>
      </c>
      <c r="O6796" s="3">
        <f t="shared" si="1386"/>
        <v>4</v>
      </c>
      <c r="P6796" s="3" t="s">
        <v>34974</v>
      </c>
      <c r="Q6796" s="3" t="s">
        <v>34975</v>
      </c>
      <c r="R6796" s="3" t="s">
        <v>34976</v>
      </c>
      <c r="S6796" s="3">
        <f t="shared" si="1387"/>
        <v>1.8270949076395482E-2</v>
      </c>
      <c r="T6796" s="3" t="s">
        <v>22</v>
      </c>
      <c r="U6796" s="3">
        <v>5</v>
      </c>
      <c r="V6796" s="3">
        <v>190</v>
      </c>
      <c r="W6796" s="3">
        <v>25</v>
      </c>
      <c r="X6796" s="3">
        <v>0</v>
      </c>
      <c r="Y6796" s="3">
        <f t="shared" si="1388"/>
        <v>215</v>
      </c>
      <c r="Z6796" s="10">
        <f t="shared" si="1389"/>
        <v>0.13157894736842105</v>
      </c>
      <c r="AA6796">
        <f t="shared" si="1390"/>
        <v>1</v>
      </c>
      <c r="AB6796" t="str">
        <f>VLOOKUP(I6796,SourceData!$A$1:$B$3751,2,FALSE)</f>
        <v>Google</v>
      </c>
    </row>
    <row r="6797" spans="1:28" x14ac:dyDescent="0.3">
      <c r="A6797" s="3" t="s">
        <v>34977</v>
      </c>
      <c r="B6797" s="3" t="str">
        <f t="shared" si="1380"/>
        <v>2021-05-28 18:25:12.628</v>
      </c>
      <c r="C6797" s="3">
        <f t="shared" si="1381"/>
        <v>18</v>
      </c>
      <c r="D6797" s="11" t="str">
        <f t="shared" si="1382"/>
        <v>2021-05-28</v>
      </c>
      <c r="E6797" t="str">
        <f t="shared" si="1378"/>
        <v>Evening</v>
      </c>
      <c r="F6797" t="str">
        <f t="shared" si="1379"/>
        <v>May</v>
      </c>
      <c r="G6797" t="str">
        <f t="shared" si="1383"/>
        <v>Friday</v>
      </c>
      <c r="H6797" t="str">
        <f t="shared" si="1384"/>
        <v>Weekday</v>
      </c>
      <c r="I6797" s="3" t="s">
        <v>34943</v>
      </c>
      <c r="J6797" s="3">
        <f t="shared" si="1385"/>
        <v>1</v>
      </c>
      <c r="K6797" s="3" t="s">
        <v>16</v>
      </c>
      <c r="L6797" s="3" t="s">
        <v>16</v>
      </c>
      <c r="M6797" s="3">
        <v>257181</v>
      </c>
      <c r="N6797" t="s">
        <v>34978</v>
      </c>
      <c r="O6797" s="3">
        <f t="shared" si="1386"/>
        <v>4</v>
      </c>
      <c r="P6797" s="3" t="s">
        <v>34979</v>
      </c>
      <c r="Q6797" s="3" t="s">
        <v>34980</v>
      </c>
      <c r="R6797" s="3" t="s">
        <v>34981</v>
      </c>
      <c r="S6797" s="3">
        <f t="shared" si="1387"/>
        <v>3.0634490743977949E-2</v>
      </c>
      <c r="T6797" s="3" t="s">
        <v>22</v>
      </c>
      <c r="U6797" s="3">
        <v>5</v>
      </c>
      <c r="V6797" s="3">
        <v>253</v>
      </c>
      <c r="W6797" s="3">
        <v>25</v>
      </c>
      <c r="X6797" s="3">
        <v>0</v>
      </c>
      <c r="Y6797" s="3">
        <f t="shared" si="1388"/>
        <v>278</v>
      </c>
      <c r="Z6797" s="10">
        <f t="shared" si="1389"/>
        <v>9.8814229249011856E-2</v>
      </c>
      <c r="AA6797">
        <f t="shared" si="1390"/>
        <v>1</v>
      </c>
      <c r="AB6797" t="str">
        <f>VLOOKUP(I6797,SourceData!$A$1:$B$3751,2,FALSE)</f>
        <v>Google</v>
      </c>
    </row>
    <row r="6798" spans="1:28" x14ac:dyDescent="0.3">
      <c r="A6798" s="3" t="s">
        <v>34982</v>
      </c>
      <c r="B6798" s="3" t="str">
        <f t="shared" si="1380"/>
        <v>2021-05-30 16:21:51.273</v>
      </c>
      <c r="C6798" s="3">
        <f t="shared" si="1381"/>
        <v>16</v>
      </c>
      <c r="D6798" s="11" t="str">
        <f t="shared" si="1382"/>
        <v>2021-05-30</v>
      </c>
      <c r="E6798" t="str">
        <f t="shared" si="1378"/>
        <v>Afternoon</v>
      </c>
      <c r="F6798" t="str">
        <f t="shared" si="1379"/>
        <v>May</v>
      </c>
      <c r="G6798" t="str">
        <f t="shared" si="1383"/>
        <v>Sunday</v>
      </c>
      <c r="H6798" t="str">
        <f t="shared" si="1384"/>
        <v>Weekend</v>
      </c>
      <c r="I6798" s="3" t="s">
        <v>34943</v>
      </c>
      <c r="J6798" s="3">
        <f t="shared" si="1385"/>
        <v>1</v>
      </c>
      <c r="K6798" s="3" t="s">
        <v>16</v>
      </c>
      <c r="L6798" s="3" t="s">
        <v>16</v>
      </c>
      <c r="M6798" s="3">
        <v>258854</v>
      </c>
      <c r="N6798" t="s">
        <v>34983</v>
      </c>
      <c r="O6798" s="3">
        <f t="shared" si="1386"/>
        <v>4</v>
      </c>
      <c r="P6798" s="3" t="s">
        <v>34984</v>
      </c>
      <c r="Q6798" s="3" t="s">
        <v>34985</v>
      </c>
      <c r="R6798" s="3" t="s">
        <v>34986</v>
      </c>
      <c r="S6798" s="3">
        <f t="shared" si="1387"/>
        <v>5.5002129629428964E-2</v>
      </c>
      <c r="T6798" s="3" t="s">
        <v>22</v>
      </c>
      <c r="U6798" s="3">
        <v>5</v>
      </c>
      <c r="V6798" s="3">
        <v>339</v>
      </c>
      <c r="W6798" s="3">
        <v>25</v>
      </c>
      <c r="X6798" s="3">
        <v>10</v>
      </c>
      <c r="Y6798" s="3">
        <f t="shared" si="1388"/>
        <v>354</v>
      </c>
      <c r="Z6798" s="10">
        <f t="shared" si="1389"/>
        <v>7.3746312684365781E-2</v>
      </c>
      <c r="AA6798">
        <f t="shared" si="1390"/>
        <v>1</v>
      </c>
      <c r="AB6798" t="str">
        <f>VLOOKUP(I6798,SourceData!$A$1:$B$3751,2,FALSE)</f>
        <v>Google</v>
      </c>
    </row>
    <row r="6799" spans="1:28" x14ac:dyDescent="0.3">
      <c r="A6799" s="3" t="s">
        <v>34987</v>
      </c>
      <c r="B6799" s="3" t="str">
        <f t="shared" si="1380"/>
        <v>2021-06-06 19:00:37.213</v>
      </c>
      <c r="C6799" s="3">
        <f t="shared" si="1381"/>
        <v>19</v>
      </c>
      <c r="D6799" s="11" t="str">
        <f t="shared" si="1382"/>
        <v>2021-06-06</v>
      </c>
      <c r="E6799" t="str">
        <f t="shared" si="1378"/>
        <v>Evening</v>
      </c>
      <c r="F6799" t="str">
        <f t="shared" si="1379"/>
        <v>June</v>
      </c>
      <c r="G6799" t="str">
        <f t="shared" si="1383"/>
        <v>Sunday</v>
      </c>
      <c r="H6799" t="str">
        <f t="shared" si="1384"/>
        <v>Weekend</v>
      </c>
      <c r="I6799" s="3" t="s">
        <v>34943</v>
      </c>
      <c r="J6799" s="3">
        <f t="shared" si="1385"/>
        <v>1</v>
      </c>
      <c r="K6799" s="3" t="s">
        <v>16</v>
      </c>
      <c r="L6799" s="3" t="s">
        <v>16</v>
      </c>
      <c r="M6799" s="3">
        <v>264671</v>
      </c>
      <c r="N6799" t="s">
        <v>34988</v>
      </c>
      <c r="O6799" s="3">
        <f t="shared" si="1386"/>
        <v>5</v>
      </c>
      <c r="P6799" s="3" t="s">
        <v>34989</v>
      </c>
      <c r="Q6799" s="3" t="s">
        <v>34990</v>
      </c>
      <c r="R6799" s="3" t="s">
        <v>34991</v>
      </c>
      <c r="S6799" s="3">
        <f t="shared" si="1387"/>
        <v>1.2323946757533122E-2</v>
      </c>
      <c r="T6799" s="3" t="s">
        <v>22</v>
      </c>
      <c r="U6799" s="3"/>
      <c r="V6799" s="3">
        <v>176</v>
      </c>
      <c r="W6799" s="3">
        <v>25</v>
      </c>
      <c r="X6799" s="3">
        <v>25</v>
      </c>
      <c r="Y6799" s="3">
        <f t="shared" si="1388"/>
        <v>176</v>
      </c>
      <c r="Z6799" s="10">
        <f t="shared" si="1389"/>
        <v>0.14204545454545456</v>
      </c>
      <c r="AA6799">
        <f t="shared" si="1390"/>
        <v>1</v>
      </c>
      <c r="AB6799" t="str">
        <f>VLOOKUP(I6799,SourceData!$A$1:$B$3751,2,FALSE)</f>
        <v>Google</v>
      </c>
    </row>
    <row r="6800" spans="1:28" x14ac:dyDescent="0.3">
      <c r="A6800" s="3" t="s">
        <v>34992</v>
      </c>
      <c r="B6800" s="3" t="str">
        <f t="shared" si="1380"/>
        <v>2021-08-11 16:01:49.701</v>
      </c>
      <c r="C6800" s="3">
        <f t="shared" si="1381"/>
        <v>16</v>
      </c>
      <c r="D6800" s="11" t="str">
        <f t="shared" si="1382"/>
        <v>2021-08-11</v>
      </c>
      <c r="E6800" t="str">
        <f t="shared" si="1378"/>
        <v>Afternoon</v>
      </c>
      <c r="F6800" t="str">
        <f t="shared" si="1379"/>
        <v>August</v>
      </c>
      <c r="G6800" t="str">
        <f t="shared" si="1383"/>
        <v>Wednesday</v>
      </c>
      <c r="H6800" t="str">
        <f t="shared" si="1384"/>
        <v>Weekday</v>
      </c>
      <c r="I6800" s="3" t="s">
        <v>34943</v>
      </c>
      <c r="J6800" s="3">
        <f t="shared" si="1385"/>
        <v>1</v>
      </c>
      <c r="K6800" s="3" t="s">
        <v>16</v>
      </c>
      <c r="L6800" s="3" t="s">
        <v>16</v>
      </c>
      <c r="M6800" s="3">
        <v>314852</v>
      </c>
      <c r="N6800" t="s">
        <v>34993</v>
      </c>
      <c r="O6800" s="3">
        <f t="shared" si="1386"/>
        <v>2</v>
      </c>
      <c r="P6800" s="3" t="s">
        <v>34994</v>
      </c>
      <c r="Q6800" s="3" t="s">
        <v>34995</v>
      </c>
      <c r="R6800" s="3" t="s">
        <v>34996</v>
      </c>
      <c r="S6800" s="3">
        <f t="shared" si="1387"/>
        <v>1.399729166587349E-2</v>
      </c>
      <c r="T6800" s="3" t="s">
        <v>22</v>
      </c>
      <c r="U6800" s="3">
        <v>5</v>
      </c>
      <c r="V6800" s="3">
        <v>515</v>
      </c>
      <c r="W6800" s="3">
        <v>0</v>
      </c>
      <c r="X6800" s="3">
        <v>0</v>
      </c>
      <c r="Y6800" s="3">
        <f t="shared" si="1388"/>
        <v>515</v>
      </c>
      <c r="Z6800" s="10">
        <f t="shared" si="1389"/>
        <v>0</v>
      </c>
      <c r="AA6800">
        <f t="shared" si="1390"/>
        <v>1</v>
      </c>
      <c r="AB6800" t="str">
        <f>VLOOKUP(I6800,SourceData!$A$1:$B$3751,2,FALSE)</f>
        <v>Google</v>
      </c>
    </row>
    <row r="6801" spans="1:28" x14ac:dyDescent="0.3">
      <c r="A6801" s="3" t="s">
        <v>34997</v>
      </c>
      <c r="B6801" s="3" t="str">
        <f t="shared" si="1380"/>
        <v>2021-05-02 20:11:04.253</v>
      </c>
      <c r="C6801" s="3">
        <f t="shared" si="1381"/>
        <v>20</v>
      </c>
      <c r="D6801" s="11" t="str">
        <f t="shared" si="1382"/>
        <v>2021-05-02</v>
      </c>
      <c r="E6801" t="str">
        <f t="shared" si="1378"/>
        <v>Night</v>
      </c>
      <c r="F6801" t="str">
        <f t="shared" si="1379"/>
        <v>May</v>
      </c>
      <c r="G6801" t="str">
        <f t="shared" si="1383"/>
        <v>Sunday</v>
      </c>
      <c r="H6801" t="str">
        <f t="shared" si="1384"/>
        <v>Weekend</v>
      </c>
      <c r="I6801" s="3" t="s">
        <v>34998</v>
      </c>
      <c r="J6801" s="3">
        <f t="shared" si="1385"/>
        <v>1</v>
      </c>
      <c r="K6801" s="3" t="s">
        <v>16</v>
      </c>
      <c r="L6801" s="3" t="s">
        <v>16</v>
      </c>
      <c r="M6801" s="3">
        <v>239411</v>
      </c>
      <c r="N6801" t="s">
        <v>34999</v>
      </c>
      <c r="O6801" s="3">
        <f t="shared" si="1386"/>
        <v>7</v>
      </c>
      <c r="P6801" s="3" t="s">
        <v>35000</v>
      </c>
      <c r="Q6801" s="3" t="s">
        <v>35001</v>
      </c>
      <c r="R6801" s="3" t="s">
        <v>35002</v>
      </c>
      <c r="S6801" s="3">
        <f t="shared" si="1387"/>
        <v>3.6102893522183876E-2</v>
      </c>
      <c r="T6801" s="3" t="s">
        <v>22</v>
      </c>
      <c r="U6801" s="3">
        <v>5</v>
      </c>
      <c r="V6801" s="3">
        <v>546</v>
      </c>
      <c r="W6801" s="3">
        <v>0</v>
      </c>
      <c r="X6801" s="3">
        <v>0</v>
      </c>
      <c r="Y6801" s="3">
        <f t="shared" si="1388"/>
        <v>546</v>
      </c>
      <c r="Z6801" s="10">
        <f t="shared" si="1389"/>
        <v>0</v>
      </c>
      <c r="AA6801">
        <f t="shared" si="1390"/>
        <v>1</v>
      </c>
      <c r="AB6801" t="str">
        <f>VLOOKUP(I6801,SourceData!$A$1:$B$3751,2,FALSE)</f>
        <v>Offline Campaign</v>
      </c>
    </row>
    <row r="6802" spans="1:28" x14ac:dyDescent="0.3">
      <c r="A6802" s="3" t="s">
        <v>35003</v>
      </c>
      <c r="B6802" s="3" t="str">
        <f t="shared" si="1380"/>
        <v>2021-05-08 17:07:44.879</v>
      </c>
      <c r="C6802" s="3">
        <f t="shared" si="1381"/>
        <v>17</v>
      </c>
      <c r="D6802" s="11" t="str">
        <f t="shared" si="1382"/>
        <v>2021-05-08</v>
      </c>
      <c r="E6802" t="str">
        <f t="shared" si="1378"/>
        <v>Evening</v>
      </c>
      <c r="F6802" t="str">
        <f t="shared" si="1379"/>
        <v>May</v>
      </c>
      <c r="G6802" t="str">
        <f t="shared" si="1383"/>
        <v>Saturday</v>
      </c>
      <c r="H6802" t="str">
        <f t="shared" si="1384"/>
        <v>Weekend</v>
      </c>
      <c r="I6802" s="3" t="s">
        <v>34998</v>
      </c>
      <c r="J6802" s="3">
        <f t="shared" si="1385"/>
        <v>1</v>
      </c>
      <c r="K6802" s="3" t="s">
        <v>16</v>
      </c>
      <c r="L6802" s="3" t="s">
        <v>16</v>
      </c>
      <c r="M6802" s="3">
        <v>242542</v>
      </c>
      <c r="N6802" t="s">
        <v>35004</v>
      </c>
      <c r="O6802" s="3">
        <f t="shared" si="1386"/>
        <v>1</v>
      </c>
      <c r="P6802" s="3" t="s">
        <v>35005</v>
      </c>
      <c r="Q6802" s="3" t="s">
        <v>35006</v>
      </c>
      <c r="R6802" s="3" t="s">
        <v>35007</v>
      </c>
      <c r="S6802" s="3">
        <f t="shared" si="1387"/>
        <v>1.4106261573033407E-2</v>
      </c>
      <c r="T6802" s="3" t="s">
        <v>22</v>
      </c>
      <c r="U6802" s="3"/>
      <c r="V6802" s="3">
        <v>149</v>
      </c>
      <c r="W6802" s="3">
        <v>0</v>
      </c>
      <c r="X6802" s="3">
        <v>0</v>
      </c>
      <c r="Y6802" s="3">
        <f t="shared" si="1388"/>
        <v>149</v>
      </c>
      <c r="Z6802" s="10">
        <f t="shared" si="1389"/>
        <v>0</v>
      </c>
      <c r="AA6802">
        <f t="shared" si="1390"/>
        <v>1</v>
      </c>
      <c r="AB6802" t="str">
        <f>VLOOKUP(I6802,SourceData!$A$1:$B$3751,2,FALSE)</f>
        <v>Offline Campaign</v>
      </c>
    </row>
    <row r="6803" spans="1:28" x14ac:dyDescent="0.3">
      <c r="A6803" s="3" t="s">
        <v>35008</v>
      </c>
      <c r="B6803" s="3" t="str">
        <f t="shared" si="1380"/>
        <v>2021-06-13 13:01:26.906</v>
      </c>
      <c r="C6803" s="3">
        <f t="shared" si="1381"/>
        <v>13</v>
      </c>
      <c r="D6803" s="11" t="str">
        <f t="shared" si="1382"/>
        <v>2021-06-13</v>
      </c>
      <c r="E6803" t="str">
        <f t="shared" si="1378"/>
        <v>Afternoon</v>
      </c>
      <c r="F6803" t="str">
        <f t="shared" si="1379"/>
        <v>June</v>
      </c>
      <c r="G6803" t="str">
        <f t="shared" si="1383"/>
        <v>Sunday</v>
      </c>
      <c r="H6803" t="str">
        <f t="shared" si="1384"/>
        <v>Weekend</v>
      </c>
      <c r="I6803" s="3" t="s">
        <v>34998</v>
      </c>
      <c r="J6803" s="3">
        <f t="shared" si="1385"/>
        <v>1</v>
      </c>
      <c r="K6803" s="3" t="s">
        <v>16</v>
      </c>
      <c r="L6803" s="3" t="s">
        <v>322</v>
      </c>
      <c r="M6803" s="3">
        <v>269778</v>
      </c>
      <c r="N6803" t="s">
        <v>35009</v>
      </c>
      <c r="O6803" s="3">
        <f t="shared" si="1386"/>
        <v>4</v>
      </c>
      <c r="P6803" s="3" t="s">
        <v>35010</v>
      </c>
      <c r="Q6803" s="3" t="s">
        <v>35011</v>
      </c>
      <c r="R6803" s="3" t="s">
        <v>35012</v>
      </c>
      <c r="S6803" s="3">
        <f t="shared" si="1387"/>
        <v>1.7422395838366356E-2</v>
      </c>
      <c r="T6803" s="3" t="s">
        <v>22</v>
      </c>
      <c r="U6803" s="3">
        <v>5</v>
      </c>
      <c r="V6803" s="3">
        <v>238</v>
      </c>
      <c r="W6803" s="3">
        <v>75</v>
      </c>
      <c r="X6803" s="3">
        <v>5</v>
      </c>
      <c r="Y6803" s="3">
        <f t="shared" si="1388"/>
        <v>308</v>
      </c>
      <c r="Z6803" s="10">
        <f t="shared" si="1389"/>
        <v>0.31512605042016806</v>
      </c>
      <c r="AA6803">
        <f t="shared" si="1390"/>
        <v>1</v>
      </c>
      <c r="AB6803" t="str">
        <f>VLOOKUP(I6803,SourceData!$A$1:$B$3751,2,FALSE)</f>
        <v>Offline Campaign</v>
      </c>
    </row>
    <row r="6804" spans="1:28" x14ac:dyDescent="0.3">
      <c r="A6804" s="3" t="s">
        <v>35013</v>
      </c>
      <c r="B6804" s="3" t="str">
        <f t="shared" si="1380"/>
        <v>2021-05-02 20:07:22.345</v>
      </c>
      <c r="C6804" s="3">
        <f t="shared" si="1381"/>
        <v>20</v>
      </c>
      <c r="D6804" s="11" t="str">
        <f t="shared" si="1382"/>
        <v>2021-05-02</v>
      </c>
      <c r="E6804" t="str">
        <f t="shared" si="1378"/>
        <v>Night</v>
      </c>
      <c r="F6804" t="str">
        <f t="shared" si="1379"/>
        <v>May</v>
      </c>
      <c r="G6804" t="str">
        <f t="shared" si="1383"/>
        <v>Sunday</v>
      </c>
      <c r="H6804" t="str">
        <f t="shared" si="1384"/>
        <v>Weekend</v>
      </c>
      <c r="I6804" s="3" t="s">
        <v>35014</v>
      </c>
      <c r="J6804" s="3">
        <f t="shared" si="1385"/>
        <v>1</v>
      </c>
      <c r="K6804" s="3" t="s">
        <v>16</v>
      </c>
      <c r="L6804" s="3" t="s">
        <v>16</v>
      </c>
      <c r="M6804" s="3">
        <v>239402</v>
      </c>
      <c r="N6804" t="s">
        <v>29670</v>
      </c>
      <c r="O6804" s="3">
        <f t="shared" si="1386"/>
        <v>1</v>
      </c>
      <c r="P6804" s="3" t="s">
        <v>35015</v>
      </c>
      <c r="Q6804" s="3" t="s">
        <v>35016</v>
      </c>
      <c r="R6804" s="3" t="s">
        <v>35017</v>
      </c>
      <c r="S6804" s="3">
        <f t="shared" si="1387"/>
        <v>1.3194907405704726E-2</v>
      </c>
      <c r="T6804" s="3" t="s">
        <v>22</v>
      </c>
      <c r="U6804" s="3">
        <v>3</v>
      </c>
      <c r="V6804" s="3">
        <v>89</v>
      </c>
      <c r="W6804" s="3">
        <v>25</v>
      </c>
      <c r="X6804" s="3">
        <v>0</v>
      </c>
      <c r="Y6804" s="3">
        <f t="shared" si="1388"/>
        <v>114</v>
      </c>
      <c r="Z6804" s="10">
        <f t="shared" si="1389"/>
        <v>0.2808988764044944</v>
      </c>
      <c r="AA6804">
        <f t="shared" si="1390"/>
        <v>1</v>
      </c>
      <c r="AB6804" t="str">
        <f>VLOOKUP(I6804,SourceData!$A$1:$B$3751,2,FALSE)</f>
        <v>Organic</v>
      </c>
    </row>
    <row r="6805" spans="1:28" x14ac:dyDescent="0.3">
      <c r="A6805" s="3" t="s">
        <v>35018</v>
      </c>
      <c r="B6805" s="3" t="str">
        <f t="shared" si="1380"/>
        <v>2021-06-25 19:22:31.600</v>
      </c>
      <c r="C6805" s="3">
        <f t="shared" si="1381"/>
        <v>19</v>
      </c>
      <c r="D6805" s="11" t="str">
        <f t="shared" si="1382"/>
        <v>2021-06-25</v>
      </c>
      <c r="E6805" t="str">
        <f t="shared" si="1378"/>
        <v>Evening</v>
      </c>
      <c r="F6805" t="str">
        <f t="shared" si="1379"/>
        <v>June</v>
      </c>
      <c r="G6805" t="str">
        <f t="shared" si="1383"/>
        <v>Friday</v>
      </c>
      <c r="H6805" t="str">
        <f t="shared" si="1384"/>
        <v>Weekday</v>
      </c>
      <c r="I6805" s="3" t="s">
        <v>35014</v>
      </c>
      <c r="J6805" s="3">
        <f t="shared" si="1385"/>
        <v>1</v>
      </c>
      <c r="K6805" s="3" t="s">
        <v>16</v>
      </c>
      <c r="L6805" s="3" t="s">
        <v>32</v>
      </c>
      <c r="M6805" s="3">
        <v>278782</v>
      </c>
      <c r="N6805" t="s">
        <v>6069</v>
      </c>
      <c r="O6805" s="3">
        <f t="shared" si="1386"/>
        <v>1</v>
      </c>
      <c r="P6805" s="3" t="s">
        <v>35019</v>
      </c>
      <c r="Q6805" s="3" t="s">
        <v>35020</v>
      </c>
      <c r="R6805" s="3" t="s">
        <v>35021</v>
      </c>
      <c r="S6805" s="3">
        <f t="shared" si="1387"/>
        <v>1.5973831017618068E-2</v>
      </c>
      <c r="T6805" s="3" t="s">
        <v>22</v>
      </c>
      <c r="U6805" s="3">
        <v>4</v>
      </c>
      <c r="V6805" s="3">
        <v>168</v>
      </c>
      <c r="W6805" s="3">
        <v>25</v>
      </c>
      <c r="X6805" s="3">
        <v>0</v>
      </c>
      <c r="Y6805" s="3">
        <f t="shared" si="1388"/>
        <v>193</v>
      </c>
      <c r="Z6805" s="10">
        <f t="shared" si="1389"/>
        <v>0.14880952380952381</v>
      </c>
      <c r="AA6805">
        <f t="shared" si="1390"/>
        <v>1</v>
      </c>
      <c r="AB6805" t="str">
        <f>VLOOKUP(I6805,SourceData!$A$1:$B$3751,2,FALSE)</f>
        <v>Organic</v>
      </c>
    </row>
    <row r="6806" spans="1:28" x14ac:dyDescent="0.3">
      <c r="A6806" s="3" t="s">
        <v>35022</v>
      </c>
      <c r="B6806" s="3" t="str">
        <f t="shared" si="1380"/>
        <v>2021-05-02 19:11:35.818</v>
      </c>
      <c r="C6806" s="3">
        <f t="shared" si="1381"/>
        <v>19</v>
      </c>
      <c r="D6806" s="11" t="str">
        <f t="shared" si="1382"/>
        <v>2021-05-02</v>
      </c>
      <c r="E6806" t="str">
        <f t="shared" si="1378"/>
        <v>Evening</v>
      </c>
      <c r="F6806" t="str">
        <f t="shared" si="1379"/>
        <v>May</v>
      </c>
      <c r="G6806" t="str">
        <f t="shared" si="1383"/>
        <v>Sunday</v>
      </c>
      <c r="H6806" t="str">
        <f t="shared" si="1384"/>
        <v>Weekend</v>
      </c>
      <c r="I6806" s="3" t="s">
        <v>35023</v>
      </c>
      <c r="J6806" s="3">
        <f t="shared" si="1385"/>
        <v>1</v>
      </c>
      <c r="K6806" s="3" t="s">
        <v>16</v>
      </c>
      <c r="L6806" s="3" t="s">
        <v>17</v>
      </c>
      <c r="M6806" s="3">
        <v>239349</v>
      </c>
      <c r="N6806" t="s">
        <v>35024</v>
      </c>
      <c r="O6806" s="3">
        <f t="shared" si="1386"/>
        <v>5</v>
      </c>
      <c r="P6806" s="3" t="s">
        <v>35025</v>
      </c>
      <c r="Q6806" s="3" t="s">
        <v>35026</v>
      </c>
      <c r="R6806" s="3" t="s">
        <v>35027</v>
      </c>
      <c r="S6806" s="3">
        <f t="shared" si="1387"/>
        <v>4.449421296158107E-2</v>
      </c>
      <c r="T6806" s="3" t="s">
        <v>22</v>
      </c>
      <c r="U6806" s="3"/>
      <c r="V6806" s="3">
        <v>123</v>
      </c>
      <c r="W6806" s="3">
        <v>90</v>
      </c>
      <c r="X6806" s="3">
        <v>13</v>
      </c>
      <c r="Y6806" s="3">
        <f t="shared" si="1388"/>
        <v>200</v>
      </c>
      <c r="Z6806" s="10">
        <f t="shared" si="1389"/>
        <v>0.73170731707317072</v>
      </c>
      <c r="AA6806">
        <f t="shared" si="1390"/>
        <v>1</v>
      </c>
      <c r="AB6806" t="str">
        <f>VLOOKUP(I6806,SourceData!$A$1:$B$3751,2,FALSE)</f>
        <v>Instagram</v>
      </c>
    </row>
    <row r="6807" spans="1:28" x14ac:dyDescent="0.3">
      <c r="A6807" s="3" t="s">
        <v>35028</v>
      </c>
      <c r="B6807" s="3" t="str">
        <f t="shared" si="1380"/>
        <v>2021-09-08 10:45:33.379</v>
      </c>
      <c r="C6807" s="3">
        <f t="shared" si="1381"/>
        <v>10</v>
      </c>
      <c r="D6807" s="11" t="str">
        <f t="shared" si="1382"/>
        <v>2021-09-08</v>
      </c>
      <c r="E6807" t="str">
        <f t="shared" si="1378"/>
        <v>Morning</v>
      </c>
      <c r="F6807" t="str">
        <f t="shared" si="1379"/>
        <v>September</v>
      </c>
      <c r="G6807" t="str">
        <f t="shared" si="1383"/>
        <v>Wednesday</v>
      </c>
      <c r="H6807" t="str">
        <f t="shared" si="1384"/>
        <v>Weekday</v>
      </c>
      <c r="I6807" s="3" t="s">
        <v>35023</v>
      </c>
      <c r="J6807" s="3">
        <f t="shared" si="1385"/>
        <v>1</v>
      </c>
      <c r="K6807" s="3" t="s">
        <v>16</v>
      </c>
      <c r="L6807" s="3" t="s">
        <v>17</v>
      </c>
      <c r="M6807" s="3">
        <v>342082</v>
      </c>
      <c r="N6807" t="s">
        <v>35029</v>
      </c>
      <c r="O6807" s="3">
        <f t="shared" si="1386"/>
        <v>6</v>
      </c>
      <c r="P6807" s="3" t="s">
        <v>35030</v>
      </c>
      <c r="Q6807" s="3" t="s">
        <v>35031</v>
      </c>
      <c r="R6807" s="3" t="s">
        <v>35032</v>
      </c>
      <c r="S6807" s="3">
        <f t="shared" si="1387"/>
        <v>1.5665925930079538E-2</v>
      </c>
      <c r="T6807" s="3" t="s">
        <v>22</v>
      </c>
      <c r="U6807" s="3">
        <v>5</v>
      </c>
      <c r="V6807" s="3">
        <v>211</v>
      </c>
      <c r="W6807" s="3">
        <v>25</v>
      </c>
      <c r="X6807" s="3">
        <v>3</v>
      </c>
      <c r="Y6807" s="3">
        <f t="shared" si="1388"/>
        <v>233</v>
      </c>
      <c r="Z6807" s="10">
        <f t="shared" si="1389"/>
        <v>0.11848341232227488</v>
      </c>
      <c r="AA6807">
        <f t="shared" si="1390"/>
        <v>1</v>
      </c>
      <c r="AB6807" t="str">
        <f>VLOOKUP(I6807,SourceData!$A$1:$B$3751,2,FALSE)</f>
        <v>Instagram</v>
      </c>
    </row>
    <row r="6808" spans="1:28" x14ac:dyDescent="0.3">
      <c r="A6808" s="3" t="s">
        <v>35033</v>
      </c>
      <c r="B6808" s="3" t="str">
        <f t="shared" si="1380"/>
        <v>2021-09-10 17:44:04.454</v>
      </c>
      <c r="C6808" s="3">
        <f t="shared" si="1381"/>
        <v>17</v>
      </c>
      <c r="D6808" s="11" t="str">
        <f t="shared" si="1382"/>
        <v>2021-09-10</v>
      </c>
      <c r="E6808" t="str">
        <f t="shared" si="1378"/>
        <v>Evening</v>
      </c>
      <c r="F6808" t="str">
        <f t="shared" si="1379"/>
        <v>September</v>
      </c>
      <c r="G6808" t="str">
        <f t="shared" si="1383"/>
        <v>Friday</v>
      </c>
      <c r="H6808" t="str">
        <f t="shared" si="1384"/>
        <v>Weekday</v>
      </c>
      <c r="I6808" s="3" t="s">
        <v>35023</v>
      </c>
      <c r="J6808" s="3">
        <f t="shared" si="1385"/>
        <v>1</v>
      </c>
      <c r="K6808" s="3" t="s">
        <v>16</v>
      </c>
      <c r="L6808" s="3" t="s">
        <v>17</v>
      </c>
      <c r="M6808" s="3">
        <v>344604</v>
      </c>
      <c r="N6808" t="s">
        <v>35034</v>
      </c>
      <c r="O6808" s="3">
        <f t="shared" si="1386"/>
        <v>2</v>
      </c>
      <c r="P6808" s="3" t="s">
        <v>35035</v>
      </c>
      <c r="Q6808" s="3" t="s">
        <v>35036</v>
      </c>
      <c r="R6808" s="3" t="s">
        <v>35037</v>
      </c>
      <c r="S6808" s="3">
        <f t="shared" si="1387"/>
        <v>1.8565162041340955E-2</v>
      </c>
      <c r="T6808" s="3" t="s">
        <v>22</v>
      </c>
      <c r="U6808" s="3"/>
      <c r="V6808" s="3">
        <v>574</v>
      </c>
      <c r="W6808" s="3">
        <v>0</v>
      </c>
      <c r="X6808" s="3">
        <v>224</v>
      </c>
      <c r="Y6808" s="3">
        <f t="shared" si="1388"/>
        <v>350</v>
      </c>
      <c r="Z6808" s="10">
        <f t="shared" si="1389"/>
        <v>0</v>
      </c>
      <c r="AA6808">
        <f t="shared" si="1390"/>
        <v>1</v>
      </c>
      <c r="AB6808" t="str">
        <f>VLOOKUP(I6808,SourceData!$A$1:$B$3751,2,FALSE)</f>
        <v>Instagram</v>
      </c>
    </row>
    <row r="6809" spans="1:28" x14ac:dyDescent="0.3">
      <c r="A6809" s="3" t="s">
        <v>35038</v>
      </c>
      <c r="B6809" s="3" t="str">
        <f t="shared" si="1380"/>
        <v>2021-09-21 19:42:56.755</v>
      </c>
      <c r="C6809" s="3">
        <f t="shared" si="1381"/>
        <v>19</v>
      </c>
      <c r="D6809" s="11" t="str">
        <f t="shared" si="1382"/>
        <v>2021-09-21</v>
      </c>
      <c r="E6809" t="str">
        <f t="shared" si="1378"/>
        <v>Evening</v>
      </c>
      <c r="F6809" t="str">
        <f t="shared" si="1379"/>
        <v>September</v>
      </c>
      <c r="G6809" t="str">
        <f t="shared" si="1383"/>
        <v>Tuesday</v>
      </c>
      <c r="H6809" t="str">
        <f t="shared" si="1384"/>
        <v>Weekday</v>
      </c>
      <c r="I6809" s="3" t="s">
        <v>35023</v>
      </c>
      <c r="J6809" s="3">
        <f t="shared" si="1385"/>
        <v>1</v>
      </c>
      <c r="K6809" s="3" t="s">
        <v>16</v>
      </c>
      <c r="L6809" s="3" t="s">
        <v>17</v>
      </c>
      <c r="M6809" s="3">
        <v>359238</v>
      </c>
      <c r="N6809" t="s">
        <v>35039</v>
      </c>
      <c r="O6809" s="3">
        <f t="shared" si="1386"/>
        <v>1</v>
      </c>
      <c r="P6809" s="3" t="s">
        <v>35040</v>
      </c>
      <c r="Q6809" s="3" t="s">
        <v>35041</v>
      </c>
      <c r="R6809" s="3" t="s">
        <v>35042</v>
      </c>
      <c r="S6809" s="3">
        <f t="shared" si="1387"/>
        <v>3.3282997683272697E-2</v>
      </c>
      <c r="T6809" s="3" t="s">
        <v>22</v>
      </c>
      <c r="U6809" s="3">
        <v>5</v>
      </c>
      <c r="V6809" s="3">
        <v>50</v>
      </c>
      <c r="W6809" s="3">
        <v>25</v>
      </c>
      <c r="X6809" s="3">
        <v>0</v>
      </c>
      <c r="Y6809" s="3">
        <f t="shared" si="1388"/>
        <v>75</v>
      </c>
      <c r="Z6809" s="10">
        <f t="shared" si="1389"/>
        <v>0.5</v>
      </c>
      <c r="AA6809">
        <f t="shared" si="1390"/>
        <v>1</v>
      </c>
      <c r="AB6809" t="str">
        <f>VLOOKUP(I6809,SourceData!$A$1:$B$3751,2,FALSE)</f>
        <v>Instagram</v>
      </c>
    </row>
    <row r="6810" spans="1:28" x14ac:dyDescent="0.3">
      <c r="A6810" s="3" t="s">
        <v>35043</v>
      </c>
      <c r="B6810" s="3" t="str">
        <f t="shared" si="1380"/>
        <v>2021-05-02 19:03:41.203</v>
      </c>
      <c r="C6810" s="3">
        <f t="shared" si="1381"/>
        <v>19</v>
      </c>
      <c r="D6810" s="11" t="str">
        <f t="shared" si="1382"/>
        <v>2021-05-02</v>
      </c>
      <c r="E6810" t="str">
        <f t="shared" si="1378"/>
        <v>Evening</v>
      </c>
      <c r="F6810" t="str">
        <f t="shared" si="1379"/>
        <v>May</v>
      </c>
      <c r="G6810" t="str">
        <f t="shared" si="1383"/>
        <v>Sunday</v>
      </c>
      <c r="H6810" t="str">
        <f t="shared" si="1384"/>
        <v>Weekend</v>
      </c>
      <c r="I6810" s="3" t="s">
        <v>35044</v>
      </c>
      <c r="J6810" s="3">
        <f t="shared" si="1385"/>
        <v>1</v>
      </c>
      <c r="K6810" s="3" t="s">
        <v>16</v>
      </c>
      <c r="L6810" s="3" t="s">
        <v>16</v>
      </c>
      <c r="M6810" s="3">
        <v>239336</v>
      </c>
      <c r="N6810" t="s">
        <v>35045</v>
      </c>
      <c r="O6810" s="3">
        <f t="shared" si="1386"/>
        <v>12</v>
      </c>
      <c r="P6810" s="3" t="s">
        <v>35046</v>
      </c>
      <c r="Q6810" s="3" t="s">
        <v>35047</v>
      </c>
      <c r="R6810" s="3" t="s">
        <v>35048</v>
      </c>
      <c r="S6810" s="3">
        <f t="shared" si="1387"/>
        <v>2.7458391203253996E-2</v>
      </c>
      <c r="T6810" s="3" t="s">
        <v>22</v>
      </c>
      <c r="U6810" s="3">
        <v>5</v>
      </c>
      <c r="V6810" s="3">
        <v>492</v>
      </c>
      <c r="W6810" s="3">
        <v>0</v>
      </c>
      <c r="X6810" s="3">
        <v>0</v>
      </c>
      <c r="Y6810" s="3">
        <f t="shared" si="1388"/>
        <v>492</v>
      </c>
      <c r="Z6810" s="10">
        <f t="shared" si="1389"/>
        <v>0</v>
      </c>
      <c r="AA6810">
        <f t="shared" si="1390"/>
        <v>1</v>
      </c>
      <c r="AB6810" t="str">
        <f>VLOOKUP(I6810,SourceData!$A$1:$B$3751,2,FALSE)</f>
        <v>Instagram</v>
      </c>
    </row>
    <row r="6811" spans="1:28" x14ac:dyDescent="0.3">
      <c r="A6811" s="3" t="s">
        <v>35049</v>
      </c>
      <c r="B6811" s="3" t="str">
        <f t="shared" si="1380"/>
        <v>2021-06-09 22:29:22.892</v>
      </c>
      <c r="C6811" s="3">
        <f t="shared" si="1381"/>
        <v>22</v>
      </c>
      <c r="D6811" s="11" t="str">
        <f t="shared" si="1382"/>
        <v>2021-06-09</v>
      </c>
      <c r="E6811" t="str">
        <f t="shared" si="1378"/>
        <v>Night</v>
      </c>
      <c r="F6811" t="str">
        <f t="shared" si="1379"/>
        <v>June</v>
      </c>
      <c r="G6811" t="str">
        <f t="shared" si="1383"/>
        <v>Wednesday</v>
      </c>
      <c r="H6811" t="str">
        <f t="shared" si="1384"/>
        <v>Weekday</v>
      </c>
      <c r="I6811" s="3" t="s">
        <v>35044</v>
      </c>
      <c r="J6811" s="3">
        <f t="shared" si="1385"/>
        <v>1</v>
      </c>
      <c r="K6811" s="3" t="s">
        <v>16</v>
      </c>
      <c r="L6811" s="3" t="s">
        <v>16</v>
      </c>
      <c r="M6811" s="3">
        <v>266922</v>
      </c>
      <c r="N6811" t="s">
        <v>35050</v>
      </c>
      <c r="O6811" s="3">
        <f t="shared" si="1386"/>
        <v>21</v>
      </c>
      <c r="P6811" s="3" t="s">
        <v>35051</v>
      </c>
      <c r="Q6811" s="3" t="s">
        <v>35052</v>
      </c>
      <c r="R6811" s="3" t="s">
        <v>35053</v>
      </c>
      <c r="S6811" s="3">
        <f t="shared" si="1387"/>
        <v>2.5529513892251998E-2</v>
      </c>
      <c r="T6811" s="3" t="s">
        <v>22</v>
      </c>
      <c r="U6811" s="3">
        <v>5</v>
      </c>
      <c r="V6811" s="3">
        <v>1152</v>
      </c>
      <c r="W6811" s="3">
        <v>0</v>
      </c>
      <c r="X6811" s="3">
        <v>15</v>
      </c>
      <c r="Y6811" s="3">
        <f t="shared" si="1388"/>
        <v>1137</v>
      </c>
      <c r="Z6811" s="10">
        <f t="shared" si="1389"/>
        <v>0</v>
      </c>
      <c r="AA6811">
        <f t="shared" si="1390"/>
        <v>1</v>
      </c>
      <c r="AB6811" t="str">
        <f>VLOOKUP(I6811,SourceData!$A$1:$B$3751,2,FALSE)</f>
        <v>Instagram</v>
      </c>
    </row>
    <row r="6812" spans="1:28" x14ac:dyDescent="0.3">
      <c r="A6812" s="3" t="s">
        <v>35054</v>
      </c>
      <c r="B6812" s="3" t="str">
        <f t="shared" si="1380"/>
        <v>2021-06-11 20:49:27.994</v>
      </c>
      <c r="C6812" s="3">
        <f t="shared" si="1381"/>
        <v>20</v>
      </c>
      <c r="D6812" s="11" t="str">
        <f t="shared" si="1382"/>
        <v>2021-06-11</v>
      </c>
      <c r="E6812" t="str">
        <f t="shared" si="1378"/>
        <v>Night</v>
      </c>
      <c r="F6812" t="str">
        <f t="shared" si="1379"/>
        <v>June</v>
      </c>
      <c r="G6812" t="str">
        <f t="shared" si="1383"/>
        <v>Friday</v>
      </c>
      <c r="H6812" t="str">
        <f t="shared" si="1384"/>
        <v>Weekday</v>
      </c>
      <c r="I6812" s="3" t="s">
        <v>35044</v>
      </c>
      <c r="J6812" s="3">
        <f t="shared" si="1385"/>
        <v>1</v>
      </c>
      <c r="K6812" s="3" t="s">
        <v>16</v>
      </c>
      <c r="L6812" s="3" t="s">
        <v>16</v>
      </c>
      <c r="M6812" s="3">
        <v>268397</v>
      </c>
      <c r="N6812" t="s">
        <v>35055</v>
      </c>
      <c r="O6812" s="3">
        <f t="shared" si="1386"/>
        <v>13</v>
      </c>
      <c r="P6812" s="3" t="s">
        <v>35056</v>
      </c>
      <c r="Q6812" s="3" t="s">
        <v>35057</v>
      </c>
      <c r="R6812" s="3" t="s">
        <v>35058</v>
      </c>
      <c r="S6812" s="3">
        <f t="shared" si="1387"/>
        <v>1.7509282406535931E-2</v>
      </c>
      <c r="T6812" s="3" t="s">
        <v>22</v>
      </c>
      <c r="U6812" s="3">
        <v>5</v>
      </c>
      <c r="V6812" s="3">
        <v>983</v>
      </c>
      <c r="W6812" s="3">
        <v>0</v>
      </c>
      <c r="X6812" s="3">
        <v>0</v>
      </c>
      <c r="Y6812" s="3">
        <f t="shared" si="1388"/>
        <v>983</v>
      </c>
      <c r="Z6812" s="10">
        <f t="shared" si="1389"/>
        <v>0</v>
      </c>
      <c r="AA6812">
        <f t="shared" si="1390"/>
        <v>1</v>
      </c>
      <c r="AB6812" t="str">
        <f>VLOOKUP(I6812,SourceData!$A$1:$B$3751,2,FALSE)</f>
        <v>Instagram</v>
      </c>
    </row>
    <row r="6813" spans="1:28" x14ac:dyDescent="0.3">
      <c r="A6813" s="3" t="s">
        <v>35059</v>
      </c>
      <c r="B6813" s="3" t="str">
        <f t="shared" si="1380"/>
        <v>2021-06-26 23:28:38.887</v>
      </c>
      <c r="C6813" s="3">
        <f t="shared" si="1381"/>
        <v>23</v>
      </c>
      <c r="D6813" s="11" t="str">
        <f t="shared" si="1382"/>
        <v>2021-06-26</v>
      </c>
      <c r="E6813" t="str">
        <f t="shared" si="1378"/>
        <v>Late Night</v>
      </c>
      <c r="F6813" t="str">
        <f t="shared" si="1379"/>
        <v>June</v>
      </c>
      <c r="G6813" t="str">
        <f t="shared" si="1383"/>
        <v>Saturday</v>
      </c>
      <c r="H6813" t="str">
        <f t="shared" si="1384"/>
        <v>Weekend</v>
      </c>
      <c r="I6813" s="3" t="s">
        <v>35044</v>
      </c>
      <c r="J6813" s="3">
        <f t="shared" si="1385"/>
        <v>1</v>
      </c>
      <c r="K6813" s="3" t="s">
        <v>16</v>
      </c>
      <c r="L6813" s="3" t="s">
        <v>16</v>
      </c>
      <c r="M6813" s="3">
        <v>280144</v>
      </c>
      <c r="N6813" t="s">
        <v>35060</v>
      </c>
      <c r="O6813" s="3">
        <f t="shared" si="1386"/>
        <v>18</v>
      </c>
      <c r="P6813" s="3" t="s">
        <v>35061</v>
      </c>
      <c r="Q6813" s="3" t="s">
        <v>35062</v>
      </c>
      <c r="R6813" s="3" t="s">
        <v>35063</v>
      </c>
      <c r="S6813" s="3">
        <f t="shared" si="1387"/>
        <v>2.3883171299530659E-2</v>
      </c>
      <c r="T6813" s="3" t="s">
        <v>22</v>
      </c>
      <c r="U6813" s="3"/>
      <c r="V6813" s="3">
        <v>1098</v>
      </c>
      <c r="W6813" s="3">
        <v>0</v>
      </c>
      <c r="X6813" s="3">
        <v>12</v>
      </c>
      <c r="Y6813" s="3">
        <f t="shared" si="1388"/>
        <v>1086</v>
      </c>
      <c r="Z6813" s="10">
        <f t="shared" si="1389"/>
        <v>0</v>
      </c>
      <c r="AA6813">
        <f t="shared" si="1390"/>
        <v>1</v>
      </c>
      <c r="AB6813" t="str">
        <f>VLOOKUP(I6813,SourceData!$A$1:$B$3751,2,FALSE)</f>
        <v>Instagram</v>
      </c>
    </row>
    <row r="6814" spans="1:28" x14ac:dyDescent="0.3">
      <c r="A6814" s="3" t="s">
        <v>35064</v>
      </c>
      <c r="B6814" s="3" t="str">
        <f t="shared" si="1380"/>
        <v>2021-07-09 22:41:45.794</v>
      </c>
      <c r="C6814" s="3">
        <f t="shared" si="1381"/>
        <v>22</v>
      </c>
      <c r="D6814" s="11" t="str">
        <f t="shared" si="1382"/>
        <v>2021-07-09</v>
      </c>
      <c r="E6814" t="str">
        <f t="shared" si="1378"/>
        <v>Night</v>
      </c>
      <c r="F6814" t="str">
        <f t="shared" si="1379"/>
        <v>July</v>
      </c>
      <c r="G6814" t="str">
        <f t="shared" si="1383"/>
        <v>Friday</v>
      </c>
      <c r="H6814" t="str">
        <f t="shared" si="1384"/>
        <v>Weekday</v>
      </c>
      <c r="I6814" s="3" t="s">
        <v>35044</v>
      </c>
      <c r="J6814" s="3">
        <f t="shared" si="1385"/>
        <v>1</v>
      </c>
      <c r="K6814" s="3" t="s">
        <v>16</v>
      </c>
      <c r="L6814" s="3" t="s">
        <v>32</v>
      </c>
      <c r="M6814" s="3">
        <v>290892</v>
      </c>
      <c r="N6814" t="s">
        <v>35065</v>
      </c>
      <c r="O6814" s="3">
        <f t="shared" si="1386"/>
        <v>24</v>
      </c>
      <c r="P6814" s="3" t="s">
        <v>35066</v>
      </c>
      <c r="Q6814" s="3" t="s">
        <v>35067</v>
      </c>
      <c r="R6814" s="3" t="s">
        <v>35068</v>
      </c>
      <c r="S6814" s="3">
        <f t="shared" si="1387"/>
        <v>1.446766204026062E-2</v>
      </c>
      <c r="T6814" s="3" t="s">
        <v>22</v>
      </c>
      <c r="U6814" s="3">
        <v>5</v>
      </c>
      <c r="V6814" s="3">
        <v>1279</v>
      </c>
      <c r="W6814" s="3">
        <v>0</v>
      </c>
      <c r="X6814" s="3">
        <v>90</v>
      </c>
      <c r="Y6814" s="3">
        <f t="shared" si="1388"/>
        <v>1189</v>
      </c>
      <c r="Z6814" s="10">
        <f t="shared" si="1389"/>
        <v>0</v>
      </c>
      <c r="AA6814">
        <f t="shared" si="1390"/>
        <v>1</v>
      </c>
      <c r="AB6814" t="str">
        <f>VLOOKUP(I6814,SourceData!$A$1:$B$3751,2,FALSE)</f>
        <v>Instagram</v>
      </c>
    </row>
    <row r="6815" spans="1:28" x14ac:dyDescent="0.3">
      <c r="A6815" s="3" t="s">
        <v>35069</v>
      </c>
      <c r="B6815" s="3" t="str">
        <f t="shared" si="1380"/>
        <v>2021-07-19 14:25:27.416</v>
      </c>
      <c r="C6815" s="3">
        <f t="shared" si="1381"/>
        <v>14</v>
      </c>
      <c r="D6815" s="11" t="str">
        <f t="shared" si="1382"/>
        <v>2021-07-19</v>
      </c>
      <c r="E6815" t="str">
        <f t="shared" si="1378"/>
        <v>Afternoon</v>
      </c>
      <c r="F6815" t="str">
        <f t="shared" si="1379"/>
        <v>July</v>
      </c>
      <c r="G6815" t="str">
        <f t="shared" si="1383"/>
        <v>Monday</v>
      </c>
      <c r="H6815" t="str">
        <f t="shared" si="1384"/>
        <v>Weekday</v>
      </c>
      <c r="I6815" s="3" t="s">
        <v>35044</v>
      </c>
      <c r="J6815" s="3">
        <f t="shared" si="1385"/>
        <v>1</v>
      </c>
      <c r="K6815" s="3" t="s">
        <v>16</v>
      </c>
      <c r="L6815" s="3" t="s">
        <v>32</v>
      </c>
      <c r="M6815" s="3">
        <v>298265</v>
      </c>
      <c r="N6815" t="s">
        <v>35070</v>
      </c>
      <c r="O6815" s="3">
        <f t="shared" si="1386"/>
        <v>5</v>
      </c>
      <c r="P6815" s="3" t="s">
        <v>35071</v>
      </c>
      <c r="Q6815" s="3" t="s">
        <v>35072</v>
      </c>
      <c r="R6815" s="3" t="s">
        <v>35073</v>
      </c>
      <c r="S6815" s="3">
        <f t="shared" si="1387"/>
        <v>1.7213923609233461E-2</v>
      </c>
      <c r="T6815" s="3" t="s">
        <v>22</v>
      </c>
      <c r="U6815" s="3"/>
      <c r="V6815" s="3">
        <v>458</v>
      </c>
      <c r="W6815" s="3">
        <v>0</v>
      </c>
      <c r="X6815" s="3">
        <v>62</v>
      </c>
      <c r="Y6815" s="3">
        <f t="shared" si="1388"/>
        <v>396</v>
      </c>
      <c r="Z6815" s="10">
        <f t="shared" si="1389"/>
        <v>0</v>
      </c>
      <c r="AA6815">
        <f t="shared" si="1390"/>
        <v>1</v>
      </c>
      <c r="AB6815" t="str">
        <f>VLOOKUP(I6815,SourceData!$A$1:$B$3751,2,FALSE)</f>
        <v>Instagram</v>
      </c>
    </row>
    <row r="6816" spans="1:28" x14ac:dyDescent="0.3">
      <c r="A6816" s="3" t="s">
        <v>35074</v>
      </c>
      <c r="B6816" s="3" t="str">
        <f t="shared" si="1380"/>
        <v>2021-08-29 16:16:14.518</v>
      </c>
      <c r="C6816" s="3">
        <f t="shared" si="1381"/>
        <v>16</v>
      </c>
      <c r="D6816" s="11" t="str">
        <f t="shared" si="1382"/>
        <v>2021-08-29</v>
      </c>
      <c r="E6816" t="str">
        <f t="shared" si="1378"/>
        <v>Afternoon</v>
      </c>
      <c r="F6816" t="str">
        <f t="shared" si="1379"/>
        <v>August</v>
      </c>
      <c r="G6816" t="str">
        <f t="shared" si="1383"/>
        <v>Sunday</v>
      </c>
      <c r="H6816" t="str">
        <f t="shared" si="1384"/>
        <v>Weekend</v>
      </c>
      <c r="I6816" s="3" t="s">
        <v>35044</v>
      </c>
      <c r="J6816" s="3">
        <f t="shared" si="1385"/>
        <v>1</v>
      </c>
      <c r="K6816" s="3" t="s">
        <v>16</v>
      </c>
      <c r="L6816" s="3" t="s">
        <v>32</v>
      </c>
      <c r="M6816" s="3">
        <v>331527</v>
      </c>
      <c r="N6816" t="s">
        <v>35075</v>
      </c>
      <c r="O6816" s="3">
        <f t="shared" si="1386"/>
        <v>15</v>
      </c>
      <c r="P6816" s="3" t="s">
        <v>35076</v>
      </c>
      <c r="Q6816" s="3" t="s">
        <v>35077</v>
      </c>
      <c r="R6816" s="3" t="s">
        <v>35078</v>
      </c>
      <c r="S6816" s="3">
        <f t="shared" si="1387"/>
        <v>1.2280902774364222E-2</v>
      </c>
      <c r="T6816" s="3" t="s">
        <v>22</v>
      </c>
      <c r="U6816" s="3">
        <v>5</v>
      </c>
      <c r="V6816" s="3">
        <v>1241</v>
      </c>
      <c r="W6816" s="3">
        <v>0</v>
      </c>
      <c r="X6816" s="3">
        <v>217</v>
      </c>
      <c r="Y6816" s="3">
        <f t="shared" si="1388"/>
        <v>1024</v>
      </c>
      <c r="Z6816" s="10">
        <f t="shared" si="1389"/>
        <v>0</v>
      </c>
      <c r="AA6816">
        <f t="shared" si="1390"/>
        <v>1</v>
      </c>
      <c r="AB6816" t="str">
        <f>VLOOKUP(I6816,SourceData!$A$1:$B$3751,2,FALSE)</f>
        <v>Instagram</v>
      </c>
    </row>
    <row r="6817" spans="1:28" x14ac:dyDescent="0.3">
      <c r="A6817" s="3" t="s">
        <v>35079</v>
      </c>
      <c r="B6817" s="3" t="str">
        <f t="shared" si="1380"/>
        <v>2021-09-10 20:16:43.150</v>
      </c>
      <c r="C6817" s="3">
        <f t="shared" si="1381"/>
        <v>20</v>
      </c>
      <c r="D6817" s="11" t="str">
        <f t="shared" si="1382"/>
        <v>2021-09-10</v>
      </c>
      <c r="E6817" t="str">
        <f t="shared" si="1378"/>
        <v>Night</v>
      </c>
      <c r="F6817" t="str">
        <f t="shared" si="1379"/>
        <v>September</v>
      </c>
      <c r="G6817" t="str">
        <f t="shared" si="1383"/>
        <v>Friday</v>
      </c>
      <c r="H6817" t="str">
        <f t="shared" si="1384"/>
        <v>Weekday</v>
      </c>
      <c r="I6817" s="3" t="s">
        <v>35044</v>
      </c>
      <c r="J6817" s="3">
        <f t="shared" si="1385"/>
        <v>1</v>
      </c>
      <c r="K6817" s="3" t="s">
        <v>16</v>
      </c>
      <c r="L6817" s="3" t="s">
        <v>32</v>
      </c>
      <c r="M6817" s="3">
        <v>344818</v>
      </c>
      <c r="N6817" t="s">
        <v>35080</v>
      </c>
      <c r="O6817" s="3">
        <f t="shared" si="1386"/>
        <v>17</v>
      </c>
      <c r="P6817" s="3" t="s">
        <v>35081</v>
      </c>
      <c r="Q6817" s="3" t="s">
        <v>35082</v>
      </c>
      <c r="R6817" s="3" t="s">
        <v>35083</v>
      </c>
      <c r="S6817" s="3">
        <f t="shared" si="1387"/>
        <v>1.4376030092535075E-2</v>
      </c>
      <c r="T6817" s="3" t="s">
        <v>22</v>
      </c>
      <c r="U6817" s="3">
        <v>5</v>
      </c>
      <c r="V6817" s="3">
        <v>1623</v>
      </c>
      <c r="W6817" s="3">
        <v>0</v>
      </c>
      <c r="X6817" s="3">
        <v>0</v>
      </c>
      <c r="Y6817" s="3">
        <f t="shared" si="1388"/>
        <v>1623</v>
      </c>
      <c r="Z6817" s="10">
        <f t="shared" si="1389"/>
        <v>0</v>
      </c>
      <c r="AA6817">
        <f t="shared" si="1390"/>
        <v>1</v>
      </c>
      <c r="AB6817" t="str">
        <f>VLOOKUP(I6817,SourceData!$A$1:$B$3751,2,FALSE)</f>
        <v>Instagram</v>
      </c>
    </row>
    <row r="6818" spans="1:28" x14ac:dyDescent="0.3">
      <c r="A6818" s="3" t="s">
        <v>35084</v>
      </c>
      <c r="B6818" s="3" t="str">
        <f t="shared" si="1380"/>
        <v>2021-09-12 17:44:40.373</v>
      </c>
      <c r="C6818" s="3">
        <f t="shared" si="1381"/>
        <v>17</v>
      </c>
      <c r="D6818" s="11" t="str">
        <f t="shared" si="1382"/>
        <v>2021-09-12</v>
      </c>
      <c r="E6818" t="str">
        <f t="shared" si="1378"/>
        <v>Evening</v>
      </c>
      <c r="F6818" t="str">
        <f t="shared" si="1379"/>
        <v>September</v>
      </c>
      <c r="G6818" t="str">
        <f t="shared" si="1383"/>
        <v>Sunday</v>
      </c>
      <c r="H6818" t="str">
        <f t="shared" si="1384"/>
        <v>Weekend</v>
      </c>
      <c r="I6818" s="3" t="s">
        <v>35044</v>
      </c>
      <c r="J6818" s="3">
        <f t="shared" si="1385"/>
        <v>1</v>
      </c>
      <c r="K6818" s="3" t="s">
        <v>16</v>
      </c>
      <c r="L6818" s="3" t="s">
        <v>32</v>
      </c>
      <c r="M6818" s="3">
        <v>347191</v>
      </c>
      <c r="N6818" t="s">
        <v>35085</v>
      </c>
      <c r="O6818" s="3">
        <f t="shared" si="1386"/>
        <v>16</v>
      </c>
      <c r="P6818" s="3" t="s">
        <v>35086</v>
      </c>
      <c r="Q6818" s="3" t="s">
        <v>35087</v>
      </c>
      <c r="R6818" s="3" t="s">
        <v>35088</v>
      </c>
      <c r="S6818" s="3">
        <f t="shared" si="1387"/>
        <v>1.7468321755586658E-2</v>
      </c>
      <c r="T6818" s="3" t="s">
        <v>22</v>
      </c>
      <c r="U6818" s="3">
        <v>5</v>
      </c>
      <c r="V6818" s="3">
        <v>519</v>
      </c>
      <c r="W6818" s="3">
        <v>0</v>
      </c>
      <c r="X6818" s="3">
        <v>84</v>
      </c>
      <c r="Y6818" s="3">
        <f t="shared" si="1388"/>
        <v>435</v>
      </c>
      <c r="Z6818" s="10">
        <f t="shared" si="1389"/>
        <v>0</v>
      </c>
      <c r="AA6818">
        <f t="shared" si="1390"/>
        <v>1</v>
      </c>
      <c r="AB6818" t="str">
        <f>VLOOKUP(I6818,SourceData!$A$1:$B$3751,2,FALSE)</f>
        <v>Instagram</v>
      </c>
    </row>
    <row r="6819" spans="1:28" x14ac:dyDescent="0.3">
      <c r="A6819" s="3" t="s">
        <v>35089</v>
      </c>
      <c r="B6819" s="3" t="str">
        <f t="shared" si="1380"/>
        <v>2021-09-29 16:40:08.749</v>
      </c>
      <c r="C6819" s="3">
        <f t="shared" si="1381"/>
        <v>16</v>
      </c>
      <c r="D6819" s="11" t="str">
        <f t="shared" si="1382"/>
        <v>2021-09-29</v>
      </c>
      <c r="E6819" t="str">
        <f t="shared" si="1378"/>
        <v>Afternoon</v>
      </c>
      <c r="F6819" t="str">
        <f t="shared" si="1379"/>
        <v>September</v>
      </c>
      <c r="G6819" t="str">
        <f t="shared" si="1383"/>
        <v>Wednesday</v>
      </c>
      <c r="H6819" t="str">
        <f t="shared" si="1384"/>
        <v>Weekday</v>
      </c>
      <c r="I6819" s="3" t="s">
        <v>35044</v>
      </c>
      <c r="J6819" s="3">
        <f t="shared" si="1385"/>
        <v>1</v>
      </c>
      <c r="K6819" s="3" t="s">
        <v>16</v>
      </c>
      <c r="L6819" s="3" t="s">
        <v>32</v>
      </c>
      <c r="M6819" s="3">
        <v>369747</v>
      </c>
      <c r="N6819" t="s">
        <v>35090</v>
      </c>
      <c r="O6819" s="3">
        <f t="shared" si="1386"/>
        <v>11</v>
      </c>
      <c r="P6819" s="3" t="s">
        <v>35091</v>
      </c>
      <c r="Q6819" s="3" t="s">
        <v>35092</v>
      </c>
      <c r="R6819" s="3" t="s">
        <v>35093</v>
      </c>
      <c r="S6819" s="3">
        <f t="shared" si="1387"/>
        <v>1.186728008906357E-2</v>
      </c>
      <c r="T6819" s="3" t="s">
        <v>22</v>
      </c>
      <c r="U6819" s="3">
        <v>5</v>
      </c>
      <c r="V6819" s="3">
        <v>1265</v>
      </c>
      <c r="W6819" s="3">
        <v>0</v>
      </c>
      <c r="X6819" s="3">
        <v>40</v>
      </c>
      <c r="Y6819" s="3">
        <f t="shared" si="1388"/>
        <v>1225</v>
      </c>
      <c r="Z6819" s="10">
        <f t="shared" si="1389"/>
        <v>0</v>
      </c>
      <c r="AA6819">
        <f t="shared" si="1390"/>
        <v>1</v>
      </c>
      <c r="AB6819" t="str">
        <f>VLOOKUP(I6819,SourceData!$A$1:$B$3751,2,FALSE)</f>
        <v>Instagram</v>
      </c>
    </row>
    <row r="6820" spans="1:28" x14ac:dyDescent="0.3">
      <c r="A6820" s="3" t="s">
        <v>35094</v>
      </c>
      <c r="B6820" s="3" t="str">
        <f t="shared" si="1380"/>
        <v>2021-05-02 18:11:06.883</v>
      </c>
      <c r="C6820" s="3">
        <f t="shared" si="1381"/>
        <v>18</v>
      </c>
      <c r="D6820" s="11" t="str">
        <f t="shared" si="1382"/>
        <v>2021-05-02</v>
      </c>
      <c r="E6820" t="str">
        <f t="shared" si="1378"/>
        <v>Evening</v>
      </c>
      <c r="F6820" t="str">
        <f t="shared" si="1379"/>
        <v>May</v>
      </c>
      <c r="G6820" t="str">
        <f t="shared" si="1383"/>
        <v>Sunday</v>
      </c>
      <c r="H6820" t="str">
        <f t="shared" si="1384"/>
        <v>Weekend</v>
      </c>
      <c r="I6820" s="3" t="s">
        <v>35095</v>
      </c>
      <c r="J6820" s="3">
        <f t="shared" si="1385"/>
        <v>1</v>
      </c>
      <c r="K6820" s="3" t="s">
        <v>16</v>
      </c>
      <c r="L6820" s="3" t="s">
        <v>32105</v>
      </c>
      <c r="M6820" s="3">
        <v>239306</v>
      </c>
      <c r="N6820" t="s">
        <v>35096</v>
      </c>
      <c r="O6820" s="3">
        <f t="shared" si="1386"/>
        <v>6</v>
      </c>
      <c r="P6820" s="3" t="s">
        <v>35097</v>
      </c>
      <c r="Q6820" s="3" t="s">
        <v>35098</v>
      </c>
      <c r="R6820" s="3" t="s">
        <v>35099</v>
      </c>
      <c r="S6820" s="3">
        <f t="shared" si="1387"/>
        <v>4.0047476846666541E-2</v>
      </c>
      <c r="T6820" s="3" t="s">
        <v>22</v>
      </c>
      <c r="U6820" s="3">
        <v>5</v>
      </c>
      <c r="V6820" s="3">
        <v>517</v>
      </c>
      <c r="W6820" s="3">
        <v>165</v>
      </c>
      <c r="X6820" s="3">
        <v>0</v>
      </c>
      <c r="Y6820" s="3">
        <f t="shared" si="1388"/>
        <v>682</v>
      </c>
      <c r="Z6820" s="10">
        <f t="shared" si="1389"/>
        <v>0.31914893617021278</v>
      </c>
      <c r="AA6820">
        <f t="shared" si="1390"/>
        <v>1</v>
      </c>
      <c r="AB6820" t="str">
        <f>VLOOKUP(I6820,SourceData!$A$1:$B$3751,2,FALSE)</f>
        <v>Offline Campaign</v>
      </c>
    </row>
    <row r="6821" spans="1:28" x14ac:dyDescent="0.3">
      <c r="A6821" s="3" t="s">
        <v>35100</v>
      </c>
      <c r="B6821" s="3" t="str">
        <f t="shared" si="1380"/>
        <v>2021-05-02 18:04:15.253</v>
      </c>
      <c r="C6821" s="3">
        <f t="shared" si="1381"/>
        <v>18</v>
      </c>
      <c r="D6821" s="11" t="str">
        <f t="shared" si="1382"/>
        <v>2021-05-02</v>
      </c>
      <c r="E6821" t="str">
        <f t="shared" si="1378"/>
        <v>Evening</v>
      </c>
      <c r="F6821" t="str">
        <f t="shared" si="1379"/>
        <v>May</v>
      </c>
      <c r="G6821" t="str">
        <f t="shared" si="1383"/>
        <v>Sunday</v>
      </c>
      <c r="H6821" t="str">
        <f t="shared" si="1384"/>
        <v>Weekend</v>
      </c>
      <c r="I6821" s="3" t="s">
        <v>35101</v>
      </c>
      <c r="J6821" s="3">
        <f t="shared" si="1385"/>
        <v>1</v>
      </c>
      <c r="K6821" s="3" t="s">
        <v>16</v>
      </c>
      <c r="L6821" s="3" t="s">
        <v>16</v>
      </c>
      <c r="M6821" s="3">
        <v>239294</v>
      </c>
      <c r="N6821" t="s">
        <v>35102</v>
      </c>
      <c r="O6821" s="3">
        <f t="shared" si="1386"/>
        <v>7</v>
      </c>
      <c r="P6821" s="3" t="s">
        <v>35103</v>
      </c>
      <c r="Q6821" s="3" t="s">
        <v>35104</v>
      </c>
      <c r="R6821" s="3" t="s">
        <v>35105</v>
      </c>
      <c r="S6821" s="3">
        <f t="shared" si="1387"/>
        <v>4.0052962962363381E-2</v>
      </c>
      <c r="T6821" s="3" t="s">
        <v>22</v>
      </c>
      <c r="U6821" s="3">
        <v>5</v>
      </c>
      <c r="V6821" s="3">
        <v>304</v>
      </c>
      <c r="W6821" s="3">
        <v>0</v>
      </c>
      <c r="X6821" s="3">
        <v>0</v>
      </c>
      <c r="Y6821" s="3">
        <f t="shared" si="1388"/>
        <v>304</v>
      </c>
      <c r="Z6821" s="10">
        <f t="shared" si="1389"/>
        <v>0</v>
      </c>
      <c r="AA6821">
        <f t="shared" si="1390"/>
        <v>1</v>
      </c>
      <c r="AB6821" t="str">
        <f>VLOOKUP(I6821,SourceData!$A$1:$B$3751,2,FALSE)</f>
        <v>Snapchat</v>
      </c>
    </row>
    <row r="6822" spans="1:28" x14ac:dyDescent="0.3">
      <c r="A6822" s="3" t="s">
        <v>35106</v>
      </c>
      <c r="B6822" s="3" t="str">
        <f t="shared" si="1380"/>
        <v>2021-05-03 12:59:46.363</v>
      </c>
      <c r="C6822" s="3">
        <f t="shared" si="1381"/>
        <v>12</v>
      </c>
      <c r="D6822" s="11" t="str">
        <f t="shared" si="1382"/>
        <v>2021-05-03</v>
      </c>
      <c r="E6822" t="str">
        <f t="shared" si="1378"/>
        <v>Afternoon</v>
      </c>
      <c r="F6822" t="str">
        <f t="shared" si="1379"/>
        <v>May</v>
      </c>
      <c r="G6822" t="str">
        <f t="shared" si="1383"/>
        <v>Monday</v>
      </c>
      <c r="H6822" t="str">
        <f t="shared" si="1384"/>
        <v>Weekday</v>
      </c>
      <c r="I6822" s="3" t="s">
        <v>35101</v>
      </c>
      <c r="J6822" s="3">
        <f t="shared" si="1385"/>
        <v>1</v>
      </c>
      <c r="K6822" s="3" t="s">
        <v>16</v>
      </c>
      <c r="L6822" s="3" t="s">
        <v>16</v>
      </c>
      <c r="M6822" s="3">
        <v>239725</v>
      </c>
      <c r="N6822" t="s">
        <v>31806</v>
      </c>
      <c r="O6822" s="3">
        <f t="shared" si="1386"/>
        <v>1</v>
      </c>
      <c r="P6822" s="3" t="s">
        <v>35107</v>
      </c>
      <c r="Q6822" s="3" t="s">
        <v>35108</v>
      </c>
      <c r="R6822" s="3" t="s">
        <v>35109</v>
      </c>
      <c r="S6822" s="3">
        <f t="shared" si="1387"/>
        <v>1.6153645832673647E-2</v>
      </c>
      <c r="T6822" s="3" t="s">
        <v>22</v>
      </c>
      <c r="U6822" s="3">
        <v>5</v>
      </c>
      <c r="V6822" s="3">
        <v>70</v>
      </c>
      <c r="W6822" s="3">
        <v>25</v>
      </c>
      <c r="X6822" s="3">
        <v>0</v>
      </c>
      <c r="Y6822" s="3">
        <f t="shared" si="1388"/>
        <v>95</v>
      </c>
      <c r="Z6822" s="10">
        <f t="shared" si="1389"/>
        <v>0.35714285714285715</v>
      </c>
      <c r="AA6822">
        <f t="shared" si="1390"/>
        <v>1</v>
      </c>
      <c r="AB6822" t="str">
        <f>VLOOKUP(I6822,SourceData!$A$1:$B$3751,2,FALSE)</f>
        <v>Snapchat</v>
      </c>
    </row>
    <row r="6823" spans="1:28" x14ac:dyDescent="0.3">
      <c r="A6823" s="3" t="s">
        <v>35110</v>
      </c>
      <c r="B6823" s="3" t="str">
        <f t="shared" si="1380"/>
        <v>2021-08-07 21:12:16.772</v>
      </c>
      <c r="C6823" s="3">
        <f t="shared" si="1381"/>
        <v>21</v>
      </c>
      <c r="D6823" s="11" t="str">
        <f t="shared" si="1382"/>
        <v>2021-08-07</v>
      </c>
      <c r="E6823" t="str">
        <f t="shared" si="1378"/>
        <v>Night</v>
      </c>
      <c r="F6823" t="str">
        <f t="shared" si="1379"/>
        <v>August</v>
      </c>
      <c r="G6823" t="str">
        <f t="shared" si="1383"/>
        <v>Saturday</v>
      </c>
      <c r="H6823" t="str">
        <f t="shared" si="1384"/>
        <v>Weekend</v>
      </c>
      <c r="I6823" s="3" t="s">
        <v>35101</v>
      </c>
      <c r="J6823" s="3">
        <f t="shared" si="1385"/>
        <v>1</v>
      </c>
      <c r="K6823" s="3" t="s">
        <v>16</v>
      </c>
      <c r="L6823" s="3" t="s">
        <v>16</v>
      </c>
      <c r="M6823" s="3">
        <v>312081</v>
      </c>
      <c r="N6823" t="s">
        <v>35111</v>
      </c>
      <c r="O6823" s="3">
        <f t="shared" si="1386"/>
        <v>2</v>
      </c>
      <c r="P6823" s="3" t="s">
        <v>35112</v>
      </c>
      <c r="Q6823" s="3" t="s">
        <v>35113</v>
      </c>
      <c r="R6823" s="3" t="s">
        <v>35114</v>
      </c>
      <c r="S6823" s="3">
        <f t="shared" si="1387"/>
        <v>1.9649027773994021E-2</v>
      </c>
      <c r="T6823" s="3" t="s">
        <v>22</v>
      </c>
      <c r="U6823" s="3"/>
      <c r="V6823" s="3">
        <v>150</v>
      </c>
      <c r="W6823" s="3">
        <v>25</v>
      </c>
      <c r="X6823" s="3">
        <v>0</v>
      </c>
      <c r="Y6823" s="3">
        <f t="shared" si="1388"/>
        <v>175</v>
      </c>
      <c r="Z6823" s="10">
        <f t="shared" si="1389"/>
        <v>0.16666666666666666</v>
      </c>
      <c r="AA6823">
        <f t="shared" si="1390"/>
        <v>1</v>
      </c>
      <c r="AB6823" t="str">
        <f>VLOOKUP(I6823,SourceData!$A$1:$B$3751,2,FALSE)</f>
        <v>Snapchat</v>
      </c>
    </row>
    <row r="6824" spans="1:28" x14ac:dyDescent="0.3">
      <c r="A6824" s="3" t="s">
        <v>35115</v>
      </c>
      <c r="B6824" s="3" t="str">
        <f t="shared" si="1380"/>
        <v>2021-08-12 19:37:38.897</v>
      </c>
      <c r="C6824" s="3">
        <f t="shared" si="1381"/>
        <v>19</v>
      </c>
      <c r="D6824" s="11" t="str">
        <f t="shared" si="1382"/>
        <v>2021-08-12</v>
      </c>
      <c r="E6824" t="str">
        <f t="shared" si="1378"/>
        <v>Evening</v>
      </c>
      <c r="F6824" t="str">
        <f t="shared" si="1379"/>
        <v>August</v>
      </c>
      <c r="G6824" t="str">
        <f t="shared" si="1383"/>
        <v>Thursday</v>
      </c>
      <c r="H6824" t="str">
        <f t="shared" si="1384"/>
        <v>Weekday</v>
      </c>
      <c r="I6824" s="3" t="s">
        <v>35101</v>
      </c>
      <c r="J6824" s="3">
        <f t="shared" si="1385"/>
        <v>1</v>
      </c>
      <c r="K6824" s="3" t="s">
        <v>16</v>
      </c>
      <c r="L6824" s="3" t="s">
        <v>16</v>
      </c>
      <c r="M6824" s="3">
        <v>315873</v>
      </c>
      <c r="N6824" t="s">
        <v>35116</v>
      </c>
      <c r="O6824" s="3">
        <f t="shared" si="1386"/>
        <v>3</v>
      </c>
      <c r="P6824" s="3" t="s">
        <v>35117</v>
      </c>
      <c r="Q6824" s="3" t="s">
        <v>35118</v>
      </c>
      <c r="R6824" s="3" t="s">
        <v>35119</v>
      </c>
      <c r="S6824" s="3">
        <f t="shared" si="1387"/>
        <v>1.5510972225456499E-2</v>
      </c>
      <c r="T6824" s="3" t="s">
        <v>22</v>
      </c>
      <c r="U6824" s="3">
        <v>5</v>
      </c>
      <c r="V6824" s="3">
        <v>203</v>
      </c>
      <c r="W6824" s="3">
        <v>0</v>
      </c>
      <c r="X6824" s="3">
        <v>110</v>
      </c>
      <c r="Y6824" s="3">
        <f t="shared" si="1388"/>
        <v>93</v>
      </c>
      <c r="Z6824" s="10">
        <f t="shared" si="1389"/>
        <v>0</v>
      </c>
      <c r="AA6824">
        <f t="shared" si="1390"/>
        <v>1</v>
      </c>
      <c r="AB6824" t="str">
        <f>VLOOKUP(I6824,SourceData!$A$1:$B$3751,2,FALSE)</f>
        <v>Snapchat</v>
      </c>
    </row>
    <row r="6825" spans="1:28" x14ac:dyDescent="0.3">
      <c r="A6825" s="3" t="s">
        <v>35120</v>
      </c>
      <c r="B6825" s="3" t="str">
        <f t="shared" si="1380"/>
        <v>2021-08-14 23:48:54.503</v>
      </c>
      <c r="C6825" s="3">
        <f t="shared" si="1381"/>
        <v>23</v>
      </c>
      <c r="D6825" s="11" t="str">
        <f t="shared" si="1382"/>
        <v>2021-08-14</v>
      </c>
      <c r="E6825" t="str">
        <f t="shared" si="1378"/>
        <v>Late Night</v>
      </c>
      <c r="F6825" t="str">
        <f t="shared" si="1379"/>
        <v>August</v>
      </c>
      <c r="G6825" t="str">
        <f t="shared" si="1383"/>
        <v>Saturday</v>
      </c>
      <c r="H6825" t="str">
        <f t="shared" si="1384"/>
        <v>Weekend</v>
      </c>
      <c r="I6825" s="3" t="s">
        <v>35101</v>
      </c>
      <c r="J6825" s="3">
        <f t="shared" si="1385"/>
        <v>1</v>
      </c>
      <c r="K6825" s="3" t="s">
        <v>16</v>
      </c>
      <c r="L6825" s="3" t="s">
        <v>16</v>
      </c>
      <c r="M6825" s="3">
        <v>317825</v>
      </c>
      <c r="N6825" t="s">
        <v>35121</v>
      </c>
      <c r="O6825" s="3">
        <f t="shared" si="1386"/>
        <v>2</v>
      </c>
      <c r="P6825" s="3" t="s">
        <v>35122</v>
      </c>
      <c r="Q6825" s="3" t="s">
        <v>35123</v>
      </c>
      <c r="R6825" s="3" t="s">
        <v>35124</v>
      </c>
      <c r="S6825" s="3">
        <f t="shared" si="1387"/>
        <v>1.9086504631559364E-2</v>
      </c>
      <c r="T6825" s="3" t="s">
        <v>22</v>
      </c>
      <c r="U6825" s="3">
        <v>5</v>
      </c>
      <c r="V6825" s="3">
        <v>60</v>
      </c>
      <c r="W6825" s="3">
        <v>33</v>
      </c>
      <c r="X6825" s="3">
        <v>0</v>
      </c>
      <c r="Y6825" s="3">
        <f t="shared" si="1388"/>
        <v>93</v>
      </c>
      <c r="Z6825" s="10">
        <f t="shared" si="1389"/>
        <v>0.55000000000000004</v>
      </c>
      <c r="AA6825">
        <f t="shared" si="1390"/>
        <v>1</v>
      </c>
      <c r="AB6825" t="str">
        <f>VLOOKUP(I6825,SourceData!$A$1:$B$3751,2,FALSE)</f>
        <v>Snapchat</v>
      </c>
    </row>
    <row r="6826" spans="1:28" x14ac:dyDescent="0.3">
      <c r="A6826" s="3" t="s">
        <v>35125</v>
      </c>
      <c r="B6826" s="3" t="str">
        <f t="shared" si="1380"/>
        <v>2021-08-17 23:18:21.817</v>
      </c>
      <c r="C6826" s="3">
        <f t="shared" si="1381"/>
        <v>23</v>
      </c>
      <c r="D6826" s="11" t="str">
        <f t="shared" si="1382"/>
        <v>2021-08-17</v>
      </c>
      <c r="E6826" t="str">
        <f t="shared" si="1378"/>
        <v>Late Night</v>
      </c>
      <c r="F6826" t="str">
        <f t="shared" si="1379"/>
        <v>August</v>
      </c>
      <c r="G6826" t="str">
        <f t="shared" si="1383"/>
        <v>Tuesday</v>
      </c>
      <c r="H6826" t="str">
        <f t="shared" si="1384"/>
        <v>Weekday</v>
      </c>
      <c r="I6826" s="3" t="s">
        <v>35101</v>
      </c>
      <c r="J6826" s="3">
        <f t="shared" si="1385"/>
        <v>1</v>
      </c>
      <c r="K6826" s="3" t="s">
        <v>16</v>
      </c>
      <c r="L6826" s="3" t="s">
        <v>16</v>
      </c>
      <c r="M6826" s="3">
        <v>320421</v>
      </c>
      <c r="N6826" t="s">
        <v>35126</v>
      </c>
      <c r="O6826" s="3">
        <f t="shared" si="1386"/>
        <v>2</v>
      </c>
      <c r="P6826" s="3" t="s">
        <v>35127</v>
      </c>
      <c r="Q6826" s="3" t="s">
        <v>35128</v>
      </c>
      <c r="R6826" s="3" t="s">
        <v>35129</v>
      </c>
      <c r="S6826" s="3">
        <f t="shared" si="1387"/>
        <v>1.9158703697030433E-2</v>
      </c>
      <c r="T6826" s="3" t="s">
        <v>22</v>
      </c>
      <c r="U6826" s="3"/>
      <c r="V6826" s="3">
        <v>120</v>
      </c>
      <c r="W6826" s="3">
        <v>33</v>
      </c>
      <c r="X6826" s="3">
        <v>0</v>
      </c>
      <c r="Y6826" s="3">
        <f t="shared" si="1388"/>
        <v>153</v>
      </c>
      <c r="Z6826" s="10">
        <f t="shared" si="1389"/>
        <v>0.27500000000000002</v>
      </c>
      <c r="AA6826">
        <f t="shared" si="1390"/>
        <v>1</v>
      </c>
      <c r="AB6826" t="str">
        <f>VLOOKUP(I6826,SourceData!$A$1:$B$3751,2,FALSE)</f>
        <v>Snapchat</v>
      </c>
    </row>
    <row r="6827" spans="1:28" x14ac:dyDescent="0.3">
      <c r="A6827" s="3" t="s">
        <v>35130</v>
      </c>
      <c r="B6827" s="3" t="str">
        <f t="shared" si="1380"/>
        <v>2021-05-02 17:14:33.050</v>
      </c>
      <c r="C6827" s="3">
        <f t="shared" si="1381"/>
        <v>17</v>
      </c>
      <c r="D6827" s="11" t="str">
        <f t="shared" si="1382"/>
        <v>2021-05-02</v>
      </c>
      <c r="E6827" t="str">
        <f t="shared" si="1378"/>
        <v>Evening</v>
      </c>
      <c r="F6827" t="str">
        <f t="shared" si="1379"/>
        <v>May</v>
      </c>
      <c r="G6827" t="str">
        <f t="shared" si="1383"/>
        <v>Sunday</v>
      </c>
      <c r="H6827" t="str">
        <f t="shared" si="1384"/>
        <v>Weekend</v>
      </c>
      <c r="I6827" s="3" t="s">
        <v>35131</v>
      </c>
      <c r="J6827" s="3">
        <f t="shared" si="1385"/>
        <v>1</v>
      </c>
      <c r="K6827" s="3" t="s">
        <v>16</v>
      </c>
      <c r="L6827" s="3" t="s">
        <v>16</v>
      </c>
      <c r="M6827" s="3">
        <v>239259</v>
      </c>
      <c r="N6827" t="s">
        <v>35132</v>
      </c>
      <c r="O6827" s="3">
        <f t="shared" si="1386"/>
        <v>3</v>
      </c>
      <c r="P6827" s="3" t="s">
        <v>35133</v>
      </c>
      <c r="Q6827" s="3" t="s">
        <v>35134</v>
      </c>
      <c r="R6827" s="3" t="s">
        <v>35135</v>
      </c>
      <c r="S6827" s="3">
        <f t="shared" si="1387"/>
        <v>2.8324826394964475E-2</v>
      </c>
      <c r="T6827" s="3" t="s">
        <v>22</v>
      </c>
      <c r="U6827" s="3">
        <v>5</v>
      </c>
      <c r="V6827" s="3">
        <v>42</v>
      </c>
      <c r="W6827" s="3">
        <v>25</v>
      </c>
      <c r="X6827" s="3">
        <v>0</v>
      </c>
      <c r="Y6827" s="3">
        <f t="shared" si="1388"/>
        <v>67</v>
      </c>
      <c r="Z6827" s="10">
        <f t="shared" si="1389"/>
        <v>0.59523809523809523</v>
      </c>
      <c r="AA6827">
        <f t="shared" si="1390"/>
        <v>1</v>
      </c>
      <c r="AB6827" t="str">
        <f>VLOOKUP(I6827,SourceData!$A$1:$B$3751,2,FALSE)</f>
        <v>Organic</v>
      </c>
    </row>
    <row r="6828" spans="1:28" x14ac:dyDescent="0.3">
      <c r="A6828" s="3" t="s">
        <v>35136</v>
      </c>
      <c r="B6828" s="3" t="str">
        <f t="shared" si="1380"/>
        <v>2021-05-07 10:30:43.510</v>
      </c>
      <c r="C6828" s="3">
        <f t="shared" si="1381"/>
        <v>10</v>
      </c>
      <c r="D6828" s="11" t="str">
        <f t="shared" si="1382"/>
        <v>2021-05-07</v>
      </c>
      <c r="E6828" t="str">
        <f t="shared" si="1378"/>
        <v>Morning</v>
      </c>
      <c r="F6828" t="str">
        <f t="shared" si="1379"/>
        <v>May</v>
      </c>
      <c r="G6828" t="str">
        <f t="shared" si="1383"/>
        <v>Friday</v>
      </c>
      <c r="H6828" t="str">
        <f t="shared" si="1384"/>
        <v>Weekday</v>
      </c>
      <c r="I6828" s="3" t="s">
        <v>35131</v>
      </c>
      <c r="J6828" s="3">
        <f t="shared" si="1385"/>
        <v>1</v>
      </c>
      <c r="K6828" s="3" t="s">
        <v>16</v>
      </c>
      <c r="L6828" s="3" t="s">
        <v>16</v>
      </c>
      <c r="M6828" s="3">
        <v>241675</v>
      </c>
      <c r="N6828" t="s">
        <v>35137</v>
      </c>
      <c r="O6828" s="3">
        <f t="shared" si="1386"/>
        <v>1</v>
      </c>
      <c r="P6828" s="3" t="s">
        <v>35138</v>
      </c>
      <c r="Q6828" s="3" t="s">
        <v>35139</v>
      </c>
      <c r="R6828" s="3" t="s">
        <v>35140</v>
      </c>
      <c r="S6828" s="3">
        <f t="shared" si="1387"/>
        <v>2.7277731482172385E-2</v>
      </c>
      <c r="T6828" s="3" t="s">
        <v>22</v>
      </c>
      <c r="U6828" s="3">
        <v>5</v>
      </c>
      <c r="V6828" s="3">
        <v>280</v>
      </c>
      <c r="W6828" s="3">
        <v>25</v>
      </c>
      <c r="X6828" s="3">
        <v>0</v>
      </c>
      <c r="Y6828" s="3">
        <f t="shared" si="1388"/>
        <v>305</v>
      </c>
      <c r="Z6828" s="10">
        <f t="shared" si="1389"/>
        <v>8.9285714285714288E-2</v>
      </c>
      <c r="AA6828">
        <f t="shared" si="1390"/>
        <v>1</v>
      </c>
      <c r="AB6828" t="str">
        <f>VLOOKUP(I6828,SourceData!$A$1:$B$3751,2,FALSE)</f>
        <v>Organic</v>
      </c>
    </row>
    <row r="6829" spans="1:28" x14ac:dyDescent="0.3">
      <c r="A6829" s="3" t="s">
        <v>35141</v>
      </c>
      <c r="B6829" s="3" t="str">
        <f t="shared" si="1380"/>
        <v>2021-05-02 17:12:38.750</v>
      </c>
      <c r="C6829" s="3">
        <f t="shared" si="1381"/>
        <v>17</v>
      </c>
      <c r="D6829" s="11" t="str">
        <f t="shared" si="1382"/>
        <v>2021-05-02</v>
      </c>
      <c r="E6829" t="str">
        <f t="shared" si="1378"/>
        <v>Evening</v>
      </c>
      <c r="F6829" t="str">
        <f t="shared" si="1379"/>
        <v>May</v>
      </c>
      <c r="G6829" t="str">
        <f t="shared" si="1383"/>
        <v>Sunday</v>
      </c>
      <c r="H6829" t="str">
        <f t="shared" si="1384"/>
        <v>Weekend</v>
      </c>
      <c r="I6829" s="3" t="s">
        <v>35142</v>
      </c>
      <c r="J6829" s="3">
        <f t="shared" si="1385"/>
        <v>1</v>
      </c>
      <c r="K6829" s="3" t="s">
        <v>16</v>
      </c>
      <c r="L6829" s="3" t="s">
        <v>16</v>
      </c>
      <c r="M6829" s="3">
        <v>239253</v>
      </c>
      <c r="N6829" t="s">
        <v>35143</v>
      </c>
      <c r="O6829" s="3">
        <f t="shared" si="1386"/>
        <v>3</v>
      </c>
      <c r="P6829" s="3" t="s">
        <v>35144</v>
      </c>
      <c r="Q6829" s="3" t="s">
        <v>35145</v>
      </c>
      <c r="R6829" s="3" t="s">
        <v>35146</v>
      </c>
      <c r="S6829" s="3">
        <f t="shared" si="1387"/>
        <v>2.6355474539741408E-2</v>
      </c>
      <c r="T6829" s="3" t="s">
        <v>22</v>
      </c>
      <c r="U6829" s="3">
        <v>5</v>
      </c>
      <c r="V6829" s="3">
        <v>205</v>
      </c>
      <c r="W6829" s="3">
        <v>0</v>
      </c>
      <c r="X6829" s="3">
        <v>0</v>
      </c>
      <c r="Y6829" s="3">
        <f t="shared" si="1388"/>
        <v>205</v>
      </c>
      <c r="Z6829" s="10">
        <f t="shared" si="1389"/>
        <v>0</v>
      </c>
      <c r="AA6829">
        <f t="shared" si="1390"/>
        <v>1</v>
      </c>
      <c r="AB6829" t="str">
        <f>VLOOKUP(I6829,SourceData!$A$1:$B$3751,2,FALSE)</f>
        <v>Facebook</v>
      </c>
    </row>
    <row r="6830" spans="1:28" x14ac:dyDescent="0.3">
      <c r="A6830" s="3" t="s">
        <v>35147</v>
      </c>
      <c r="B6830" s="3" t="str">
        <f t="shared" si="1380"/>
        <v>2021-05-29 12:33:09.373</v>
      </c>
      <c r="C6830" s="3">
        <f t="shared" si="1381"/>
        <v>12</v>
      </c>
      <c r="D6830" s="11" t="str">
        <f t="shared" si="1382"/>
        <v>2021-05-29</v>
      </c>
      <c r="E6830" t="str">
        <f t="shared" si="1378"/>
        <v>Afternoon</v>
      </c>
      <c r="F6830" t="str">
        <f t="shared" si="1379"/>
        <v>May</v>
      </c>
      <c r="G6830" t="str">
        <f t="shared" si="1383"/>
        <v>Saturday</v>
      </c>
      <c r="H6830" t="str">
        <f t="shared" si="1384"/>
        <v>Weekend</v>
      </c>
      <c r="I6830" s="3" t="s">
        <v>35142</v>
      </c>
      <c r="J6830" s="3">
        <f t="shared" si="1385"/>
        <v>1</v>
      </c>
      <c r="K6830" s="3" t="s">
        <v>16</v>
      </c>
      <c r="L6830" s="3" t="s">
        <v>16</v>
      </c>
      <c r="M6830" s="3">
        <v>257727</v>
      </c>
      <c r="N6830" t="s">
        <v>35148</v>
      </c>
      <c r="O6830" s="3">
        <f t="shared" si="1386"/>
        <v>5</v>
      </c>
      <c r="P6830" s="3" t="s">
        <v>35149</v>
      </c>
      <c r="Q6830" s="3" t="s">
        <v>35150</v>
      </c>
      <c r="R6830" s="3" t="s">
        <v>35151</v>
      </c>
      <c r="S6830" s="3">
        <f t="shared" si="1387"/>
        <v>5.9118310186022427E-2</v>
      </c>
      <c r="T6830" s="3" t="s">
        <v>22</v>
      </c>
      <c r="U6830" s="3">
        <v>5</v>
      </c>
      <c r="V6830" s="3">
        <v>398</v>
      </c>
      <c r="W6830" s="3">
        <v>0</v>
      </c>
      <c r="X6830" s="3">
        <v>96</v>
      </c>
      <c r="Y6830" s="3">
        <f t="shared" si="1388"/>
        <v>302</v>
      </c>
      <c r="Z6830" s="10">
        <f t="shared" si="1389"/>
        <v>0</v>
      </c>
      <c r="AA6830">
        <f t="shared" si="1390"/>
        <v>1</v>
      </c>
      <c r="AB6830" t="str">
        <f>VLOOKUP(I6830,SourceData!$A$1:$B$3751,2,FALSE)</f>
        <v>Facebook</v>
      </c>
    </row>
    <row r="6831" spans="1:28" x14ac:dyDescent="0.3">
      <c r="A6831" s="3" t="s">
        <v>35152</v>
      </c>
      <c r="B6831" s="3" t="str">
        <f t="shared" si="1380"/>
        <v>2021-05-02 17:03:56.676</v>
      </c>
      <c r="C6831" s="3">
        <f t="shared" si="1381"/>
        <v>17</v>
      </c>
      <c r="D6831" s="11" t="str">
        <f t="shared" si="1382"/>
        <v>2021-05-02</v>
      </c>
      <c r="E6831" t="str">
        <f t="shared" si="1378"/>
        <v>Evening</v>
      </c>
      <c r="F6831" t="str">
        <f t="shared" si="1379"/>
        <v>May</v>
      </c>
      <c r="G6831" t="str">
        <f t="shared" si="1383"/>
        <v>Sunday</v>
      </c>
      <c r="H6831" t="str">
        <f t="shared" si="1384"/>
        <v>Weekend</v>
      </c>
      <c r="I6831" s="3" t="s">
        <v>35153</v>
      </c>
      <c r="J6831" s="3">
        <f t="shared" si="1385"/>
        <v>1</v>
      </c>
      <c r="K6831" s="3" t="s">
        <v>16</v>
      </c>
      <c r="L6831" s="3" t="s">
        <v>1907</v>
      </c>
      <c r="M6831" s="3">
        <v>239233</v>
      </c>
      <c r="N6831" t="s">
        <v>35154</v>
      </c>
      <c r="O6831" s="3">
        <f t="shared" si="1386"/>
        <v>10</v>
      </c>
      <c r="P6831" s="3" t="s">
        <v>35155</v>
      </c>
      <c r="Q6831" s="3" t="s">
        <v>35156</v>
      </c>
      <c r="R6831" s="3" t="s">
        <v>35157</v>
      </c>
      <c r="S6831" s="3">
        <f t="shared" si="1387"/>
        <v>2.823045138939051E-2</v>
      </c>
      <c r="T6831" s="3" t="s">
        <v>22</v>
      </c>
      <c r="U6831" s="3">
        <v>5</v>
      </c>
      <c r="V6831" s="3">
        <v>888</v>
      </c>
      <c r="W6831" s="3">
        <v>135</v>
      </c>
      <c r="X6831" s="3">
        <v>0</v>
      </c>
      <c r="Y6831" s="3">
        <f t="shared" si="1388"/>
        <v>1023</v>
      </c>
      <c r="Z6831" s="10">
        <f t="shared" si="1389"/>
        <v>0.15202702702702703</v>
      </c>
      <c r="AA6831">
        <f t="shared" si="1390"/>
        <v>1</v>
      </c>
      <c r="AB6831" t="str">
        <f>VLOOKUP(I6831,SourceData!$A$1:$B$3751,2,FALSE)</f>
        <v>Organic</v>
      </c>
    </row>
    <row r="6832" spans="1:28" x14ac:dyDescent="0.3">
      <c r="A6832" s="3" t="s">
        <v>35158</v>
      </c>
      <c r="B6832" s="3" t="str">
        <f t="shared" si="1380"/>
        <v>2021-05-02 16:29:27.592</v>
      </c>
      <c r="C6832" s="3">
        <f t="shared" si="1381"/>
        <v>16</v>
      </c>
      <c r="D6832" s="11" t="str">
        <f t="shared" si="1382"/>
        <v>2021-05-02</v>
      </c>
      <c r="E6832" t="str">
        <f t="shared" si="1378"/>
        <v>Afternoon</v>
      </c>
      <c r="F6832" t="str">
        <f t="shared" si="1379"/>
        <v>May</v>
      </c>
      <c r="G6832" t="str">
        <f t="shared" si="1383"/>
        <v>Sunday</v>
      </c>
      <c r="H6832" t="str">
        <f t="shared" si="1384"/>
        <v>Weekend</v>
      </c>
      <c r="I6832" s="3" t="s">
        <v>35159</v>
      </c>
      <c r="J6832" s="3">
        <f t="shared" si="1385"/>
        <v>1</v>
      </c>
      <c r="K6832" s="3" t="s">
        <v>16</v>
      </c>
      <c r="L6832" s="3" t="s">
        <v>2929</v>
      </c>
      <c r="M6832" s="3">
        <v>239226</v>
      </c>
      <c r="N6832" t="s">
        <v>35160</v>
      </c>
      <c r="O6832" s="3">
        <f t="shared" si="1386"/>
        <v>2</v>
      </c>
      <c r="P6832" s="3" t="s">
        <v>35161</v>
      </c>
      <c r="Q6832" s="3" t="s">
        <v>35162</v>
      </c>
      <c r="R6832" s="3" t="s">
        <v>35163</v>
      </c>
      <c r="S6832" s="3">
        <f t="shared" si="1387"/>
        <v>2.1394664348918013E-2</v>
      </c>
      <c r="T6832" s="3" t="s">
        <v>22</v>
      </c>
      <c r="U6832" s="3">
        <v>5</v>
      </c>
      <c r="V6832" s="3">
        <v>429</v>
      </c>
      <c r="W6832" s="3">
        <v>60</v>
      </c>
      <c r="X6832" s="3">
        <v>0</v>
      </c>
      <c r="Y6832" s="3">
        <f t="shared" si="1388"/>
        <v>489</v>
      </c>
      <c r="Z6832" s="10">
        <f t="shared" si="1389"/>
        <v>0.13986013986013987</v>
      </c>
      <c r="AA6832">
        <f t="shared" si="1390"/>
        <v>1</v>
      </c>
      <c r="AB6832" t="str">
        <f>VLOOKUP(I6832,SourceData!$A$1:$B$3751,2,FALSE)</f>
        <v>Offline Campaign</v>
      </c>
    </row>
    <row r="6833" spans="1:28" x14ac:dyDescent="0.3">
      <c r="A6833" s="3" t="s">
        <v>35164</v>
      </c>
      <c r="B6833" s="3" t="str">
        <f t="shared" si="1380"/>
        <v>2021-09-24 08:07:10.107</v>
      </c>
      <c r="C6833" s="3">
        <f t="shared" si="1381"/>
        <v>8</v>
      </c>
      <c r="D6833" s="11" t="str">
        <f t="shared" si="1382"/>
        <v>2021-09-24</v>
      </c>
      <c r="E6833" t="str">
        <f t="shared" si="1378"/>
        <v>Morning</v>
      </c>
      <c r="F6833" t="str">
        <f t="shared" si="1379"/>
        <v>September</v>
      </c>
      <c r="G6833" t="str">
        <f t="shared" si="1383"/>
        <v>Friday</v>
      </c>
      <c r="H6833" t="str">
        <f t="shared" si="1384"/>
        <v>Weekday</v>
      </c>
      <c r="I6833" s="3" t="s">
        <v>35159</v>
      </c>
      <c r="J6833" s="3">
        <f t="shared" si="1385"/>
        <v>1</v>
      </c>
      <c r="K6833" s="3" t="s">
        <v>16</v>
      </c>
      <c r="L6833" s="3" t="s">
        <v>2929</v>
      </c>
      <c r="M6833" s="3">
        <v>362066</v>
      </c>
      <c r="N6833" t="s">
        <v>35165</v>
      </c>
      <c r="O6833" s="3">
        <f t="shared" si="1386"/>
        <v>4</v>
      </c>
      <c r="P6833" s="3" t="s">
        <v>35166</v>
      </c>
      <c r="Q6833" s="3" t="s">
        <v>35167</v>
      </c>
      <c r="R6833" s="3" t="s">
        <v>35168</v>
      </c>
      <c r="S6833" s="3">
        <f t="shared" si="1387"/>
        <v>1.6172349533007946E-2</v>
      </c>
      <c r="T6833" s="3" t="s">
        <v>22</v>
      </c>
      <c r="U6833" s="3">
        <v>5</v>
      </c>
      <c r="V6833" s="3">
        <v>515</v>
      </c>
      <c r="W6833" s="3">
        <v>0</v>
      </c>
      <c r="X6833" s="3">
        <v>7</v>
      </c>
      <c r="Y6833" s="3">
        <f t="shared" si="1388"/>
        <v>508</v>
      </c>
      <c r="Z6833" s="10">
        <f t="shared" si="1389"/>
        <v>0</v>
      </c>
      <c r="AA6833">
        <f t="shared" si="1390"/>
        <v>1</v>
      </c>
      <c r="AB6833" t="str">
        <f>VLOOKUP(I6833,SourceData!$A$1:$B$3751,2,FALSE)</f>
        <v>Offline Campaign</v>
      </c>
    </row>
    <row r="6834" spans="1:28" x14ac:dyDescent="0.3">
      <c r="A6834" s="3" t="s">
        <v>35169</v>
      </c>
      <c r="B6834" s="3" t="str">
        <f t="shared" si="1380"/>
        <v>2021-05-02 15:27:51.715</v>
      </c>
      <c r="C6834" s="3">
        <f t="shared" si="1381"/>
        <v>15</v>
      </c>
      <c r="D6834" s="11" t="str">
        <f t="shared" si="1382"/>
        <v>2021-05-02</v>
      </c>
      <c r="E6834" t="str">
        <f t="shared" si="1378"/>
        <v>Afternoon</v>
      </c>
      <c r="F6834" t="str">
        <f t="shared" si="1379"/>
        <v>May</v>
      </c>
      <c r="G6834" t="str">
        <f t="shared" si="1383"/>
        <v>Sunday</v>
      </c>
      <c r="H6834" t="str">
        <f t="shared" si="1384"/>
        <v>Weekend</v>
      </c>
      <c r="I6834" s="3" t="s">
        <v>35170</v>
      </c>
      <c r="J6834" s="3">
        <f t="shared" si="1385"/>
        <v>1</v>
      </c>
      <c r="K6834" s="3" t="s">
        <v>16</v>
      </c>
      <c r="L6834" s="3" t="s">
        <v>16</v>
      </c>
      <c r="M6834" s="3">
        <v>239177</v>
      </c>
      <c r="N6834" t="s">
        <v>35171</v>
      </c>
      <c r="O6834" s="3">
        <f t="shared" si="1386"/>
        <v>3</v>
      </c>
      <c r="P6834" s="3" t="s">
        <v>35172</v>
      </c>
      <c r="Q6834" s="3" t="s">
        <v>35173</v>
      </c>
      <c r="R6834" s="3" t="s">
        <v>35174</v>
      </c>
      <c r="S6834" s="3">
        <f t="shared" si="1387"/>
        <v>3.3431192125135567E-2</v>
      </c>
      <c r="T6834" s="3" t="s">
        <v>22</v>
      </c>
      <c r="U6834" s="3">
        <v>5</v>
      </c>
      <c r="V6834" s="3">
        <v>114</v>
      </c>
      <c r="W6834" s="3">
        <v>0</v>
      </c>
      <c r="X6834" s="3">
        <v>0</v>
      </c>
      <c r="Y6834" s="3">
        <f t="shared" si="1388"/>
        <v>114</v>
      </c>
      <c r="Z6834" s="10">
        <f t="shared" si="1389"/>
        <v>0</v>
      </c>
      <c r="AA6834">
        <f t="shared" si="1390"/>
        <v>1</v>
      </c>
      <c r="AB6834" t="str">
        <f>VLOOKUP(I6834,SourceData!$A$1:$B$3751,2,FALSE)</f>
        <v>Offline Campaign</v>
      </c>
    </row>
    <row r="6835" spans="1:28" x14ac:dyDescent="0.3">
      <c r="A6835" s="3" t="s">
        <v>35175</v>
      </c>
      <c r="B6835" s="3" t="str">
        <f t="shared" si="1380"/>
        <v>2021-05-02 15:22:48.036</v>
      </c>
      <c r="C6835" s="3">
        <f t="shared" si="1381"/>
        <v>15</v>
      </c>
      <c r="D6835" s="11" t="str">
        <f t="shared" si="1382"/>
        <v>2021-05-02</v>
      </c>
      <c r="E6835" t="str">
        <f t="shared" si="1378"/>
        <v>Afternoon</v>
      </c>
      <c r="F6835" t="str">
        <f t="shared" si="1379"/>
        <v>May</v>
      </c>
      <c r="G6835" t="str">
        <f t="shared" si="1383"/>
        <v>Sunday</v>
      </c>
      <c r="H6835" t="str">
        <f t="shared" si="1384"/>
        <v>Weekend</v>
      </c>
      <c r="I6835" s="3" t="s">
        <v>35176</v>
      </c>
      <c r="J6835" s="3">
        <f t="shared" si="1385"/>
        <v>1</v>
      </c>
      <c r="K6835" s="3" t="s">
        <v>16</v>
      </c>
      <c r="L6835" s="3" t="s">
        <v>322</v>
      </c>
      <c r="M6835" s="3">
        <v>239174</v>
      </c>
      <c r="N6835" t="s">
        <v>35177</v>
      </c>
      <c r="O6835" s="3">
        <f t="shared" si="1386"/>
        <v>1</v>
      </c>
      <c r="P6835" s="3" t="s">
        <v>35178</v>
      </c>
      <c r="Q6835" s="3" t="s">
        <v>35179</v>
      </c>
      <c r="R6835" s="3" t="s">
        <v>35180</v>
      </c>
      <c r="S6835" s="3">
        <f t="shared" si="1387"/>
        <v>3.1687627313658595E-2</v>
      </c>
      <c r="T6835" s="3" t="s">
        <v>22</v>
      </c>
      <c r="U6835" s="3">
        <v>5</v>
      </c>
      <c r="V6835" s="3">
        <v>800</v>
      </c>
      <c r="W6835" s="3">
        <v>120</v>
      </c>
      <c r="X6835" s="3">
        <v>0</v>
      </c>
      <c r="Y6835" s="3">
        <f t="shared" si="1388"/>
        <v>920</v>
      </c>
      <c r="Z6835" s="10">
        <f t="shared" si="1389"/>
        <v>0.15</v>
      </c>
      <c r="AA6835">
        <f t="shared" si="1390"/>
        <v>1</v>
      </c>
      <c r="AB6835" t="str">
        <f>VLOOKUP(I6835,SourceData!$A$1:$B$3751,2,FALSE)</f>
        <v>Instagram</v>
      </c>
    </row>
    <row r="6836" spans="1:28" x14ac:dyDescent="0.3">
      <c r="A6836" s="3" t="s">
        <v>35181</v>
      </c>
      <c r="B6836" s="3" t="str">
        <f t="shared" si="1380"/>
        <v>2021-05-04 19:19:28.871</v>
      </c>
      <c r="C6836" s="3">
        <f t="shared" si="1381"/>
        <v>19</v>
      </c>
      <c r="D6836" s="11" t="str">
        <f t="shared" si="1382"/>
        <v>2021-05-04</v>
      </c>
      <c r="E6836" t="str">
        <f t="shared" si="1378"/>
        <v>Evening</v>
      </c>
      <c r="F6836" t="str">
        <f t="shared" si="1379"/>
        <v>May</v>
      </c>
      <c r="G6836" t="str">
        <f t="shared" si="1383"/>
        <v>Tuesday</v>
      </c>
      <c r="H6836" t="str">
        <f t="shared" si="1384"/>
        <v>Weekday</v>
      </c>
      <c r="I6836" s="3" t="s">
        <v>35176</v>
      </c>
      <c r="J6836" s="3">
        <f t="shared" si="1385"/>
        <v>1</v>
      </c>
      <c r="K6836" s="3" t="s">
        <v>16</v>
      </c>
      <c r="L6836" s="3" t="s">
        <v>322</v>
      </c>
      <c r="M6836" s="3">
        <v>240379</v>
      </c>
      <c r="N6836" t="s">
        <v>35182</v>
      </c>
      <c r="O6836" s="3">
        <f t="shared" si="1386"/>
        <v>2</v>
      </c>
      <c r="P6836" s="3" t="s">
        <v>35183</v>
      </c>
      <c r="Q6836" s="3" t="s">
        <v>35184</v>
      </c>
      <c r="R6836" s="3" t="s">
        <v>35185</v>
      </c>
      <c r="S6836" s="3">
        <f t="shared" si="1387"/>
        <v>4.4266643519222271E-2</v>
      </c>
      <c r="T6836" s="3" t="s">
        <v>22</v>
      </c>
      <c r="U6836" s="3">
        <v>5</v>
      </c>
      <c r="V6836" s="3">
        <v>700</v>
      </c>
      <c r="W6836" s="3">
        <v>120</v>
      </c>
      <c r="X6836" s="3">
        <v>0</v>
      </c>
      <c r="Y6836" s="3">
        <f t="shared" si="1388"/>
        <v>820</v>
      </c>
      <c r="Z6836" s="10">
        <f t="shared" si="1389"/>
        <v>0.17142857142857143</v>
      </c>
      <c r="AA6836">
        <f t="shared" si="1390"/>
        <v>1</v>
      </c>
      <c r="AB6836" t="str">
        <f>VLOOKUP(I6836,SourceData!$A$1:$B$3751,2,FALSE)</f>
        <v>Instagram</v>
      </c>
    </row>
    <row r="6837" spans="1:28" x14ac:dyDescent="0.3">
      <c r="A6837" s="3" t="s">
        <v>35186</v>
      </c>
      <c r="B6837" s="3" t="str">
        <f t="shared" si="1380"/>
        <v>2021-05-02 13:56:20.328</v>
      </c>
      <c r="C6837" s="3">
        <f t="shared" si="1381"/>
        <v>13</v>
      </c>
      <c r="D6837" s="11" t="str">
        <f t="shared" si="1382"/>
        <v>2021-05-02</v>
      </c>
      <c r="E6837" t="str">
        <f t="shared" si="1378"/>
        <v>Afternoon</v>
      </c>
      <c r="F6837" t="str">
        <f t="shared" si="1379"/>
        <v>May</v>
      </c>
      <c r="G6837" t="str">
        <f t="shared" si="1383"/>
        <v>Sunday</v>
      </c>
      <c r="H6837" t="str">
        <f t="shared" si="1384"/>
        <v>Weekend</v>
      </c>
      <c r="I6837" s="3" t="s">
        <v>35187</v>
      </c>
      <c r="J6837" s="3">
        <f t="shared" si="1385"/>
        <v>1</v>
      </c>
      <c r="K6837" s="3" t="s">
        <v>16</v>
      </c>
      <c r="L6837" s="3" t="s">
        <v>125</v>
      </c>
      <c r="M6837" s="3">
        <v>239118</v>
      </c>
      <c r="N6837" t="s">
        <v>35188</v>
      </c>
      <c r="O6837" s="3">
        <f t="shared" si="1386"/>
        <v>2</v>
      </c>
      <c r="P6837" s="3" t="s">
        <v>35189</v>
      </c>
      <c r="Q6837" s="3" t="s">
        <v>35190</v>
      </c>
      <c r="R6837" s="3" t="s">
        <v>35191</v>
      </c>
      <c r="S6837" s="3">
        <f t="shared" si="1387"/>
        <v>4.5062013894494157E-2</v>
      </c>
      <c r="T6837" s="3" t="s">
        <v>22</v>
      </c>
      <c r="U6837" s="3">
        <v>3</v>
      </c>
      <c r="V6837" s="3">
        <v>140</v>
      </c>
      <c r="W6837" s="3">
        <v>60</v>
      </c>
      <c r="X6837" s="3">
        <v>21</v>
      </c>
      <c r="Y6837" s="3">
        <f t="shared" si="1388"/>
        <v>179</v>
      </c>
      <c r="Z6837" s="10">
        <f t="shared" si="1389"/>
        <v>0.42857142857142855</v>
      </c>
      <c r="AA6837">
        <f t="shared" si="1390"/>
        <v>1</v>
      </c>
      <c r="AB6837" t="str">
        <f>VLOOKUP(I6837,SourceData!$A$1:$B$3751,2,FALSE)</f>
        <v>Facebook</v>
      </c>
    </row>
    <row r="6838" spans="1:28" x14ac:dyDescent="0.3">
      <c r="A6838" s="3" t="s">
        <v>35192</v>
      </c>
      <c r="B6838" s="3" t="str">
        <f t="shared" si="1380"/>
        <v>2021-05-02 13:42:44.116</v>
      </c>
      <c r="C6838" s="3">
        <f t="shared" si="1381"/>
        <v>13</v>
      </c>
      <c r="D6838" s="11" t="str">
        <f t="shared" si="1382"/>
        <v>2021-05-02</v>
      </c>
      <c r="E6838" t="str">
        <f t="shared" si="1378"/>
        <v>Afternoon</v>
      </c>
      <c r="F6838" t="str">
        <f t="shared" si="1379"/>
        <v>May</v>
      </c>
      <c r="G6838" t="str">
        <f t="shared" si="1383"/>
        <v>Sunday</v>
      </c>
      <c r="H6838" t="str">
        <f t="shared" si="1384"/>
        <v>Weekend</v>
      </c>
      <c r="I6838" s="3" t="s">
        <v>35193</v>
      </c>
      <c r="J6838" s="3">
        <f t="shared" si="1385"/>
        <v>1</v>
      </c>
      <c r="K6838" s="3" t="s">
        <v>16</v>
      </c>
      <c r="L6838" s="3" t="s">
        <v>16</v>
      </c>
      <c r="M6838" s="3">
        <v>239101</v>
      </c>
      <c r="N6838" t="s">
        <v>35194</v>
      </c>
      <c r="O6838" s="3">
        <f t="shared" si="1386"/>
        <v>2</v>
      </c>
      <c r="P6838" s="3" t="s">
        <v>35195</v>
      </c>
      <c r="Q6838" s="3" t="s">
        <v>35196</v>
      </c>
      <c r="R6838" s="3" t="s">
        <v>35197</v>
      </c>
      <c r="S6838" s="3">
        <f t="shared" si="1387"/>
        <v>1.9731504631636199E-2</v>
      </c>
      <c r="T6838" s="3" t="s">
        <v>22</v>
      </c>
      <c r="U6838" s="3">
        <v>5</v>
      </c>
      <c r="V6838" s="3">
        <v>154</v>
      </c>
      <c r="W6838" s="3">
        <v>25</v>
      </c>
      <c r="X6838" s="3">
        <v>0</v>
      </c>
      <c r="Y6838" s="3">
        <f t="shared" si="1388"/>
        <v>179</v>
      </c>
      <c r="Z6838" s="10">
        <f t="shared" si="1389"/>
        <v>0.16233766233766234</v>
      </c>
      <c r="AA6838">
        <f t="shared" si="1390"/>
        <v>1</v>
      </c>
      <c r="AB6838" t="str">
        <f>VLOOKUP(I6838,SourceData!$A$1:$B$3751,2,FALSE)</f>
        <v>Offline Campaign</v>
      </c>
    </row>
    <row r="6839" spans="1:28" x14ac:dyDescent="0.3">
      <c r="A6839" s="3" t="s">
        <v>35198</v>
      </c>
      <c r="B6839" s="3" t="str">
        <f t="shared" si="1380"/>
        <v>2021-05-02 12:58:38.155</v>
      </c>
      <c r="C6839" s="3">
        <f t="shared" si="1381"/>
        <v>12</v>
      </c>
      <c r="D6839" s="11" t="str">
        <f t="shared" si="1382"/>
        <v>2021-05-02</v>
      </c>
      <c r="E6839" t="str">
        <f t="shared" si="1378"/>
        <v>Afternoon</v>
      </c>
      <c r="F6839" t="str">
        <f t="shared" si="1379"/>
        <v>May</v>
      </c>
      <c r="G6839" t="str">
        <f t="shared" si="1383"/>
        <v>Sunday</v>
      </c>
      <c r="H6839" t="str">
        <f t="shared" si="1384"/>
        <v>Weekend</v>
      </c>
      <c r="I6839" s="3" t="s">
        <v>35199</v>
      </c>
      <c r="J6839" s="3">
        <f t="shared" si="1385"/>
        <v>1</v>
      </c>
      <c r="K6839" s="3" t="s">
        <v>16</v>
      </c>
      <c r="L6839" s="3" t="s">
        <v>35200</v>
      </c>
      <c r="M6839" s="3">
        <v>239086</v>
      </c>
      <c r="N6839" t="s">
        <v>21447</v>
      </c>
      <c r="O6839" s="3">
        <f t="shared" si="1386"/>
        <v>1</v>
      </c>
      <c r="P6839" s="3" t="s">
        <v>35201</v>
      </c>
      <c r="Q6839" s="3" t="s">
        <v>35202</v>
      </c>
      <c r="R6839" s="3" t="s">
        <v>35203</v>
      </c>
      <c r="S6839" s="3">
        <f t="shared" si="1387"/>
        <v>5.2413414348848164E-2</v>
      </c>
      <c r="T6839" s="3" t="s">
        <v>22</v>
      </c>
      <c r="U6839" s="3">
        <v>5</v>
      </c>
      <c r="V6839" s="3">
        <v>468</v>
      </c>
      <c r="W6839" s="3">
        <v>210</v>
      </c>
      <c r="X6839" s="3">
        <v>0</v>
      </c>
      <c r="Y6839" s="3">
        <f t="shared" si="1388"/>
        <v>678</v>
      </c>
      <c r="Z6839" s="10">
        <f t="shared" si="1389"/>
        <v>0.44871794871794873</v>
      </c>
      <c r="AA6839">
        <f t="shared" si="1390"/>
        <v>1</v>
      </c>
      <c r="AB6839" t="str">
        <f>VLOOKUP(I6839,SourceData!$A$1:$B$3751,2,FALSE)</f>
        <v>Google</v>
      </c>
    </row>
    <row r="6840" spans="1:28" x14ac:dyDescent="0.3">
      <c r="A6840" s="3" t="s">
        <v>35204</v>
      </c>
      <c r="B6840" s="3" t="str">
        <f t="shared" si="1380"/>
        <v>2021-05-02 12:50:32.933</v>
      </c>
      <c r="C6840" s="3">
        <f t="shared" si="1381"/>
        <v>12</v>
      </c>
      <c r="D6840" s="11" t="str">
        <f t="shared" si="1382"/>
        <v>2021-05-02</v>
      </c>
      <c r="E6840" t="str">
        <f t="shared" si="1378"/>
        <v>Afternoon</v>
      </c>
      <c r="F6840" t="str">
        <f t="shared" si="1379"/>
        <v>May</v>
      </c>
      <c r="G6840" t="str">
        <f t="shared" si="1383"/>
        <v>Sunday</v>
      </c>
      <c r="H6840" t="str">
        <f t="shared" si="1384"/>
        <v>Weekend</v>
      </c>
      <c r="I6840" s="3" t="s">
        <v>35205</v>
      </c>
      <c r="J6840" s="3">
        <f t="shared" si="1385"/>
        <v>1</v>
      </c>
      <c r="K6840" s="3" t="s">
        <v>16</v>
      </c>
      <c r="L6840" s="3" t="s">
        <v>16</v>
      </c>
      <c r="M6840" s="3">
        <v>239076</v>
      </c>
      <c r="N6840" t="s">
        <v>35206</v>
      </c>
      <c r="O6840" s="3">
        <f t="shared" si="1386"/>
        <v>2</v>
      </c>
      <c r="P6840" s="3" t="s">
        <v>35207</v>
      </c>
      <c r="Q6840" s="3" t="s">
        <v>35208</v>
      </c>
      <c r="R6840" s="3" t="s">
        <v>35209</v>
      </c>
      <c r="S6840" s="3">
        <f t="shared" si="1387"/>
        <v>3.872835648508044E-2</v>
      </c>
      <c r="T6840" s="3" t="s">
        <v>22</v>
      </c>
      <c r="U6840" s="3">
        <v>5</v>
      </c>
      <c r="V6840" s="3">
        <v>460</v>
      </c>
      <c r="W6840" s="3">
        <v>0</v>
      </c>
      <c r="X6840" s="3">
        <v>0</v>
      </c>
      <c r="Y6840" s="3">
        <f t="shared" si="1388"/>
        <v>460</v>
      </c>
      <c r="Z6840" s="10">
        <f t="shared" si="1389"/>
        <v>0</v>
      </c>
      <c r="AA6840">
        <f t="shared" si="1390"/>
        <v>1</v>
      </c>
      <c r="AB6840" t="str">
        <f>VLOOKUP(I6840,SourceData!$A$1:$B$3751,2,FALSE)</f>
        <v>Instagram</v>
      </c>
    </row>
    <row r="6841" spans="1:28" x14ac:dyDescent="0.3">
      <c r="A6841" s="3" t="s">
        <v>35210</v>
      </c>
      <c r="B6841" s="3" t="str">
        <f t="shared" si="1380"/>
        <v>2021-05-05 13:03:05.232</v>
      </c>
      <c r="C6841" s="3">
        <f t="shared" si="1381"/>
        <v>13</v>
      </c>
      <c r="D6841" s="11" t="str">
        <f t="shared" si="1382"/>
        <v>2021-05-05</v>
      </c>
      <c r="E6841" t="str">
        <f t="shared" si="1378"/>
        <v>Afternoon</v>
      </c>
      <c r="F6841" t="str">
        <f t="shared" si="1379"/>
        <v>May</v>
      </c>
      <c r="G6841" t="str">
        <f t="shared" si="1383"/>
        <v>Wednesday</v>
      </c>
      <c r="H6841" t="str">
        <f t="shared" si="1384"/>
        <v>Weekday</v>
      </c>
      <c r="I6841" s="3" t="s">
        <v>35205</v>
      </c>
      <c r="J6841" s="3">
        <f t="shared" si="1385"/>
        <v>1</v>
      </c>
      <c r="K6841" s="3" t="s">
        <v>16</v>
      </c>
      <c r="L6841" s="3" t="s">
        <v>16</v>
      </c>
      <c r="M6841" s="3">
        <v>240635</v>
      </c>
      <c r="N6841" t="s">
        <v>35211</v>
      </c>
      <c r="O6841" s="3">
        <f t="shared" si="1386"/>
        <v>2</v>
      </c>
      <c r="P6841" s="3" t="s">
        <v>35212</v>
      </c>
      <c r="Q6841" s="3" t="s">
        <v>35213</v>
      </c>
      <c r="R6841" s="3" t="s">
        <v>35214</v>
      </c>
      <c r="S6841" s="3">
        <f t="shared" si="1387"/>
        <v>1.5357962962298188E-2</v>
      </c>
      <c r="T6841" s="3" t="s">
        <v>22</v>
      </c>
      <c r="U6841" s="3">
        <v>5</v>
      </c>
      <c r="V6841" s="3">
        <v>300</v>
      </c>
      <c r="W6841" s="3">
        <v>0</v>
      </c>
      <c r="X6841" s="3">
        <v>0</v>
      </c>
      <c r="Y6841" s="3">
        <f t="shared" si="1388"/>
        <v>300</v>
      </c>
      <c r="Z6841" s="10">
        <f t="shared" si="1389"/>
        <v>0</v>
      </c>
      <c r="AA6841">
        <f t="shared" si="1390"/>
        <v>1</v>
      </c>
      <c r="AB6841" t="str">
        <f>VLOOKUP(I6841,SourceData!$A$1:$B$3751,2,FALSE)</f>
        <v>Instagram</v>
      </c>
    </row>
    <row r="6842" spans="1:28" x14ac:dyDescent="0.3">
      <c r="A6842" s="3" t="s">
        <v>35215</v>
      </c>
      <c r="B6842" s="3" t="str">
        <f t="shared" si="1380"/>
        <v>2021-05-09 12:22:48.471</v>
      </c>
      <c r="C6842" s="3">
        <f t="shared" si="1381"/>
        <v>12</v>
      </c>
      <c r="D6842" s="11" t="str">
        <f t="shared" si="1382"/>
        <v>2021-05-09</v>
      </c>
      <c r="E6842" t="str">
        <f t="shared" si="1378"/>
        <v>Afternoon</v>
      </c>
      <c r="F6842" t="str">
        <f t="shared" si="1379"/>
        <v>May</v>
      </c>
      <c r="G6842" t="str">
        <f t="shared" si="1383"/>
        <v>Sunday</v>
      </c>
      <c r="H6842" t="str">
        <f t="shared" si="1384"/>
        <v>Weekend</v>
      </c>
      <c r="I6842" s="3" t="s">
        <v>35205</v>
      </c>
      <c r="J6842" s="3">
        <f t="shared" si="1385"/>
        <v>1</v>
      </c>
      <c r="K6842" s="3" t="s">
        <v>16</v>
      </c>
      <c r="L6842" s="3" t="s">
        <v>16</v>
      </c>
      <c r="M6842" s="3">
        <v>243088</v>
      </c>
      <c r="N6842" t="s">
        <v>35216</v>
      </c>
      <c r="O6842" s="3">
        <f t="shared" si="1386"/>
        <v>3</v>
      </c>
      <c r="P6842" s="3" t="s">
        <v>32341</v>
      </c>
      <c r="Q6842" s="3" t="s">
        <v>35217</v>
      </c>
      <c r="R6842" s="3" t="s">
        <v>35218</v>
      </c>
      <c r="S6842" s="3">
        <f t="shared" si="1387"/>
        <v>6.5782800927991048E-2</v>
      </c>
      <c r="T6842" s="3" t="s">
        <v>22</v>
      </c>
      <c r="U6842" s="3">
        <v>5</v>
      </c>
      <c r="V6842" s="3">
        <v>196</v>
      </c>
      <c r="W6842" s="3">
        <v>25</v>
      </c>
      <c r="X6842" s="3">
        <v>0</v>
      </c>
      <c r="Y6842" s="3">
        <f t="shared" si="1388"/>
        <v>221</v>
      </c>
      <c r="Z6842" s="10">
        <f t="shared" si="1389"/>
        <v>0.12755102040816327</v>
      </c>
      <c r="AA6842">
        <f t="shared" si="1390"/>
        <v>1</v>
      </c>
      <c r="AB6842" t="str">
        <f>VLOOKUP(I6842,SourceData!$A$1:$B$3751,2,FALSE)</f>
        <v>Instagram</v>
      </c>
    </row>
    <row r="6843" spans="1:28" x14ac:dyDescent="0.3">
      <c r="A6843" s="3" t="s">
        <v>35219</v>
      </c>
      <c r="B6843" s="3" t="str">
        <f t="shared" si="1380"/>
        <v>2021-05-14 12:21:07.233</v>
      </c>
      <c r="C6843" s="3">
        <f t="shared" si="1381"/>
        <v>12</v>
      </c>
      <c r="D6843" s="11" t="str">
        <f t="shared" si="1382"/>
        <v>2021-05-14</v>
      </c>
      <c r="E6843" t="str">
        <f t="shared" si="1378"/>
        <v>Afternoon</v>
      </c>
      <c r="F6843" t="str">
        <f t="shared" si="1379"/>
        <v>May</v>
      </c>
      <c r="G6843" t="str">
        <f t="shared" si="1383"/>
        <v>Friday</v>
      </c>
      <c r="H6843" t="str">
        <f t="shared" si="1384"/>
        <v>Weekday</v>
      </c>
      <c r="I6843" s="3" t="s">
        <v>35205</v>
      </c>
      <c r="J6843" s="3">
        <f t="shared" si="1385"/>
        <v>1</v>
      </c>
      <c r="K6843" s="3" t="s">
        <v>16</v>
      </c>
      <c r="L6843" s="3" t="s">
        <v>16</v>
      </c>
      <c r="M6843" s="3">
        <v>246501</v>
      </c>
      <c r="N6843" t="s">
        <v>35220</v>
      </c>
      <c r="O6843" s="3">
        <f t="shared" si="1386"/>
        <v>6</v>
      </c>
      <c r="P6843" s="3" t="s">
        <v>35221</v>
      </c>
      <c r="Q6843" s="3" t="s">
        <v>35222</v>
      </c>
      <c r="R6843" s="3" t="s">
        <v>35223</v>
      </c>
      <c r="S6843" s="3">
        <f t="shared" si="1387"/>
        <v>5.4759456019382924E-2</v>
      </c>
      <c r="T6843" s="3" t="s">
        <v>22</v>
      </c>
      <c r="U6843" s="3">
        <v>5</v>
      </c>
      <c r="V6843" s="3">
        <v>450</v>
      </c>
      <c r="W6843" s="3">
        <v>0</v>
      </c>
      <c r="X6843" s="3">
        <v>0</v>
      </c>
      <c r="Y6843" s="3">
        <f t="shared" si="1388"/>
        <v>450</v>
      </c>
      <c r="Z6843" s="10">
        <f t="shared" si="1389"/>
        <v>0</v>
      </c>
      <c r="AA6843">
        <f t="shared" si="1390"/>
        <v>1</v>
      </c>
      <c r="AB6843" t="str">
        <f>VLOOKUP(I6843,SourceData!$A$1:$B$3751,2,FALSE)</f>
        <v>Instagram</v>
      </c>
    </row>
    <row r="6844" spans="1:28" x14ac:dyDescent="0.3">
      <c r="A6844" s="3" t="s">
        <v>35224</v>
      </c>
      <c r="B6844" s="3" t="str">
        <f t="shared" si="1380"/>
        <v>2021-06-12 12:05:23.516</v>
      </c>
      <c r="C6844" s="3">
        <f t="shared" si="1381"/>
        <v>12</v>
      </c>
      <c r="D6844" s="11" t="str">
        <f t="shared" si="1382"/>
        <v>2021-06-12</v>
      </c>
      <c r="E6844" t="str">
        <f t="shared" si="1378"/>
        <v>Afternoon</v>
      </c>
      <c r="F6844" t="str">
        <f t="shared" si="1379"/>
        <v>June</v>
      </c>
      <c r="G6844" t="str">
        <f t="shared" si="1383"/>
        <v>Saturday</v>
      </c>
      <c r="H6844" t="str">
        <f t="shared" si="1384"/>
        <v>Weekend</v>
      </c>
      <c r="I6844" s="3" t="s">
        <v>35205</v>
      </c>
      <c r="J6844" s="3">
        <f t="shared" si="1385"/>
        <v>1</v>
      </c>
      <c r="K6844" s="3" t="s">
        <v>16</v>
      </c>
      <c r="L6844" s="3" t="s">
        <v>16</v>
      </c>
      <c r="M6844" s="3">
        <v>268775</v>
      </c>
      <c r="N6844" t="s">
        <v>35225</v>
      </c>
      <c r="O6844" s="3">
        <f t="shared" si="1386"/>
        <v>2</v>
      </c>
      <c r="P6844" s="3" t="s">
        <v>35226</v>
      </c>
      <c r="Q6844" s="3" t="s">
        <v>35227</v>
      </c>
      <c r="R6844" s="3" t="s">
        <v>35228</v>
      </c>
      <c r="S6844" s="3">
        <f t="shared" si="1387"/>
        <v>2.7623124995443504E-2</v>
      </c>
      <c r="T6844" s="3" t="s">
        <v>22</v>
      </c>
      <c r="U6844" s="3">
        <v>5</v>
      </c>
      <c r="V6844" s="3">
        <v>61</v>
      </c>
      <c r="W6844" s="3">
        <v>25</v>
      </c>
      <c r="X6844" s="3">
        <v>5</v>
      </c>
      <c r="Y6844" s="3">
        <f t="shared" si="1388"/>
        <v>81</v>
      </c>
      <c r="Z6844" s="10">
        <f t="shared" si="1389"/>
        <v>0.4098360655737705</v>
      </c>
      <c r="AA6844">
        <f t="shared" si="1390"/>
        <v>1</v>
      </c>
      <c r="AB6844" t="str">
        <f>VLOOKUP(I6844,SourceData!$A$1:$B$3751,2,FALSE)</f>
        <v>Instagram</v>
      </c>
    </row>
    <row r="6845" spans="1:28" x14ac:dyDescent="0.3">
      <c r="A6845" s="3" t="s">
        <v>35229</v>
      </c>
      <c r="B6845" s="3" t="str">
        <f t="shared" si="1380"/>
        <v>2021-06-25 21:38:00.246</v>
      </c>
      <c r="C6845" s="3">
        <f t="shared" si="1381"/>
        <v>21</v>
      </c>
      <c r="D6845" s="11" t="str">
        <f t="shared" si="1382"/>
        <v>2021-06-25</v>
      </c>
      <c r="E6845" t="str">
        <f t="shared" si="1378"/>
        <v>Night</v>
      </c>
      <c r="F6845" t="str">
        <f t="shared" si="1379"/>
        <v>June</v>
      </c>
      <c r="G6845" t="str">
        <f t="shared" si="1383"/>
        <v>Friday</v>
      </c>
      <c r="H6845" t="str">
        <f t="shared" si="1384"/>
        <v>Weekday</v>
      </c>
      <c r="I6845" s="3" t="s">
        <v>35205</v>
      </c>
      <c r="J6845" s="3">
        <f t="shared" si="1385"/>
        <v>1</v>
      </c>
      <c r="K6845" s="3" t="s">
        <v>16</v>
      </c>
      <c r="L6845" s="3" t="s">
        <v>16</v>
      </c>
      <c r="M6845" s="3">
        <v>279026</v>
      </c>
      <c r="N6845" t="s">
        <v>35230</v>
      </c>
      <c r="O6845" s="3">
        <f t="shared" si="1386"/>
        <v>7</v>
      </c>
      <c r="P6845" s="3" t="s">
        <v>35231</v>
      </c>
      <c r="Q6845" s="3" t="s">
        <v>35232</v>
      </c>
      <c r="R6845" s="3" t="s">
        <v>35233</v>
      </c>
      <c r="S6845" s="3">
        <f t="shared" si="1387"/>
        <v>2.180380787467584E-2</v>
      </c>
      <c r="T6845" s="3" t="s">
        <v>22</v>
      </c>
      <c r="U6845" s="3"/>
      <c r="V6845" s="3">
        <v>457</v>
      </c>
      <c r="W6845" s="3">
        <v>0</v>
      </c>
      <c r="X6845" s="3">
        <v>12</v>
      </c>
      <c r="Y6845" s="3">
        <f t="shared" si="1388"/>
        <v>445</v>
      </c>
      <c r="Z6845" s="10">
        <f t="shared" si="1389"/>
        <v>0</v>
      </c>
      <c r="AA6845">
        <f t="shared" si="1390"/>
        <v>1</v>
      </c>
      <c r="AB6845" t="str">
        <f>VLOOKUP(I6845,SourceData!$A$1:$B$3751,2,FALSE)</f>
        <v>Instagram</v>
      </c>
    </row>
    <row r="6846" spans="1:28" x14ac:dyDescent="0.3">
      <c r="A6846" s="3" t="s">
        <v>35234</v>
      </c>
      <c r="B6846" s="3" t="str">
        <f t="shared" si="1380"/>
        <v>2021-07-12 16:37:05.530</v>
      </c>
      <c r="C6846" s="3">
        <f t="shared" si="1381"/>
        <v>16</v>
      </c>
      <c r="D6846" s="11" t="str">
        <f t="shared" si="1382"/>
        <v>2021-07-12</v>
      </c>
      <c r="E6846" t="str">
        <f t="shared" si="1378"/>
        <v>Afternoon</v>
      </c>
      <c r="F6846" t="str">
        <f t="shared" si="1379"/>
        <v>July</v>
      </c>
      <c r="G6846" t="str">
        <f t="shared" si="1383"/>
        <v>Monday</v>
      </c>
      <c r="H6846" t="str">
        <f t="shared" si="1384"/>
        <v>Weekday</v>
      </c>
      <c r="I6846" s="3" t="s">
        <v>35205</v>
      </c>
      <c r="J6846" s="3">
        <f t="shared" si="1385"/>
        <v>1</v>
      </c>
      <c r="K6846" s="3" t="s">
        <v>16</v>
      </c>
      <c r="L6846" s="3" t="s">
        <v>16</v>
      </c>
      <c r="M6846" s="3">
        <v>292841</v>
      </c>
      <c r="N6846" t="s">
        <v>35235</v>
      </c>
      <c r="O6846" s="3">
        <f t="shared" si="1386"/>
        <v>4</v>
      </c>
      <c r="P6846" s="3" t="s">
        <v>35236</v>
      </c>
      <c r="Q6846" s="3" t="s">
        <v>35237</v>
      </c>
      <c r="R6846" s="3" t="s">
        <v>35238</v>
      </c>
      <c r="S6846" s="3">
        <f t="shared" si="1387"/>
        <v>9.5945833309087902E-3</v>
      </c>
      <c r="T6846" s="3" t="s">
        <v>22</v>
      </c>
      <c r="U6846" s="3">
        <v>5</v>
      </c>
      <c r="V6846" s="3">
        <v>315</v>
      </c>
      <c r="W6846" s="3">
        <v>25</v>
      </c>
      <c r="X6846" s="3">
        <v>0</v>
      </c>
      <c r="Y6846" s="3">
        <f t="shared" si="1388"/>
        <v>340</v>
      </c>
      <c r="Z6846" s="10">
        <f t="shared" si="1389"/>
        <v>7.9365079365079361E-2</v>
      </c>
      <c r="AA6846">
        <f t="shared" si="1390"/>
        <v>1</v>
      </c>
      <c r="AB6846" t="str">
        <f>VLOOKUP(I6846,SourceData!$A$1:$B$3751,2,FALSE)</f>
        <v>Instagram</v>
      </c>
    </row>
    <row r="6847" spans="1:28" x14ac:dyDescent="0.3">
      <c r="A6847" s="3" t="s">
        <v>35239</v>
      </c>
      <c r="B6847" s="3" t="str">
        <f t="shared" si="1380"/>
        <v>2021-07-19 21:42:18.368</v>
      </c>
      <c r="C6847" s="3">
        <f t="shared" si="1381"/>
        <v>21</v>
      </c>
      <c r="D6847" s="11" t="str">
        <f t="shared" si="1382"/>
        <v>2021-07-19</v>
      </c>
      <c r="E6847" t="str">
        <f t="shared" si="1378"/>
        <v>Night</v>
      </c>
      <c r="F6847" t="str">
        <f t="shared" si="1379"/>
        <v>July</v>
      </c>
      <c r="G6847" t="str">
        <f t="shared" si="1383"/>
        <v>Monday</v>
      </c>
      <c r="H6847" t="str">
        <f t="shared" si="1384"/>
        <v>Weekday</v>
      </c>
      <c r="I6847" s="3" t="s">
        <v>35205</v>
      </c>
      <c r="J6847" s="3">
        <f t="shared" si="1385"/>
        <v>1</v>
      </c>
      <c r="K6847" s="3" t="s">
        <v>16</v>
      </c>
      <c r="L6847" s="3" t="s">
        <v>16</v>
      </c>
      <c r="M6847" s="3">
        <v>298610</v>
      </c>
      <c r="N6847" t="s">
        <v>35240</v>
      </c>
      <c r="O6847" s="3">
        <f t="shared" si="1386"/>
        <v>3</v>
      </c>
      <c r="P6847" s="3" t="s">
        <v>35241</v>
      </c>
      <c r="Q6847" s="3" t="s">
        <v>35242</v>
      </c>
      <c r="R6847" s="3" t="s">
        <v>35243</v>
      </c>
      <c r="S6847" s="3">
        <f t="shared" si="1387"/>
        <v>1.0296701388142537E-2</v>
      </c>
      <c r="T6847" s="3" t="s">
        <v>22</v>
      </c>
      <c r="U6847" s="3"/>
      <c r="V6847" s="3">
        <v>315</v>
      </c>
      <c r="W6847" s="3">
        <v>25</v>
      </c>
      <c r="X6847" s="3">
        <v>35</v>
      </c>
      <c r="Y6847" s="3">
        <f t="shared" si="1388"/>
        <v>305</v>
      </c>
      <c r="Z6847" s="10">
        <f t="shared" si="1389"/>
        <v>7.9365079365079361E-2</v>
      </c>
      <c r="AA6847">
        <f t="shared" si="1390"/>
        <v>1</v>
      </c>
      <c r="AB6847" t="str">
        <f>VLOOKUP(I6847,SourceData!$A$1:$B$3751,2,FALSE)</f>
        <v>Instagram</v>
      </c>
    </row>
    <row r="6848" spans="1:28" x14ac:dyDescent="0.3">
      <c r="A6848" s="3" t="s">
        <v>35244</v>
      </c>
      <c r="B6848" s="3" t="str">
        <f t="shared" si="1380"/>
        <v>2021-05-02 11:50:33.739</v>
      </c>
      <c r="C6848" s="3">
        <f t="shared" si="1381"/>
        <v>11</v>
      </c>
      <c r="D6848" s="11" t="str">
        <f t="shared" si="1382"/>
        <v>2021-05-02</v>
      </c>
      <c r="E6848" t="str">
        <f t="shared" si="1378"/>
        <v>Morning</v>
      </c>
      <c r="F6848" t="str">
        <f t="shared" si="1379"/>
        <v>May</v>
      </c>
      <c r="G6848" t="str">
        <f t="shared" si="1383"/>
        <v>Sunday</v>
      </c>
      <c r="H6848" t="str">
        <f t="shared" si="1384"/>
        <v>Weekend</v>
      </c>
      <c r="I6848" s="3" t="s">
        <v>35245</v>
      </c>
      <c r="J6848" s="3">
        <f t="shared" si="1385"/>
        <v>1</v>
      </c>
      <c r="K6848" s="3" t="s">
        <v>16</v>
      </c>
      <c r="L6848" s="3" t="s">
        <v>16</v>
      </c>
      <c r="M6848" s="3">
        <v>239047</v>
      </c>
      <c r="N6848" t="s">
        <v>35246</v>
      </c>
      <c r="O6848" s="3">
        <f t="shared" si="1386"/>
        <v>6</v>
      </c>
      <c r="P6848" s="3" t="s">
        <v>35247</v>
      </c>
      <c r="Q6848" s="3" t="s">
        <v>35248</v>
      </c>
      <c r="R6848" s="3" t="s">
        <v>35249</v>
      </c>
      <c r="S6848" s="3">
        <f t="shared" si="1387"/>
        <v>4.342524305684492E-2</v>
      </c>
      <c r="T6848" s="3" t="s">
        <v>22</v>
      </c>
      <c r="U6848" s="3"/>
      <c r="V6848" s="3">
        <v>244</v>
      </c>
      <c r="W6848" s="3">
        <v>25</v>
      </c>
      <c r="X6848" s="3">
        <v>0</v>
      </c>
      <c r="Y6848" s="3">
        <f t="shared" si="1388"/>
        <v>269</v>
      </c>
      <c r="Z6848" s="10">
        <f t="shared" si="1389"/>
        <v>0.10245901639344263</v>
      </c>
      <c r="AA6848">
        <f t="shared" si="1390"/>
        <v>1</v>
      </c>
      <c r="AB6848" t="str">
        <f>VLOOKUP(I6848,SourceData!$A$1:$B$3751,2,FALSE)</f>
        <v>Snapchat</v>
      </c>
    </row>
    <row r="6849" spans="1:28" x14ac:dyDescent="0.3">
      <c r="A6849" s="3" t="s">
        <v>35250</v>
      </c>
      <c r="B6849" s="3" t="str">
        <f t="shared" si="1380"/>
        <v>2021-05-11 11:12:57.745</v>
      </c>
      <c r="C6849" s="3">
        <f t="shared" si="1381"/>
        <v>11</v>
      </c>
      <c r="D6849" s="11" t="str">
        <f t="shared" si="1382"/>
        <v>2021-05-11</v>
      </c>
      <c r="E6849" t="str">
        <f t="shared" si="1378"/>
        <v>Morning</v>
      </c>
      <c r="F6849" t="str">
        <f t="shared" si="1379"/>
        <v>May</v>
      </c>
      <c r="G6849" t="str">
        <f t="shared" si="1383"/>
        <v>Tuesday</v>
      </c>
      <c r="H6849" t="str">
        <f t="shared" si="1384"/>
        <v>Weekday</v>
      </c>
      <c r="I6849" s="3" t="s">
        <v>35245</v>
      </c>
      <c r="J6849" s="3">
        <f t="shared" si="1385"/>
        <v>1</v>
      </c>
      <c r="K6849" s="3" t="s">
        <v>16</v>
      </c>
      <c r="L6849" s="3" t="s">
        <v>16</v>
      </c>
      <c r="M6849" s="3">
        <v>244380</v>
      </c>
      <c r="N6849" t="s">
        <v>35251</v>
      </c>
      <c r="O6849" s="3">
        <f t="shared" si="1386"/>
        <v>14</v>
      </c>
      <c r="P6849" s="3" t="s">
        <v>35252</v>
      </c>
      <c r="Q6849" s="3" t="s">
        <v>35253</v>
      </c>
      <c r="R6849" s="3" t="s">
        <v>35254</v>
      </c>
      <c r="S6849" s="3">
        <f t="shared" si="1387"/>
        <v>6.2660393516125623E-2</v>
      </c>
      <c r="T6849" s="3" t="s">
        <v>22</v>
      </c>
      <c r="U6849" s="3">
        <v>5</v>
      </c>
      <c r="V6849" s="3">
        <v>427</v>
      </c>
      <c r="W6849" s="3">
        <v>0</v>
      </c>
      <c r="X6849" s="3">
        <v>0</v>
      </c>
      <c r="Y6849" s="3">
        <f t="shared" si="1388"/>
        <v>427</v>
      </c>
      <c r="Z6849" s="10">
        <f t="shared" si="1389"/>
        <v>0</v>
      </c>
      <c r="AA6849">
        <f t="shared" si="1390"/>
        <v>1</v>
      </c>
      <c r="AB6849" t="str">
        <f>VLOOKUP(I6849,SourceData!$A$1:$B$3751,2,FALSE)</f>
        <v>Snapchat</v>
      </c>
    </row>
    <row r="6850" spans="1:28" x14ac:dyDescent="0.3">
      <c r="A6850" s="3" t="s">
        <v>35255</v>
      </c>
      <c r="B6850" s="3" t="str">
        <f t="shared" si="1380"/>
        <v>2021-05-02 09:31:30.011</v>
      </c>
      <c r="C6850" s="3">
        <f t="shared" si="1381"/>
        <v>9</v>
      </c>
      <c r="D6850" s="11" t="str">
        <f t="shared" si="1382"/>
        <v>2021-05-02</v>
      </c>
      <c r="E6850" t="str">
        <f t="shared" ref="E6850:E6913" si="1391">IF(AND(C6850 &gt;= 5, C6850 &lt; 12), "Morning",
   IF(AND(C6850 &gt;= 12, C6850 &lt; 17), "Afternoon",
   IF(AND(C6850 &gt;= 17, C6850 &lt; 20), "Evening",
   IF(AND(C6850 &gt;= 20, C6850 &lt; 23), "Night", "Late Night"))))</f>
        <v>Morning</v>
      </c>
      <c r="F6850" t="str">
        <f t="shared" ref="F6850:F6913" si="1392">TEXT(B6850, "mmmm")</f>
        <v>May</v>
      </c>
      <c r="G6850" t="str">
        <f t="shared" si="1383"/>
        <v>Sunday</v>
      </c>
      <c r="H6850" t="str">
        <f t="shared" si="1384"/>
        <v>Weekend</v>
      </c>
      <c r="I6850" s="3" t="s">
        <v>35256</v>
      </c>
      <c r="J6850" s="3">
        <f t="shared" si="1385"/>
        <v>1</v>
      </c>
      <c r="K6850" s="3" t="s">
        <v>16</v>
      </c>
      <c r="L6850" s="3" t="s">
        <v>3160</v>
      </c>
      <c r="M6850" s="3">
        <v>238953</v>
      </c>
      <c r="N6850" t="s">
        <v>35257</v>
      </c>
      <c r="O6850" s="3">
        <f t="shared" si="1386"/>
        <v>11</v>
      </c>
      <c r="P6850" s="3" t="s">
        <v>35258</v>
      </c>
      <c r="Q6850" s="3" t="s">
        <v>35259</v>
      </c>
      <c r="R6850" s="3" t="s">
        <v>35260</v>
      </c>
      <c r="S6850" s="3">
        <f t="shared" si="1387"/>
        <v>4.6780578704783693E-2</v>
      </c>
      <c r="T6850" s="3" t="s">
        <v>22</v>
      </c>
      <c r="U6850" s="3">
        <v>5</v>
      </c>
      <c r="V6850" s="3">
        <v>1907</v>
      </c>
      <c r="W6850" s="3">
        <v>130</v>
      </c>
      <c r="X6850" s="3">
        <v>29</v>
      </c>
      <c r="Y6850" s="3">
        <f t="shared" si="1388"/>
        <v>2008</v>
      </c>
      <c r="Z6850" s="10">
        <f t="shared" si="1389"/>
        <v>6.81699003670687E-2</v>
      </c>
      <c r="AA6850">
        <f t="shared" si="1390"/>
        <v>1</v>
      </c>
      <c r="AB6850" t="str">
        <f>VLOOKUP(I6850,SourceData!$A$1:$B$3751,2,FALSE)</f>
        <v>Facebook</v>
      </c>
    </row>
    <row r="6851" spans="1:28" x14ac:dyDescent="0.3">
      <c r="A6851" s="3" t="s">
        <v>35261</v>
      </c>
      <c r="B6851" s="3" t="str">
        <f t="shared" ref="B6851:B6914" si="1393">SUBSTITUTE(A6851,"T"," ")</f>
        <v>2021-05-02 08:22:19.864</v>
      </c>
      <c r="C6851" s="3">
        <f t="shared" ref="C6851:C6914" si="1394">HOUR(B6851)</f>
        <v>8</v>
      </c>
      <c r="D6851" s="11" t="str">
        <f t="shared" ref="D6851:D6914" si="1395">LEFT(B6851,FIND(" ",B6851)-1)</f>
        <v>2021-05-02</v>
      </c>
      <c r="E6851" t="str">
        <f t="shared" si="1391"/>
        <v>Morning</v>
      </c>
      <c r="F6851" t="str">
        <f t="shared" si="1392"/>
        <v>May</v>
      </c>
      <c r="G6851" t="str">
        <f t="shared" ref="G6851:G6914" si="1396">TEXT(D6851,"dddd")</f>
        <v>Sunday</v>
      </c>
      <c r="H6851" t="str">
        <f t="shared" ref="H6851:H6914" si="1397">IF(WEEKDAY(D6851, 2) &lt; 6, "Weekday", "Weekend")</f>
        <v>Weekend</v>
      </c>
      <c r="I6851" s="3" t="s">
        <v>35262</v>
      </c>
      <c r="J6851" s="3">
        <f t="shared" ref="J6851:J6914" si="1398">COUNT(M6851)</f>
        <v>1</v>
      </c>
      <c r="K6851" s="3" t="s">
        <v>16</v>
      </c>
      <c r="L6851" s="3" t="s">
        <v>16</v>
      </c>
      <c r="M6851" s="3">
        <v>238919</v>
      </c>
      <c r="N6851" t="s">
        <v>35263</v>
      </c>
      <c r="O6851" s="3">
        <f t="shared" ref="O6851:O6914" si="1399">LEN(N6851)-LEN(SUBSTITUTE(N6851,",",""))+1</f>
        <v>14</v>
      </c>
      <c r="P6851" s="3" t="s">
        <v>35264</v>
      </c>
      <c r="Q6851" s="3" t="s">
        <v>35265</v>
      </c>
      <c r="R6851" s="3" t="s">
        <v>35266</v>
      </c>
      <c r="S6851" s="3">
        <f t="shared" ref="S6851:S6914" si="1400">SUBSTITUTE(R6851,"T"," ")-B6851</f>
        <v>3.7109166667505633E-2</v>
      </c>
      <c r="T6851" s="3" t="s">
        <v>22</v>
      </c>
      <c r="U6851" s="3">
        <v>5</v>
      </c>
      <c r="V6851" s="3">
        <v>437</v>
      </c>
      <c r="W6851" s="3">
        <v>0</v>
      </c>
      <c r="X6851" s="3">
        <v>44</v>
      </c>
      <c r="Y6851" s="3">
        <f t="shared" ref="Y6851:Y6914" si="1401">V6851-X6851+W6851</f>
        <v>393</v>
      </c>
      <c r="Z6851" s="10">
        <f t="shared" ref="Z6851:Z6914" si="1402">IF(V6851=0,0, (W6851 / V6851))</f>
        <v>0</v>
      </c>
      <c r="AA6851">
        <f t="shared" ref="AA6851:AA6914" si="1403">IF(T6851="YES",1,0)</f>
        <v>1</v>
      </c>
      <c r="AB6851" t="str">
        <f>VLOOKUP(I6851,SourceData!$A$1:$B$3751,2,FALSE)</f>
        <v>Offline Campaign</v>
      </c>
    </row>
    <row r="6852" spans="1:28" x14ac:dyDescent="0.3">
      <c r="A6852" s="3" t="s">
        <v>35267</v>
      </c>
      <c r="B6852" s="3" t="str">
        <f t="shared" si="1393"/>
        <v>2021-05-22 11:36:21.156</v>
      </c>
      <c r="C6852" s="3">
        <f t="shared" si="1394"/>
        <v>11</v>
      </c>
      <c r="D6852" s="11" t="str">
        <f t="shared" si="1395"/>
        <v>2021-05-22</v>
      </c>
      <c r="E6852" t="str">
        <f t="shared" si="1391"/>
        <v>Morning</v>
      </c>
      <c r="F6852" t="str">
        <f t="shared" si="1392"/>
        <v>May</v>
      </c>
      <c r="G6852" t="str">
        <f t="shared" si="1396"/>
        <v>Saturday</v>
      </c>
      <c r="H6852" t="str">
        <f t="shared" si="1397"/>
        <v>Weekend</v>
      </c>
      <c r="I6852" s="3" t="s">
        <v>35262</v>
      </c>
      <c r="J6852" s="3">
        <f t="shared" si="1398"/>
        <v>1</v>
      </c>
      <c r="K6852" s="3" t="s">
        <v>16</v>
      </c>
      <c r="L6852" s="3" t="s">
        <v>16</v>
      </c>
      <c r="M6852" s="3">
        <v>252333</v>
      </c>
      <c r="N6852" t="s">
        <v>35268</v>
      </c>
      <c r="O6852" s="3">
        <f t="shared" si="1399"/>
        <v>8</v>
      </c>
      <c r="P6852" s="3" t="s">
        <v>35269</v>
      </c>
      <c r="Q6852" s="3" t="s">
        <v>35270</v>
      </c>
      <c r="R6852" s="3" t="s">
        <v>35271</v>
      </c>
      <c r="S6852" s="3">
        <f t="shared" si="1400"/>
        <v>3.9953032406629063E-2</v>
      </c>
      <c r="T6852" s="3" t="s">
        <v>22</v>
      </c>
      <c r="U6852" s="3">
        <v>5</v>
      </c>
      <c r="V6852" s="3">
        <v>337</v>
      </c>
      <c r="W6852" s="3">
        <v>0</v>
      </c>
      <c r="X6852" s="3">
        <v>19</v>
      </c>
      <c r="Y6852" s="3">
        <f t="shared" si="1401"/>
        <v>318</v>
      </c>
      <c r="Z6852" s="10">
        <f t="shared" si="1402"/>
        <v>0</v>
      </c>
      <c r="AA6852">
        <f t="shared" si="1403"/>
        <v>1</v>
      </c>
      <c r="AB6852" t="str">
        <f>VLOOKUP(I6852,SourceData!$A$1:$B$3751,2,FALSE)</f>
        <v>Offline Campaign</v>
      </c>
    </row>
    <row r="6853" spans="1:28" x14ac:dyDescent="0.3">
      <c r="A6853" s="3" t="s">
        <v>35272</v>
      </c>
      <c r="B6853" s="3" t="str">
        <f t="shared" si="1393"/>
        <v>2021-05-27 17:26:56.425</v>
      </c>
      <c r="C6853" s="3">
        <f t="shared" si="1394"/>
        <v>17</v>
      </c>
      <c r="D6853" s="11" t="str">
        <f t="shared" si="1395"/>
        <v>2021-05-27</v>
      </c>
      <c r="E6853" t="str">
        <f t="shared" si="1391"/>
        <v>Evening</v>
      </c>
      <c r="F6853" t="str">
        <f t="shared" si="1392"/>
        <v>May</v>
      </c>
      <c r="G6853" t="str">
        <f t="shared" si="1396"/>
        <v>Thursday</v>
      </c>
      <c r="H6853" t="str">
        <f t="shared" si="1397"/>
        <v>Weekday</v>
      </c>
      <c r="I6853" s="3" t="s">
        <v>35262</v>
      </c>
      <c r="J6853" s="3">
        <f t="shared" si="1398"/>
        <v>1</v>
      </c>
      <c r="K6853" s="3" t="s">
        <v>16</v>
      </c>
      <c r="L6853" s="3" t="s">
        <v>16</v>
      </c>
      <c r="M6853" s="3">
        <v>256312</v>
      </c>
      <c r="N6853" t="s">
        <v>35273</v>
      </c>
      <c r="O6853" s="3">
        <f t="shared" si="1399"/>
        <v>8</v>
      </c>
      <c r="P6853" s="3" t="s">
        <v>35274</v>
      </c>
      <c r="Q6853" s="3" t="s">
        <v>35275</v>
      </c>
      <c r="R6853" s="3" t="s">
        <v>35276</v>
      </c>
      <c r="S6853" s="3">
        <f t="shared" si="1400"/>
        <v>2.3091608796676155E-2</v>
      </c>
      <c r="T6853" s="3" t="s">
        <v>22</v>
      </c>
      <c r="U6853" s="3"/>
      <c r="V6853" s="3">
        <v>308</v>
      </c>
      <c r="W6853" s="3">
        <v>0</v>
      </c>
      <c r="X6853" s="3">
        <v>31</v>
      </c>
      <c r="Y6853" s="3">
        <f t="shared" si="1401"/>
        <v>277</v>
      </c>
      <c r="Z6853" s="10">
        <f t="shared" si="1402"/>
        <v>0</v>
      </c>
      <c r="AA6853">
        <f t="shared" si="1403"/>
        <v>1</v>
      </c>
      <c r="AB6853" t="str">
        <f>VLOOKUP(I6853,SourceData!$A$1:$B$3751,2,FALSE)</f>
        <v>Offline Campaign</v>
      </c>
    </row>
    <row r="6854" spans="1:28" x14ac:dyDescent="0.3">
      <c r="A6854" s="3" t="s">
        <v>35277</v>
      </c>
      <c r="B6854" s="3" t="str">
        <f t="shared" si="1393"/>
        <v>2021-06-04 19:16:09.603</v>
      </c>
      <c r="C6854" s="3">
        <f t="shared" si="1394"/>
        <v>19</v>
      </c>
      <c r="D6854" s="11" t="str">
        <f t="shared" si="1395"/>
        <v>2021-06-04</v>
      </c>
      <c r="E6854" t="str">
        <f t="shared" si="1391"/>
        <v>Evening</v>
      </c>
      <c r="F6854" t="str">
        <f t="shared" si="1392"/>
        <v>June</v>
      </c>
      <c r="G6854" t="str">
        <f t="shared" si="1396"/>
        <v>Friday</v>
      </c>
      <c r="H6854" t="str">
        <f t="shared" si="1397"/>
        <v>Weekday</v>
      </c>
      <c r="I6854" s="3" t="s">
        <v>35262</v>
      </c>
      <c r="J6854" s="3">
        <f t="shared" si="1398"/>
        <v>1</v>
      </c>
      <c r="K6854" s="3" t="s">
        <v>16</v>
      </c>
      <c r="L6854" s="3" t="s">
        <v>16</v>
      </c>
      <c r="M6854" s="3">
        <v>262884</v>
      </c>
      <c r="N6854" t="s">
        <v>35278</v>
      </c>
      <c r="O6854" s="3">
        <f t="shared" si="1399"/>
        <v>12</v>
      </c>
      <c r="P6854" s="3" t="s">
        <v>35279</v>
      </c>
      <c r="Q6854" s="3" t="s">
        <v>35280</v>
      </c>
      <c r="R6854" s="3" t="s">
        <v>35281</v>
      </c>
      <c r="S6854" s="3">
        <f t="shared" si="1400"/>
        <v>1.099229166720761E-2</v>
      </c>
      <c r="T6854" s="3" t="s">
        <v>22</v>
      </c>
      <c r="U6854" s="3">
        <v>5</v>
      </c>
      <c r="V6854" s="3">
        <v>472</v>
      </c>
      <c r="W6854" s="3">
        <v>0</v>
      </c>
      <c r="X6854" s="3">
        <v>35</v>
      </c>
      <c r="Y6854" s="3">
        <f t="shared" si="1401"/>
        <v>437</v>
      </c>
      <c r="Z6854" s="10">
        <f t="shared" si="1402"/>
        <v>0</v>
      </c>
      <c r="AA6854">
        <f t="shared" si="1403"/>
        <v>1</v>
      </c>
      <c r="AB6854" t="str">
        <f>VLOOKUP(I6854,SourceData!$A$1:$B$3751,2,FALSE)</f>
        <v>Offline Campaign</v>
      </c>
    </row>
    <row r="6855" spans="1:28" x14ac:dyDescent="0.3">
      <c r="A6855" s="3" t="s">
        <v>35282</v>
      </c>
      <c r="B6855" s="3" t="str">
        <f t="shared" si="1393"/>
        <v>2021-06-12 14:52:28.291</v>
      </c>
      <c r="C6855" s="3">
        <f t="shared" si="1394"/>
        <v>14</v>
      </c>
      <c r="D6855" s="11" t="str">
        <f t="shared" si="1395"/>
        <v>2021-06-12</v>
      </c>
      <c r="E6855" t="str">
        <f t="shared" si="1391"/>
        <v>Afternoon</v>
      </c>
      <c r="F6855" t="str">
        <f t="shared" si="1392"/>
        <v>June</v>
      </c>
      <c r="G6855" t="str">
        <f t="shared" si="1396"/>
        <v>Saturday</v>
      </c>
      <c r="H6855" t="str">
        <f t="shared" si="1397"/>
        <v>Weekend</v>
      </c>
      <c r="I6855" s="3" t="s">
        <v>35262</v>
      </c>
      <c r="J6855" s="3">
        <f t="shared" si="1398"/>
        <v>1</v>
      </c>
      <c r="K6855" s="3" t="s">
        <v>16</v>
      </c>
      <c r="L6855" s="3" t="s">
        <v>16</v>
      </c>
      <c r="M6855" s="3">
        <v>268944</v>
      </c>
      <c r="N6855" t="s">
        <v>35283</v>
      </c>
      <c r="O6855" s="3">
        <f t="shared" si="1399"/>
        <v>7</v>
      </c>
      <c r="P6855" s="3" t="s">
        <v>35284</v>
      </c>
      <c r="Q6855" s="3" t="s">
        <v>35285</v>
      </c>
      <c r="R6855" s="3" t="s">
        <v>35286</v>
      </c>
      <c r="S6855" s="3">
        <f t="shared" si="1400"/>
        <v>1.7614270836929791E-2</v>
      </c>
      <c r="T6855" s="3" t="s">
        <v>22</v>
      </c>
      <c r="U6855" s="3">
        <v>5</v>
      </c>
      <c r="V6855" s="3">
        <v>499</v>
      </c>
      <c r="W6855" s="3">
        <v>0</v>
      </c>
      <c r="X6855" s="3">
        <v>0</v>
      </c>
      <c r="Y6855" s="3">
        <f t="shared" si="1401"/>
        <v>499</v>
      </c>
      <c r="Z6855" s="10">
        <f t="shared" si="1402"/>
        <v>0</v>
      </c>
      <c r="AA6855">
        <f t="shared" si="1403"/>
        <v>1</v>
      </c>
      <c r="AB6855" t="str">
        <f>VLOOKUP(I6855,SourceData!$A$1:$B$3751,2,FALSE)</f>
        <v>Offline Campaign</v>
      </c>
    </row>
    <row r="6856" spans="1:28" x14ac:dyDescent="0.3">
      <c r="A6856" s="3" t="s">
        <v>35287</v>
      </c>
      <c r="B6856" s="3" t="str">
        <f t="shared" si="1393"/>
        <v>2021-06-13 17:10:25.091</v>
      </c>
      <c r="C6856" s="3">
        <f t="shared" si="1394"/>
        <v>17</v>
      </c>
      <c r="D6856" s="11" t="str">
        <f t="shared" si="1395"/>
        <v>2021-06-13</v>
      </c>
      <c r="E6856" t="str">
        <f t="shared" si="1391"/>
        <v>Evening</v>
      </c>
      <c r="F6856" t="str">
        <f t="shared" si="1392"/>
        <v>June</v>
      </c>
      <c r="G6856" t="str">
        <f t="shared" si="1396"/>
        <v>Sunday</v>
      </c>
      <c r="H6856" t="str">
        <f t="shared" si="1397"/>
        <v>Weekend</v>
      </c>
      <c r="I6856" s="3" t="s">
        <v>35262</v>
      </c>
      <c r="J6856" s="3">
        <f t="shared" si="1398"/>
        <v>1</v>
      </c>
      <c r="K6856" s="3" t="s">
        <v>16</v>
      </c>
      <c r="L6856" s="3" t="s">
        <v>16</v>
      </c>
      <c r="M6856" s="3">
        <v>270031</v>
      </c>
      <c r="N6856" t="s">
        <v>35288</v>
      </c>
      <c r="O6856" s="3">
        <f t="shared" si="1399"/>
        <v>3</v>
      </c>
      <c r="P6856" s="3" t="s">
        <v>35289</v>
      </c>
      <c r="Q6856" s="3" t="s">
        <v>35290</v>
      </c>
      <c r="R6856" s="3" t="s">
        <v>35291</v>
      </c>
      <c r="S6856" s="3">
        <f t="shared" si="1400"/>
        <v>2.3526111108367331E-2</v>
      </c>
      <c r="T6856" s="3" t="s">
        <v>22</v>
      </c>
      <c r="U6856" s="3">
        <v>5</v>
      </c>
      <c r="V6856" s="3">
        <v>365</v>
      </c>
      <c r="W6856" s="3">
        <v>0</v>
      </c>
      <c r="X6856" s="3">
        <v>0</v>
      </c>
      <c r="Y6856" s="3">
        <f t="shared" si="1401"/>
        <v>365</v>
      </c>
      <c r="Z6856" s="10">
        <f t="shared" si="1402"/>
        <v>0</v>
      </c>
      <c r="AA6856">
        <f t="shared" si="1403"/>
        <v>1</v>
      </c>
      <c r="AB6856" t="str">
        <f>VLOOKUP(I6856,SourceData!$A$1:$B$3751,2,FALSE)</f>
        <v>Offline Campaign</v>
      </c>
    </row>
    <row r="6857" spans="1:28" x14ac:dyDescent="0.3">
      <c r="A6857" s="3" t="s">
        <v>35292</v>
      </c>
      <c r="B6857" s="3" t="str">
        <f t="shared" si="1393"/>
        <v>2021-06-14 22:38:45.671</v>
      </c>
      <c r="C6857" s="3">
        <f t="shared" si="1394"/>
        <v>22</v>
      </c>
      <c r="D6857" s="11" t="str">
        <f t="shared" si="1395"/>
        <v>2021-06-14</v>
      </c>
      <c r="E6857" t="str">
        <f t="shared" si="1391"/>
        <v>Night</v>
      </c>
      <c r="F6857" t="str">
        <f t="shared" si="1392"/>
        <v>June</v>
      </c>
      <c r="G6857" t="str">
        <f t="shared" si="1396"/>
        <v>Monday</v>
      </c>
      <c r="H6857" t="str">
        <f t="shared" si="1397"/>
        <v>Weekday</v>
      </c>
      <c r="I6857" s="3" t="s">
        <v>35262</v>
      </c>
      <c r="J6857" s="3">
        <f t="shared" si="1398"/>
        <v>1</v>
      </c>
      <c r="K6857" s="3" t="s">
        <v>16</v>
      </c>
      <c r="L6857" s="3" t="s">
        <v>16</v>
      </c>
      <c r="M6857" s="3">
        <v>270995</v>
      </c>
      <c r="N6857" t="s">
        <v>35293</v>
      </c>
      <c r="O6857" s="3">
        <f t="shared" si="1399"/>
        <v>4</v>
      </c>
      <c r="P6857" s="3" t="s">
        <v>35294</v>
      </c>
      <c r="Q6857" s="3" t="s">
        <v>35295</v>
      </c>
      <c r="R6857" s="3" t="s">
        <v>35296</v>
      </c>
      <c r="S6857" s="3">
        <f t="shared" si="1400"/>
        <v>6.6545254594529979E-3</v>
      </c>
      <c r="T6857" s="3" t="s">
        <v>22</v>
      </c>
      <c r="U6857" s="3">
        <v>5</v>
      </c>
      <c r="V6857" s="3">
        <v>340</v>
      </c>
      <c r="W6857" s="3">
        <v>0</v>
      </c>
      <c r="X6857" s="3">
        <v>0</v>
      </c>
      <c r="Y6857" s="3">
        <f t="shared" si="1401"/>
        <v>340</v>
      </c>
      <c r="Z6857" s="10">
        <f t="shared" si="1402"/>
        <v>0</v>
      </c>
      <c r="AA6857">
        <f t="shared" si="1403"/>
        <v>1</v>
      </c>
      <c r="AB6857" t="str">
        <f>VLOOKUP(I6857,SourceData!$A$1:$B$3751,2,FALSE)</f>
        <v>Offline Campaign</v>
      </c>
    </row>
    <row r="6858" spans="1:28" x14ac:dyDescent="0.3">
      <c r="A6858" s="3" t="s">
        <v>35297</v>
      </c>
      <c r="B6858" s="3" t="str">
        <f t="shared" si="1393"/>
        <v>2021-06-16 10:42:13.417</v>
      </c>
      <c r="C6858" s="3">
        <f t="shared" si="1394"/>
        <v>10</v>
      </c>
      <c r="D6858" s="11" t="str">
        <f t="shared" si="1395"/>
        <v>2021-06-16</v>
      </c>
      <c r="E6858" t="str">
        <f t="shared" si="1391"/>
        <v>Morning</v>
      </c>
      <c r="F6858" t="str">
        <f t="shared" si="1392"/>
        <v>June</v>
      </c>
      <c r="G6858" t="str">
        <f t="shared" si="1396"/>
        <v>Wednesday</v>
      </c>
      <c r="H6858" t="str">
        <f t="shared" si="1397"/>
        <v>Weekday</v>
      </c>
      <c r="I6858" s="3" t="s">
        <v>35262</v>
      </c>
      <c r="J6858" s="3">
        <f t="shared" si="1398"/>
        <v>1</v>
      </c>
      <c r="K6858" s="3" t="s">
        <v>16</v>
      </c>
      <c r="L6858" s="3" t="s">
        <v>16</v>
      </c>
      <c r="M6858" s="3">
        <v>271755</v>
      </c>
      <c r="N6858" t="s">
        <v>35298</v>
      </c>
      <c r="O6858" s="3">
        <f t="shared" si="1399"/>
        <v>15</v>
      </c>
      <c r="P6858" s="3" t="s">
        <v>35299</v>
      </c>
      <c r="Q6858" s="3" t="s">
        <v>35300</v>
      </c>
      <c r="R6858" s="3" t="s">
        <v>35301</v>
      </c>
      <c r="S6858" s="3">
        <f t="shared" si="1400"/>
        <v>9.9883217626484111E-3</v>
      </c>
      <c r="T6858" s="3" t="s">
        <v>22</v>
      </c>
      <c r="U6858" s="3">
        <v>5</v>
      </c>
      <c r="V6858" s="3">
        <v>504</v>
      </c>
      <c r="W6858" s="3">
        <v>0</v>
      </c>
      <c r="X6858" s="3">
        <v>0</v>
      </c>
      <c r="Y6858" s="3">
        <f t="shared" si="1401"/>
        <v>504</v>
      </c>
      <c r="Z6858" s="10">
        <f t="shared" si="1402"/>
        <v>0</v>
      </c>
      <c r="AA6858">
        <f t="shared" si="1403"/>
        <v>1</v>
      </c>
      <c r="AB6858" t="str">
        <f>VLOOKUP(I6858,SourceData!$A$1:$B$3751,2,FALSE)</f>
        <v>Offline Campaign</v>
      </c>
    </row>
    <row r="6859" spans="1:28" x14ac:dyDescent="0.3">
      <c r="A6859" s="3" t="s">
        <v>35302</v>
      </c>
      <c r="B6859" s="3" t="str">
        <f t="shared" si="1393"/>
        <v>2021-06-17 21:37:48.822</v>
      </c>
      <c r="C6859" s="3">
        <f t="shared" si="1394"/>
        <v>21</v>
      </c>
      <c r="D6859" s="11" t="str">
        <f t="shared" si="1395"/>
        <v>2021-06-17</v>
      </c>
      <c r="E6859" t="str">
        <f t="shared" si="1391"/>
        <v>Night</v>
      </c>
      <c r="F6859" t="str">
        <f t="shared" si="1392"/>
        <v>June</v>
      </c>
      <c r="G6859" t="str">
        <f t="shared" si="1396"/>
        <v>Thursday</v>
      </c>
      <c r="H6859" t="str">
        <f t="shared" si="1397"/>
        <v>Weekday</v>
      </c>
      <c r="I6859" s="3" t="s">
        <v>35262</v>
      </c>
      <c r="J6859" s="3">
        <f t="shared" si="1398"/>
        <v>1</v>
      </c>
      <c r="K6859" s="3" t="s">
        <v>16</v>
      </c>
      <c r="L6859" s="3" t="s">
        <v>16</v>
      </c>
      <c r="M6859" s="3">
        <v>272908</v>
      </c>
      <c r="N6859" t="s">
        <v>35303</v>
      </c>
      <c r="O6859" s="3">
        <f t="shared" si="1399"/>
        <v>5</v>
      </c>
      <c r="P6859" s="3" t="s">
        <v>35304</v>
      </c>
      <c r="Q6859" s="3" t="s">
        <v>35305</v>
      </c>
      <c r="R6859" s="3" t="s">
        <v>35306</v>
      </c>
      <c r="S6859" s="3">
        <f t="shared" si="1400"/>
        <v>7.5902430544374511E-3</v>
      </c>
      <c r="T6859" s="3" t="s">
        <v>22</v>
      </c>
      <c r="U6859" s="3">
        <v>5</v>
      </c>
      <c r="V6859" s="3">
        <v>464</v>
      </c>
      <c r="W6859" s="3">
        <v>0</v>
      </c>
      <c r="X6859" s="3">
        <v>5</v>
      </c>
      <c r="Y6859" s="3">
        <f t="shared" si="1401"/>
        <v>459</v>
      </c>
      <c r="Z6859" s="10">
        <f t="shared" si="1402"/>
        <v>0</v>
      </c>
      <c r="AA6859">
        <f t="shared" si="1403"/>
        <v>1</v>
      </c>
      <c r="AB6859" t="str">
        <f>VLOOKUP(I6859,SourceData!$A$1:$B$3751,2,FALSE)</f>
        <v>Offline Campaign</v>
      </c>
    </row>
    <row r="6860" spans="1:28" x14ac:dyDescent="0.3">
      <c r="A6860" s="3" t="s">
        <v>35307</v>
      </c>
      <c r="B6860" s="3" t="str">
        <f t="shared" si="1393"/>
        <v>2021-06-25 21:46:40.689</v>
      </c>
      <c r="C6860" s="3">
        <f t="shared" si="1394"/>
        <v>21</v>
      </c>
      <c r="D6860" s="11" t="str">
        <f t="shared" si="1395"/>
        <v>2021-06-25</v>
      </c>
      <c r="E6860" t="str">
        <f t="shared" si="1391"/>
        <v>Night</v>
      </c>
      <c r="F6860" t="str">
        <f t="shared" si="1392"/>
        <v>June</v>
      </c>
      <c r="G6860" t="str">
        <f t="shared" si="1396"/>
        <v>Friday</v>
      </c>
      <c r="H6860" t="str">
        <f t="shared" si="1397"/>
        <v>Weekday</v>
      </c>
      <c r="I6860" s="3" t="s">
        <v>35262</v>
      </c>
      <c r="J6860" s="3">
        <f t="shared" si="1398"/>
        <v>1</v>
      </c>
      <c r="K6860" s="3" t="s">
        <v>16</v>
      </c>
      <c r="L6860" s="3" t="s">
        <v>16</v>
      </c>
      <c r="M6860" s="3">
        <v>279041</v>
      </c>
      <c r="N6860" t="s">
        <v>35308</v>
      </c>
      <c r="O6860" s="3">
        <f t="shared" si="1399"/>
        <v>11</v>
      </c>
      <c r="P6860" s="3" t="s">
        <v>35309</v>
      </c>
      <c r="Q6860" s="3" t="s">
        <v>35310</v>
      </c>
      <c r="R6860" s="3" t="s">
        <v>35311</v>
      </c>
      <c r="S6860" s="3">
        <f t="shared" si="1400"/>
        <v>3.6845150461886078E-2</v>
      </c>
      <c r="T6860" s="3" t="s">
        <v>22</v>
      </c>
      <c r="U6860" s="3">
        <v>5</v>
      </c>
      <c r="V6860" s="3">
        <v>410</v>
      </c>
      <c r="W6860" s="3">
        <v>0</v>
      </c>
      <c r="X6860" s="3">
        <v>7</v>
      </c>
      <c r="Y6860" s="3">
        <f t="shared" si="1401"/>
        <v>403</v>
      </c>
      <c r="Z6860" s="10">
        <f t="shared" si="1402"/>
        <v>0</v>
      </c>
      <c r="AA6860">
        <f t="shared" si="1403"/>
        <v>1</v>
      </c>
      <c r="AB6860" t="str">
        <f>VLOOKUP(I6860,SourceData!$A$1:$B$3751,2,FALSE)</f>
        <v>Offline Campaign</v>
      </c>
    </row>
    <row r="6861" spans="1:28" x14ac:dyDescent="0.3">
      <c r="A6861" s="3" t="s">
        <v>35312</v>
      </c>
      <c r="B6861" s="3" t="str">
        <f t="shared" si="1393"/>
        <v>2021-06-26 23:49:39.555</v>
      </c>
      <c r="C6861" s="3">
        <f t="shared" si="1394"/>
        <v>23</v>
      </c>
      <c r="D6861" s="11" t="str">
        <f t="shared" si="1395"/>
        <v>2021-06-26</v>
      </c>
      <c r="E6861" t="str">
        <f t="shared" si="1391"/>
        <v>Late Night</v>
      </c>
      <c r="F6861" t="str">
        <f t="shared" si="1392"/>
        <v>June</v>
      </c>
      <c r="G6861" t="str">
        <f t="shared" si="1396"/>
        <v>Saturday</v>
      </c>
      <c r="H6861" t="str">
        <f t="shared" si="1397"/>
        <v>Weekend</v>
      </c>
      <c r="I6861" s="3" t="s">
        <v>35262</v>
      </c>
      <c r="J6861" s="3">
        <f t="shared" si="1398"/>
        <v>1</v>
      </c>
      <c r="K6861" s="3" t="s">
        <v>16</v>
      </c>
      <c r="L6861" s="3" t="s">
        <v>16</v>
      </c>
      <c r="M6861" s="3">
        <v>280155</v>
      </c>
      <c r="N6861" t="s">
        <v>35313</v>
      </c>
      <c r="O6861" s="3">
        <f t="shared" si="1399"/>
        <v>7</v>
      </c>
      <c r="P6861" s="3" t="s">
        <v>35314</v>
      </c>
      <c r="Q6861" s="3" t="s">
        <v>35315</v>
      </c>
      <c r="R6861" s="3" t="s">
        <v>35316</v>
      </c>
      <c r="S6861" s="3">
        <f t="shared" si="1400"/>
        <v>7.6217824098421261E-3</v>
      </c>
      <c r="T6861" s="3" t="s">
        <v>22</v>
      </c>
      <c r="U6861" s="3">
        <v>5</v>
      </c>
      <c r="V6861" s="3">
        <v>307</v>
      </c>
      <c r="W6861" s="3">
        <v>0</v>
      </c>
      <c r="X6861" s="3">
        <v>0</v>
      </c>
      <c r="Y6861" s="3">
        <f t="shared" si="1401"/>
        <v>307</v>
      </c>
      <c r="Z6861" s="10">
        <f t="shared" si="1402"/>
        <v>0</v>
      </c>
      <c r="AA6861">
        <f t="shared" si="1403"/>
        <v>1</v>
      </c>
      <c r="AB6861" t="str">
        <f>VLOOKUP(I6861,SourceData!$A$1:$B$3751,2,FALSE)</f>
        <v>Offline Campaign</v>
      </c>
    </row>
    <row r="6862" spans="1:28" x14ac:dyDescent="0.3">
      <c r="A6862" s="3" t="s">
        <v>35317</v>
      </c>
      <c r="B6862" s="3" t="str">
        <f t="shared" si="1393"/>
        <v>2021-07-03 19:58:19.912</v>
      </c>
      <c r="C6862" s="3">
        <f t="shared" si="1394"/>
        <v>19</v>
      </c>
      <c r="D6862" s="11" t="str">
        <f t="shared" si="1395"/>
        <v>2021-07-03</v>
      </c>
      <c r="E6862" t="str">
        <f t="shared" si="1391"/>
        <v>Evening</v>
      </c>
      <c r="F6862" t="str">
        <f t="shared" si="1392"/>
        <v>July</v>
      </c>
      <c r="G6862" t="str">
        <f t="shared" si="1396"/>
        <v>Saturday</v>
      </c>
      <c r="H6862" t="str">
        <f t="shared" si="1397"/>
        <v>Weekend</v>
      </c>
      <c r="I6862" s="3" t="s">
        <v>35262</v>
      </c>
      <c r="J6862" s="3">
        <f t="shared" si="1398"/>
        <v>1</v>
      </c>
      <c r="K6862" s="3" t="s">
        <v>16</v>
      </c>
      <c r="L6862" s="3" t="s">
        <v>16</v>
      </c>
      <c r="M6862" s="3">
        <v>286145</v>
      </c>
      <c r="N6862" t="s">
        <v>35318</v>
      </c>
      <c r="O6862" s="3">
        <f t="shared" si="1399"/>
        <v>11</v>
      </c>
      <c r="P6862" s="3" t="s">
        <v>35319</v>
      </c>
      <c r="Q6862" s="3" t="s">
        <v>35320</v>
      </c>
      <c r="R6862" s="3" t="s">
        <v>35321</v>
      </c>
      <c r="S6862" s="3">
        <f t="shared" si="1400"/>
        <v>5.1734583328652661E-2</v>
      </c>
      <c r="T6862" s="3" t="s">
        <v>22</v>
      </c>
      <c r="U6862" s="3">
        <v>5</v>
      </c>
      <c r="V6862" s="3">
        <v>392</v>
      </c>
      <c r="W6862" s="3">
        <v>0</v>
      </c>
      <c r="X6862" s="3">
        <v>36</v>
      </c>
      <c r="Y6862" s="3">
        <f t="shared" si="1401"/>
        <v>356</v>
      </c>
      <c r="Z6862" s="10">
        <f t="shared" si="1402"/>
        <v>0</v>
      </c>
      <c r="AA6862">
        <f t="shared" si="1403"/>
        <v>1</v>
      </c>
      <c r="AB6862" t="str">
        <f>VLOOKUP(I6862,SourceData!$A$1:$B$3751,2,FALSE)</f>
        <v>Offline Campaign</v>
      </c>
    </row>
    <row r="6863" spans="1:28" x14ac:dyDescent="0.3">
      <c r="A6863" s="3" t="s">
        <v>35322</v>
      </c>
      <c r="B6863" s="3" t="str">
        <f t="shared" si="1393"/>
        <v>2021-07-05 15:24:51.955</v>
      </c>
      <c r="C6863" s="3">
        <f t="shared" si="1394"/>
        <v>15</v>
      </c>
      <c r="D6863" s="11" t="str">
        <f t="shared" si="1395"/>
        <v>2021-07-05</v>
      </c>
      <c r="E6863" t="str">
        <f t="shared" si="1391"/>
        <v>Afternoon</v>
      </c>
      <c r="F6863" t="str">
        <f t="shared" si="1392"/>
        <v>July</v>
      </c>
      <c r="G6863" t="str">
        <f t="shared" si="1396"/>
        <v>Monday</v>
      </c>
      <c r="H6863" t="str">
        <f t="shared" si="1397"/>
        <v>Weekday</v>
      </c>
      <c r="I6863" s="3" t="s">
        <v>35262</v>
      </c>
      <c r="J6863" s="3">
        <f t="shared" si="1398"/>
        <v>1</v>
      </c>
      <c r="K6863" s="3" t="s">
        <v>16</v>
      </c>
      <c r="L6863" s="3" t="s">
        <v>16</v>
      </c>
      <c r="M6863" s="3">
        <v>287768</v>
      </c>
      <c r="N6863" t="s">
        <v>35323</v>
      </c>
      <c r="O6863" s="3">
        <f t="shared" si="1399"/>
        <v>7</v>
      </c>
      <c r="P6863" s="3" t="s">
        <v>35324</v>
      </c>
      <c r="Q6863" s="3" t="s">
        <v>35325</v>
      </c>
      <c r="R6863" s="3" t="s">
        <v>35326</v>
      </c>
      <c r="S6863" s="3">
        <f t="shared" si="1400"/>
        <v>8.6897453729761764E-3</v>
      </c>
      <c r="T6863" s="3" t="s">
        <v>22</v>
      </c>
      <c r="U6863" s="3">
        <v>5</v>
      </c>
      <c r="V6863" s="3">
        <v>615</v>
      </c>
      <c r="W6863" s="3">
        <v>0</v>
      </c>
      <c r="X6863" s="3">
        <v>0</v>
      </c>
      <c r="Y6863" s="3">
        <f t="shared" si="1401"/>
        <v>615</v>
      </c>
      <c r="Z6863" s="10">
        <f t="shared" si="1402"/>
        <v>0</v>
      </c>
      <c r="AA6863">
        <f t="shared" si="1403"/>
        <v>1</v>
      </c>
      <c r="AB6863" t="str">
        <f>VLOOKUP(I6863,SourceData!$A$1:$B$3751,2,FALSE)</f>
        <v>Offline Campaign</v>
      </c>
    </row>
    <row r="6864" spans="1:28" x14ac:dyDescent="0.3">
      <c r="A6864" s="3" t="s">
        <v>35327</v>
      </c>
      <c r="B6864" s="3" t="str">
        <f t="shared" si="1393"/>
        <v>2021-07-11 17:44:40.922</v>
      </c>
      <c r="C6864" s="3">
        <f t="shared" si="1394"/>
        <v>17</v>
      </c>
      <c r="D6864" s="11" t="str">
        <f t="shared" si="1395"/>
        <v>2021-07-11</v>
      </c>
      <c r="E6864" t="str">
        <f t="shared" si="1391"/>
        <v>Evening</v>
      </c>
      <c r="F6864" t="str">
        <f t="shared" si="1392"/>
        <v>July</v>
      </c>
      <c r="G6864" t="str">
        <f t="shared" si="1396"/>
        <v>Sunday</v>
      </c>
      <c r="H6864" t="str">
        <f t="shared" si="1397"/>
        <v>Weekend</v>
      </c>
      <c r="I6864" s="3" t="s">
        <v>35262</v>
      </c>
      <c r="J6864" s="3">
        <f t="shared" si="1398"/>
        <v>1</v>
      </c>
      <c r="K6864" s="3" t="s">
        <v>16</v>
      </c>
      <c r="L6864" s="3" t="s">
        <v>16</v>
      </c>
      <c r="M6864" s="3">
        <v>292144</v>
      </c>
      <c r="N6864" t="s">
        <v>35328</v>
      </c>
      <c r="O6864" s="3">
        <f t="shared" si="1399"/>
        <v>6</v>
      </c>
      <c r="P6864" s="3" t="s">
        <v>35329</v>
      </c>
      <c r="Q6864" s="3" t="s">
        <v>35330</v>
      </c>
      <c r="R6864" s="3" t="s">
        <v>35331</v>
      </c>
      <c r="S6864" s="3">
        <f t="shared" si="1400"/>
        <v>7.0901851868256927E-3</v>
      </c>
      <c r="T6864" s="3" t="s">
        <v>22</v>
      </c>
      <c r="U6864" s="3">
        <v>5</v>
      </c>
      <c r="V6864" s="3">
        <v>440</v>
      </c>
      <c r="W6864" s="3">
        <v>0</v>
      </c>
      <c r="X6864" s="3">
        <v>68</v>
      </c>
      <c r="Y6864" s="3">
        <f t="shared" si="1401"/>
        <v>372</v>
      </c>
      <c r="Z6864" s="10">
        <f t="shared" si="1402"/>
        <v>0</v>
      </c>
      <c r="AA6864">
        <f t="shared" si="1403"/>
        <v>1</v>
      </c>
      <c r="AB6864" t="str">
        <f>VLOOKUP(I6864,SourceData!$A$1:$B$3751,2,FALSE)</f>
        <v>Offline Campaign</v>
      </c>
    </row>
    <row r="6865" spans="1:28" x14ac:dyDescent="0.3">
      <c r="A6865" s="3" t="s">
        <v>35332</v>
      </c>
      <c r="B6865" s="3" t="str">
        <f t="shared" si="1393"/>
        <v>2021-07-12 21:26:30.548</v>
      </c>
      <c r="C6865" s="3">
        <f t="shared" si="1394"/>
        <v>21</v>
      </c>
      <c r="D6865" s="11" t="str">
        <f t="shared" si="1395"/>
        <v>2021-07-12</v>
      </c>
      <c r="E6865" t="str">
        <f t="shared" si="1391"/>
        <v>Night</v>
      </c>
      <c r="F6865" t="str">
        <f t="shared" si="1392"/>
        <v>July</v>
      </c>
      <c r="G6865" t="str">
        <f t="shared" si="1396"/>
        <v>Monday</v>
      </c>
      <c r="H6865" t="str">
        <f t="shared" si="1397"/>
        <v>Weekday</v>
      </c>
      <c r="I6865" s="3" t="s">
        <v>35262</v>
      </c>
      <c r="J6865" s="3">
        <f t="shared" si="1398"/>
        <v>1</v>
      </c>
      <c r="K6865" s="3" t="s">
        <v>16</v>
      </c>
      <c r="L6865" s="3" t="s">
        <v>16</v>
      </c>
      <c r="M6865" s="3">
        <v>293072</v>
      </c>
      <c r="N6865" t="s">
        <v>35333</v>
      </c>
      <c r="O6865" s="3">
        <f t="shared" si="1399"/>
        <v>9</v>
      </c>
      <c r="P6865" s="3" t="s">
        <v>35334</v>
      </c>
      <c r="Q6865" s="3" t="s">
        <v>35335</v>
      </c>
      <c r="R6865" s="3" t="s">
        <v>35336</v>
      </c>
      <c r="S6865" s="3">
        <f t="shared" si="1400"/>
        <v>1.0032581019913778E-2</v>
      </c>
      <c r="T6865" s="3" t="s">
        <v>22</v>
      </c>
      <c r="U6865" s="3"/>
      <c r="V6865" s="3">
        <v>456</v>
      </c>
      <c r="W6865" s="3">
        <v>0</v>
      </c>
      <c r="X6865" s="3">
        <v>63</v>
      </c>
      <c r="Y6865" s="3">
        <f t="shared" si="1401"/>
        <v>393</v>
      </c>
      <c r="Z6865" s="10">
        <f t="shared" si="1402"/>
        <v>0</v>
      </c>
      <c r="AA6865">
        <f t="shared" si="1403"/>
        <v>1</v>
      </c>
      <c r="AB6865" t="str">
        <f>VLOOKUP(I6865,SourceData!$A$1:$B$3751,2,FALSE)</f>
        <v>Offline Campaign</v>
      </c>
    </row>
    <row r="6866" spans="1:28" x14ac:dyDescent="0.3">
      <c r="A6866" s="3" t="s">
        <v>35337</v>
      </c>
      <c r="B6866" s="3" t="str">
        <f t="shared" si="1393"/>
        <v>2021-07-14 23:13:38.051</v>
      </c>
      <c r="C6866" s="3">
        <f t="shared" si="1394"/>
        <v>23</v>
      </c>
      <c r="D6866" s="11" t="str">
        <f t="shared" si="1395"/>
        <v>2021-07-14</v>
      </c>
      <c r="E6866" t="str">
        <f t="shared" si="1391"/>
        <v>Late Night</v>
      </c>
      <c r="F6866" t="str">
        <f t="shared" si="1392"/>
        <v>July</v>
      </c>
      <c r="G6866" t="str">
        <f t="shared" si="1396"/>
        <v>Wednesday</v>
      </c>
      <c r="H6866" t="str">
        <f t="shared" si="1397"/>
        <v>Weekday</v>
      </c>
      <c r="I6866" s="3" t="s">
        <v>35262</v>
      </c>
      <c r="J6866" s="3">
        <f t="shared" si="1398"/>
        <v>1</v>
      </c>
      <c r="K6866" s="3" t="s">
        <v>16</v>
      </c>
      <c r="L6866" s="3" t="s">
        <v>16</v>
      </c>
      <c r="M6866" s="3">
        <v>294676</v>
      </c>
      <c r="N6866" t="s">
        <v>35338</v>
      </c>
      <c r="O6866" s="3">
        <f t="shared" si="1399"/>
        <v>7</v>
      </c>
      <c r="P6866" s="3" t="s">
        <v>35339</v>
      </c>
      <c r="Q6866" s="3" t="s">
        <v>35340</v>
      </c>
      <c r="R6866" s="3" t="s">
        <v>35341</v>
      </c>
      <c r="S6866" s="3">
        <f t="shared" si="1400"/>
        <v>8.8873148124548607E-3</v>
      </c>
      <c r="T6866" s="3" t="s">
        <v>22</v>
      </c>
      <c r="U6866" s="3">
        <v>5</v>
      </c>
      <c r="V6866" s="3">
        <v>435</v>
      </c>
      <c r="W6866" s="3">
        <v>0</v>
      </c>
      <c r="X6866" s="3">
        <v>0</v>
      </c>
      <c r="Y6866" s="3">
        <f t="shared" si="1401"/>
        <v>435</v>
      </c>
      <c r="Z6866" s="10">
        <f t="shared" si="1402"/>
        <v>0</v>
      </c>
      <c r="AA6866">
        <f t="shared" si="1403"/>
        <v>1</v>
      </c>
      <c r="AB6866" t="str">
        <f>VLOOKUP(I6866,SourceData!$A$1:$B$3751,2,FALSE)</f>
        <v>Offline Campaign</v>
      </c>
    </row>
    <row r="6867" spans="1:28" x14ac:dyDescent="0.3">
      <c r="A6867" s="3" t="s">
        <v>35342</v>
      </c>
      <c r="B6867" s="3" t="str">
        <f t="shared" si="1393"/>
        <v>2021-07-17 16:46:21.943</v>
      </c>
      <c r="C6867" s="3">
        <f t="shared" si="1394"/>
        <v>16</v>
      </c>
      <c r="D6867" s="11" t="str">
        <f t="shared" si="1395"/>
        <v>2021-07-17</v>
      </c>
      <c r="E6867" t="str">
        <f t="shared" si="1391"/>
        <v>Afternoon</v>
      </c>
      <c r="F6867" t="str">
        <f t="shared" si="1392"/>
        <v>July</v>
      </c>
      <c r="G6867" t="str">
        <f t="shared" si="1396"/>
        <v>Saturday</v>
      </c>
      <c r="H6867" t="str">
        <f t="shared" si="1397"/>
        <v>Weekend</v>
      </c>
      <c r="I6867" s="3" t="s">
        <v>35262</v>
      </c>
      <c r="J6867" s="3">
        <f t="shared" si="1398"/>
        <v>1</v>
      </c>
      <c r="K6867" s="3" t="s">
        <v>16</v>
      </c>
      <c r="L6867" s="3" t="s">
        <v>16</v>
      </c>
      <c r="M6867" s="3">
        <v>296685</v>
      </c>
      <c r="N6867" t="s">
        <v>35343</v>
      </c>
      <c r="O6867" s="3">
        <f t="shared" si="1399"/>
        <v>9</v>
      </c>
      <c r="P6867" s="3" t="s">
        <v>35344</v>
      </c>
      <c r="Q6867" s="3" t="s">
        <v>35345</v>
      </c>
      <c r="R6867" s="3" t="s">
        <v>35346</v>
      </c>
      <c r="S6867" s="3">
        <f t="shared" si="1400"/>
        <v>1.7618668985960539E-2</v>
      </c>
      <c r="T6867" s="3" t="s">
        <v>22</v>
      </c>
      <c r="U6867" s="3">
        <v>5</v>
      </c>
      <c r="V6867" s="3">
        <v>622</v>
      </c>
      <c r="W6867" s="3">
        <v>0</v>
      </c>
      <c r="X6867" s="3">
        <v>90</v>
      </c>
      <c r="Y6867" s="3">
        <f t="shared" si="1401"/>
        <v>532</v>
      </c>
      <c r="Z6867" s="10">
        <f t="shared" si="1402"/>
        <v>0</v>
      </c>
      <c r="AA6867">
        <f t="shared" si="1403"/>
        <v>1</v>
      </c>
      <c r="AB6867" t="str">
        <f>VLOOKUP(I6867,SourceData!$A$1:$B$3751,2,FALSE)</f>
        <v>Offline Campaign</v>
      </c>
    </row>
    <row r="6868" spans="1:28" x14ac:dyDescent="0.3">
      <c r="A6868" s="3" t="s">
        <v>35347</v>
      </c>
      <c r="B6868" s="3" t="str">
        <f t="shared" si="1393"/>
        <v>2021-07-19 20:50:59.205</v>
      </c>
      <c r="C6868" s="3">
        <f t="shared" si="1394"/>
        <v>20</v>
      </c>
      <c r="D6868" s="11" t="str">
        <f t="shared" si="1395"/>
        <v>2021-07-19</v>
      </c>
      <c r="E6868" t="str">
        <f t="shared" si="1391"/>
        <v>Night</v>
      </c>
      <c r="F6868" t="str">
        <f t="shared" si="1392"/>
        <v>July</v>
      </c>
      <c r="G6868" t="str">
        <f t="shared" si="1396"/>
        <v>Monday</v>
      </c>
      <c r="H6868" t="str">
        <f t="shared" si="1397"/>
        <v>Weekday</v>
      </c>
      <c r="I6868" s="3" t="s">
        <v>35262</v>
      </c>
      <c r="J6868" s="3">
        <f t="shared" si="1398"/>
        <v>1</v>
      </c>
      <c r="K6868" s="3" t="s">
        <v>16</v>
      </c>
      <c r="L6868" s="3" t="s">
        <v>16</v>
      </c>
      <c r="M6868" s="3">
        <v>298553</v>
      </c>
      <c r="N6868" t="s">
        <v>35348</v>
      </c>
      <c r="O6868" s="3">
        <f t="shared" si="1399"/>
        <v>6</v>
      </c>
      <c r="P6868" s="3" t="s">
        <v>35349</v>
      </c>
      <c r="Q6868" s="3" t="s">
        <v>35350</v>
      </c>
      <c r="R6868" s="3" t="s">
        <v>35351</v>
      </c>
      <c r="S6868" s="3">
        <f t="shared" si="1400"/>
        <v>6.637754624534864E-3</v>
      </c>
      <c r="T6868" s="3" t="s">
        <v>22</v>
      </c>
      <c r="U6868" s="3"/>
      <c r="V6868" s="3">
        <v>458</v>
      </c>
      <c r="W6868" s="3">
        <v>0</v>
      </c>
      <c r="X6868" s="3">
        <v>60</v>
      </c>
      <c r="Y6868" s="3">
        <f t="shared" si="1401"/>
        <v>398</v>
      </c>
      <c r="Z6868" s="10">
        <f t="shared" si="1402"/>
        <v>0</v>
      </c>
      <c r="AA6868">
        <f t="shared" si="1403"/>
        <v>1</v>
      </c>
      <c r="AB6868" t="str">
        <f>VLOOKUP(I6868,SourceData!$A$1:$B$3751,2,FALSE)</f>
        <v>Offline Campaign</v>
      </c>
    </row>
    <row r="6869" spans="1:28" x14ac:dyDescent="0.3">
      <c r="A6869" s="3" t="s">
        <v>35352</v>
      </c>
      <c r="B6869" s="3" t="str">
        <f t="shared" si="1393"/>
        <v>2021-07-28 19:33:08.354</v>
      </c>
      <c r="C6869" s="3">
        <f t="shared" si="1394"/>
        <v>19</v>
      </c>
      <c r="D6869" s="11" t="str">
        <f t="shared" si="1395"/>
        <v>2021-07-28</v>
      </c>
      <c r="E6869" t="str">
        <f t="shared" si="1391"/>
        <v>Evening</v>
      </c>
      <c r="F6869" t="str">
        <f t="shared" si="1392"/>
        <v>July</v>
      </c>
      <c r="G6869" t="str">
        <f t="shared" si="1396"/>
        <v>Wednesday</v>
      </c>
      <c r="H6869" t="str">
        <f t="shared" si="1397"/>
        <v>Weekday</v>
      </c>
      <c r="I6869" s="3" t="s">
        <v>35262</v>
      </c>
      <c r="J6869" s="3">
        <f t="shared" si="1398"/>
        <v>1</v>
      </c>
      <c r="K6869" s="3" t="s">
        <v>16</v>
      </c>
      <c r="L6869" s="3" t="s">
        <v>16</v>
      </c>
      <c r="M6869" s="3">
        <v>305116</v>
      </c>
      <c r="N6869" t="s">
        <v>35353</v>
      </c>
      <c r="O6869" s="3">
        <f t="shared" si="1399"/>
        <v>9</v>
      </c>
      <c r="P6869" s="3" t="s">
        <v>35354</v>
      </c>
      <c r="Q6869" s="3" t="s">
        <v>35355</v>
      </c>
      <c r="R6869" s="3" t="s">
        <v>35356</v>
      </c>
      <c r="S6869" s="3">
        <f t="shared" si="1400"/>
        <v>1.9865520836901851E-2</v>
      </c>
      <c r="T6869" s="3" t="s">
        <v>22</v>
      </c>
      <c r="U6869" s="3">
        <v>5</v>
      </c>
      <c r="V6869" s="3">
        <v>562</v>
      </c>
      <c r="W6869" s="3">
        <v>0</v>
      </c>
      <c r="X6869" s="3">
        <v>55</v>
      </c>
      <c r="Y6869" s="3">
        <f t="shared" si="1401"/>
        <v>507</v>
      </c>
      <c r="Z6869" s="10">
        <f t="shared" si="1402"/>
        <v>0</v>
      </c>
      <c r="AA6869">
        <f t="shared" si="1403"/>
        <v>1</v>
      </c>
      <c r="AB6869" t="str">
        <f>VLOOKUP(I6869,SourceData!$A$1:$B$3751,2,FALSE)</f>
        <v>Offline Campaign</v>
      </c>
    </row>
    <row r="6870" spans="1:28" x14ac:dyDescent="0.3">
      <c r="A6870" s="3" t="s">
        <v>35357</v>
      </c>
      <c r="B6870" s="3" t="str">
        <f t="shared" si="1393"/>
        <v>2021-07-29 21:19:21.412</v>
      </c>
      <c r="C6870" s="3">
        <f t="shared" si="1394"/>
        <v>21</v>
      </c>
      <c r="D6870" s="11" t="str">
        <f t="shared" si="1395"/>
        <v>2021-07-29</v>
      </c>
      <c r="E6870" t="str">
        <f t="shared" si="1391"/>
        <v>Night</v>
      </c>
      <c r="F6870" t="str">
        <f t="shared" si="1392"/>
        <v>July</v>
      </c>
      <c r="G6870" t="str">
        <f t="shared" si="1396"/>
        <v>Thursday</v>
      </c>
      <c r="H6870" t="str">
        <f t="shared" si="1397"/>
        <v>Weekday</v>
      </c>
      <c r="I6870" s="3" t="s">
        <v>35262</v>
      </c>
      <c r="J6870" s="3">
        <f t="shared" si="1398"/>
        <v>1</v>
      </c>
      <c r="K6870" s="3" t="s">
        <v>16</v>
      </c>
      <c r="L6870" s="3" t="s">
        <v>16</v>
      </c>
      <c r="M6870" s="3">
        <v>305989</v>
      </c>
      <c r="N6870" t="s">
        <v>35358</v>
      </c>
      <c r="O6870" s="3">
        <f t="shared" si="1399"/>
        <v>14</v>
      </c>
      <c r="P6870" s="3" t="s">
        <v>35359</v>
      </c>
      <c r="Q6870" s="3" t="s">
        <v>35360</v>
      </c>
      <c r="R6870" s="3" t="s">
        <v>35361</v>
      </c>
      <c r="S6870" s="3">
        <f t="shared" si="1400"/>
        <v>1.4334629631775897E-2</v>
      </c>
      <c r="T6870" s="3" t="s">
        <v>22</v>
      </c>
      <c r="U6870" s="3">
        <v>4</v>
      </c>
      <c r="V6870" s="3">
        <v>400</v>
      </c>
      <c r="W6870" s="3">
        <v>0</v>
      </c>
      <c r="X6870" s="3">
        <v>0</v>
      </c>
      <c r="Y6870" s="3">
        <f t="shared" si="1401"/>
        <v>400</v>
      </c>
      <c r="Z6870" s="10">
        <f t="shared" si="1402"/>
        <v>0</v>
      </c>
      <c r="AA6870">
        <f t="shared" si="1403"/>
        <v>1</v>
      </c>
      <c r="AB6870" t="str">
        <f>VLOOKUP(I6870,SourceData!$A$1:$B$3751,2,FALSE)</f>
        <v>Offline Campaign</v>
      </c>
    </row>
    <row r="6871" spans="1:28" x14ac:dyDescent="0.3">
      <c r="A6871" s="3" t="s">
        <v>35362</v>
      </c>
      <c r="B6871" s="3" t="str">
        <f t="shared" si="1393"/>
        <v>2021-08-10 16:49:02.566</v>
      </c>
      <c r="C6871" s="3">
        <f t="shared" si="1394"/>
        <v>16</v>
      </c>
      <c r="D6871" s="11" t="str">
        <f t="shared" si="1395"/>
        <v>2021-08-10</v>
      </c>
      <c r="E6871" t="str">
        <f t="shared" si="1391"/>
        <v>Afternoon</v>
      </c>
      <c r="F6871" t="str">
        <f t="shared" si="1392"/>
        <v>August</v>
      </c>
      <c r="G6871" t="str">
        <f t="shared" si="1396"/>
        <v>Tuesday</v>
      </c>
      <c r="H6871" t="str">
        <f t="shared" si="1397"/>
        <v>Weekday</v>
      </c>
      <c r="I6871" s="3" t="s">
        <v>35262</v>
      </c>
      <c r="J6871" s="3">
        <f t="shared" si="1398"/>
        <v>1</v>
      </c>
      <c r="K6871" s="3" t="s">
        <v>16</v>
      </c>
      <c r="L6871" s="3" t="s">
        <v>16</v>
      </c>
      <c r="M6871" s="3">
        <v>314066</v>
      </c>
      <c r="N6871" t="s">
        <v>35363</v>
      </c>
      <c r="O6871" s="3">
        <f t="shared" si="1399"/>
        <v>12</v>
      </c>
      <c r="P6871" s="3" t="s">
        <v>35364</v>
      </c>
      <c r="Q6871" s="3" t="s">
        <v>35365</v>
      </c>
      <c r="R6871" s="3" t="s">
        <v>35366</v>
      </c>
      <c r="S6871" s="3">
        <f t="shared" si="1400"/>
        <v>1.8062395829474553E-2</v>
      </c>
      <c r="T6871" s="3" t="s">
        <v>22</v>
      </c>
      <c r="U6871" s="3">
        <v>5</v>
      </c>
      <c r="V6871" s="3">
        <v>717</v>
      </c>
      <c r="W6871" s="3">
        <v>0</v>
      </c>
      <c r="X6871" s="3">
        <v>114</v>
      </c>
      <c r="Y6871" s="3">
        <f t="shared" si="1401"/>
        <v>603</v>
      </c>
      <c r="Z6871" s="10">
        <f t="shared" si="1402"/>
        <v>0</v>
      </c>
      <c r="AA6871">
        <f t="shared" si="1403"/>
        <v>1</v>
      </c>
      <c r="AB6871" t="str">
        <f>VLOOKUP(I6871,SourceData!$A$1:$B$3751,2,FALSE)</f>
        <v>Offline Campaign</v>
      </c>
    </row>
    <row r="6872" spans="1:28" x14ac:dyDescent="0.3">
      <c r="A6872" s="3" t="s">
        <v>35367</v>
      </c>
      <c r="B6872" s="3" t="str">
        <f t="shared" si="1393"/>
        <v>2021-08-10 23:06:13.808</v>
      </c>
      <c r="C6872" s="3">
        <f t="shared" si="1394"/>
        <v>23</v>
      </c>
      <c r="D6872" s="11" t="str">
        <f t="shared" si="1395"/>
        <v>2021-08-10</v>
      </c>
      <c r="E6872" t="str">
        <f t="shared" si="1391"/>
        <v>Late Night</v>
      </c>
      <c r="F6872" t="str">
        <f t="shared" si="1392"/>
        <v>August</v>
      </c>
      <c r="G6872" t="str">
        <f t="shared" si="1396"/>
        <v>Tuesday</v>
      </c>
      <c r="H6872" t="str">
        <f t="shared" si="1397"/>
        <v>Weekday</v>
      </c>
      <c r="I6872" s="3" t="s">
        <v>35262</v>
      </c>
      <c r="J6872" s="3">
        <f t="shared" si="1398"/>
        <v>1</v>
      </c>
      <c r="K6872" s="3" t="s">
        <v>16</v>
      </c>
      <c r="L6872" s="3" t="s">
        <v>16</v>
      </c>
      <c r="M6872" s="3">
        <v>314405</v>
      </c>
      <c r="N6872" t="s">
        <v>35368</v>
      </c>
      <c r="O6872" s="3">
        <f t="shared" si="1399"/>
        <v>10</v>
      </c>
      <c r="P6872" s="3" t="s">
        <v>35369</v>
      </c>
      <c r="Q6872" s="3" t="s">
        <v>35370</v>
      </c>
      <c r="R6872" s="3" t="s">
        <v>35371</v>
      </c>
      <c r="S6872" s="3">
        <f t="shared" si="1400"/>
        <v>2.4009652777749579E-2</v>
      </c>
      <c r="T6872" s="3" t="s">
        <v>22</v>
      </c>
      <c r="U6872" s="3">
        <v>5</v>
      </c>
      <c r="V6872" s="3">
        <v>608</v>
      </c>
      <c r="W6872" s="3">
        <v>0</v>
      </c>
      <c r="X6872" s="3">
        <v>0</v>
      </c>
      <c r="Y6872" s="3">
        <f t="shared" si="1401"/>
        <v>608</v>
      </c>
      <c r="Z6872" s="10">
        <f t="shared" si="1402"/>
        <v>0</v>
      </c>
      <c r="AA6872">
        <f t="shared" si="1403"/>
        <v>1</v>
      </c>
      <c r="AB6872" t="str">
        <f>VLOOKUP(I6872,SourceData!$A$1:$B$3751,2,FALSE)</f>
        <v>Offline Campaign</v>
      </c>
    </row>
    <row r="6873" spans="1:28" x14ac:dyDescent="0.3">
      <c r="A6873" s="3" t="s">
        <v>35372</v>
      </c>
      <c r="B6873" s="3" t="str">
        <f t="shared" si="1393"/>
        <v>2021-08-13 17:26:11.580</v>
      </c>
      <c r="C6873" s="3">
        <f t="shared" si="1394"/>
        <v>17</v>
      </c>
      <c r="D6873" s="11" t="str">
        <f t="shared" si="1395"/>
        <v>2021-08-13</v>
      </c>
      <c r="E6873" t="str">
        <f t="shared" si="1391"/>
        <v>Evening</v>
      </c>
      <c r="F6873" t="str">
        <f t="shared" si="1392"/>
        <v>August</v>
      </c>
      <c r="G6873" t="str">
        <f t="shared" si="1396"/>
        <v>Friday</v>
      </c>
      <c r="H6873" t="str">
        <f t="shared" si="1397"/>
        <v>Weekday</v>
      </c>
      <c r="I6873" s="3" t="s">
        <v>35262</v>
      </c>
      <c r="J6873" s="3">
        <f t="shared" si="1398"/>
        <v>1</v>
      </c>
      <c r="K6873" s="3" t="s">
        <v>16</v>
      </c>
      <c r="L6873" s="3" t="s">
        <v>16</v>
      </c>
      <c r="M6873" s="3">
        <v>316543</v>
      </c>
      <c r="N6873" t="s">
        <v>35373</v>
      </c>
      <c r="O6873" s="3">
        <f t="shared" si="1399"/>
        <v>5</v>
      </c>
      <c r="P6873" s="3" t="s">
        <v>35374</v>
      </c>
      <c r="Q6873" s="3" t="s">
        <v>35375</v>
      </c>
      <c r="R6873" s="3" t="s">
        <v>35376</v>
      </c>
      <c r="S6873" s="3">
        <f t="shared" si="1400"/>
        <v>2.1404664352303371E-2</v>
      </c>
      <c r="T6873" s="3" t="s">
        <v>22</v>
      </c>
      <c r="U6873" s="3">
        <v>5</v>
      </c>
      <c r="V6873" s="3">
        <v>487</v>
      </c>
      <c r="W6873" s="3">
        <v>0</v>
      </c>
      <c r="X6873" s="3">
        <v>124</v>
      </c>
      <c r="Y6873" s="3">
        <f t="shared" si="1401"/>
        <v>363</v>
      </c>
      <c r="Z6873" s="10">
        <f t="shared" si="1402"/>
        <v>0</v>
      </c>
      <c r="AA6873">
        <f t="shared" si="1403"/>
        <v>1</v>
      </c>
      <c r="AB6873" t="str">
        <f>VLOOKUP(I6873,SourceData!$A$1:$B$3751,2,FALSE)</f>
        <v>Offline Campaign</v>
      </c>
    </row>
    <row r="6874" spans="1:28" x14ac:dyDescent="0.3">
      <c r="A6874" s="3" t="s">
        <v>35377</v>
      </c>
      <c r="B6874" s="3" t="str">
        <f t="shared" si="1393"/>
        <v>2021-09-08 16:56:12.450</v>
      </c>
      <c r="C6874" s="3">
        <f t="shared" si="1394"/>
        <v>16</v>
      </c>
      <c r="D6874" s="11" t="str">
        <f t="shared" si="1395"/>
        <v>2021-09-08</v>
      </c>
      <c r="E6874" t="str">
        <f t="shared" si="1391"/>
        <v>Afternoon</v>
      </c>
      <c r="F6874" t="str">
        <f t="shared" si="1392"/>
        <v>September</v>
      </c>
      <c r="G6874" t="str">
        <f t="shared" si="1396"/>
        <v>Wednesday</v>
      </c>
      <c r="H6874" t="str">
        <f t="shared" si="1397"/>
        <v>Weekday</v>
      </c>
      <c r="I6874" s="3" t="s">
        <v>35262</v>
      </c>
      <c r="J6874" s="3">
        <f t="shared" si="1398"/>
        <v>1</v>
      </c>
      <c r="K6874" s="3" t="s">
        <v>16</v>
      </c>
      <c r="L6874" s="3" t="s">
        <v>16</v>
      </c>
      <c r="M6874" s="3">
        <v>342381</v>
      </c>
      <c r="N6874" t="s">
        <v>35378</v>
      </c>
      <c r="O6874" s="3">
        <f t="shared" si="1399"/>
        <v>8</v>
      </c>
      <c r="P6874" s="3" t="s">
        <v>35379</v>
      </c>
      <c r="Q6874" s="3" t="s">
        <v>35380</v>
      </c>
      <c r="R6874" s="3" t="s">
        <v>35381</v>
      </c>
      <c r="S6874" s="3">
        <f t="shared" si="1400"/>
        <v>1.6422708336904179E-2</v>
      </c>
      <c r="T6874" s="3" t="s">
        <v>22</v>
      </c>
      <c r="U6874" s="3">
        <v>5</v>
      </c>
      <c r="V6874" s="3">
        <v>371</v>
      </c>
      <c r="W6874" s="3">
        <v>0</v>
      </c>
      <c r="X6874" s="3">
        <v>10</v>
      </c>
      <c r="Y6874" s="3">
        <f t="shared" si="1401"/>
        <v>361</v>
      </c>
      <c r="Z6874" s="10">
        <f t="shared" si="1402"/>
        <v>0</v>
      </c>
      <c r="AA6874">
        <f t="shared" si="1403"/>
        <v>1</v>
      </c>
      <c r="AB6874" t="str">
        <f>VLOOKUP(I6874,SourceData!$A$1:$B$3751,2,FALSE)</f>
        <v>Offline Campaign</v>
      </c>
    </row>
    <row r="6875" spans="1:28" x14ac:dyDescent="0.3">
      <c r="A6875" s="3" t="s">
        <v>35382</v>
      </c>
      <c r="B6875" s="3" t="str">
        <f t="shared" si="1393"/>
        <v>2021-09-17 21:56:09.764</v>
      </c>
      <c r="C6875" s="3">
        <f t="shared" si="1394"/>
        <v>21</v>
      </c>
      <c r="D6875" s="11" t="str">
        <f t="shared" si="1395"/>
        <v>2021-09-17</v>
      </c>
      <c r="E6875" t="str">
        <f t="shared" si="1391"/>
        <v>Night</v>
      </c>
      <c r="F6875" t="str">
        <f t="shared" si="1392"/>
        <v>September</v>
      </c>
      <c r="G6875" t="str">
        <f t="shared" si="1396"/>
        <v>Friday</v>
      </c>
      <c r="H6875" t="str">
        <f t="shared" si="1397"/>
        <v>Weekday</v>
      </c>
      <c r="I6875" s="3" t="s">
        <v>35262</v>
      </c>
      <c r="J6875" s="3">
        <f t="shared" si="1398"/>
        <v>1</v>
      </c>
      <c r="K6875" s="3" t="s">
        <v>16</v>
      </c>
      <c r="L6875" s="3" t="s">
        <v>16</v>
      </c>
      <c r="M6875" s="3">
        <v>353690</v>
      </c>
      <c r="N6875" t="s">
        <v>35383</v>
      </c>
      <c r="O6875" s="3">
        <f t="shared" si="1399"/>
        <v>13</v>
      </c>
      <c r="P6875" s="3" t="s">
        <v>35384</v>
      </c>
      <c r="Q6875" s="3" t="s">
        <v>35385</v>
      </c>
      <c r="R6875" s="3" t="s">
        <v>35386</v>
      </c>
      <c r="S6875" s="3">
        <f t="shared" si="1400"/>
        <v>8.4936111088609323E-3</v>
      </c>
      <c r="T6875" s="3" t="s">
        <v>22</v>
      </c>
      <c r="U6875" s="3"/>
      <c r="V6875" s="3">
        <v>504</v>
      </c>
      <c r="W6875" s="3">
        <v>0</v>
      </c>
      <c r="X6875" s="3">
        <v>30</v>
      </c>
      <c r="Y6875" s="3">
        <f t="shared" si="1401"/>
        <v>474</v>
      </c>
      <c r="Z6875" s="10">
        <f t="shared" si="1402"/>
        <v>0</v>
      </c>
      <c r="AA6875">
        <f t="shared" si="1403"/>
        <v>1</v>
      </c>
      <c r="AB6875" t="str">
        <f>VLOOKUP(I6875,SourceData!$A$1:$B$3751,2,FALSE)</f>
        <v>Offline Campaign</v>
      </c>
    </row>
    <row r="6876" spans="1:28" x14ac:dyDescent="0.3">
      <c r="A6876" s="3" t="s">
        <v>35387</v>
      </c>
      <c r="B6876" s="3" t="str">
        <f t="shared" si="1393"/>
        <v>2021-09-23 14:17:57.705</v>
      </c>
      <c r="C6876" s="3">
        <f t="shared" si="1394"/>
        <v>14</v>
      </c>
      <c r="D6876" s="11" t="str">
        <f t="shared" si="1395"/>
        <v>2021-09-23</v>
      </c>
      <c r="E6876" t="str">
        <f t="shared" si="1391"/>
        <v>Afternoon</v>
      </c>
      <c r="F6876" t="str">
        <f t="shared" si="1392"/>
        <v>September</v>
      </c>
      <c r="G6876" t="str">
        <f t="shared" si="1396"/>
        <v>Thursday</v>
      </c>
      <c r="H6876" t="str">
        <f t="shared" si="1397"/>
        <v>Weekday</v>
      </c>
      <c r="I6876" s="3" t="s">
        <v>35262</v>
      </c>
      <c r="J6876" s="3">
        <f t="shared" si="1398"/>
        <v>1</v>
      </c>
      <c r="K6876" s="3" t="s">
        <v>16</v>
      </c>
      <c r="L6876" s="3" t="s">
        <v>16</v>
      </c>
      <c r="M6876" s="3">
        <v>361346</v>
      </c>
      <c r="N6876" t="s">
        <v>35388</v>
      </c>
      <c r="O6876" s="3">
        <f t="shared" si="1399"/>
        <v>9</v>
      </c>
      <c r="P6876" s="3" t="s">
        <v>35389</v>
      </c>
      <c r="Q6876" s="3" t="s">
        <v>35390</v>
      </c>
      <c r="R6876" s="3" t="s">
        <v>35391</v>
      </c>
      <c r="S6876" s="3">
        <f t="shared" si="1400"/>
        <v>7.9488541668979451E-3</v>
      </c>
      <c r="T6876" s="3" t="s">
        <v>22</v>
      </c>
      <c r="U6876" s="3">
        <v>5</v>
      </c>
      <c r="V6876" s="3">
        <v>343</v>
      </c>
      <c r="W6876" s="3">
        <v>0</v>
      </c>
      <c r="X6876" s="3">
        <v>23</v>
      </c>
      <c r="Y6876" s="3">
        <f t="shared" si="1401"/>
        <v>320</v>
      </c>
      <c r="Z6876" s="10">
        <f t="shared" si="1402"/>
        <v>0</v>
      </c>
      <c r="AA6876">
        <f t="shared" si="1403"/>
        <v>1</v>
      </c>
      <c r="AB6876" t="str">
        <f>VLOOKUP(I6876,SourceData!$A$1:$B$3751,2,FALSE)</f>
        <v>Offline Campaign</v>
      </c>
    </row>
    <row r="6877" spans="1:28" x14ac:dyDescent="0.3">
      <c r="A6877" s="3" t="s">
        <v>35392</v>
      </c>
      <c r="B6877" s="3" t="str">
        <f t="shared" si="1393"/>
        <v>2021-09-25 13:24:45.720</v>
      </c>
      <c r="C6877" s="3">
        <f t="shared" si="1394"/>
        <v>13</v>
      </c>
      <c r="D6877" s="11" t="str">
        <f t="shared" si="1395"/>
        <v>2021-09-25</v>
      </c>
      <c r="E6877" t="str">
        <f t="shared" si="1391"/>
        <v>Afternoon</v>
      </c>
      <c r="F6877" t="str">
        <f t="shared" si="1392"/>
        <v>September</v>
      </c>
      <c r="G6877" t="str">
        <f t="shared" si="1396"/>
        <v>Saturday</v>
      </c>
      <c r="H6877" t="str">
        <f t="shared" si="1397"/>
        <v>Weekend</v>
      </c>
      <c r="I6877" s="3" t="s">
        <v>35262</v>
      </c>
      <c r="J6877" s="3">
        <f t="shared" si="1398"/>
        <v>1</v>
      </c>
      <c r="K6877" s="3" t="s">
        <v>16</v>
      </c>
      <c r="L6877" s="3" t="s">
        <v>16</v>
      </c>
      <c r="M6877" s="3">
        <v>363965</v>
      </c>
      <c r="N6877" t="s">
        <v>35393</v>
      </c>
      <c r="O6877" s="3">
        <f t="shared" si="1399"/>
        <v>5</v>
      </c>
      <c r="P6877" s="3" t="s">
        <v>35394</v>
      </c>
      <c r="Q6877" s="3" t="s">
        <v>35395</v>
      </c>
      <c r="R6877" s="3" t="s">
        <v>35396</v>
      </c>
      <c r="S6877" s="3">
        <f t="shared" si="1400"/>
        <v>5.0075578692485578E-3</v>
      </c>
      <c r="T6877" s="3" t="s">
        <v>22</v>
      </c>
      <c r="U6877" s="3">
        <v>5</v>
      </c>
      <c r="V6877" s="3">
        <v>470</v>
      </c>
      <c r="W6877" s="3">
        <v>0</v>
      </c>
      <c r="X6877" s="3">
        <v>0</v>
      </c>
      <c r="Y6877" s="3">
        <f t="shared" si="1401"/>
        <v>470</v>
      </c>
      <c r="Z6877" s="10">
        <f t="shared" si="1402"/>
        <v>0</v>
      </c>
      <c r="AA6877">
        <f t="shared" si="1403"/>
        <v>1</v>
      </c>
      <c r="AB6877" t="str">
        <f>VLOOKUP(I6877,SourceData!$A$1:$B$3751,2,FALSE)</f>
        <v>Offline Campaign</v>
      </c>
    </row>
    <row r="6878" spans="1:28" x14ac:dyDescent="0.3">
      <c r="A6878" s="3" t="s">
        <v>35397</v>
      </c>
      <c r="B6878" s="3" t="str">
        <f t="shared" si="1393"/>
        <v>2021-09-26 13:44:52.052</v>
      </c>
      <c r="C6878" s="3">
        <f t="shared" si="1394"/>
        <v>13</v>
      </c>
      <c r="D6878" s="11" t="str">
        <f t="shared" si="1395"/>
        <v>2021-09-26</v>
      </c>
      <c r="E6878" t="str">
        <f t="shared" si="1391"/>
        <v>Afternoon</v>
      </c>
      <c r="F6878" t="str">
        <f t="shared" si="1392"/>
        <v>September</v>
      </c>
      <c r="G6878" t="str">
        <f t="shared" si="1396"/>
        <v>Sunday</v>
      </c>
      <c r="H6878" t="str">
        <f t="shared" si="1397"/>
        <v>Weekend</v>
      </c>
      <c r="I6878" s="3" t="s">
        <v>35262</v>
      </c>
      <c r="J6878" s="3">
        <f t="shared" si="1398"/>
        <v>1</v>
      </c>
      <c r="K6878" s="3" t="s">
        <v>16</v>
      </c>
      <c r="L6878" s="3" t="s">
        <v>16</v>
      </c>
      <c r="M6878" s="3">
        <v>365482</v>
      </c>
      <c r="N6878" t="s">
        <v>35398</v>
      </c>
      <c r="O6878" s="3">
        <f t="shared" si="1399"/>
        <v>7</v>
      </c>
      <c r="P6878" s="3" t="s">
        <v>35399</v>
      </c>
      <c r="Q6878" s="3" t="s">
        <v>35400</v>
      </c>
      <c r="R6878" s="3" t="s">
        <v>35401</v>
      </c>
      <c r="S6878" s="3">
        <f t="shared" si="1400"/>
        <v>1.4106597220234107E-2</v>
      </c>
      <c r="T6878" s="3" t="s">
        <v>22</v>
      </c>
      <c r="U6878" s="3">
        <v>5</v>
      </c>
      <c r="V6878" s="3">
        <v>309</v>
      </c>
      <c r="W6878" s="3">
        <v>0</v>
      </c>
      <c r="X6878" s="3">
        <v>7</v>
      </c>
      <c r="Y6878" s="3">
        <f t="shared" si="1401"/>
        <v>302</v>
      </c>
      <c r="Z6878" s="10">
        <f t="shared" si="1402"/>
        <v>0</v>
      </c>
      <c r="AA6878">
        <f t="shared" si="1403"/>
        <v>1</v>
      </c>
      <c r="AB6878" t="str">
        <f>VLOOKUP(I6878,SourceData!$A$1:$B$3751,2,FALSE)</f>
        <v>Offline Campaign</v>
      </c>
    </row>
    <row r="6879" spans="1:28" x14ac:dyDescent="0.3">
      <c r="A6879" s="3" t="s">
        <v>35402</v>
      </c>
      <c r="B6879" s="3" t="str">
        <f t="shared" si="1393"/>
        <v>2021-09-27 13:45:10.930</v>
      </c>
      <c r="C6879" s="3">
        <f t="shared" si="1394"/>
        <v>13</v>
      </c>
      <c r="D6879" s="11" t="str">
        <f t="shared" si="1395"/>
        <v>2021-09-27</v>
      </c>
      <c r="E6879" t="str">
        <f t="shared" si="1391"/>
        <v>Afternoon</v>
      </c>
      <c r="F6879" t="str">
        <f t="shared" si="1392"/>
        <v>September</v>
      </c>
      <c r="G6879" t="str">
        <f t="shared" si="1396"/>
        <v>Monday</v>
      </c>
      <c r="H6879" t="str">
        <f t="shared" si="1397"/>
        <v>Weekday</v>
      </c>
      <c r="I6879" s="3" t="s">
        <v>35262</v>
      </c>
      <c r="J6879" s="3">
        <f t="shared" si="1398"/>
        <v>1</v>
      </c>
      <c r="K6879" s="3" t="s">
        <v>16</v>
      </c>
      <c r="L6879" s="3" t="s">
        <v>16</v>
      </c>
      <c r="M6879" s="3">
        <v>366876</v>
      </c>
      <c r="N6879" t="s">
        <v>35403</v>
      </c>
      <c r="O6879" s="3">
        <f t="shared" si="1399"/>
        <v>8</v>
      </c>
      <c r="P6879" s="3" t="s">
        <v>35404</v>
      </c>
      <c r="Q6879" s="3" t="s">
        <v>35405</v>
      </c>
      <c r="R6879" s="3" t="s">
        <v>35406</v>
      </c>
      <c r="S6879" s="3">
        <f t="shared" si="1400"/>
        <v>8.7125115751405247E-3</v>
      </c>
      <c r="T6879" s="3" t="s">
        <v>22</v>
      </c>
      <c r="U6879" s="3">
        <v>5</v>
      </c>
      <c r="V6879" s="3">
        <v>606</v>
      </c>
      <c r="W6879" s="3">
        <v>0</v>
      </c>
      <c r="X6879" s="3">
        <v>78</v>
      </c>
      <c r="Y6879" s="3">
        <f t="shared" si="1401"/>
        <v>528</v>
      </c>
      <c r="Z6879" s="10">
        <f t="shared" si="1402"/>
        <v>0</v>
      </c>
      <c r="AA6879">
        <f t="shared" si="1403"/>
        <v>1</v>
      </c>
      <c r="AB6879" t="str">
        <f>VLOOKUP(I6879,SourceData!$A$1:$B$3751,2,FALSE)</f>
        <v>Offline Campaign</v>
      </c>
    </row>
    <row r="6880" spans="1:28" x14ac:dyDescent="0.3">
      <c r="A6880" s="3" t="s">
        <v>35407</v>
      </c>
      <c r="B6880" s="3" t="str">
        <f t="shared" si="1393"/>
        <v>2021-09-30 09:33:41.566</v>
      </c>
      <c r="C6880" s="3">
        <f t="shared" si="1394"/>
        <v>9</v>
      </c>
      <c r="D6880" s="11" t="str">
        <f t="shared" si="1395"/>
        <v>2021-09-30</v>
      </c>
      <c r="E6880" t="str">
        <f t="shared" si="1391"/>
        <v>Morning</v>
      </c>
      <c r="F6880" t="str">
        <f t="shared" si="1392"/>
        <v>September</v>
      </c>
      <c r="G6880" t="str">
        <f t="shared" si="1396"/>
        <v>Thursday</v>
      </c>
      <c r="H6880" t="str">
        <f t="shared" si="1397"/>
        <v>Weekday</v>
      </c>
      <c r="I6880" s="3" t="s">
        <v>35262</v>
      </c>
      <c r="J6880" s="3">
        <f t="shared" si="1398"/>
        <v>1</v>
      </c>
      <c r="K6880" s="3" t="s">
        <v>16</v>
      </c>
      <c r="L6880" s="3" t="s">
        <v>16</v>
      </c>
      <c r="M6880" s="3">
        <v>370583</v>
      </c>
      <c r="N6880" t="s">
        <v>35408</v>
      </c>
      <c r="O6880" s="3">
        <f t="shared" si="1399"/>
        <v>6</v>
      </c>
      <c r="P6880" s="3" t="s">
        <v>35409</v>
      </c>
      <c r="Q6880" s="3" t="s">
        <v>35410</v>
      </c>
      <c r="R6880" s="3" t="s">
        <v>35411</v>
      </c>
      <c r="S6880" s="3">
        <f t="shared" si="1400"/>
        <v>4.7206134258885868E-3</v>
      </c>
      <c r="T6880" s="3" t="s">
        <v>22</v>
      </c>
      <c r="U6880" s="3">
        <v>5</v>
      </c>
      <c r="V6880" s="3">
        <v>396</v>
      </c>
      <c r="W6880" s="3">
        <v>0</v>
      </c>
      <c r="X6880" s="3">
        <v>45</v>
      </c>
      <c r="Y6880" s="3">
        <f t="shared" si="1401"/>
        <v>351</v>
      </c>
      <c r="Z6880" s="10">
        <f t="shared" si="1402"/>
        <v>0</v>
      </c>
      <c r="AA6880">
        <f t="shared" si="1403"/>
        <v>1</v>
      </c>
      <c r="AB6880" t="str">
        <f>VLOOKUP(I6880,SourceData!$A$1:$B$3751,2,FALSE)</f>
        <v>Offline Campaign</v>
      </c>
    </row>
    <row r="6881" spans="1:28" x14ac:dyDescent="0.3">
      <c r="A6881" s="3" t="s">
        <v>35412</v>
      </c>
      <c r="B6881" s="3" t="str">
        <f t="shared" si="1393"/>
        <v>2021-05-02 08:09:03.131</v>
      </c>
      <c r="C6881" s="3">
        <f t="shared" si="1394"/>
        <v>8</v>
      </c>
      <c r="D6881" s="11" t="str">
        <f t="shared" si="1395"/>
        <v>2021-05-02</v>
      </c>
      <c r="E6881" t="str">
        <f t="shared" si="1391"/>
        <v>Morning</v>
      </c>
      <c r="F6881" t="str">
        <f t="shared" si="1392"/>
        <v>May</v>
      </c>
      <c r="G6881" t="str">
        <f t="shared" si="1396"/>
        <v>Sunday</v>
      </c>
      <c r="H6881" t="str">
        <f t="shared" si="1397"/>
        <v>Weekend</v>
      </c>
      <c r="I6881" s="3" t="s">
        <v>35413</v>
      </c>
      <c r="J6881" s="3">
        <f t="shared" si="1398"/>
        <v>1</v>
      </c>
      <c r="K6881" s="3" t="s">
        <v>16</v>
      </c>
      <c r="L6881" s="3" t="s">
        <v>16</v>
      </c>
      <c r="M6881" s="3">
        <v>238906</v>
      </c>
      <c r="N6881" t="s">
        <v>35414</v>
      </c>
      <c r="O6881" s="3">
        <f t="shared" si="1399"/>
        <v>10</v>
      </c>
      <c r="P6881" s="3" t="s">
        <v>35415</v>
      </c>
      <c r="Q6881" s="3" t="s">
        <v>35416</v>
      </c>
      <c r="R6881" s="3" t="s">
        <v>35417</v>
      </c>
      <c r="S6881" s="3">
        <f t="shared" si="1400"/>
        <v>2.4730497687414754E-2</v>
      </c>
      <c r="T6881" s="3" t="s">
        <v>22</v>
      </c>
      <c r="U6881" s="3">
        <v>5</v>
      </c>
      <c r="V6881" s="3">
        <v>300</v>
      </c>
      <c r="W6881" s="3">
        <v>0</v>
      </c>
      <c r="X6881" s="3">
        <v>0</v>
      </c>
      <c r="Y6881" s="3">
        <f t="shared" si="1401"/>
        <v>300</v>
      </c>
      <c r="Z6881" s="10">
        <f t="shared" si="1402"/>
        <v>0</v>
      </c>
      <c r="AA6881">
        <f t="shared" si="1403"/>
        <v>1</v>
      </c>
      <c r="AB6881" t="str">
        <f>VLOOKUP(I6881,SourceData!$A$1:$B$3751,2,FALSE)</f>
        <v>Offline Campaign</v>
      </c>
    </row>
    <row r="6882" spans="1:28" x14ac:dyDescent="0.3">
      <c r="A6882" s="3" t="s">
        <v>35418</v>
      </c>
      <c r="B6882" s="3" t="str">
        <f t="shared" si="1393"/>
        <v>2021-05-02 09:36:48.827</v>
      </c>
      <c r="C6882" s="3">
        <f t="shared" si="1394"/>
        <v>9</v>
      </c>
      <c r="D6882" s="11" t="str">
        <f t="shared" si="1395"/>
        <v>2021-05-02</v>
      </c>
      <c r="E6882" t="str">
        <f t="shared" si="1391"/>
        <v>Morning</v>
      </c>
      <c r="F6882" t="str">
        <f t="shared" si="1392"/>
        <v>May</v>
      </c>
      <c r="G6882" t="str">
        <f t="shared" si="1396"/>
        <v>Sunday</v>
      </c>
      <c r="H6882" t="str">
        <f t="shared" si="1397"/>
        <v>Weekend</v>
      </c>
      <c r="I6882" s="3" t="s">
        <v>35413</v>
      </c>
      <c r="J6882" s="3">
        <f t="shared" si="1398"/>
        <v>1</v>
      </c>
      <c r="K6882" s="3" t="s">
        <v>16</v>
      </c>
      <c r="L6882" s="3" t="s">
        <v>16</v>
      </c>
      <c r="M6882" s="3">
        <v>238962</v>
      </c>
      <c r="N6882" t="s">
        <v>35419</v>
      </c>
      <c r="O6882" s="3">
        <f t="shared" si="1399"/>
        <v>4</v>
      </c>
      <c r="P6882" s="3" t="s">
        <v>35420</v>
      </c>
      <c r="Q6882" s="3" t="s">
        <v>35421</v>
      </c>
      <c r="R6882" s="3" t="s">
        <v>35422</v>
      </c>
      <c r="S6882" s="3">
        <f t="shared" si="1400"/>
        <v>3.381627314229263E-2</v>
      </c>
      <c r="T6882" s="3" t="s">
        <v>22</v>
      </c>
      <c r="U6882" s="3">
        <v>5</v>
      </c>
      <c r="V6882" s="3">
        <v>307</v>
      </c>
      <c r="W6882" s="3">
        <v>0</v>
      </c>
      <c r="X6882" s="3">
        <v>0</v>
      </c>
      <c r="Y6882" s="3">
        <f t="shared" si="1401"/>
        <v>307</v>
      </c>
      <c r="Z6882" s="10">
        <f t="shared" si="1402"/>
        <v>0</v>
      </c>
      <c r="AA6882">
        <f t="shared" si="1403"/>
        <v>1</v>
      </c>
      <c r="AB6882" t="str">
        <f>VLOOKUP(I6882,SourceData!$A$1:$B$3751,2,FALSE)</f>
        <v>Offline Campaign</v>
      </c>
    </row>
    <row r="6883" spans="1:28" x14ac:dyDescent="0.3">
      <c r="A6883" s="3" t="s">
        <v>35423</v>
      </c>
      <c r="B6883" s="3" t="str">
        <f t="shared" si="1393"/>
        <v>2021-08-29 20:24:19.467</v>
      </c>
      <c r="C6883" s="3">
        <f t="shared" si="1394"/>
        <v>20</v>
      </c>
      <c r="D6883" s="11" t="str">
        <f t="shared" si="1395"/>
        <v>2021-08-29</v>
      </c>
      <c r="E6883" t="str">
        <f t="shared" si="1391"/>
        <v>Night</v>
      </c>
      <c r="F6883" t="str">
        <f t="shared" si="1392"/>
        <v>August</v>
      </c>
      <c r="G6883" t="str">
        <f t="shared" si="1396"/>
        <v>Sunday</v>
      </c>
      <c r="H6883" t="str">
        <f t="shared" si="1397"/>
        <v>Weekend</v>
      </c>
      <c r="I6883" s="3" t="s">
        <v>35413</v>
      </c>
      <c r="J6883" s="3">
        <f t="shared" si="1398"/>
        <v>1</v>
      </c>
      <c r="K6883" s="3" t="s">
        <v>16</v>
      </c>
      <c r="L6883" s="3" t="s">
        <v>16</v>
      </c>
      <c r="M6883" s="3">
        <v>331804</v>
      </c>
      <c r="N6883" t="s">
        <v>35424</v>
      </c>
      <c r="O6883" s="3">
        <f t="shared" si="1399"/>
        <v>9</v>
      </c>
      <c r="P6883" s="3" t="s">
        <v>35425</v>
      </c>
      <c r="Q6883" s="3" t="s">
        <v>35426</v>
      </c>
      <c r="R6883" s="3" t="s">
        <v>35427</v>
      </c>
      <c r="S6883" s="3">
        <f t="shared" si="1400"/>
        <v>1.9817245374724735E-2</v>
      </c>
      <c r="T6883" s="3" t="s">
        <v>22</v>
      </c>
      <c r="U6883" s="3">
        <v>5</v>
      </c>
      <c r="V6883" s="3">
        <v>544</v>
      </c>
      <c r="W6883" s="3">
        <v>0</v>
      </c>
      <c r="X6883" s="3">
        <v>224</v>
      </c>
      <c r="Y6883" s="3">
        <f t="shared" si="1401"/>
        <v>320</v>
      </c>
      <c r="Z6883" s="10">
        <f t="shared" si="1402"/>
        <v>0</v>
      </c>
      <c r="AA6883">
        <f t="shared" si="1403"/>
        <v>1</v>
      </c>
      <c r="AB6883" t="str">
        <f>VLOOKUP(I6883,SourceData!$A$1:$B$3751,2,FALSE)</f>
        <v>Offline Campaign</v>
      </c>
    </row>
    <row r="6884" spans="1:28" x14ac:dyDescent="0.3">
      <c r="A6884" s="3" t="s">
        <v>35428</v>
      </c>
      <c r="B6884" s="3" t="str">
        <f t="shared" si="1393"/>
        <v>2021-05-01 22:15:59.521</v>
      </c>
      <c r="C6884" s="3">
        <f t="shared" si="1394"/>
        <v>22</v>
      </c>
      <c r="D6884" s="11" t="str">
        <f t="shared" si="1395"/>
        <v>2021-05-01</v>
      </c>
      <c r="E6884" t="str">
        <f t="shared" si="1391"/>
        <v>Night</v>
      </c>
      <c r="F6884" t="str">
        <f t="shared" si="1392"/>
        <v>May</v>
      </c>
      <c r="G6884" t="str">
        <f t="shared" si="1396"/>
        <v>Saturday</v>
      </c>
      <c r="H6884" t="str">
        <f t="shared" si="1397"/>
        <v>Weekend</v>
      </c>
      <c r="I6884" s="3" t="s">
        <v>35429</v>
      </c>
      <c r="J6884" s="3">
        <f t="shared" si="1398"/>
        <v>1</v>
      </c>
      <c r="K6884" s="3" t="s">
        <v>16</v>
      </c>
      <c r="L6884" s="3" t="s">
        <v>213</v>
      </c>
      <c r="M6884" s="3">
        <v>238834</v>
      </c>
      <c r="N6884" t="s">
        <v>35430</v>
      </c>
      <c r="O6884" s="3">
        <f t="shared" si="1399"/>
        <v>1</v>
      </c>
      <c r="P6884" s="3" t="s">
        <v>35431</v>
      </c>
      <c r="Q6884" s="3" t="s">
        <v>35432</v>
      </c>
      <c r="R6884" s="3" t="s">
        <v>35433</v>
      </c>
      <c r="S6884" s="3">
        <f t="shared" si="1400"/>
        <v>1.4751180555322208E-2</v>
      </c>
      <c r="T6884" s="3" t="s">
        <v>22</v>
      </c>
      <c r="U6884" s="3">
        <v>5</v>
      </c>
      <c r="V6884" s="3">
        <v>70</v>
      </c>
      <c r="W6884" s="3">
        <v>45</v>
      </c>
      <c r="X6884" s="3">
        <v>0</v>
      </c>
      <c r="Y6884" s="3">
        <f t="shared" si="1401"/>
        <v>115</v>
      </c>
      <c r="Z6884" s="10">
        <f t="shared" si="1402"/>
        <v>0.6428571428571429</v>
      </c>
      <c r="AA6884">
        <f t="shared" si="1403"/>
        <v>1</v>
      </c>
      <c r="AB6884" t="str">
        <f>VLOOKUP(I6884,SourceData!$A$1:$B$3751,2,FALSE)</f>
        <v>Organic</v>
      </c>
    </row>
    <row r="6885" spans="1:28" x14ac:dyDescent="0.3">
      <c r="A6885" s="3" t="s">
        <v>35434</v>
      </c>
      <c r="B6885" s="3" t="str">
        <f t="shared" si="1393"/>
        <v>2021-05-01 20:50:33.261</v>
      </c>
      <c r="C6885" s="3">
        <f t="shared" si="1394"/>
        <v>20</v>
      </c>
      <c r="D6885" s="11" t="str">
        <f t="shared" si="1395"/>
        <v>2021-05-01</v>
      </c>
      <c r="E6885" t="str">
        <f t="shared" si="1391"/>
        <v>Night</v>
      </c>
      <c r="F6885" t="str">
        <f t="shared" si="1392"/>
        <v>May</v>
      </c>
      <c r="G6885" t="str">
        <f t="shared" si="1396"/>
        <v>Saturday</v>
      </c>
      <c r="H6885" t="str">
        <f t="shared" si="1397"/>
        <v>Weekend</v>
      </c>
      <c r="I6885" s="3" t="s">
        <v>35435</v>
      </c>
      <c r="J6885" s="3">
        <f t="shared" si="1398"/>
        <v>1</v>
      </c>
      <c r="K6885" s="3" t="s">
        <v>16</v>
      </c>
      <c r="L6885" s="3" t="s">
        <v>32</v>
      </c>
      <c r="M6885" s="3">
        <v>238780</v>
      </c>
      <c r="N6885" t="s">
        <v>35436</v>
      </c>
      <c r="O6885" s="3">
        <f t="shared" si="1399"/>
        <v>9</v>
      </c>
      <c r="P6885" s="3" t="s">
        <v>35437</v>
      </c>
      <c r="Q6885" s="3" t="s">
        <v>35438</v>
      </c>
      <c r="R6885" s="3" t="s">
        <v>35439</v>
      </c>
      <c r="S6885" s="3">
        <f t="shared" si="1400"/>
        <v>3.4899004633189179E-2</v>
      </c>
      <c r="T6885" s="3" t="s">
        <v>22</v>
      </c>
      <c r="U6885" s="3">
        <v>5</v>
      </c>
      <c r="V6885" s="3">
        <v>523</v>
      </c>
      <c r="W6885" s="3">
        <v>0</v>
      </c>
      <c r="X6885" s="3">
        <v>2</v>
      </c>
      <c r="Y6885" s="3">
        <f t="shared" si="1401"/>
        <v>521</v>
      </c>
      <c r="Z6885" s="10">
        <f t="shared" si="1402"/>
        <v>0</v>
      </c>
      <c r="AA6885">
        <f t="shared" si="1403"/>
        <v>1</v>
      </c>
      <c r="AB6885" t="str">
        <f>VLOOKUP(I6885,SourceData!$A$1:$B$3751,2,FALSE)</f>
        <v>Facebook</v>
      </c>
    </row>
    <row r="6886" spans="1:28" x14ac:dyDescent="0.3">
      <c r="A6886" s="3" t="s">
        <v>35440</v>
      </c>
      <c r="B6886" s="3" t="str">
        <f t="shared" si="1393"/>
        <v>2021-05-05 22:05:39.574</v>
      </c>
      <c r="C6886" s="3">
        <f t="shared" si="1394"/>
        <v>22</v>
      </c>
      <c r="D6886" s="11" t="str">
        <f t="shared" si="1395"/>
        <v>2021-05-05</v>
      </c>
      <c r="E6886" t="str">
        <f t="shared" si="1391"/>
        <v>Night</v>
      </c>
      <c r="F6886" t="str">
        <f t="shared" si="1392"/>
        <v>May</v>
      </c>
      <c r="G6886" t="str">
        <f t="shared" si="1396"/>
        <v>Wednesday</v>
      </c>
      <c r="H6886" t="str">
        <f t="shared" si="1397"/>
        <v>Weekday</v>
      </c>
      <c r="I6886" s="3" t="s">
        <v>35435</v>
      </c>
      <c r="J6886" s="3">
        <f t="shared" si="1398"/>
        <v>1</v>
      </c>
      <c r="K6886" s="3" t="s">
        <v>16</v>
      </c>
      <c r="L6886" s="3" t="s">
        <v>32</v>
      </c>
      <c r="M6886" s="3">
        <v>240963</v>
      </c>
      <c r="N6886" t="s">
        <v>7960</v>
      </c>
      <c r="O6886" s="3">
        <f t="shared" si="1399"/>
        <v>1</v>
      </c>
      <c r="P6886" s="3" t="s">
        <v>35441</v>
      </c>
      <c r="Q6886" s="3" t="s">
        <v>35442</v>
      </c>
      <c r="R6886" s="3" t="s">
        <v>35443</v>
      </c>
      <c r="S6886" s="3">
        <f t="shared" si="1400"/>
        <v>5.0661168977967463E-2</v>
      </c>
      <c r="T6886" s="3" t="s">
        <v>22</v>
      </c>
      <c r="U6886" s="3">
        <v>5</v>
      </c>
      <c r="V6886" s="3">
        <v>55</v>
      </c>
      <c r="W6886" s="3">
        <v>0</v>
      </c>
      <c r="X6886" s="3">
        <v>0</v>
      </c>
      <c r="Y6886" s="3">
        <f t="shared" si="1401"/>
        <v>55</v>
      </c>
      <c r="Z6886" s="10">
        <f t="shared" si="1402"/>
        <v>0</v>
      </c>
      <c r="AA6886">
        <f t="shared" si="1403"/>
        <v>1</v>
      </c>
      <c r="AB6886" t="str">
        <f>VLOOKUP(I6886,SourceData!$A$1:$B$3751,2,FALSE)</f>
        <v>Facebook</v>
      </c>
    </row>
    <row r="6887" spans="1:28" x14ac:dyDescent="0.3">
      <c r="A6887" s="3" t="s">
        <v>35444</v>
      </c>
      <c r="B6887" s="3" t="str">
        <f t="shared" si="1393"/>
        <v>2021-05-01 20:01:49.994</v>
      </c>
      <c r="C6887" s="3">
        <f t="shared" si="1394"/>
        <v>20</v>
      </c>
      <c r="D6887" s="11" t="str">
        <f t="shared" si="1395"/>
        <v>2021-05-01</v>
      </c>
      <c r="E6887" t="str">
        <f t="shared" si="1391"/>
        <v>Night</v>
      </c>
      <c r="F6887" t="str">
        <f t="shared" si="1392"/>
        <v>May</v>
      </c>
      <c r="G6887" t="str">
        <f t="shared" si="1396"/>
        <v>Saturday</v>
      </c>
      <c r="H6887" t="str">
        <f t="shared" si="1397"/>
        <v>Weekend</v>
      </c>
      <c r="I6887" s="3" t="s">
        <v>35445</v>
      </c>
      <c r="J6887" s="3">
        <f t="shared" si="1398"/>
        <v>1</v>
      </c>
      <c r="K6887" s="3" t="s">
        <v>16</v>
      </c>
      <c r="L6887" s="3" t="s">
        <v>322</v>
      </c>
      <c r="M6887" s="3">
        <v>238745</v>
      </c>
      <c r="N6887" t="s">
        <v>35446</v>
      </c>
      <c r="O6887" s="3">
        <f t="shared" si="1399"/>
        <v>6</v>
      </c>
      <c r="P6887" s="3" t="s">
        <v>35447</v>
      </c>
      <c r="Q6887" s="3" t="s">
        <v>35448</v>
      </c>
      <c r="R6887" s="3" t="s">
        <v>35449</v>
      </c>
      <c r="S6887" s="3">
        <f t="shared" si="1400"/>
        <v>4.3569201392529067E-2</v>
      </c>
      <c r="T6887" s="3" t="s">
        <v>22</v>
      </c>
      <c r="U6887" s="3">
        <v>5</v>
      </c>
      <c r="V6887" s="3">
        <v>555</v>
      </c>
      <c r="W6887" s="3">
        <v>90</v>
      </c>
      <c r="X6887" s="3">
        <v>0</v>
      </c>
      <c r="Y6887" s="3">
        <f t="shared" si="1401"/>
        <v>645</v>
      </c>
      <c r="Z6887" s="10">
        <f t="shared" si="1402"/>
        <v>0.16216216216216217</v>
      </c>
      <c r="AA6887">
        <f t="shared" si="1403"/>
        <v>1</v>
      </c>
      <c r="AB6887" t="str">
        <f>VLOOKUP(I6887,SourceData!$A$1:$B$3751,2,FALSE)</f>
        <v>Instagram</v>
      </c>
    </row>
    <row r="6888" spans="1:28" x14ac:dyDescent="0.3">
      <c r="A6888" s="3" t="s">
        <v>35450</v>
      </c>
      <c r="B6888" s="3" t="str">
        <f t="shared" si="1393"/>
        <v>2021-05-16 15:12:12.433</v>
      </c>
      <c r="C6888" s="3">
        <f t="shared" si="1394"/>
        <v>15</v>
      </c>
      <c r="D6888" s="11" t="str">
        <f t="shared" si="1395"/>
        <v>2021-05-16</v>
      </c>
      <c r="E6888" t="str">
        <f t="shared" si="1391"/>
        <v>Afternoon</v>
      </c>
      <c r="F6888" t="str">
        <f t="shared" si="1392"/>
        <v>May</v>
      </c>
      <c r="G6888" t="str">
        <f t="shared" si="1396"/>
        <v>Sunday</v>
      </c>
      <c r="H6888" t="str">
        <f t="shared" si="1397"/>
        <v>Weekend</v>
      </c>
      <c r="I6888" s="3" t="s">
        <v>35445</v>
      </c>
      <c r="J6888" s="3">
        <f t="shared" si="1398"/>
        <v>1</v>
      </c>
      <c r="K6888" s="3" t="s">
        <v>16</v>
      </c>
      <c r="L6888" s="3" t="s">
        <v>322</v>
      </c>
      <c r="M6888" s="3">
        <v>248178</v>
      </c>
      <c r="N6888" t="s">
        <v>35451</v>
      </c>
      <c r="O6888" s="3">
        <f t="shared" si="1399"/>
        <v>1</v>
      </c>
      <c r="P6888" s="3" t="s">
        <v>35452</v>
      </c>
      <c r="Q6888" s="3" t="s">
        <v>35453</v>
      </c>
      <c r="R6888" s="3" t="s">
        <v>35454</v>
      </c>
      <c r="S6888" s="3">
        <f t="shared" si="1400"/>
        <v>2.6876030096900649E-2</v>
      </c>
      <c r="T6888" s="3" t="s">
        <v>22</v>
      </c>
      <c r="U6888" s="3">
        <v>5</v>
      </c>
      <c r="V6888" s="3">
        <v>728</v>
      </c>
      <c r="W6888" s="3">
        <v>70</v>
      </c>
      <c r="X6888" s="3">
        <v>0</v>
      </c>
      <c r="Y6888" s="3">
        <f t="shared" si="1401"/>
        <v>798</v>
      </c>
      <c r="Z6888" s="10">
        <f t="shared" si="1402"/>
        <v>9.6153846153846159E-2</v>
      </c>
      <c r="AA6888">
        <f t="shared" si="1403"/>
        <v>1</v>
      </c>
      <c r="AB6888" t="str">
        <f>VLOOKUP(I6888,SourceData!$A$1:$B$3751,2,FALSE)</f>
        <v>Instagram</v>
      </c>
    </row>
    <row r="6889" spans="1:28" x14ac:dyDescent="0.3">
      <c r="A6889" s="3" t="s">
        <v>35455</v>
      </c>
      <c r="B6889" s="3" t="str">
        <f t="shared" si="1393"/>
        <v>2021-06-22 22:54:25.245</v>
      </c>
      <c r="C6889" s="3">
        <f t="shared" si="1394"/>
        <v>22</v>
      </c>
      <c r="D6889" s="11" t="str">
        <f t="shared" si="1395"/>
        <v>2021-06-22</v>
      </c>
      <c r="E6889" t="str">
        <f t="shared" si="1391"/>
        <v>Night</v>
      </c>
      <c r="F6889" t="str">
        <f t="shared" si="1392"/>
        <v>June</v>
      </c>
      <c r="G6889" t="str">
        <f t="shared" si="1396"/>
        <v>Tuesday</v>
      </c>
      <c r="H6889" t="str">
        <f t="shared" si="1397"/>
        <v>Weekday</v>
      </c>
      <c r="I6889" s="3" t="s">
        <v>35445</v>
      </c>
      <c r="J6889" s="3">
        <f t="shared" si="1398"/>
        <v>1</v>
      </c>
      <c r="K6889" s="3" t="s">
        <v>16</v>
      </c>
      <c r="L6889" s="3" t="s">
        <v>322</v>
      </c>
      <c r="M6889" s="3">
        <v>276752</v>
      </c>
      <c r="N6889" t="s">
        <v>35456</v>
      </c>
      <c r="O6889" s="3">
        <f t="shared" si="1399"/>
        <v>7</v>
      </c>
      <c r="P6889" s="3" t="s">
        <v>35457</v>
      </c>
      <c r="Q6889" s="3" t="s">
        <v>35458</v>
      </c>
      <c r="R6889" s="3" t="s">
        <v>35459</v>
      </c>
      <c r="S6889" s="3">
        <f t="shared" si="1400"/>
        <v>1.2214872680488043E-2</v>
      </c>
      <c r="T6889" s="3" t="s">
        <v>22</v>
      </c>
      <c r="U6889" s="3">
        <v>5</v>
      </c>
      <c r="V6889" s="3">
        <v>466</v>
      </c>
      <c r="W6889" s="3">
        <v>70</v>
      </c>
      <c r="X6889" s="3">
        <v>5</v>
      </c>
      <c r="Y6889" s="3">
        <f t="shared" si="1401"/>
        <v>531</v>
      </c>
      <c r="Z6889" s="10">
        <f t="shared" si="1402"/>
        <v>0.15021459227467812</v>
      </c>
      <c r="AA6889">
        <f t="shared" si="1403"/>
        <v>1</v>
      </c>
      <c r="AB6889" t="str">
        <f>VLOOKUP(I6889,SourceData!$A$1:$B$3751,2,FALSE)</f>
        <v>Instagram</v>
      </c>
    </row>
    <row r="6890" spans="1:28" x14ac:dyDescent="0.3">
      <c r="A6890" s="3" t="s">
        <v>35460</v>
      </c>
      <c r="B6890" s="3" t="str">
        <f t="shared" si="1393"/>
        <v>2021-06-29 21:20:04.915</v>
      </c>
      <c r="C6890" s="3">
        <f t="shared" si="1394"/>
        <v>21</v>
      </c>
      <c r="D6890" s="11" t="str">
        <f t="shared" si="1395"/>
        <v>2021-06-29</v>
      </c>
      <c r="E6890" t="str">
        <f t="shared" si="1391"/>
        <v>Night</v>
      </c>
      <c r="F6890" t="str">
        <f t="shared" si="1392"/>
        <v>June</v>
      </c>
      <c r="G6890" t="str">
        <f t="shared" si="1396"/>
        <v>Tuesday</v>
      </c>
      <c r="H6890" t="str">
        <f t="shared" si="1397"/>
        <v>Weekday</v>
      </c>
      <c r="I6890" s="3" t="s">
        <v>35445</v>
      </c>
      <c r="J6890" s="3">
        <f t="shared" si="1398"/>
        <v>1</v>
      </c>
      <c r="K6890" s="3" t="s">
        <v>16</v>
      </c>
      <c r="L6890" s="3" t="s">
        <v>322</v>
      </c>
      <c r="M6890" s="3">
        <v>282612</v>
      </c>
      <c r="N6890" t="s">
        <v>35461</v>
      </c>
      <c r="O6890" s="3">
        <f t="shared" si="1399"/>
        <v>2</v>
      </c>
      <c r="P6890" s="3" t="s">
        <v>35462</v>
      </c>
      <c r="Q6890" s="3" t="s">
        <v>35463</v>
      </c>
      <c r="R6890" s="3" t="s">
        <v>35464</v>
      </c>
      <c r="S6890" s="3">
        <f t="shared" si="1400"/>
        <v>2.3481793978135101E-2</v>
      </c>
      <c r="T6890" s="3" t="s">
        <v>22</v>
      </c>
      <c r="U6890" s="3">
        <v>5</v>
      </c>
      <c r="V6890" s="3">
        <v>1761</v>
      </c>
      <c r="W6890" s="3">
        <v>15</v>
      </c>
      <c r="X6890" s="3">
        <v>0</v>
      </c>
      <c r="Y6890" s="3">
        <f t="shared" si="1401"/>
        <v>1776</v>
      </c>
      <c r="Z6890" s="10">
        <f t="shared" si="1402"/>
        <v>8.5178875638841564E-3</v>
      </c>
      <c r="AA6890">
        <f t="shared" si="1403"/>
        <v>1</v>
      </c>
      <c r="AB6890" t="str">
        <f>VLOOKUP(I6890,SourceData!$A$1:$B$3751,2,FALSE)</f>
        <v>Instagram</v>
      </c>
    </row>
    <row r="6891" spans="1:28" x14ac:dyDescent="0.3">
      <c r="A6891" s="3" t="s">
        <v>35465</v>
      </c>
      <c r="B6891" s="3" t="str">
        <f t="shared" si="1393"/>
        <v>2021-07-06 21:52:59.676</v>
      </c>
      <c r="C6891" s="3">
        <f t="shared" si="1394"/>
        <v>21</v>
      </c>
      <c r="D6891" s="11" t="str">
        <f t="shared" si="1395"/>
        <v>2021-07-06</v>
      </c>
      <c r="E6891" t="str">
        <f t="shared" si="1391"/>
        <v>Night</v>
      </c>
      <c r="F6891" t="str">
        <f t="shared" si="1392"/>
        <v>July</v>
      </c>
      <c r="G6891" t="str">
        <f t="shared" si="1396"/>
        <v>Tuesday</v>
      </c>
      <c r="H6891" t="str">
        <f t="shared" si="1397"/>
        <v>Weekday</v>
      </c>
      <c r="I6891" s="3" t="s">
        <v>35445</v>
      </c>
      <c r="J6891" s="3">
        <f t="shared" si="1398"/>
        <v>1</v>
      </c>
      <c r="K6891" s="3" t="s">
        <v>16</v>
      </c>
      <c r="L6891" s="3" t="s">
        <v>322</v>
      </c>
      <c r="M6891" s="3">
        <v>288685</v>
      </c>
      <c r="N6891" t="s">
        <v>35466</v>
      </c>
      <c r="O6891" s="3">
        <f t="shared" si="1399"/>
        <v>2</v>
      </c>
      <c r="P6891" s="3" t="s">
        <v>35467</v>
      </c>
      <c r="Q6891" s="3" t="s">
        <v>35468</v>
      </c>
      <c r="R6891" s="3" t="s">
        <v>35469</v>
      </c>
      <c r="S6891" s="3">
        <f t="shared" si="1400"/>
        <v>1.4782037040276919E-2</v>
      </c>
      <c r="T6891" s="3" t="s">
        <v>22</v>
      </c>
      <c r="U6891" s="3">
        <v>5</v>
      </c>
      <c r="V6891" s="3">
        <v>365</v>
      </c>
      <c r="W6891" s="3">
        <v>70</v>
      </c>
      <c r="X6891" s="3">
        <v>35</v>
      </c>
      <c r="Y6891" s="3">
        <f t="shared" si="1401"/>
        <v>400</v>
      </c>
      <c r="Z6891" s="10">
        <f t="shared" si="1402"/>
        <v>0.19178082191780821</v>
      </c>
      <c r="AA6891">
        <f t="shared" si="1403"/>
        <v>1</v>
      </c>
      <c r="AB6891" t="str">
        <f>VLOOKUP(I6891,SourceData!$A$1:$B$3751,2,FALSE)</f>
        <v>Instagram</v>
      </c>
    </row>
    <row r="6892" spans="1:28" x14ac:dyDescent="0.3">
      <c r="A6892" s="3" t="s">
        <v>35470</v>
      </c>
      <c r="B6892" s="3" t="str">
        <f t="shared" si="1393"/>
        <v>2021-07-08 19:27:48.449</v>
      </c>
      <c r="C6892" s="3">
        <f t="shared" si="1394"/>
        <v>19</v>
      </c>
      <c r="D6892" s="11" t="str">
        <f t="shared" si="1395"/>
        <v>2021-07-08</v>
      </c>
      <c r="E6892" t="str">
        <f t="shared" si="1391"/>
        <v>Evening</v>
      </c>
      <c r="F6892" t="str">
        <f t="shared" si="1392"/>
        <v>July</v>
      </c>
      <c r="G6892" t="str">
        <f t="shared" si="1396"/>
        <v>Thursday</v>
      </c>
      <c r="H6892" t="str">
        <f t="shared" si="1397"/>
        <v>Weekday</v>
      </c>
      <c r="I6892" s="3" t="s">
        <v>35445</v>
      </c>
      <c r="J6892" s="3">
        <f t="shared" si="1398"/>
        <v>1</v>
      </c>
      <c r="K6892" s="3" t="s">
        <v>16</v>
      </c>
      <c r="L6892" s="3" t="s">
        <v>322</v>
      </c>
      <c r="M6892" s="3">
        <v>289932</v>
      </c>
      <c r="N6892" t="s">
        <v>1581</v>
      </c>
      <c r="O6892" s="3">
        <f t="shared" si="1399"/>
        <v>1</v>
      </c>
      <c r="P6892" s="3" t="s">
        <v>35471</v>
      </c>
      <c r="Q6892" s="3" t="s">
        <v>35472</v>
      </c>
      <c r="R6892" s="3" t="s">
        <v>35473</v>
      </c>
      <c r="S6892" s="3">
        <f t="shared" si="1400"/>
        <v>1.4961736109398771E-2</v>
      </c>
      <c r="T6892" s="3" t="s">
        <v>22</v>
      </c>
      <c r="U6892" s="3">
        <v>5</v>
      </c>
      <c r="V6892" s="3">
        <v>330</v>
      </c>
      <c r="W6892" s="3">
        <v>70</v>
      </c>
      <c r="X6892" s="3">
        <v>0</v>
      </c>
      <c r="Y6892" s="3">
        <f t="shared" si="1401"/>
        <v>400</v>
      </c>
      <c r="Z6892" s="10">
        <f t="shared" si="1402"/>
        <v>0.21212121212121213</v>
      </c>
      <c r="AA6892">
        <f t="shared" si="1403"/>
        <v>1</v>
      </c>
      <c r="AB6892" t="str">
        <f>VLOOKUP(I6892,SourceData!$A$1:$B$3751,2,FALSE)</f>
        <v>Instagram</v>
      </c>
    </row>
    <row r="6893" spans="1:28" x14ac:dyDescent="0.3">
      <c r="A6893" s="3" t="s">
        <v>35474</v>
      </c>
      <c r="B6893" s="3" t="str">
        <f t="shared" si="1393"/>
        <v>2021-07-15 12:34:38.223</v>
      </c>
      <c r="C6893" s="3">
        <f t="shared" si="1394"/>
        <v>12</v>
      </c>
      <c r="D6893" s="11" t="str">
        <f t="shared" si="1395"/>
        <v>2021-07-15</v>
      </c>
      <c r="E6893" t="str">
        <f t="shared" si="1391"/>
        <v>Afternoon</v>
      </c>
      <c r="F6893" t="str">
        <f t="shared" si="1392"/>
        <v>July</v>
      </c>
      <c r="G6893" t="str">
        <f t="shared" si="1396"/>
        <v>Thursday</v>
      </c>
      <c r="H6893" t="str">
        <f t="shared" si="1397"/>
        <v>Weekday</v>
      </c>
      <c r="I6893" s="3" t="s">
        <v>35445</v>
      </c>
      <c r="J6893" s="3">
        <f t="shared" si="1398"/>
        <v>1</v>
      </c>
      <c r="K6893" s="3" t="s">
        <v>16</v>
      </c>
      <c r="L6893" s="3" t="s">
        <v>322</v>
      </c>
      <c r="M6893" s="3">
        <v>294931</v>
      </c>
      <c r="N6893" t="s">
        <v>1581</v>
      </c>
      <c r="O6893" s="3">
        <f t="shared" si="1399"/>
        <v>1</v>
      </c>
      <c r="P6893" s="3" t="s">
        <v>35475</v>
      </c>
      <c r="Q6893" s="3" t="s">
        <v>35476</v>
      </c>
      <c r="R6893" s="3" t="s">
        <v>35477</v>
      </c>
      <c r="S6893" s="3">
        <f t="shared" si="1400"/>
        <v>1.6877928239409812E-2</v>
      </c>
      <c r="T6893" s="3" t="s">
        <v>22</v>
      </c>
      <c r="U6893" s="3">
        <v>5</v>
      </c>
      <c r="V6893" s="3">
        <v>330</v>
      </c>
      <c r="W6893" s="3">
        <v>70</v>
      </c>
      <c r="X6893" s="3">
        <v>0</v>
      </c>
      <c r="Y6893" s="3">
        <f t="shared" si="1401"/>
        <v>400</v>
      </c>
      <c r="Z6893" s="10">
        <f t="shared" si="1402"/>
        <v>0.21212121212121213</v>
      </c>
      <c r="AA6893">
        <f t="shared" si="1403"/>
        <v>1</v>
      </c>
      <c r="AB6893" t="str">
        <f>VLOOKUP(I6893,SourceData!$A$1:$B$3751,2,FALSE)</f>
        <v>Instagram</v>
      </c>
    </row>
    <row r="6894" spans="1:28" x14ac:dyDescent="0.3">
      <c r="A6894" s="3" t="s">
        <v>35478</v>
      </c>
      <c r="B6894" s="3" t="str">
        <f t="shared" si="1393"/>
        <v>2021-07-17 17:57:00.637</v>
      </c>
      <c r="C6894" s="3">
        <f t="shared" si="1394"/>
        <v>17</v>
      </c>
      <c r="D6894" s="11" t="str">
        <f t="shared" si="1395"/>
        <v>2021-07-17</v>
      </c>
      <c r="E6894" t="str">
        <f t="shared" si="1391"/>
        <v>Evening</v>
      </c>
      <c r="F6894" t="str">
        <f t="shared" si="1392"/>
        <v>July</v>
      </c>
      <c r="G6894" t="str">
        <f t="shared" si="1396"/>
        <v>Saturday</v>
      </c>
      <c r="H6894" t="str">
        <f t="shared" si="1397"/>
        <v>Weekend</v>
      </c>
      <c r="I6894" s="3" t="s">
        <v>35445</v>
      </c>
      <c r="J6894" s="3">
        <f t="shared" si="1398"/>
        <v>1</v>
      </c>
      <c r="K6894" s="3" t="s">
        <v>16</v>
      </c>
      <c r="L6894" s="3" t="s">
        <v>322</v>
      </c>
      <c r="M6894" s="3">
        <v>296742</v>
      </c>
      <c r="N6894" t="s">
        <v>35479</v>
      </c>
      <c r="O6894" s="3">
        <f t="shared" si="1399"/>
        <v>2</v>
      </c>
      <c r="P6894" s="3" t="s">
        <v>35480</v>
      </c>
      <c r="Q6894" s="3" t="s">
        <v>35481</v>
      </c>
      <c r="R6894" s="3" t="s">
        <v>35482</v>
      </c>
      <c r="S6894" s="3">
        <f t="shared" si="1400"/>
        <v>4.4593194441404194E-2</v>
      </c>
      <c r="T6894" s="3" t="s">
        <v>22</v>
      </c>
      <c r="U6894" s="3">
        <v>5</v>
      </c>
      <c r="V6894" s="3">
        <v>495</v>
      </c>
      <c r="W6894" s="3">
        <v>36</v>
      </c>
      <c r="X6894" s="3">
        <v>0</v>
      </c>
      <c r="Y6894" s="3">
        <f t="shared" si="1401"/>
        <v>531</v>
      </c>
      <c r="Z6894" s="10">
        <f t="shared" si="1402"/>
        <v>7.2727272727272724E-2</v>
      </c>
      <c r="AA6894">
        <f t="shared" si="1403"/>
        <v>1</v>
      </c>
      <c r="AB6894" t="str">
        <f>VLOOKUP(I6894,SourceData!$A$1:$B$3751,2,FALSE)</f>
        <v>Instagram</v>
      </c>
    </row>
    <row r="6895" spans="1:28" x14ac:dyDescent="0.3">
      <c r="A6895" s="3" t="s">
        <v>35483</v>
      </c>
      <c r="B6895" s="3" t="str">
        <f t="shared" si="1393"/>
        <v>2021-05-01 18:22:31.622</v>
      </c>
      <c r="C6895" s="3">
        <f t="shared" si="1394"/>
        <v>18</v>
      </c>
      <c r="D6895" s="11" t="str">
        <f t="shared" si="1395"/>
        <v>2021-05-01</v>
      </c>
      <c r="E6895" t="str">
        <f t="shared" si="1391"/>
        <v>Evening</v>
      </c>
      <c r="F6895" t="str">
        <f t="shared" si="1392"/>
        <v>May</v>
      </c>
      <c r="G6895" t="str">
        <f t="shared" si="1396"/>
        <v>Saturday</v>
      </c>
      <c r="H6895" t="str">
        <f t="shared" si="1397"/>
        <v>Weekend</v>
      </c>
      <c r="I6895" s="3" t="s">
        <v>35484</v>
      </c>
      <c r="J6895" s="3">
        <f t="shared" si="1398"/>
        <v>1</v>
      </c>
      <c r="K6895" s="3" t="s">
        <v>16</v>
      </c>
      <c r="L6895" s="3" t="s">
        <v>32</v>
      </c>
      <c r="M6895" s="3">
        <v>238668</v>
      </c>
      <c r="N6895" t="s">
        <v>35485</v>
      </c>
      <c r="O6895" s="3">
        <f t="shared" si="1399"/>
        <v>4</v>
      </c>
      <c r="P6895" s="3" t="s">
        <v>35486</v>
      </c>
      <c r="Q6895" s="3" t="s">
        <v>35487</v>
      </c>
      <c r="R6895" s="3" t="s">
        <v>35488</v>
      </c>
      <c r="S6895" s="3">
        <f t="shared" si="1400"/>
        <v>3.0565624998416752E-2</v>
      </c>
      <c r="T6895" s="3" t="s">
        <v>22</v>
      </c>
      <c r="U6895" s="3"/>
      <c r="V6895" s="3">
        <v>278</v>
      </c>
      <c r="W6895" s="3">
        <v>25</v>
      </c>
      <c r="X6895" s="3">
        <v>0</v>
      </c>
      <c r="Y6895" s="3">
        <f t="shared" si="1401"/>
        <v>303</v>
      </c>
      <c r="Z6895" s="10">
        <f t="shared" si="1402"/>
        <v>8.9928057553956831E-2</v>
      </c>
      <c r="AA6895">
        <f t="shared" si="1403"/>
        <v>1</v>
      </c>
      <c r="AB6895" t="str">
        <f>VLOOKUP(I6895,SourceData!$A$1:$B$3751,2,FALSE)</f>
        <v>Facebook</v>
      </c>
    </row>
    <row r="6896" spans="1:28" x14ac:dyDescent="0.3">
      <c r="A6896" s="3" t="s">
        <v>35489</v>
      </c>
      <c r="B6896" s="3" t="str">
        <f t="shared" si="1393"/>
        <v>2021-05-10 11:24:50.510</v>
      </c>
      <c r="C6896" s="3">
        <f t="shared" si="1394"/>
        <v>11</v>
      </c>
      <c r="D6896" s="11" t="str">
        <f t="shared" si="1395"/>
        <v>2021-05-10</v>
      </c>
      <c r="E6896" t="str">
        <f t="shared" si="1391"/>
        <v>Morning</v>
      </c>
      <c r="F6896" t="str">
        <f t="shared" si="1392"/>
        <v>May</v>
      </c>
      <c r="G6896" t="str">
        <f t="shared" si="1396"/>
        <v>Monday</v>
      </c>
      <c r="H6896" t="str">
        <f t="shared" si="1397"/>
        <v>Weekday</v>
      </c>
      <c r="I6896" s="3" t="s">
        <v>35484</v>
      </c>
      <c r="J6896" s="3">
        <f t="shared" si="1398"/>
        <v>1</v>
      </c>
      <c r="K6896" s="3" t="s">
        <v>16</v>
      </c>
      <c r="L6896" s="3" t="s">
        <v>32</v>
      </c>
      <c r="M6896" s="3">
        <v>243776</v>
      </c>
      <c r="N6896" t="s">
        <v>35490</v>
      </c>
      <c r="O6896" s="3">
        <f t="shared" si="1399"/>
        <v>10</v>
      </c>
      <c r="P6896" s="3" t="s">
        <v>35491</v>
      </c>
      <c r="Q6896" s="3" t="s">
        <v>35492</v>
      </c>
      <c r="R6896" s="3" t="s">
        <v>35493</v>
      </c>
      <c r="S6896" s="3">
        <f t="shared" si="1400"/>
        <v>8.2179340279253665E-2</v>
      </c>
      <c r="T6896" s="3" t="s">
        <v>22</v>
      </c>
      <c r="U6896" s="3">
        <v>5</v>
      </c>
      <c r="V6896" s="3">
        <v>348</v>
      </c>
      <c r="W6896" s="3">
        <v>25</v>
      </c>
      <c r="X6896" s="3">
        <v>0</v>
      </c>
      <c r="Y6896" s="3">
        <f t="shared" si="1401"/>
        <v>373</v>
      </c>
      <c r="Z6896" s="10">
        <f t="shared" si="1402"/>
        <v>7.183908045977011E-2</v>
      </c>
      <c r="AA6896">
        <f t="shared" si="1403"/>
        <v>1</v>
      </c>
      <c r="AB6896" t="str">
        <f>VLOOKUP(I6896,SourceData!$A$1:$B$3751,2,FALSE)</f>
        <v>Facebook</v>
      </c>
    </row>
    <row r="6897" spans="1:28" x14ac:dyDescent="0.3">
      <c r="A6897" s="3" t="s">
        <v>35494</v>
      </c>
      <c r="B6897" s="3" t="str">
        <f t="shared" si="1393"/>
        <v>2021-05-01 16:29:38.176</v>
      </c>
      <c r="C6897" s="3">
        <f t="shared" si="1394"/>
        <v>16</v>
      </c>
      <c r="D6897" s="11" t="str">
        <f t="shared" si="1395"/>
        <v>2021-05-01</v>
      </c>
      <c r="E6897" t="str">
        <f t="shared" si="1391"/>
        <v>Afternoon</v>
      </c>
      <c r="F6897" t="str">
        <f t="shared" si="1392"/>
        <v>May</v>
      </c>
      <c r="G6897" t="str">
        <f t="shared" si="1396"/>
        <v>Saturday</v>
      </c>
      <c r="H6897" t="str">
        <f t="shared" si="1397"/>
        <v>Weekend</v>
      </c>
      <c r="I6897" s="3" t="s">
        <v>35495</v>
      </c>
      <c r="J6897" s="3">
        <f t="shared" si="1398"/>
        <v>1</v>
      </c>
      <c r="K6897" s="3" t="s">
        <v>16</v>
      </c>
      <c r="L6897" s="3" t="s">
        <v>16</v>
      </c>
      <c r="M6897" s="3">
        <v>238650</v>
      </c>
      <c r="N6897" t="s">
        <v>35496</v>
      </c>
      <c r="O6897" s="3">
        <f t="shared" si="1399"/>
        <v>3</v>
      </c>
      <c r="P6897" s="3" t="s">
        <v>35497</v>
      </c>
      <c r="Q6897" s="3" t="s">
        <v>35498</v>
      </c>
      <c r="R6897" s="3" t="s">
        <v>35499</v>
      </c>
      <c r="S6897" s="3">
        <f t="shared" si="1400"/>
        <v>6.5297488428768702E-2</v>
      </c>
      <c r="T6897" s="3" t="s">
        <v>22</v>
      </c>
      <c r="U6897" s="3"/>
      <c r="V6897" s="3">
        <v>120</v>
      </c>
      <c r="W6897" s="3">
        <v>0</v>
      </c>
      <c r="X6897" s="3">
        <v>12</v>
      </c>
      <c r="Y6897" s="3">
        <f t="shared" si="1401"/>
        <v>108</v>
      </c>
      <c r="Z6897" s="10">
        <f t="shared" si="1402"/>
        <v>0</v>
      </c>
      <c r="AA6897">
        <f t="shared" si="1403"/>
        <v>1</v>
      </c>
      <c r="AB6897" t="str">
        <f>VLOOKUP(I6897,SourceData!$A$1:$B$3751,2,FALSE)</f>
        <v>Organic</v>
      </c>
    </row>
    <row r="6898" spans="1:28" x14ac:dyDescent="0.3">
      <c r="A6898" s="3" t="s">
        <v>35500</v>
      </c>
      <c r="B6898" s="3" t="str">
        <f t="shared" si="1393"/>
        <v>2021-05-04 13:54:47.561</v>
      </c>
      <c r="C6898" s="3">
        <f t="shared" si="1394"/>
        <v>13</v>
      </c>
      <c r="D6898" s="11" t="str">
        <f t="shared" si="1395"/>
        <v>2021-05-04</v>
      </c>
      <c r="E6898" t="str">
        <f t="shared" si="1391"/>
        <v>Afternoon</v>
      </c>
      <c r="F6898" t="str">
        <f t="shared" si="1392"/>
        <v>May</v>
      </c>
      <c r="G6898" t="str">
        <f t="shared" si="1396"/>
        <v>Tuesday</v>
      </c>
      <c r="H6898" t="str">
        <f t="shared" si="1397"/>
        <v>Weekday</v>
      </c>
      <c r="I6898" s="3" t="s">
        <v>35495</v>
      </c>
      <c r="J6898" s="3">
        <f t="shared" si="1398"/>
        <v>1</v>
      </c>
      <c r="K6898" s="3" t="s">
        <v>16</v>
      </c>
      <c r="L6898" s="3" t="s">
        <v>16</v>
      </c>
      <c r="M6898" s="3">
        <v>240157</v>
      </c>
      <c r="N6898" t="s">
        <v>35501</v>
      </c>
      <c r="O6898" s="3">
        <f t="shared" si="1399"/>
        <v>1</v>
      </c>
      <c r="P6898" s="3" t="s">
        <v>35502</v>
      </c>
      <c r="Q6898" s="3" t="s">
        <v>35503</v>
      </c>
      <c r="R6898" s="3" t="s">
        <v>35504</v>
      </c>
      <c r="S6898" s="3">
        <f t="shared" si="1400"/>
        <v>3.7444155088451225E-2</v>
      </c>
      <c r="T6898" s="3" t="s">
        <v>22</v>
      </c>
      <c r="U6898" s="3">
        <v>5</v>
      </c>
      <c r="V6898" s="3">
        <v>110</v>
      </c>
      <c r="W6898" s="3">
        <v>0</v>
      </c>
      <c r="X6898" s="3">
        <v>0</v>
      </c>
      <c r="Y6898" s="3">
        <f t="shared" si="1401"/>
        <v>110</v>
      </c>
      <c r="Z6898" s="10">
        <f t="shared" si="1402"/>
        <v>0</v>
      </c>
      <c r="AA6898">
        <f t="shared" si="1403"/>
        <v>1</v>
      </c>
      <c r="AB6898" t="str">
        <f>VLOOKUP(I6898,SourceData!$A$1:$B$3751,2,FALSE)</f>
        <v>Organic</v>
      </c>
    </row>
    <row r="6899" spans="1:28" x14ac:dyDescent="0.3">
      <c r="A6899" s="3" t="s">
        <v>35505</v>
      </c>
      <c r="B6899" s="3" t="str">
        <f t="shared" si="1393"/>
        <v>2021-05-05 22:16:01.582</v>
      </c>
      <c r="C6899" s="3">
        <f t="shared" si="1394"/>
        <v>22</v>
      </c>
      <c r="D6899" s="11" t="str">
        <f t="shared" si="1395"/>
        <v>2021-05-05</v>
      </c>
      <c r="E6899" t="str">
        <f t="shared" si="1391"/>
        <v>Night</v>
      </c>
      <c r="F6899" t="str">
        <f t="shared" si="1392"/>
        <v>May</v>
      </c>
      <c r="G6899" t="str">
        <f t="shared" si="1396"/>
        <v>Wednesday</v>
      </c>
      <c r="H6899" t="str">
        <f t="shared" si="1397"/>
        <v>Weekday</v>
      </c>
      <c r="I6899" s="3" t="s">
        <v>35495</v>
      </c>
      <c r="J6899" s="3">
        <f t="shared" si="1398"/>
        <v>1</v>
      </c>
      <c r="K6899" s="3" t="s">
        <v>16</v>
      </c>
      <c r="L6899" s="3" t="s">
        <v>16</v>
      </c>
      <c r="M6899" s="3">
        <v>240970</v>
      </c>
      <c r="N6899" t="s">
        <v>35506</v>
      </c>
      <c r="O6899" s="3">
        <f t="shared" si="1399"/>
        <v>8</v>
      </c>
      <c r="P6899" s="3" t="s">
        <v>35507</v>
      </c>
      <c r="Q6899" s="3" t="s">
        <v>35508</v>
      </c>
      <c r="R6899" s="3" t="s">
        <v>35509</v>
      </c>
      <c r="S6899" s="3">
        <f t="shared" si="1400"/>
        <v>2.7787060185801238E-2</v>
      </c>
      <c r="T6899" s="3" t="s">
        <v>22</v>
      </c>
      <c r="U6899" s="3">
        <v>5</v>
      </c>
      <c r="V6899" s="3">
        <v>155</v>
      </c>
      <c r="W6899" s="3">
        <v>25</v>
      </c>
      <c r="X6899" s="3">
        <v>3</v>
      </c>
      <c r="Y6899" s="3">
        <f t="shared" si="1401"/>
        <v>177</v>
      </c>
      <c r="Z6899" s="10">
        <f t="shared" si="1402"/>
        <v>0.16129032258064516</v>
      </c>
      <c r="AA6899">
        <f t="shared" si="1403"/>
        <v>1</v>
      </c>
      <c r="AB6899" t="str">
        <f>VLOOKUP(I6899,SourceData!$A$1:$B$3751,2,FALSE)</f>
        <v>Organic</v>
      </c>
    </row>
    <row r="6900" spans="1:28" x14ac:dyDescent="0.3">
      <c r="A6900" s="3" t="s">
        <v>35510</v>
      </c>
      <c r="B6900" s="3" t="str">
        <f t="shared" si="1393"/>
        <v>2021-05-12 19:25:20.031</v>
      </c>
      <c r="C6900" s="3">
        <f t="shared" si="1394"/>
        <v>19</v>
      </c>
      <c r="D6900" s="11" t="str">
        <f t="shared" si="1395"/>
        <v>2021-05-12</v>
      </c>
      <c r="E6900" t="str">
        <f t="shared" si="1391"/>
        <v>Evening</v>
      </c>
      <c r="F6900" t="str">
        <f t="shared" si="1392"/>
        <v>May</v>
      </c>
      <c r="G6900" t="str">
        <f t="shared" si="1396"/>
        <v>Wednesday</v>
      </c>
      <c r="H6900" t="str">
        <f t="shared" si="1397"/>
        <v>Weekday</v>
      </c>
      <c r="I6900" s="3" t="s">
        <v>35495</v>
      </c>
      <c r="J6900" s="3">
        <f t="shared" si="1398"/>
        <v>1</v>
      </c>
      <c r="K6900" s="3" t="s">
        <v>16</v>
      </c>
      <c r="L6900" s="3" t="s">
        <v>16</v>
      </c>
      <c r="M6900" s="3">
        <v>245403</v>
      </c>
      <c r="N6900" t="s">
        <v>35511</v>
      </c>
      <c r="O6900" s="3">
        <f t="shared" si="1399"/>
        <v>3</v>
      </c>
      <c r="P6900" s="3" t="s">
        <v>35512</v>
      </c>
      <c r="Q6900" s="3" t="s">
        <v>35513</v>
      </c>
      <c r="R6900" s="3" t="s">
        <v>35514</v>
      </c>
      <c r="S6900" s="3">
        <f t="shared" si="1400"/>
        <v>4.5684166667342652E-2</v>
      </c>
      <c r="T6900" s="3" t="s">
        <v>22</v>
      </c>
      <c r="U6900" s="3">
        <v>5</v>
      </c>
      <c r="V6900" s="3">
        <v>98</v>
      </c>
      <c r="W6900" s="3">
        <v>32</v>
      </c>
      <c r="X6900" s="3">
        <v>0</v>
      </c>
      <c r="Y6900" s="3">
        <f t="shared" si="1401"/>
        <v>130</v>
      </c>
      <c r="Z6900" s="10">
        <f t="shared" si="1402"/>
        <v>0.32653061224489793</v>
      </c>
      <c r="AA6900">
        <f t="shared" si="1403"/>
        <v>1</v>
      </c>
      <c r="AB6900" t="str">
        <f>VLOOKUP(I6900,SourceData!$A$1:$B$3751,2,FALSE)</f>
        <v>Organic</v>
      </c>
    </row>
    <row r="6901" spans="1:28" x14ac:dyDescent="0.3">
      <c r="A6901" s="3" t="s">
        <v>35515</v>
      </c>
      <c r="B6901" s="3" t="str">
        <f t="shared" si="1393"/>
        <v>2021-05-28 22:15:46.100</v>
      </c>
      <c r="C6901" s="3">
        <f t="shared" si="1394"/>
        <v>22</v>
      </c>
      <c r="D6901" s="11" t="str">
        <f t="shared" si="1395"/>
        <v>2021-05-28</v>
      </c>
      <c r="E6901" t="str">
        <f t="shared" si="1391"/>
        <v>Night</v>
      </c>
      <c r="F6901" t="str">
        <f t="shared" si="1392"/>
        <v>May</v>
      </c>
      <c r="G6901" t="str">
        <f t="shared" si="1396"/>
        <v>Friday</v>
      </c>
      <c r="H6901" t="str">
        <f t="shared" si="1397"/>
        <v>Weekday</v>
      </c>
      <c r="I6901" s="3" t="s">
        <v>35495</v>
      </c>
      <c r="J6901" s="3">
        <f t="shared" si="1398"/>
        <v>1</v>
      </c>
      <c r="K6901" s="3" t="s">
        <v>16</v>
      </c>
      <c r="L6901" s="3" t="s">
        <v>16</v>
      </c>
      <c r="M6901" s="3">
        <v>257433</v>
      </c>
      <c r="N6901" t="s">
        <v>35516</v>
      </c>
      <c r="O6901" s="3">
        <f t="shared" si="1399"/>
        <v>6</v>
      </c>
      <c r="P6901" s="3" t="s">
        <v>35517</v>
      </c>
      <c r="Q6901" s="3" t="s">
        <v>35518</v>
      </c>
      <c r="R6901" s="3" t="s">
        <v>35519</v>
      </c>
      <c r="S6901" s="3">
        <f t="shared" si="1400"/>
        <v>4.1796770834480412E-2</v>
      </c>
      <c r="T6901" s="3" t="s">
        <v>22</v>
      </c>
      <c r="U6901" s="3">
        <v>5</v>
      </c>
      <c r="V6901" s="3">
        <v>479</v>
      </c>
      <c r="W6901" s="3">
        <v>25</v>
      </c>
      <c r="X6901" s="3">
        <v>69</v>
      </c>
      <c r="Y6901" s="3">
        <f t="shared" si="1401"/>
        <v>435</v>
      </c>
      <c r="Z6901" s="10">
        <f t="shared" si="1402"/>
        <v>5.2192066805845511E-2</v>
      </c>
      <c r="AA6901">
        <f t="shared" si="1403"/>
        <v>1</v>
      </c>
      <c r="AB6901" t="str">
        <f>VLOOKUP(I6901,SourceData!$A$1:$B$3751,2,FALSE)</f>
        <v>Organic</v>
      </c>
    </row>
    <row r="6902" spans="1:28" x14ac:dyDescent="0.3">
      <c r="A6902" s="3" t="s">
        <v>35520</v>
      </c>
      <c r="B6902" s="3" t="str">
        <f t="shared" si="1393"/>
        <v>2021-05-31 19:52:29.017</v>
      </c>
      <c r="C6902" s="3">
        <f t="shared" si="1394"/>
        <v>19</v>
      </c>
      <c r="D6902" s="11" t="str">
        <f t="shared" si="1395"/>
        <v>2021-05-31</v>
      </c>
      <c r="E6902" t="str">
        <f t="shared" si="1391"/>
        <v>Evening</v>
      </c>
      <c r="F6902" t="str">
        <f t="shared" si="1392"/>
        <v>May</v>
      </c>
      <c r="G6902" t="str">
        <f t="shared" si="1396"/>
        <v>Monday</v>
      </c>
      <c r="H6902" t="str">
        <f t="shared" si="1397"/>
        <v>Weekday</v>
      </c>
      <c r="I6902" s="3" t="s">
        <v>35495</v>
      </c>
      <c r="J6902" s="3">
        <f t="shared" si="1398"/>
        <v>1</v>
      </c>
      <c r="K6902" s="3" t="s">
        <v>16</v>
      </c>
      <c r="L6902" s="3" t="s">
        <v>16</v>
      </c>
      <c r="M6902" s="3">
        <v>259856</v>
      </c>
      <c r="N6902" t="s">
        <v>35521</v>
      </c>
      <c r="O6902" s="3">
        <f t="shared" si="1399"/>
        <v>8</v>
      </c>
      <c r="P6902" s="3" t="s">
        <v>35522</v>
      </c>
      <c r="Q6902" s="3" t="s">
        <v>35523</v>
      </c>
      <c r="R6902" s="3" t="s">
        <v>35524</v>
      </c>
      <c r="S6902" s="3">
        <f t="shared" si="1400"/>
        <v>4.3128472221724223E-2</v>
      </c>
      <c r="T6902" s="3" t="s">
        <v>22</v>
      </c>
      <c r="U6902" s="3">
        <v>5</v>
      </c>
      <c r="V6902" s="3">
        <v>285</v>
      </c>
      <c r="W6902" s="3">
        <v>25</v>
      </c>
      <c r="X6902" s="3">
        <v>10</v>
      </c>
      <c r="Y6902" s="3">
        <f t="shared" si="1401"/>
        <v>300</v>
      </c>
      <c r="Z6902" s="10">
        <f t="shared" si="1402"/>
        <v>8.771929824561403E-2</v>
      </c>
      <c r="AA6902">
        <f t="shared" si="1403"/>
        <v>1</v>
      </c>
      <c r="AB6902" t="str">
        <f>VLOOKUP(I6902,SourceData!$A$1:$B$3751,2,FALSE)</f>
        <v>Organic</v>
      </c>
    </row>
    <row r="6903" spans="1:28" x14ac:dyDescent="0.3">
      <c r="A6903" s="3" t="s">
        <v>35525</v>
      </c>
      <c r="B6903" s="3" t="str">
        <f t="shared" si="1393"/>
        <v>2021-06-05 17:57:09.513</v>
      </c>
      <c r="C6903" s="3">
        <f t="shared" si="1394"/>
        <v>17</v>
      </c>
      <c r="D6903" s="11" t="str">
        <f t="shared" si="1395"/>
        <v>2021-06-05</v>
      </c>
      <c r="E6903" t="str">
        <f t="shared" si="1391"/>
        <v>Evening</v>
      </c>
      <c r="F6903" t="str">
        <f t="shared" si="1392"/>
        <v>June</v>
      </c>
      <c r="G6903" t="str">
        <f t="shared" si="1396"/>
        <v>Saturday</v>
      </c>
      <c r="H6903" t="str">
        <f t="shared" si="1397"/>
        <v>Weekend</v>
      </c>
      <c r="I6903" s="3" t="s">
        <v>35495</v>
      </c>
      <c r="J6903" s="3">
        <f t="shared" si="1398"/>
        <v>1</v>
      </c>
      <c r="K6903" s="3" t="s">
        <v>16</v>
      </c>
      <c r="L6903" s="3" t="s">
        <v>16</v>
      </c>
      <c r="M6903" s="3">
        <v>263668</v>
      </c>
      <c r="N6903" t="s">
        <v>35526</v>
      </c>
      <c r="O6903" s="3">
        <f t="shared" si="1399"/>
        <v>3</v>
      </c>
      <c r="P6903" s="3" t="s">
        <v>35527</v>
      </c>
      <c r="Q6903" s="3" t="s">
        <v>35528</v>
      </c>
      <c r="R6903" s="3" t="s">
        <v>35529</v>
      </c>
      <c r="S6903" s="3">
        <f t="shared" si="1400"/>
        <v>1.5443136573594529E-2</v>
      </c>
      <c r="T6903" s="3" t="s">
        <v>22</v>
      </c>
      <c r="U6903" s="3">
        <v>2</v>
      </c>
      <c r="V6903" s="3">
        <v>80</v>
      </c>
      <c r="W6903" s="3">
        <v>25</v>
      </c>
      <c r="X6903" s="3">
        <v>0</v>
      </c>
      <c r="Y6903" s="3">
        <f t="shared" si="1401"/>
        <v>105</v>
      </c>
      <c r="Z6903" s="10">
        <f t="shared" si="1402"/>
        <v>0.3125</v>
      </c>
      <c r="AA6903">
        <f t="shared" si="1403"/>
        <v>1</v>
      </c>
      <c r="AB6903" t="str">
        <f>VLOOKUP(I6903,SourceData!$A$1:$B$3751,2,FALSE)</f>
        <v>Organic</v>
      </c>
    </row>
    <row r="6904" spans="1:28" x14ac:dyDescent="0.3">
      <c r="A6904" s="3" t="s">
        <v>35530</v>
      </c>
      <c r="B6904" s="3" t="str">
        <f t="shared" si="1393"/>
        <v>2021-06-08 13:11:09.015</v>
      </c>
      <c r="C6904" s="3">
        <f t="shared" si="1394"/>
        <v>13</v>
      </c>
      <c r="D6904" s="11" t="str">
        <f t="shared" si="1395"/>
        <v>2021-06-08</v>
      </c>
      <c r="E6904" t="str">
        <f t="shared" si="1391"/>
        <v>Afternoon</v>
      </c>
      <c r="F6904" t="str">
        <f t="shared" si="1392"/>
        <v>June</v>
      </c>
      <c r="G6904" t="str">
        <f t="shared" si="1396"/>
        <v>Tuesday</v>
      </c>
      <c r="H6904" t="str">
        <f t="shared" si="1397"/>
        <v>Weekday</v>
      </c>
      <c r="I6904" s="3" t="s">
        <v>35495</v>
      </c>
      <c r="J6904" s="3">
        <f t="shared" si="1398"/>
        <v>1</v>
      </c>
      <c r="K6904" s="3" t="s">
        <v>16</v>
      </c>
      <c r="L6904" s="3" t="s">
        <v>16</v>
      </c>
      <c r="M6904" s="3">
        <v>265776</v>
      </c>
      <c r="N6904" t="s">
        <v>35531</v>
      </c>
      <c r="O6904" s="3">
        <f t="shared" si="1399"/>
        <v>4</v>
      </c>
      <c r="P6904" s="3" t="s">
        <v>35532</v>
      </c>
      <c r="Q6904" s="3" t="s">
        <v>35533</v>
      </c>
      <c r="R6904" s="3" t="s">
        <v>35534</v>
      </c>
      <c r="S6904" s="3">
        <f t="shared" si="1400"/>
        <v>1.8246967592858709E-2</v>
      </c>
      <c r="T6904" s="3" t="s">
        <v>22</v>
      </c>
      <c r="U6904" s="3">
        <v>5</v>
      </c>
      <c r="V6904" s="3">
        <v>215</v>
      </c>
      <c r="W6904" s="3">
        <v>25</v>
      </c>
      <c r="X6904" s="3">
        <v>0</v>
      </c>
      <c r="Y6904" s="3">
        <f t="shared" si="1401"/>
        <v>240</v>
      </c>
      <c r="Z6904" s="10">
        <f t="shared" si="1402"/>
        <v>0.11627906976744186</v>
      </c>
      <c r="AA6904">
        <f t="shared" si="1403"/>
        <v>1</v>
      </c>
      <c r="AB6904" t="str">
        <f>VLOOKUP(I6904,SourceData!$A$1:$B$3751,2,FALSE)</f>
        <v>Organic</v>
      </c>
    </row>
    <row r="6905" spans="1:28" x14ac:dyDescent="0.3">
      <c r="A6905" s="3" t="s">
        <v>35535</v>
      </c>
      <c r="B6905" s="3" t="str">
        <f t="shared" si="1393"/>
        <v>2021-06-09 20:54:07.946</v>
      </c>
      <c r="C6905" s="3">
        <f t="shared" si="1394"/>
        <v>20</v>
      </c>
      <c r="D6905" s="11" t="str">
        <f t="shared" si="1395"/>
        <v>2021-06-09</v>
      </c>
      <c r="E6905" t="str">
        <f t="shared" si="1391"/>
        <v>Night</v>
      </c>
      <c r="F6905" t="str">
        <f t="shared" si="1392"/>
        <v>June</v>
      </c>
      <c r="G6905" t="str">
        <f t="shared" si="1396"/>
        <v>Wednesday</v>
      </c>
      <c r="H6905" t="str">
        <f t="shared" si="1397"/>
        <v>Weekday</v>
      </c>
      <c r="I6905" s="3" t="s">
        <v>35495</v>
      </c>
      <c r="J6905" s="3">
        <f t="shared" si="1398"/>
        <v>1</v>
      </c>
      <c r="K6905" s="3" t="s">
        <v>16</v>
      </c>
      <c r="L6905" s="3" t="s">
        <v>16</v>
      </c>
      <c r="M6905" s="3">
        <v>266856</v>
      </c>
      <c r="N6905" t="s">
        <v>35536</v>
      </c>
      <c r="O6905" s="3">
        <f t="shared" si="1399"/>
        <v>4</v>
      </c>
      <c r="P6905" s="3" t="s">
        <v>35537</v>
      </c>
      <c r="Q6905" s="3" t="s">
        <v>35538</v>
      </c>
      <c r="R6905" s="3" t="s">
        <v>35539</v>
      </c>
      <c r="S6905" s="3">
        <f t="shared" si="1400"/>
        <v>2.3074675926181953E-2</v>
      </c>
      <c r="T6905" s="3" t="s">
        <v>22</v>
      </c>
      <c r="U6905" s="3">
        <v>5</v>
      </c>
      <c r="V6905" s="3">
        <v>207</v>
      </c>
      <c r="W6905" s="3">
        <v>25</v>
      </c>
      <c r="X6905" s="3">
        <v>5</v>
      </c>
      <c r="Y6905" s="3">
        <f t="shared" si="1401"/>
        <v>227</v>
      </c>
      <c r="Z6905" s="10">
        <f t="shared" si="1402"/>
        <v>0.12077294685990338</v>
      </c>
      <c r="AA6905">
        <f t="shared" si="1403"/>
        <v>1</v>
      </c>
      <c r="AB6905" t="str">
        <f>VLOOKUP(I6905,SourceData!$A$1:$B$3751,2,FALSE)</f>
        <v>Organic</v>
      </c>
    </row>
    <row r="6906" spans="1:28" x14ac:dyDescent="0.3">
      <c r="A6906" s="3" t="s">
        <v>35540</v>
      </c>
      <c r="B6906" s="3" t="str">
        <f t="shared" si="1393"/>
        <v>2021-06-24 00:23:52.056</v>
      </c>
      <c r="C6906" s="3">
        <f t="shared" si="1394"/>
        <v>0</v>
      </c>
      <c r="D6906" s="11" t="str">
        <f t="shared" si="1395"/>
        <v>2021-06-24</v>
      </c>
      <c r="E6906" t="str">
        <f t="shared" si="1391"/>
        <v>Late Night</v>
      </c>
      <c r="F6906" t="str">
        <f t="shared" si="1392"/>
        <v>June</v>
      </c>
      <c r="G6906" t="str">
        <f t="shared" si="1396"/>
        <v>Thursday</v>
      </c>
      <c r="H6906" t="str">
        <f t="shared" si="1397"/>
        <v>Weekday</v>
      </c>
      <c r="I6906" s="3" t="s">
        <v>35495</v>
      </c>
      <c r="J6906" s="3">
        <f t="shared" si="1398"/>
        <v>1</v>
      </c>
      <c r="K6906" s="3" t="s">
        <v>16</v>
      </c>
      <c r="L6906" s="3" t="s">
        <v>16</v>
      </c>
      <c r="M6906" s="3">
        <v>277478</v>
      </c>
      <c r="N6906" t="s">
        <v>35541</v>
      </c>
      <c r="O6906" s="3">
        <f t="shared" si="1399"/>
        <v>8</v>
      </c>
      <c r="P6906" s="3" t="s">
        <v>35542</v>
      </c>
      <c r="Q6906" s="3" t="s">
        <v>35543</v>
      </c>
      <c r="R6906" s="3" t="s">
        <v>35544</v>
      </c>
      <c r="S6906" s="3">
        <f t="shared" si="1400"/>
        <v>1.7247523152036592E-2</v>
      </c>
      <c r="T6906" s="3" t="s">
        <v>22</v>
      </c>
      <c r="U6906" s="3">
        <v>5</v>
      </c>
      <c r="V6906" s="3">
        <v>270</v>
      </c>
      <c r="W6906" s="3">
        <v>33</v>
      </c>
      <c r="X6906" s="3">
        <v>0</v>
      </c>
      <c r="Y6906" s="3">
        <f t="shared" si="1401"/>
        <v>303</v>
      </c>
      <c r="Z6906" s="10">
        <f t="shared" si="1402"/>
        <v>0.12222222222222222</v>
      </c>
      <c r="AA6906">
        <f t="shared" si="1403"/>
        <v>1</v>
      </c>
      <c r="AB6906" t="str">
        <f>VLOOKUP(I6906,SourceData!$A$1:$B$3751,2,FALSE)</f>
        <v>Organic</v>
      </c>
    </row>
    <row r="6907" spans="1:28" x14ac:dyDescent="0.3">
      <c r="A6907" s="3" t="s">
        <v>35545</v>
      </c>
      <c r="B6907" s="3" t="str">
        <f t="shared" si="1393"/>
        <v>2021-06-25 15:52:55.283</v>
      </c>
      <c r="C6907" s="3">
        <f t="shared" si="1394"/>
        <v>15</v>
      </c>
      <c r="D6907" s="11" t="str">
        <f t="shared" si="1395"/>
        <v>2021-06-25</v>
      </c>
      <c r="E6907" t="str">
        <f t="shared" si="1391"/>
        <v>Afternoon</v>
      </c>
      <c r="F6907" t="str">
        <f t="shared" si="1392"/>
        <v>June</v>
      </c>
      <c r="G6907" t="str">
        <f t="shared" si="1396"/>
        <v>Friday</v>
      </c>
      <c r="H6907" t="str">
        <f t="shared" si="1397"/>
        <v>Weekday</v>
      </c>
      <c r="I6907" s="3" t="s">
        <v>35495</v>
      </c>
      <c r="J6907" s="3">
        <f t="shared" si="1398"/>
        <v>1</v>
      </c>
      <c r="K6907" s="3" t="s">
        <v>16</v>
      </c>
      <c r="L6907" s="3" t="s">
        <v>16</v>
      </c>
      <c r="M6907" s="3">
        <v>278564</v>
      </c>
      <c r="N6907" t="s">
        <v>35546</v>
      </c>
      <c r="O6907" s="3">
        <f t="shared" si="1399"/>
        <v>4</v>
      </c>
      <c r="P6907" s="3" t="s">
        <v>35547</v>
      </c>
      <c r="Q6907" s="3" t="s">
        <v>35548</v>
      </c>
      <c r="R6907" s="3" t="s">
        <v>35549</v>
      </c>
      <c r="S6907" s="3">
        <f t="shared" si="1400"/>
        <v>1.2364953698124737E-2</v>
      </c>
      <c r="T6907" s="3" t="s">
        <v>22</v>
      </c>
      <c r="U6907" s="3">
        <v>5</v>
      </c>
      <c r="V6907" s="3">
        <v>301</v>
      </c>
      <c r="W6907" s="3">
        <v>25</v>
      </c>
      <c r="X6907" s="3">
        <v>12</v>
      </c>
      <c r="Y6907" s="3">
        <f t="shared" si="1401"/>
        <v>314</v>
      </c>
      <c r="Z6907" s="10">
        <f t="shared" si="1402"/>
        <v>8.3056478405315617E-2</v>
      </c>
      <c r="AA6907">
        <f t="shared" si="1403"/>
        <v>1</v>
      </c>
      <c r="AB6907" t="str">
        <f>VLOOKUP(I6907,SourceData!$A$1:$B$3751,2,FALSE)</f>
        <v>Organic</v>
      </c>
    </row>
    <row r="6908" spans="1:28" x14ac:dyDescent="0.3">
      <c r="A6908" s="3" t="s">
        <v>35550</v>
      </c>
      <c r="B6908" s="3" t="str">
        <f t="shared" si="1393"/>
        <v>2021-06-27 00:20:50.118</v>
      </c>
      <c r="C6908" s="3">
        <f t="shared" si="1394"/>
        <v>0</v>
      </c>
      <c r="D6908" s="11" t="str">
        <f t="shared" si="1395"/>
        <v>2021-06-27</v>
      </c>
      <c r="E6908" t="str">
        <f t="shared" si="1391"/>
        <v>Late Night</v>
      </c>
      <c r="F6908" t="str">
        <f t="shared" si="1392"/>
        <v>June</v>
      </c>
      <c r="G6908" t="str">
        <f t="shared" si="1396"/>
        <v>Sunday</v>
      </c>
      <c r="H6908" t="str">
        <f t="shared" si="1397"/>
        <v>Weekend</v>
      </c>
      <c r="I6908" s="3" t="s">
        <v>35495</v>
      </c>
      <c r="J6908" s="3">
        <f t="shared" si="1398"/>
        <v>1</v>
      </c>
      <c r="K6908" s="3" t="s">
        <v>16</v>
      </c>
      <c r="L6908" s="3" t="s">
        <v>16</v>
      </c>
      <c r="M6908" s="3">
        <v>280161</v>
      </c>
      <c r="N6908" t="s">
        <v>35551</v>
      </c>
      <c r="O6908" s="3">
        <f t="shared" si="1399"/>
        <v>7</v>
      </c>
      <c r="P6908" s="3" t="s">
        <v>35552</v>
      </c>
      <c r="Q6908" s="3" t="s">
        <v>35553</v>
      </c>
      <c r="R6908" s="3" t="s">
        <v>35554</v>
      </c>
      <c r="S6908" s="3">
        <f t="shared" si="1400"/>
        <v>8.5799652806599624E-3</v>
      </c>
      <c r="T6908" s="3" t="s">
        <v>22</v>
      </c>
      <c r="U6908" s="3">
        <v>5</v>
      </c>
      <c r="V6908" s="3">
        <v>420</v>
      </c>
      <c r="W6908" s="3">
        <v>33</v>
      </c>
      <c r="X6908" s="3">
        <v>0</v>
      </c>
      <c r="Y6908" s="3">
        <f t="shared" si="1401"/>
        <v>453</v>
      </c>
      <c r="Z6908" s="10">
        <f t="shared" si="1402"/>
        <v>7.857142857142857E-2</v>
      </c>
      <c r="AA6908">
        <f t="shared" si="1403"/>
        <v>1</v>
      </c>
      <c r="AB6908" t="str">
        <f>VLOOKUP(I6908,SourceData!$A$1:$B$3751,2,FALSE)</f>
        <v>Organic</v>
      </c>
    </row>
    <row r="6909" spans="1:28" x14ac:dyDescent="0.3">
      <c r="A6909" s="3" t="s">
        <v>35555</v>
      </c>
      <c r="B6909" s="3" t="str">
        <f t="shared" si="1393"/>
        <v>2021-09-07 00:38:37.028</v>
      </c>
      <c r="C6909" s="3">
        <f t="shared" si="1394"/>
        <v>0</v>
      </c>
      <c r="D6909" s="11" t="str">
        <f t="shared" si="1395"/>
        <v>2021-09-07</v>
      </c>
      <c r="E6909" t="str">
        <f t="shared" si="1391"/>
        <v>Late Night</v>
      </c>
      <c r="F6909" t="str">
        <f t="shared" si="1392"/>
        <v>September</v>
      </c>
      <c r="G6909" t="str">
        <f t="shared" si="1396"/>
        <v>Tuesday</v>
      </c>
      <c r="H6909" t="str">
        <f t="shared" si="1397"/>
        <v>Weekday</v>
      </c>
      <c r="I6909" s="3" t="s">
        <v>35495</v>
      </c>
      <c r="J6909" s="3">
        <f t="shared" si="1398"/>
        <v>1</v>
      </c>
      <c r="K6909" s="3" t="s">
        <v>16</v>
      </c>
      <c r="L6909" s="3" t="s">
        <v>16</v>
      </c>
      <c r="M6909" s="3">
        <v>340733</v>
      </c>
      <c r="N6909" t="s">
        <v>35556</v>
      </c>
      <c r="O6909" s="3">
        <f t="shared" si="1399"/>
        <v>2</v>
      </c>
      <c r="P6909" s="3" t="s">
        <v>35557</v>
      </c>
      <c r="Q6909" s="3" t="s">
        <v>35558</v>
      </c>
      <c r="R6909" s="3" t="s">
        <v>35559</v>
      </c>
      <c r="S6909" s="3">
        <f t="shared" si="1400"/>
        <v>8.668460650369525E-3</v>
      </c>
      <c r="T6909" s="3" t="s">
        <v>22</v>
      </c>
      <c r="U6909" s="3"/>
      <c r="V6909" s="3">
        <v>60</v>
      </c>
      <c r="W6909" s="3">
        <v>33</v>
      </c>
      <c r="X6909" s="3">
        <v>0</v>
      </c>
      <c r="Y6909" s="3">
        <f t="shared" si="1401"/>
        <v>93</v>
      </c>
      <c r="Z6909" s="10">
        <f t="shared" si="1402"/>
        <v>0.55000000000000004</v>
      </c>
      <c r="AA6909">
        <f t="shared" si="1403"/>
        <v>1</v>
      </c>
      <c r="AB6909" t="str">
        <f>VLOOKUP(I6909,SourceData!$A$1:$B$3751,2,FALSE)</f>
        <v>Organic</v>
      </c>
    </row>
    <row r="6910" spans="1:28" x14ac:dyDescent="0.3">
      <c r="A6910" s="3" t="s">
        <v>35560</v>
      </c>
      <c r="B6910" s="3" t="str">
        <f t="shared" si="1393"/>
        <v>2021-09-11 21:42:17.520</v>
      </c>
      <c r="C6910" s="3">
        <f t="shared" si="1394"/>
        <v>21</v>
      </c>
      <c r="D6910" s="11" t="str">
        <f t="shared" si="1395"/>
        <v>2021-09-11</v>
      </c>
      <c r="E6910" t="str">
        <f t="shared" si="1391"/>
        <v>Night</v>
      </c>
      <c r="F6910" t="str">
        <f t="shared" si="1392"/>
        <v>September</v>
      </c>
      <c r="G6910" t="str">
        <f t="shared" si="1396"/>
        <v>Saturday</v>
      </c>
      <c r="H6910" t="str">
        <f t="shared" si="1397"/>
        <v>Weekend</v>
      </c>
      <c r="I6910" s="3" t="s">
        <v>35495</v>
      </c>
      <c r="J6910" s="3">
        <f t="shared" si="1398"/>
        <v>1</v>
      </c>
      <c r="K6910" s="3" t="s">
        <v>16</v>
      </c>
      <c r="L6910" s="3" t="s">
        <v>16</v>
      </c>
      <c r="M6910" s="3">
        <v>346143</v>
      </c>
      <c r="N6910" t="s">
        <v>735</v>
      </c>
      <c r="O6910" s="3">
        <f t="shared" si="1399"/>
        <v>1</v>
      </c>
      <c r="P6910" s="3" t="s">
        <v>35561</v>
      </c>
      <c r="Q6910" s="3" t="s">
        <v>35562</v>
      </c>
      <c r="R6910" s="3" t="s">
        <v>35563</v>
      </c>
      <c r="S6910" s="3">
        <f t="shared" si="1400"/>
        <v>2.2224178246688098E-2</v>
      </c>
      <c r="T6910" s="3" t="s">
        <v>22</v>
      </c>
      <c r="U6910" s="3">
        <v>5</v>
      </c>
      <c r="V6910" s="3">
        <v>42</v>
      </c>
      <c r="W6910" s="3">
        <v>0</v>
      </c>
      <c r="X6910" s="3">
        <v>0</v>
      </c>
      <c r="Y6910" s="3">
        <f t="shared" si="1401"/>
        <v>42</v>
      </c>
      <c r="Z6910" s="10">
        <f t="shared" si="1402"/>
        <v>0</v>
      </c>
      <c r="AA6910">
        <f t="shared" si="1403"/>
        <v>1</v>
      </c>
      <c r="AB6910" t="str">
        <f>VLOOKUP(I6910,SourceData!$A$1:$B$3751,2,FALSE)</f>
        <v>Organic</v>
      </c>
    </row>
    <row r="6911" spans="1:28" x14ac:dyDescent="0.3">
      <c r="A6911" s="3" t="s">
        <v>35564</v>
      </c>
      <c r="B6911" s="3" t="str">
        <f t="shared" si="1393"/>
        <v>2021-09-12 23:40:34.913</v>
      </c>
      <c r="C6911" s="3">
        <f t="shared" si="1394"/>
        <v>23</v>
      </c>
      <c r="D6911" s="11" t="str">
        <f t="shared" si="1395"/>
        <v>2021-09-12</v>
      </c>
      <c r="E6911" t="str">
        <f t="shared" si="1391"/>
        <v>Late Night</v>
      </c>
      <c r="F6911" t="str">
        <f t="shared" si="1392"/>
        <v>September</v>
      </c>
      <c r="G6911" t="str">
        <f t="shared" si="1396"/>
        <v>Sunday</v>
      </c>
      <c r="H6911" t="str">
        <f t="shared" si="1397"/>
        <v>Weekend</v>
      </c>
      <c r="I6911" s="3" t="s">
        <v>35495</v>
      </c>
      <c r="J6911" s="3">
        <f t="shared" si="1398"/>
        <v>1</v>
      </c>
      <c r="K6911" s="3" t="s">
        <v>16</v>
      </c>
      <c r="L6911" s="3" t="s">
        <v>16</v>
      </c>
      <c r="M6911" s="3">
        <v>347655</v>
      </c>
      <c r="N6911" t="s">
        <v>35565</v>
      </c>
      <c r="O6911" s="3">
        <f t="shared" si="1399"/>
        <v>3</v>
      </c>
      <c r="P6911" s="3" t="s">
        <v>35566</v>
      </c>
      <c r="Q6911" s="3" t="s">
        <v>35567</v>
      </c>
      <c r="R6911" s="3" t="s">
        <v>35568</v>
      </c>
      <c r="S6911" s="3">
        <f t="shared" si="1400"/>
        <v>8.219699069741182E-3</v>
      </c>
      <c r="T6911" s="3" t="s">
        <v>22</v>
      </c>
      <c r="U6911" s="3"/>
      <c r="V6911" s="3">
        <v>70</v>
      </c>
      <c r="W6911" s="3">
        <v>0</v>
      </c>
      <c r="X6911" s="3">
        <v>13</v>
      </c>
      <c r="Y6911" s="3">
        <f t="shared" si="1401"/>
        <v>57</v>
      </c>
      <c r="Z6911" s="10">
        <f t="shared" si="1402"/>
        <v>0</v>
      </c>
      <c r="AA6911">
        <f t="shared" si="1403"/>
        <v>1</v>
      </c>
      <c r="AB6911" t="str">
        <f>VLOOKUP(I6911,SourceData!$A$1:$B$3751,2,FALSE)</f>
        <v>Organic</v>
      </c>
    </row>
    <row r="6912" spans="1:28" x14ac:dyDescent="0.3">
      <c r="A6912" s="3" t="s">
        <v>35569</v>
      </c>
      <c r="B6912" s="3" t="str">
        <f t="shared" si="1393"/>
        <v>2021-05-01 16:19:52.993</v>
      </c>
      <c r="C6912" s="3">
        <f t="shared" si="1394"/>
        <v>16</v>
      </c>
      <c r="D6912" s="11" t="str">
        <f t="shared" si="1395"/>
        <v>2021-05-01</v>
      </c>
      <c r="E6912" t="str">
        <f t="shared" si="1391"/>
        <v>Afternoon</v>
      </c>
      <c r="F6912" t="str">
        <f t="shared" si="1392"/>
        <v>May</v>
      </c>
      <c r="G6912" t="str">
        <f t="shared" si="1396"/>
        <v>Saturday</v>
      </c>
      <c r="H6912" t="str">
        <f t="shared" si="1397"/>
        <v>Weekend</v>
      </c>
      <c r="I6912" s="3" t="s">
        <v>35570</v>
      </c>
      <c r="J6912" s="3">
        <f t="shared" si="1398"/>
        <v>1</v>
      </c>
      <c r="K6912" s="3" t="s">
        <v>16</v>
      </c>
      <c r="L6912" s="3" t="s">
        <v>16</v>
      </c>
      <c r="M6912" s="3">
        <v>238631</v>
      </c>
      <c r="N6912" t="s">
        <v>35571</v>
      </c>
      <c r="O6912" s="3">
        <f t="shared" si="1399"/>
        <v>3</v>
      </c>
      <c r="P6912" s="3" t="s">
        <v>35572</v>
      </c>
      <c r="Q6912" s="3" t="s">
        <v>35573</v>
      </c>
      <c r="R6912" s="3" t="s">
        <v>35574</v>
      </c>
      <c r="S6912" s="3">
        <f t="shared" si="1400"/>
        <v>6.671464120154269E-2</v>
      </c>
      <c r="T6912" s="3" t="s">
        <v>22</v>
      </c>
      <c r="U6912" s="3"/>
      <c r="V6912" s="3">
        <v>353</v>
      </c>
      <c r="W6912" s="3">
        <v>25</v>
      </c>
      <c r="X6912" s="3">
        <v>41</v>
      </c>
      <c r="Y6912" s="3">
        <f t="shared" si="1401"/>
        <v>337</v>
      </c>
      <c r="Z6912" s="10">
        <f t="shared" si="1402"/>
        <v>7.0821529745042494E-2</v>
      </c>
      <c r="AA6912">
        <f t="shared" si="1403"/>
        <v>1</v>
      </c>
      <c r="AB6912" t="str">
        <f>VLOOKUP(I6912,SourceData!$A$1:$B$3751,2,FALSE)</f>
        <v>Google</v>
      </c>
    </row>
    <row r="6913" spans="1:28" x14ac:dyDescent="0.3">
      <c r="A6913" s="3" t="s">
        <v>35575</v>
      </c>
      <c r="B6913" s="3" t="str">
        <f t="shared" si="1393"/>
        <v>2021-05-01 15:29:36.132</v>
      </c>
      <c r="C6913" s="3">
        <f t="shared" si="1394"/>
        <v>15</v>
      </c>
      <c r="D6913" s="11" t="str">
        <f t="shared" si="1395"/>
        <v>2021-05-01</v>
      </c>
      <c r="E6913" t="str">
        <f t="shared" si="1391"/>
        <v>Afternoon</v>
      </c>
      <c r="F6913" t="str">
        <f t="shared" si="1392"/>
        <v>May</v>
      </c>
      <c r="G6913" t="str">
        <f t="shared" si="1396"/>
        <v>Saturday</v>
      </c>
      <c r="H6913" t="str">
        <f t="shared" si="1397"/>
        <v>Weekend</v>
      </c>
      <c r="I6913" s="3" t="s">
        <v>35576</v>
      </c>
      <c r="J6913" s="3">
        <f t="shared" si="1398"/>
        <v>1</v>
      </c>
      <c r="K6913" s="3" t="s">
        <v>16</v>
      </c>
      <c r="L6913" s="3" t="s">
        <v>32</v>
      </c>
      <c r="M6913" s="3">
        <v>238610</v>
      </c>
      <c r="N6913" t="s">
        <v>35577</v>
      </c>
      <c r="O6913" s="3">
        <f t="shared" si="1399"/>
        <v>10</v>
      </c>
      <c r="P6913" s="3" t="s">
        <v>35578</v>
      </c>
      <c r="Q6913" s="3" t="s">
        <v>35579</v>
      </c>
      <c r="R6913" s="3" t="s">
        <v>35580</v>
      </c>
      <c r="S6913" s="3">
        <f t="shared" si="1400"/>
        <v>3.6908993053657468E-2</v>
      </c>
      <c r="T6913" s="3" t="s">
        <v>22</v>
      </c>
      <c r="U6913" s="3">
        <v>5</v>
      </c>
      <c r="V6913" s="3">
        <v>326</v>
      </c>
      <c r="W6913" s="3">
        <v>0</v>
      </c>
      <c r="X6913" s="3">
        <v>0</v>
      </c>
      <c r="Y6913" s="3">
        <f t="shared" si="1401"/>
        <v>326</v>
      </c>
      <c r="Z6913" s="10">
        <f t="shared" si="1402"/>
        <v>0</v>
      </c>
      <c r="AA6913">
        <f t="shared" si="1403"/>
        <v>1</v>
      </c>
      <c r="AB6913" t="str">
        <f>VLOOKUP(I6913,SourceData!$A$1:$B$3751,2,FALSE)</f>
        <v>Facebook</v>
      </c>
    </row>
    <row r="6914" spans="1:28" x14ac:dyDescent="0.3">
      <c r="A6914" s="3" t="s">
        <v>35581</v>
      </c>
      <c r="B6914" s="3" t="str">
        <f t="shared" si="1393"/>
        <v>2021-05-01 20:00:53.682</v>
      </c>
      <c r="C6914" s="3">
        <f t="shared" si="1394"/>
        <v>20</v>
      </c>
      <c r="D6914" s="11" t="str">
        <f t="shared" si="1395"/>
        <v>2021-05-01</v>
      </c>
      <c r="E6914" t="str">
        <f t="shared" ref="E6914:E6977" si="1404">IF(AND(C6914 &gt;= 5, C6914 &lt; 12), "Morning",
   IF(AND(C6914 &gt;= 12, C6914 &lt; 17), "Afternoon",
   IF(AND(C6914 &gt;= 17, C6914 &lt; 20), "Evening",
   IF(AND(C6914 &gt;= 20, C6914 &lt; 23), "Night", "Late Night"))))</f>
        <v>Night</v>
      </c>
      <c r="F6914" t="str">
        <f t="shared" ref="F6914:F6977" si="1405">TEXT(B6914, "mmmm")</f>
        <v>May</v>
      </c>
      <c r="G6914" t="str">
        <f t="shared" si="1396"/>
        <v>Saturday</v>
      </c>
      <c r="H6914" t="str">
        <f t="shared" si="1397"/>
        <v>Weekend</v>
      </c>
      <c r="I6914" s="3" t="s">
        <v>35576</v>
      </c>
      <c r="J6914" s="3">
        <f t="shared" si="1398"/>
        <v>1</v>
      </c>
      <c r="K6914" s="3" t="s">
        <v>16</v>
      </c>
      <c r="L6914" s="3" t="s">
        <v>32</v>
      </c>
      <c r="M6914" s="3">
        <v>238739</v>
      </c>
      <c r="N6914" t="s">
        <v>11818</v>
      </c>
      <c r="O6914" s="3">
        <f t="shared" si="1399"/>
        <v>1</v>
      </c>
      <c r="P6914" s="3" t="s">
        <v>35582</v>
      </c>
      <c r="Q6914" s="3" t="s">
        <v>35583</v>
      </c>
      <c r="R6914" s="3" t="s">
        <v>35584</v>
      </c>
      <c r="S6914" s="3">
        <f t="shared" si="1400"/>
        <v>1.8523703700338956E-2</v>
      </c>
      <c r="T6914" s="3" t="s">
        <v>22</v>
      </c>
      <c r="U6914" s="3">
        <v>5</v>
      </c>
      <c r="V6914" s="3">
        <v>42</v>
      </c>
      <c r="W6914" s="3">
        <v>35</v>
      </c>
      <c r="X6914" s="3">
        <v>0</v>
      </c>
      <c r="Y6914" s="3">
        <f t="shared" si="1401"/>
        <v>77</v>
      </c>
      <c r="Z6914" s="10">
        <f t="shared" si="1402"/>
        <v>0.83333333333333337</v>
      </c>
      <c r="AA6914">
        <f t="shared" si="1403"/>
        <v>1</v>
      </c>
      <c r="AB6914" t="str">
        <f>VLOOKUP(I6914,SourceData!$A$1:$B$3751,2,FALSE)</f>
        <v>Facebook</v>
      </c>
    </row>
    <row r="6915" spans="1:28" x14ac:dyDescent="0.3">
      <c r="A6915" s="3" t="s">
        <v>35585</v>
      </c>
      <c r="B6915" s="3" t="str">
        <f t="shared" ref="B6915:B6978" si="1406">SUBSTITUTE(A6915,"T"," ")</f>
        <v>2021-07-03 21:59:15.988</v>
      </c>
      <c r="C6915" s="3">
        <f t="shared" ref="C6915:C6978" si="1407">HOUR(B6915)</f>
        <v>21</v>
      </c>
      <c r="D6915" s="11" t="str">
        <f t="shared" ref="D6915:D6978" si="1408">LEFT(B6915,FIND(" ",B6915)-1)</f>
        <v>2021-07-03</v>
      </c>
      <c r="E6915" t="str">
        <f t="shared" si="1404"/>
        <v>Night</v>
      </c>
      <c r="F6915" t="str">
        <f t="shared" si="1405"/>
        <v>July</v>
      </c>
      <c r="G6915" t="str">
        <f t="shared" ref="G6915:G6978" si="1409">TEXT(D6915,"dddd")</f>
        <v>Saturday</v>
      </c>
      <c r="H6915" t="str">
        <f t="shared" ref="H6915:H6978" si="1410">IF(WEEKDAY(D6915, 2) &lt; 6, "Weekday", "Weekend")</f>
        <v>Weekend</v>
      </c>
      <c r="I6915" s="3" t="s">
        <v>35576</v>
      </c>
      <c r="J6915" s="3">
        <f t="shared" ref="J6915:J6978" si="1411">COUNT(M6915)</f>
        <v>1</v>
      </c>
      <c r="K6915" s="3" t="s">
        <v>16</v>
      </c>
      <c r="L6915" s="3" t="s">
        <v>32</v>
      </c>
      <c r="M6915" s="3">
        <v>286297</v>
      </c>
      <c r="N6915" t="s">
        <v>35586</v>
      </c>
      <c r="O6915" s="3">
        <f t="shared" ref="O6915:O6978" si="1412">LEN(N6915)-LEN(SUBSTITUTE(N6915,",",""))+1</f>
        <v>3</v>
      </c>
      <c r="P6915" s="3" t="s">
        <v>35587</v>
      </c>
      <c r="Q6915" s="3" t="s">
        <v>35588</v>
      </c>
      <c r="R6915" s="3" t="s">
        <v>35589</v>
      </c>
      <c r="S6915" s="3">
        <f t="shared" ref="S6915:S6978" si="1413">SUBSTITUTE(R6915,"T"," ")-B6915</f>
        <v>2.0228043984388933E-2</v>
      </c>
      <c r="T6915" s="3" t="s">
        <v>22</v>
      </c>
      <c r="U6915" s="3">
        <v>5</v>
      </c>
      <c r="V6915" s="3">
        <v>95</v>
      </c>
      <c r="W6915" s="3">
        <v>25</v>
      </c>
      <c r="X6915" s="3">
        <v>23</v>
      </c>
      <c r="Y6915" s="3">
        <f t="shared" ref="Y6915:Y6978" si="1414">V6915-X6915+W6915</f>
        <v>97</v>
      </c>
      <c r="Z6915" s="10">
        <f t="shared" ref="Z6915:Z6978" si="1415">IF(V6915=0,0, (W6915 / V6915))</f>
        <v>0.26315789473684209</v>
      </c>
      <c r="AA6915">
        <f t="shared" ref="AA6915:AA6978" si="1416">IF(T6915="YES",1,0)</f>
        <v>1</v>
      </c>
      <c r="AB6915" t="str">
        <f>VLOOKUP(I6915,SourceData!$A$1:$B$3751,2,FALSE)</f>
        <v>Facebook</v>
      </c>
    </row>
    <row r="6916" spans="1:28" x14ac:dyDescent="0.3">
      <c r="A6916" s="3" t="s">
        <v>35590</v>
      </c>
      <c r="B6916" s="3" t="str">
        <f t="shared" si="1406"/>
        <v>2021-07-05 21:35:04.805</v>
      </c>
      <c r="C6916" s="3">
        <f t="shared" si="1407"/>
        <v>21</v>
      </c>
      <c r="D6916" s="11" t="str">
        <f t="shared" si="1408"/>
        <v>2021-07-05</v>
      </c>
      <c r="E6916" t="str">
        <f t="shared" si="1404"/>
        <v>Night</v>
      </c>
      <c r="F6916" t="str">
        <f t="shared" si="1405"/>
        <v>July</v>
      </c>
      <c r="G6916" t="str">
        <f t="shared" si="1409"/>
        <v>Monday</v>
      </c>
      <c r="H6916" t="str">
        <f t="shared" si="1410"/>
        <v>Weekday</v>
      </c>
      <c r="I6916" s="3" t="s">
        <v>35576</v>
      </c>
      <c r="J6916" s="3">
        <f t="shared" si="1411"/>
        <v>1</v>
      </c>
      <c r="K6916" s="3" t="s">
        <v>16</v>
      </c>
      <c r="L6916" s="3" t="s">
        <v>32</v>
      </c>
      <c r="M6916" s="3">
        <v>288032</v>
      </c>
      <c r="N6916" t="s">
        <v>35591</v>
      </c>
      <c r="O6916" s="3">
        <f t="shared" si="1412"/>
        <v>6</v>
      </c>
      <c r="P6916" s="3" t="s">
        <v>35592</v>
      </c>
      <c r="Q6916" s="3" t="s">
        <v>35593</v>
      </c>
      <c r="R6916" s="3" t="s">
        <v>35594</v>
      </c>
      <c r="S6916" s="3">
        <f t="shared" si="1413"/>
        <v>1.2008171295747161E-2</v>
      </c>
      <c r="T6916" s="3" t="s">
        <v>22</v>
      </c>
      <c r="U6916" s="3"/>
      <c r="V6916" s="3">
        <v>478</v>
      </c>
      <c r="W6916" s="3">
        <v>0</v>
      </c>
      <c r="X6916" s="3">
        <v>0</v>
      </c>
      <c r="Y6916" s="3">
        <f t="shared" si="1414"/>
        <v>478</v>
      </c>
      <c r="Z6916" s="10">
        <f t="shared" si="1415"/>
        <v>0</v>
      </c>
      <c r="AA6916">
        <f t="shared" si="1416"/>
        <v>1</v>
      </c>
      <c r="AB6916" t="str">
        <f>VLOOKUP(I6916,SourceData!$A$1:$B$3751,2,FALSE)</f>
        <v>Facebook</v>
      </c>
    </row>
    <row r="6917" spans="1:28" x14ac:dyDescent="0.3">
      <c r="A6917" s="3" t="s">
        <v>35595</v>
      </c>
      <c r="B6917" s="3" t="str">
        <f t="shared" si="1406"/>
        <v>2021-07-11 21:35:38.491</v>
      </c>
      <c r="C6917" s="3">
        <f t="shared" si="1407"/>
        <v>21</v>
      </c>
      <c r="D6917" s="11" t="str">
        <f t="shared" si="1408"/>
        <v>2021-07-11</v>
      </c>
      <c r="E6917" t="str">
        <f t="shared" si="1404"/>
        <v>Night</v>
      </c>
      <c r="F6917" t="str">
        <f t="shared" si="1405"/>
        <v>July</v>
      </c>
      <c r="G6917" t="str">
        <f t="shared" si="1409"/>
        <v>Sunday</v>
      </c>
      <c r="H6917" t="str">
        <f t="shared" si="1410"/>
        <v>Weekend</v>
      </c>
      <c r="I6917" s="3" t="s">
        <v>35576</v>
      </c>
      <c r="J6917" s="3">
        <f t="shared" si="1411"/>
        <v>1</v>
      </c>
      <c r="K6917" s="3" t="s">
        <v>16</v>
      </c>
      <c r="L6917" s="3" t="s">
        <v>32</v>
      </c>
      <c r="M6917" s="3">
        <v>292372</v>
      </c>
      <c r="N6917" t="s">
        <v>35596</v>
      </c>
      <c r="O6917" s="3">
        <f t="shared" si="1412"/>
        <v>1</v>
      </c>
      <c r="P6917" s="3" t="s">
        <v>35597</v>
      </c>
      <c r="Q6917" s="3" t="s">
        <v>35598</v>
      </c>
      <c r="R6917" s="3" t="s">
        <v>35599</v>
      </c>
      <c r="S6917" s="3">
        <f t="shared" si="1413"/>
        <v>7.14627314300742E-3</v>
      </c>
      <c r="T6917" s="3" t="s">
        <v>22</v>
      </c>
      <c r="U6917" s="3">
        <v>5</v>
      </c>
      <c r="V6917" s="3">
        <v>82</v>
      </c>
      <c r="W6917" s="3">
        <v>25</v>
      </c>
      <c r="X6917" s="3">
        <v>0</v>
      </c>
      <c r="Y6917" s="3">
        <f t="shared" si="1414"/>
        <v>107</v>
      </c>
      <c r="Z6917" s="10">
        <f t="shared" si="1415"/>
        <v>0.3048780487804878</v>
      </c>
      <c r="AA6917">
        <f t="shared" si="1416"/>
        <v>1</v>
      </c>
      <c r="AB6917" t="str">
        <f>VLOOKUP(I6917,SourceData!$A$1:$B$3751,2,FALSE)</f>
        <v>Facebook</v>
      </c>
    </row>
    <row r="6918" spans="1:28" x14ac:dyDescent="0.3">
      <c r="A6918" s="3" t="s">
        <v>35600</v>
      </c>
      <c r="B6918" s="3" t="str">
        <f t="shared" si="1406"/>
        <v>2021-07-17 20:54:31.807</v>
      </c>
      <c r="C6918" s="3">
        <f t="shared" si="1407"/>
        <v>20</v>
      </c>
      <c r="D6918" s="11" t="str">
        <f t="shared" si="1408"/>
        <v>2021-07-17</v>
      </c>
      <c r="E6918" t="str">
        <f t="shared" si="1404"/>
        <v>Night</v>
      </c>
      <c r="F6918" t="str">
        <f t="shared" si="1405"/>
        <v>July</v>
      </c>
      <c r="G6918" t="str">
        <f t="shared" si="1409"/>
        <v>Saturday</v>
      </c>
      <c r="H6918" t="str">
        <f t="shared" si="1410"/>
        <v>Weekend</v>
      </c>
      <c r="I6918" s="3" t="s">
        <v>35576</v>
      </c>
      <c r="J6918" s="3">
        <f t="shared" si="1411"/>
        <v>1</v>
      </c>
      <c r="K6918" s="3" t="s">
        <v>16</v>
      </c>
      <c r="L6918" s="3" t="s">
        <v>32</v>
      </c>
      <c r="M6918" s="3">
        <v>296917</v>
      </c>
      <c r="N6918" t="s">
        <v>35601</v>
      </c>
      <c r="O6918" s="3">
        <f t="shared" si="1412"/>
        <v>2</v>
      </c>
      <c r="P6918" s="3" t="s">
        <v>35602</v>
      </c>
      <c r="Q6918" s="3" t="s">
        <v>35603</v>
      </c>
      <c r="R6918" s="3" t="s">
        <v>35604</v>
      </c>
      <c r="S6918" s="3">
        <f t="shared" si="1413"/>
        <v>9.6799421298783273E-3</v>
      </c>
      <c r="T6918" s="3" t="s">
        <v>22</v>
      </c>
      <c r="U6918" s="3">
        <v>5</v>
      </c>
      <c r="V6918" s="3">
        <v>83</v>
      </c>
      <c r="W6918" s="3">
        <v>25</v>
      </c>
      <c r="X6918" s="3">
        <v>0</v>
      </c>
      <c r="Y6918" s="3">
        <f t="shared" si="1414"/>
        <v>108</v>
      </c>
      <c r="Z6918" s="10">
        <f t="shared" si="1415"/>
        <v>0.30120481927710846</v>
      </c>
      <c r="AA6918">
        <f t="shared" si="1416"/>
        <v>1</v>
      </c>
      <c r="AB6918" t="str">
        <f>VLOOKUP(I6918,SourceData!$A$1:$B$3751,2,FALSE)</f>
        <v>Facebook</v>
      </c>
    </row>
    <row r="6919" spans="1:28" x14ac:dyDescent="0.3">
      <c r="A6919" s="3" t="s">
        <v>35605</v>
      </c>
      <c r="B6919" s="3" t="str">
        <f t="shared" si="1406"/>
        <v>2021-07-22 22:58:02.218</v>
      </c>
      <c r="C6919" s="3">
        <f t="shared" si="1407"/>
        <v>22</v>
      </c>
      <c r="D6919" s="11" t="str">
        <f t="shared" si="1408"/>
        <v>2021-07-22</v>
      </c>
      <c r="E6919" t="str">
        <f t="shared" si="1404"/>
        <v>Night</v>
      </c>
      <c r="F6919" t="str">
        <f t="shared" si="1405"/>
        <v>July</v>
      </c>
      <c r="G6919" t="str">
        <f t="shared" si="1409"/>
        <v>Thursday</v>
      </c>
      <c r="H6919" t="str">
        <f t="shared" si="1410"/>
        <v>Weekday</v>
      </c>
      <c r="I6919" s="3" t="s">
        <v>35576</v>
      </c>
      <c r="J6919" s="3">
        <f t="shared" si="1411"/>
        <v>1</v>
      </c>
      <c r="K6919" s="3" t="s">
        <v>16</v>
      </c>
      <c r="L6919" s="3" t="s">
        <v>32</v>
      </c>
      <c r="M6919" s="3">
        <v>300946</v>
      </c>
      <c r="N6919" t="s">
        <v>35606</v>
      </c>
      <c r="O6919" s="3">
        <f t="shared" si="1412"/>
        <v>2</v>
      </c>
      <c r="P6919" s="3" t="s">
        <v>35607</v>
      </c>
      <c r="Q6919" s="3" t="s">
        <v>35608</v>
      </c>
      <c r="R6919" s="3" t="s">
        <v>35609</v>
      </c>
      <c r="S6919" s="3">
        <f t="shared" si="1413"/>
        <v>1.0149074078071862E-2</v>
      </c>
      <c r="T6919" s="3" t="s">
        <v>22</v>
      </c>
      <c r="U6919" s="3">
        <v>5</v>
      </c>
      <c r="V6919" s="3">
        <v>390</v>
      </c>
      <c r="W6919" s="3">
        <v>0</v>
      </c>
      <c r="X6919" s="3">
        <v>0</v>
      </c>
      <c r="Y6919" s="3">
        <f t="shared" si="1414"/>
        <v>390</v>
      </c>
      <c r="Z6919" s="10">
        <f t="shared" si="1415"/>
        <v>0</v>
      </c>
      <c r="AA6919">
        <f t="shared" si="1416"/>
        <v>1</v>
      </c>
      <c r="AB6919" t="str">
        <f>VLOOKUP(I6919,SourceData!$A$1:$B$3751,2,FALSE)</f>
        <v>Facebook</v>
      </c>
    </row>
    <row r="6920" spans="1:28" x14ac:dyDescent="0.3">
      <c r="A6920" s="3" t="s">
        <v>35610</v>
      </c>
      <c r="B6920" s="3" t="str">
        <f t="shared" si="1406"/>
        <v>2021-07-28 22:35:28.927</v>
      </c>
      <c r="C6920" s="3">
        <f t="shared" si="1407"/>
        <v>22</v>
      </c>
      <c r="D6920" s="11" t="str">
        <f t="shared" si="1408"/>
        <v>2021-07-28</v>
      </c>
      <c r="E6920" t="str">
        <f t="shared" si="1404"/>
        <v>Night</v>
      </c>
      <c r="F6920" t="str">
        <f t="shared" si="1405"/>
        <v>July</v>
      </c>
      <c r="G6920" t="str">
        <f t="shared" si="1409"/>
        <v>Wednesday</v>
      </c>
      <c r="H6920" t="str">
        <f t="shared" si="1410"/>
        <v>Weekday</v>
      </c>
      <c r="I6920" s="3" t="s">
        <v>35576</v>
      </c>
      <c r="J6920" s="3">
        <f t="shared" si="1411"/>
        <v>1</v>
      </c>
      <c r="K6920" s="3" t="s">
        <v>16</v>
      </c>
      <c r="L6920" s="3" t="s">
        <v>32</v>
      </c>
      <c r="M6920" s="3">
        <v>305307</v>
      </c>
      <c r="N6920" t="s">
        <v>35611</v>
      </c>
      <c r="O6920" s="3">
        <f t="shared" si="1412"/>
        <v>2</v>
      </c>
      <c r="P6920" s="3" t="s">
        <v>35612</v>
      </c>
      <c r="Q6920" s="3" t="s">
        <v>35613</v>
      </c>
      <c r="R6920" s="3" t="s">
        <v>35614</v>
      </c>
      <c r="S6920" s="3">
        <f t="shared" si="1413"/>
        <v>1.174965278187301E-2</v>
      </c>
      <c r="T6920" s="3" t="s">
        <v>22</v>
      </c>
      <c r="U6920" s="3"/>
      <c r="V6920" s="3">
        <v>108</v>
      </c>
      <c r="W6920" s="3">
        <v>25</v>
      </c>
      <c r="X6920" s="3">
        <v>30</v>
      </c>
      <c r="Y6920" s="3">
        <f t="shared" si="1414"/>
        <v>103</v>
      </c>
      <c r="Z6920" s="10">
        <f t="shared" si="1415"/>
        <v>0.23148148148148148</v>
      </c>
      <c r="AA6920">
        <f t="shared" si="1416"/>
        <v>1</v>
      </c>
      <c r="AB6920" t="str">
        <f>VLOOKUP(I6920,SourceData!$A$1:$B$3751,2,FALSE)</f>
        <v>Facebook</v>
      </c>
    </row>
    <row r="6921" spans="1:28" x14ac:dyDescent="0.3">
      <c r="A6921" s="3" t="s">
        <v>35615</v>
      </c>
      <c r="B6921" s="3" t="str">
        <f t="shared" si="1406"/>
        <v>2021-07-29 08:53:39.029</v>
      </c>
      <c r="C6921" s="3">
        <f t="shared" si="1407"/>
        <v>8</v>
      </c>
      <c r="D6921" s="11" t="str">
        <f t="shared" si="1408"/>
        <v>2021-07-29</v>
      </c>
      <c r="E6921" t="str">
        <f t="shared" si="1404"/>
        <v>Morning</v>
      </c>
      <c r="F6921" t="str">
        <f t="shared" si="1405"/>
        <v>July</v>
      </c>
      <c r="G6921" t="str">
        <f t="shared" si="1409"/>
        <v>Thursday</v>
      </c>
      <c r="H6921" t="str">
        <f t="shared" si="1410"/>
        <v>Weekday</v>
      </c>
      <c r="I6921" s="3" t="s">
        <v>35576</v>
      </c>
      <c r="J6921" s="3">
        <f t="shared" si="1411"/>
        <v>1</v>
      </c>
      <c r="K6921" s="3" t="s">
        <v>16</v>
      </c>
      <c r="L6921" s="3" t="s">
        <v>32</v>
      </c>
      <c r="M6921" s="3">
        <v>305431</v>
      </c>
      <c r="N6921" t="s">
        <v>35616</v>
      </c>
      <c r="O6921" s="3">
        <f t="shared" si="1412"/>
        <v>2</v>
      </c>
      <c r="P6921" s="3" t="s">
        <v>35617</v>
      </c>
      <c r="Q6921" s="3" t="s">
        <v>35618</v>
      </c>
      <c r="R6921" s="3" t="s">
        <v>35619</v>
      </c>
      <c r="S6921" s="3">
        <f t="shared" si="1413"/>
        <v>1.3141747680492699E-2</v>
      </c>
      <c r="T6921" s="3" t="s">
        <v>22</v>
      </c>
      <c r="U6921" s="3">
        <v>5</v>
      </c>
      <c r="V6921" s="3">
        <v>190</v>
      </c>
      <c r="W6921" s="3">
        <v>25</v>
      </c>
      <c r="X6921" s="3">
        <v>0</v>
      </c>
      <c r="Y6921" s="3">
        <f t="shared" si="1414"/>
        <v>215</v>
      </c>
      <c r="Z6921" s="10">
        <f t="shared" si="1415"/>
        <v>0.13157894736842105</v>
      </c>
      <c r="AA6921">
        <f t="shared" si="1416"/>
        <v>1</v>
      </c>
      <c r="AB6921" t="str">
        <f>VLOOKUP(I6921,SourceData!$A$1:$B$3751,2,FALSE)</f>
        <v>Facebook</v>
      </c>
    </row>
    <row r="6922" spans="1:28" x14ac:dyDescent="0.3">
      <c r="A6922" s="3" t="s">
        <v>35620</v>
      </c>
      <c r="B6922" s="3" t="str">
        <f t="shared" si="1406"/>
        <v>2021-07-30 21:14:05.453</v>
      </c>
      <c r="C6922" s="3">
        <f t="shared" si="1407"/>
        <v>21</v>
      </c>
      <c r="D6922" s="11" t="str">
        <f t="shared" si="1408"/>
        <v>2021-07-30</v>
      </c>
      <c r="E6922" t="str">
        <f t="shared" si="1404"/>
        <v>Night</v>
      </c>
      <c r="F6922" t="str">
        <f t="shared" si="1405"/>
        <v>July</v>
      </c>
      <c r="G6922" t="str">
        <f t="shared" si="1409"/>
        <v>Friday</v>
      </c>
      <c r="H6922" t="str">
        <f t="shared" si="1410"/>
        <v>Weekday</v>
      </c>
      <c r="I6922" s="3" t="s">
        <v>35576</v>
      </c>
      <c r="J6922" s="3">
        <f t="shared" si="1411"/>
        <v>1</v>
      </c>
      <c r="K6922" s="3" t="s">
        <v>16</v>
      </c>
      <c r="L6922" s="3" t="s">
        <v>32</v>
      </c>
      <c r="M6922" s="3">
        <v>306703</v>
      </c>
      <c r="N6922" t="s">
        <v>2360</v>
      </c>
      <c r="O6922" s="3">
        <f t="shared" si="1412"/>
        <v>1</v>
      </c>
      <c r="P6922" s="3" t="s">
        <v>35621</v>
      </c>
      <c r="Q6922" s="3" t="s">
        <v>35622</v>
      </c>
      <c r="R6922" s="3" t="s">
        <v>35623</v>
      </c>
      <c r="S6922" s="3">
        <f t="shared" si="1413"/>
        <v>1.4284895834862255E-2</v>
      </c>
      <c r="T6922" s="3" t="s">
        <v>22</v>
      </c>
      <c r="U6922" s="3"/>
      <c r="V6922" s="3">
        <v>165</v>
      </c>
      <c r="W6922" s="3">
        <v>25</v>
      </c>
      <c r="X6922" s="3">
        <v>0</v>
      </c>
      <c r="Y6922" s="3">
        <f t="shared" si="1414"/>
        <v>190</v>
      </c>
      <c r="Z6922" s="10">
        <f t="shared" si="1415"/>
        <v>0.15151515151515152</v>
      </c>
      <c r="AA6922">
        <f t="shared" si="1416"/>
        <v>1</v>
      </c>
      <c r="AB6922" t="str">
        <f>VLOOKUP(I6922,SourceData!$A$1:$B$3751,2,FALSE)</f>
        <v>Facebook</v>
      </c>
    </row>
    <row r="6923" spans="1:28" x14ac:dyDescent="0.3">
      <c r="A6923" s="3" t="s">
        <v>35624</v>
      </c>
      <c r="B6923" s="3" t="str">
        <f t="shared" si="1406"/>
        <v>2021-08-05 21:56:49.403</v>
      </c>
      <c r="C6923" s="3">
        <f t="shared" si="1407"/>
        <v>21</v>
      </c>
      <c r="D6923" s="11" t="str">
        <f t="shared" si="1408"/>
        <v>2021-08-05</v>
      </c>
      <c r="E6923" t="str">
        <f t="shared" si="1404"/>
        <v>Night</v>
      </c>
      <c r="F6923" t="str">
        <f t="shared" si="1405"/>
        <v>August</v>
      </c>
      <c r="G6923" t="str">
        <f t="shared" si="1409"/>
        <v>Thursday</v>
      </c>
      <c r="H6923" t="str">
        <f t="shared" si="1410"/>
        <v>Weekday</v>
      </c>
      <c r="I6923" s="3" t="s">
        <v>35576</v>
      </c>
      <c r="J6923" s="3">
        <f t="shared" si="1411"/>
        <v>1</v>
      </c>
      <c r="K6923" s="3" t="s">
        <v>16</v>
      </c>
      <c r="L6923" s="3" t="s">
        <v>32</v>
      </c>
      <c r="M6923" s="3">
        <v>310688</v>
      </c>
      <c r="N6923" t="s">
        <v>35625</v>
      </c>
      <c r="O6923" s="3">
        <f t="shared" si="1412"/>
        <v>4</v>
      </c>
      <c r="P6923" s="3" t="s">
        <v>35626</v>
      </c>
      <c r="Q6923" s="3" t="s">
        <v>35627</v>
      </c>
      <c r="R6923" s="3" t="s">
        <v>35628</v>
      </c>
      <c r="S6923" s="3">
        <f t="shared" si="1413"/>
        <v>8.9860995358321816E-3</v>
      </c>
      <c r="T6923" s="3" t="s">
        <v>22</v>
      </c>
      <c r="U6923" s="3">
        <v>5</v>
      </c>
      <c r="V6923" s="3">
        <v>79</v>
      </c>
      <c r="W6923" s="3">
        <v>25</v>
      </c>
      <c r="X6923" s="3">
        <v>25</v>
      </c>
      <c r="Y6923" s="3">
        <f t="shared" si="1414"/>
        <v>79</v>
      </c>
      <c r="Z6923" s="10">
        <f t="shared" si="1415"/>
        <v>0.31645569620253167</v>
      </c>
      <c r="AA6923">
        <f t="shared" si="1416"/>
        <v>1</v>
      </c>
      <c r="AB6923" t="str">
        <f>VLOOKUP(I6923,SourceData!$A$1:$B$3751,2,FALSE)</f>
        <v>Facebook</v>
      </c>
    </row>
    <row r="6924" spans="1:28" x14ac:dyDescent="0.3">
      <c r="A6924" s="3" t="s">
        <v>35629</v>
      </c>
      <c r="B6924" s="3" t="str">
        <f t="shared" si="1406"/>
        <v>2021-08-07 21:08:04.251</v>
      </c>
      <c r="C6924" s="3">
        <f t="shared" si="1407"/>
        <v>21</v>
      </c>
      <c r="D6924" s="11" t="str">
        <f t="shared" si="1408"/>
        <v>2021-08-07</v>
      </c>
      <c r="E6924" t="str">
        <f t="shared" si="1404"/>
        <v>Night</v>
      </c>
      <c r="F6924" t="str">
        <f t="shared" si="1405"/>
        <v>August</v>
      </c>
      <c r="G6924" t="str">
        <f t="shared" si="1409"/>
        <v>Saturday</v>
      </c>
      <c r="H6924" t="str">
        <f t="shared" si="1410"/>
        <v>Weekend</v>
      </c>
      <c r="I6924" s="3" t="s">
        <v>35576</v>
      </c>
      <c r="J6924" s="3">
        <f t="shared" si="1411"/>
        <v>1</v>
      </c>
      <c r="K6924" s="3" t="s">
        <v>16</v>
      </c>
      <c r="L6924" s="3" t="s">
        <v>32</v>
      </c>
      <c r="M6924" s="3">
        <v>312078</v>
      </c>
      <c r="N6924" t="s">
        <v>35630</v>
      </c>
      <c r="O6924" s="3">
        <f t="shared" si="1412"/>
        <v>2</v>
      </c>
      <c r="P6924" s="3" t="s">
        <v>35631</v>
      </c>
      <c r="Q6924" s="3" t="s">
        <v>35632</v>
      </c>
      <c r="R6924" s="3" t="s">
        <v>35633</v>
      </c>
      <c r="S6924" s="3">
        <f t="shared" si="1413"/>
        <v>1.9580983796913642E-2</v>
      </c>
      <c r="T6924" s="3" t="s">
        <v>22</v>
      </c>
      <c r="U6924" s="3"/>
      <c r="V6924" s="3">
        <v>90</v>
      </c>
      <c r="W6924" s="3">
        <v>5</v>
      </c>
      <c r="X6924" s="3">
        <v>25</v>
      </c>
      <c r="Y6924" s="3">
        <f t="shared" si="1414"/>
        <v>70</v>
      </c>
      <c r="Z6924" s="10">
        <f t="shared" si="1415"/>
        <v>5.5555555555555552E-2</v>
      </c>
      <c r="AA6924">
        <f t="shared" si="1416"/>
        <v>1</v>
      </c>
      <c r="AB6924" t="str">
        <f>VLOOKUP(I6924,SourceData!$A$1:$B$3751,2,FALSE)</f>
        <v>Facebook</v>
      </c>
    </row>
    <row r="6925" spans="1:28" x14ac:dyDescent="0.3">
      <c r="A6925" s="3" t="s">
        <v>35634</v>
      </c>
      <c r="B6925" s="3" t="str">
        <f t="shared" si="1406"/>
        <v>2021-08-10 21:08:39.263</v>
      </c>
      <c r="C6925" s="3">
        <f t="shared" si="1407"/>
        <v>21</v>
      </c>
      <c r="D6925" s="11" t="str">
        <f t="shared" si="1408"/>
        <v>2021-08-10</v>
      </c>
      <c r="E6925" t="str">
        <f t="shared" si="1404"/>
        <v>Night</v>
      </c>
      <c r="F6925" t="str">
        <f t="shared" si="1405"/>
        <v>August</v>
      </c>
      <c r="G6925" t="str">
        <f t="shared" si="1409"/>
        <v>Tuesday</v>
      </c>
      <c r="H6925" t="str">
        <f t="shared" si="1410"/>
        <v>Weekday</v>
      </c>
      <c r="I6925" s="3" t="s">
        <v>35576</v>
      </c>
      <c r="J6925" s="3">
        <f t="shared" si="1411"/>
        <v>1</v>
      </c>
      <c r="K6925" s="3" t="s">
        <v>16</v>
      </c>
      <c r="L6925" s="3" t="s">
        <v>32</v>
      </c>
      <c r="M6925" s="3">
        <v>314291</v>
      </c>
      <c r="N6925" t="s">
        <v>35635</v>
      </c>
      <c r="O6925" s="3">
        <f t="shared" si="1412"/>
        <v>2</v>
      </c>
      <c r="P6925" s="3" t="s">
        <v>35636</v>
      </c>
      <c r="Q6925" s="3" t="s">
        <v>35637</v>
      </c>
      <c r="R6925" s="3" t="s">
        <v>35638</v>
      </c>
      <c r="S6925" s="3">
        <f t="shared" si="1413"/>
        <v>9.5906597198336385E-3</v>
      </c>
      <c r="T6925" s="3" t="s">
        <v>22</v>
      </c>
      <c r="U6925" s="3"/>
      <c r="V6925" s="3">
        <v>130</v>
      </c>
      <c r="W6925" s="3">
        <v>25</v>
      </c>
      <c r="X6925" s="3">
        <v>89</v>
      </c>
      <c r="Y6925" s="3">
        <f t="shared" si="1414"/>
        <v>66</v>
      </c>
      <c r="Z6925" s="10">
        <f t="shared" si="1415"/>
        <v>0.19230769230769232</v>
      </c>
      <c r="AA6925">
        <f t="shared" si="1416"/>
        <v>1</v>
      </c>
      <c r="AB6925" t="str">
        <f>VLOOKUP(I6925,SourceData!$A$1:$B$3751,2,FALSE)</f>
        <v>Facebook</v>
      </c>
    </row>
    <row r="6926" spans="1:28" x14ac:dyDescent="0.3">
      <c r="A6926" s="3" t="s">
        <v>35639</v>
      </c>
      <c r="B6926" s="3" t="str">
        <f t="shared" si="1406"/>
        <v>2021-08-11 22:59:59.081</v>
      </c>
      <c r="C6926" s="3">
        <f t="shared" si="1407"/>
        <v>22</v>
      </c>
      <c r="D6926" s="11" t="str">
        <f t="shared" si="1408"/>
        <v>2021-08-11</v>
      </c>
      <c r="E6926" t="str">
        <f t="shared" si="1404"/>
        <v>Night</v>
      </c>
      <c r="F6926" t="str">
        <f t="shared" si="1405"/>
        <v>August</v>
      </c>
      <c r="G6926" t="str">
        <f t="shared" si="1409"/>
        <v>Wednesday</v>
      </c>
      <c r="H6926" t="str">
        <f t="shared" si="1410"/>
        <v>Weekday</v>
      </c>
      <c r="I6926" s="3" t="s">
        <v>35576</v>
      </c>
      <c r="J6926" s="3">
        <f t="shared" si="1411"/>
        <v>1</v>
      </c>
      <c r="K6926" s="3" t="s">
        <v>16</v>
      </c>
      <c r="L6926" s="3" t="s">
        <v>32</v>
      </c>
      <c r="M6926" s="3">
        <v>315270</v>
      </c>
      <c r="N6926" t="s">
        <v>10749</v>
      </c>
      <c r="O6926" s="3">
        <f t="shared" si="1412"/>
        <v>1</v>
      </c>
      <c r="P6926" s="3" t="s">
        <v>35640</v>
      </c>
      <c r="Q6926" s="3" t="s">
        <v>35641</v>
      </c>
      <c r="R6926" s="3" t="s">
        <v>35642</v>
      </c>
      <c r="S6926" s="3">
        <f t="shared" si="1413"/>
        <v>9.1354861142463051E-3</v>
      </c>
      <c r="T6926" s="3" t="s">
        <v>22</v>
      </c>
      <c r="U6926" s="3">
        <v>5</v>
      </c>
      <c r="V6926" s="3">
        <v>75</v>
      </c>
      <c r="W6926" s="3">
        <v>25</v>
      </c>
      <c r="X6926" s="3">
        <v>0</v>
      </c>
      <c r="Y6926" s="3">
        <f t="shared" si="1414"/>
        <v>100</v>
      </c>
      <c r="Z6926" s="10">
        <f t="shared" si="1415"/>
        <v>0.33333333333333331</v>
      </c>
      <c r="AA6926">
        <f t="shared" si="1416"/>
        <v>1</v>
      </c>
      <c r="AB6926" t="str">
        <f>VLOOKUP(I6926,SourceData!$A$1:$B$3751,2,FALSE)</f>
        <v>Facebook</v>
      </c>
    </row>
    <row r="6927" spans="1:28" x14ac:dyDescent="0.3">
      <c r="A6927" s="3" t="s">
        <v>35643</v>
      </c>
      <c r="B6927" s="3" t="str">
        <f t="shared" si="1406"/>
        <v>2021-08-17 08:31:36.045</v>
      </c>
      <c r="C6927" s="3">
        <f t="shared" si="1407"/>
        <v>8</v>
      </c>
      <c r="D6927" s="11" t="str">
        <f t="shared" si="1408"/>
        <v>2021-08-17</v>
      </c>
      <c r="E6927" t="str">
        <f t="shared" si="1404"/>
        <v>Morning</v>
      </c>
      <c r="F6927" t="str">
        <f t="shared" si="1405"/>
        <v>August</v>
      </c>
      <c r="G6927" t="str">
        <f t="shared" si="1409"/>
        <v>Tuesday</v>
      </c>
      <c r="H6927" t="str">
        <f t="shared" si="1410"/>
        <v>Weekday</v>
      </c>
      <c r="I6927" s="3" t="s">
        <v>35576</v>
      </c>
      <c r="J6927" s="3">
        <f t="shared" si="1411"/>
        <v>1</v>
      </c>
      <c r="K6927" s="3" t="s">
        <v>16</v>
      </c>
      <c r="L6927" s="3" t="s">
        <v>32</v>
      </c>
      <c r="M6927" s="3">
        <v>319627</v>
      </c>
      <c r="N6927" t="s">
        <v>35644</v>
      </c>
      <c r="O6927" s="3">
        <f t="shared" si="1412"/>
        <v>3</v>
      </c>
      <c r="P6927" s="3" t="s">
        <v>35645</v>
      </c>
      <c r="Q6927" s="3" t="s">
        <v>35646</v>
      </c>
      <c r="R6927" s="3" t="s">
        <v>35647</v>
      </c>
      <c r="S6927" s="3">
        <f t="shared" si="1413"/>
        <v>1.1854594908072613E-2</v>
      </c>
      <c r="T6927" s="3" t="s">
        <v>22</v>
      </c>
      <c r="U6927" s="3">
        <v>5</v>
      </c>
      <c r="V6927" s="3">
        <v>189</v>
      </c>
      <c r="W6927" s="3">
        <v>25</v>
      </c>
      <c r="X6927" s="3">
        <v>124</v>
      </c>
      <c r="Y6927" s="3">
        <f t="shared" si="1414"/>
        <v>90</v>
      </c>
      <c r="Z6927" s="10">
        <f t="shared" si="1415"/>
        <v>0.13227513227513227</v>
      </c>
      <c r="AA6927">
        <f t="shared" si="1416"/>
        <v>1</v>
      </c>
      <c r="AB6927" t="str">
        <f>VLOOKUP(I6927,SourceData!$A$1:$B$3751,2,FALSE)</f>
        <v>Facebook</v>
      </c>
    </row>
    <row r="6928" spans="1:28" x14ac:dyDescent="0.3">
      <c r="A6928" s="3" t="s">
        <v>35648</v>
      </c>
      <c r="B6928" s="3" t="str">
        <f t="shared" si="1406"/>
        <v>2021-08-31 16:40:16.374</v>
      </c>
      <c r="C6928" s="3">
        <f t="shared" si="1407"/>
        <v>16</v>
      </c>
      <c r="D6928" s="11" t="str">
        <f t="shared" si="1408"/>
        <v>2021-08-31</v>
      </c>
      <c r="E6928" t="str">
        <f t="shared" si="1404"/>
        <v>Afternoon</v>
      </c>
      <c r="F6928" t="str">
        <f t="shared" si="1405"/>
        <v>August</v>
      </c>
      <c r="G6928" t="str">
        <f t="shared" si="1409"/>
        <v>Tuesday</v>
      </c>
      <c r="H6928" t="str">
        <f t="shared" si="1410"/>
        <v>Weekday</v>
      </c>
      <c r="I6928" s="3" t="s">
        <v>35576</v>
      </c>
      <c r="J6928" s="3">
        <f t="shared" si="1411"/>
        <v>1</v>
      </c>
      <c r="K6928" s="3" t="s">
        <v>16</v>
      </c>
      <c r="L6928" s="3" t="s">
        <v>32</v>
      </c>
      <c r="M6928" s="3">
        <v>333673</v>
      </c>
      <c r="N6928" t="s">
        <v>35649</v>
      </c>
      <c r="O6928" s="3">
        <f t="shared" si="1412"/>
        <v>4</v>
      </c>
      <c r="P6928" s="3" t="s">
        <v>35650</v>
      </c>
      <c r="Q6928" s="3" t="s">
        <v>35651</v>
      </c>
      <c r="R6928" s="3" t="s">
        <v>35652</v>
      </c>
      <c r="S6928" s="3">
        <f t="shared" si="1413"/>
        <v>1.6646238429530058E-2</v>
      </c>
      <c r="T6928" s="3" t="s">
        <v>22</v>
      </c>
      <c r="U6928" s="3">
        <v>5</v>
      </c>
      <c r="V6928" s="3">
        <v>74</v>
      </c>
      <c r="W6928" s="3">
        <v>25</v>
      </c>
      <c r="X6928" s="3">
        <v>3</v>
      </c>
      <c r="Y6928" s="3">
        <f t="shared" si="1414"/>
        <v>96</v>
      </c>
      <c r="Z6928" s="10">
        <f t="shared" si="1415"/>
        <v>0.33783783783783783</v>
      </c>
      <c r="AA6928">
        <f t="shared" si="1416"/>
        <v>1</v>
      </c>
      <c r="AB6928" t="str">
        <f>VLOOKUP(I6928,SourceData!$A$1:$B$3751,2,FALSE)</f>
        <v>Facebook</v>
      </c>
    </row>
    <row r="6929" spans="1:28" x14ac:dyDescent="0.3">
      <c r="A6929" s="3" t="s">
        <v>35653</v>
      </c>
      <c r="B6929" s="3" t="str">
        <f t="shared" si="1406"/>
        <v>2021-09-01 14:29:43.034</v>
      </c>
      <c r="C6929" s="3">
        <f t="shared" si="1407"/>
        <v>14</v>
      </c>
      <c r="D6929" s="11" t="str">
        <f t="shared" si="1408"/>
        <v>2021-09-01</v>
      </c>
      <c r="E6929" t="str">
        <f t="shared" si="1404"/>
        <v>Afternoon</v>
      </c>
      <c r="F6929" t="str">
        <f t="shared" si="1405"/>
        <v>September</v>
      </c>
      <c r="G6929" t="str">
        <f t="shared" si="1409"/>
        <v>Wednesday</v>
      </c>
      <c r="H6929" t="str">
        <f t="shared" si="1410"/>
        <v>Weekday</v>
      </c>
      <c r="I6929" s="3" t="s">
        <v>35576</v>
      </c>
      <c r="J6929" s="3">
        <f t="shared" si="1411"/>
        <v>1</v>
      </c>
      <c r="K6929" s="3" t="s">
        <v>16</v>
      </c>
      <c r="L6929" s="3" t="s">
        <v>32</v>
      </c>
      <c r="M6929" s="3">
        <v>334608</v>
      </c>
      <c r="N6929" t="s">
        <v>35654</v>
      </c>
      <c r="O6929" s="3">
        <f t="shared" si="1412"/>
        <v>3</v>
      </c>
      <c r="P6929" s="3" t="s">
        <v>35655</v>
      </c>
      <c r="Q6929" s="3" t="s">
        <v>35656</v>
      </c>
      <c r="R6929" s="3" t="s">
        <v>35657</v>
      </c>
      <c r="S6929" s="3">
        <f t="shared" si="1413"/>
        <v>1.549409722792916E-2</v>
      </c>
      <c r="T6929" s="3" t="s">
        <v>22</v>
      </c>
      <c r="U6929" s="3"/>
      <c r="V6929" s="3">
        <v>40</v>
      </c>
      <c r="W6929" s="3">
        <v>0</v>
      </c>
      <c r="X6929" s="3">
        <v>1</v>
      </c>
      <c r="Y6929" s="3">
        <f t="shared" si="1414"/>
        <v>39</v>
      </c>
      <c r="Z6929" s="10">
        <f t="shared" si="1415"/>
        <v>0</v>
      </c>
      <c r="AA6929">
        <f t="shared" si="1416"/>
        <v>1</v>
      </c>
      <c r="AB6929" t="str">
        <f>VLOOKUP(I6929,SourceData!$A$1:$B$3751,2,FALSE)</f>
        <v>Facebook</v>
      </c>
    </row>
    <row r="6930" spans="1:28" x14ac:dyDescent="0.3">
      <c r="A6930" s="3" t="s">
        <v>35658</v>
      </c>
      <c r="B6930" s="3" t="str">
        <f t="shared" si="1406"/>
        <v>2021-09-03 19:26:36.616</v>
      </c>
      <c r="C6930" s="3">
        <f t="shared" si="1407"/>
        <v>19</v>
      </c>
      <c r="D6930" s="11" t="str">
        <f t="shared" si="1408"/>
        <v>2021-09-03</v>
      </c>
      <c r="E6930" t="str">
        <f t="shared" si="1404"/>
        <v>Evening</v>
      </c>
      <c r="F6930" t="str">
        <f t="shared" si="1405"/>
        <v>September</v>
      </c>
      <c r="G6930" t="str">
        <f t="shared" si="1409"/>
        <v>Friday</v>
      </c>
      <c r="H6930" t="str">
        <f t="shared" si="1410"/>
        <v>Weekday</v>
      </c>
      <c r="I6930" s="3" t="s">
        <v>35576</v>
      </c>
      <c r="J6930" s="3">
        <f t="shared" si="1411"/>
        <v>1</v>
      </c>
      <c r="K6930" s="3" t="s">
        <v>16</v>
      </c>
      <c r="L6930" s="3" t="s">
        <v>32</v>
      </c>
      <c r="M6930" s="3">
        <v>336969</v>
      </c>
      <c r="N6930" t="s">
        <v>35659</v>
      </c>
      <c r="O6930" s="3">
        <f t="shared" si="1412"/>
        <v>2</v>
      </c>
      <c r="P6930" s="3" t="s">
        <v>35660</v>
      </c>
      <c r="Q6930" s="3" t="s">
        <v>35661</v>
      </c>
      <c r="R6930" s="3" t="s">
        <v>35662</v>
      </c>
      <c r="S6930" s="3">
        <f t="shared" si="1413"/>
        <v>1.2095659716578666E-2</v>
      </c>
      <c r="T6930" s="3" t="s">
        <v>22</v>
      </c>
      <c r="U6930" s="3">
        <v>5</v>
      </c>
      <c r="V6930" s="3">
        <v>150</v>
      </c>
      <c r="W6930" s="3">
        <v>0</v>
      </c>
      <c r="X6930" s="3">
        <v>20</v>
      </c>
      <c r="Y6930" s="3">
        <f t="shared" si="1414"/>
        <v>130</v>
      </c>
      <c r="Z6930" s="10">
        <f t="shared" si="1415"/>
        <v>0</v>
      </c>
      <c r="AA6930">
        <f t="shared" si="1416"/>
        <v>1</v>
      </c>
      <c r="AB6930" t="str">
        <f>VLOOKUP(I6930,SourceData!$A$1:$B$3751,2,FALSE)</f>
        <v>Facebook</v>
      </c>
    </row>
    <row r="6931" spans="1:28" x14ac:dyDescent="0.3">
      <c r="A6931" s="3" t="s">
        <v>35663</v>
      </c>
      <c r="B6931" s="3" t="str">
        <f t="shared" si="1406"/>
        <v>2021-09-10 17:38:38.224</v>
      </c>
      <c r="C6931" s="3">
        <f t="shared" si="1407"/>
        <v>17</v>
      </c>
      <c r="D6931" s="11" t="str">
        <f t="shared" si="1408"/>
        <v>2021-09-10</v>
      </c>
      <c r="E6931" t="str">
        <f t="shared" si="1404"/>
        <v>Evening</v>
      </c>
      <c r="F6931" t="str">
        <f t="shared" si="1405"/>
        <v>September</v>
      </c>
      <c r="G6931" t="str">
        <f t="shared" si="1409"/>
        <v>Friday</v>
      </c>
      <c r="H6931" t="str">
        <f t="shared" si="1410"/>
        <v>Weekday</v>
      </c>
      <c r="I6931" s="3" t="s">
        <v>35576</v>
      </c>
      <c r="J6931" s="3">
        <f t="shared" si="1411"/>
        <v>1</v>
      </c>
      <c r="K6931" s="3" t="s">
        <v>16</v>
      </c>
      <c r="L6931" s="3" t="s">
        <v>32</v>
      </c>
      <c r="M6931" s="3">
        <v>344598</v>
      </c>
      <c r="N6931" t="s">
        <v>35664</v>
      </c>
      <c r="O6931" s="3">
        <f t="shared" si="1412"/>
        <v>4</v>
      </c>
      <c r="P6931" s="3" t="s">
        <v>35665</v>
      </c>
      <c r="Q6931" s="3" t="s">
        <v>35666</v>
      </c>
      <c r="R6931" s="3" t="s">
        <v>35667</v>
      </c>
      <c r="S6931" s="3">
        <f t="shared" si="1413"/>
        <v>1.334648147894768E-2</v>
      </c>
      <c r="T6931" s="3" t="s">
        <v>22</v>
      </c>
      <c r="U6931" s="3">
        <v>5</v>
      </c>
      <c r="V6931" s="3">
        <v>233</v>
      </c>
      <c r="W6931" s="3">
        <v>0</v>
      </c>
      <c r="X6931" s="3">
        <v>105</v>
      </c>
      <c r="Y6931" s="3">
        <f t="shared" si="1414"/>
        <v>128</v>
      </c>
      <c r="Z6931" s="10">
        <f t="shared" si="1415"/>
        <v>0</v>
      </c>
      <c r="AA6931">
        <f t="shared" si="1416"/>
        <v>1</v>
      </c>
      <c r="AB6931" t="str">
        <f>VLOOKUP(I6931,SourceData!$A$1:$B$3751,2,FALSE)</f>
        <v>Facebook</v>
      </c>
    </row>
    <row r="6932" spans="1:28" x14ac:dyDescent="0.3">
      <c r="A6932" s="3" t="s">
        <v>35668</v>
      </c>
      <c r="B6932" s="3" t="str">
        <f t="shared" si="1406"/>
        <v>2021-09-14 20:05:25.477</v>
      </c>
      <c r="C6932" s="3">
        <f t="shared" si="1407"/>
        <v>20</v>
      </c>
      <c r="D6932" s="11" t="str">
        <f t="shared" si="1408"/>
        <v>2021-09-14</v>
      </c>
      <c r="E6932" t="str">
        <f t="shared" si="1404"/>
        <v>Night</v>
      </c>
      <c r="F6932" t="str">
        <f t="shared" si="1405"/>
        <v>September</v>
      </c>
      <c r="G6932" t="str">
        <f t="shared" si="1409"/>
        <v>Tuesday</v>
      </c>
      <c r="H6932" t="str">
        <f t="shared" si="1410"/>
        <v>Weekday</v>
      </c>
      <c r="I6932" s="3" t="s">
        <v>35576</v>
      </c>
      <c r="J6932" s="3">
        <f t="shared" si="1411"/>
        <v>1</v>
      </c>
      <c r="K6932" s="3" t="s">
        <v>16</v>
      </c>
      <c r="L6932" s="3" t="s">
        <v>32</v>
      </c>
      <c r="M6932" s="3">
        <v>349753</v>
      </c>
      <c r="N6932" t="s">
        <v>35669</v>
      </c>
      <c r="O6932" s="3">
        <f t="shared" si="1412"/>
        <v>3</v>
      </c>
      <c r="P6932" s="3" t="s">
        <v>35670</v>
      </c>
      <c r="Q6932" s="3" t="s">
        <v>35671</v>
      </c>
      <c r="R6932" s="3" t="s">
        <v>35672</v>
      </c>
      <c r="S6932" s="3">
        <f t="shared" si="1413"/>
        <v>9.9010879639536142E-3</v>
      </c>
      <c r="T6932" s="3" t="s">
        <v>22</v>
      </c>
      <c r="U6932" s="3"/>
      <c r="V6932" s="3">
        <v>78</v>
      </c>
      <c r="W6932" s="3">
        <v>0</v>
      </c>
      <c r="X6932" s="3">
        <v>6</v>
      </c>
      <c r="Y6932" s="3">
        <f t="shared" si="1414"/>
        <v>72</v>
      </c>
      <c r="Z6932" s="10">
        <f t="shared" si="1415"/>
        <v>0</v>
      </c>
      <c r="AA6932">
        <f t="shared" si="1416"/>
        <v>1</v>
      </c>
      <c r="AB6932" t="str">
        <f>VLOOKUP(I6932,SourceData!$A$1:$B$3751,2,FALSE)</f>
        <v>Facebook</v>
      </c>
    </row>
    <row r="6933" spans="1:28" x14ac:dyDescent="0.3">
      <c r="A6933" s="3" t="s">
        <v>35673</v>
      </c>
      <c r="B6933" s="3" t="str">
        <f t="shared" si="1406"/>
        <v>2021-09-26 20:22:47.616</v>
      </c>
      <c r="C6933" s="3">
        <f t="shared" si="1407"/>
        <v>20</v>
      </c>
      <c r="D6933" s="11" t="str">
        <f t="shared" si="1408"/>
        <v>2021-09-26</v>
      </c>
      <c r="E6933" t="str">
        <f t="shared" si="1404"/>
        <v>Night</v>
      </c>
      <c r="F6933" t="str">
        <f t="shared" si="1405"/>
        <v>September</v>
      </c>
      <c r="G6933" t="str">
        <f t="shared" si="1409"/>
        <v>Sunday</v>
      </c>
      <c r="H6933" t="str">
        <f t="shared" si="1410"/>
        <v>Weekend</v>
      </c>
      <c r="I6933" s="3" t="s">
        <v>35576</v>
      </c>
      <c r="J6933" s="3">
        <f t="shared" si="1411"/>
        <v>1</v>
      </c>
      <c r="K6933" s="3" t="s">
        <v>16</v>
      </c>
      <c r="L6933" s="3" t="s">
        <v>32</v>
      </c>
      <c r="M6933" s="3">
        <v>366028</v>
      </c>
      <c r="N6933" t="s">
        <v>35674</v>
      </c>
      <c r="O6933" s="3">
        <f t="shared" si="1412"/>
        <v>3</v>
      </c>
      <c r="P6933" s="3" t="s">
        <v>35675</v>
      </c>
      <c r="Q6933" s="3" t="s">
        <v>35676</v>
      </c>
      <c r="R6933" s="3" t="s">
        <v>35677</v>
      </c>
      <c r="S6933" s="3">
        <f t="shared" si="1413"/>
        <v>1.4064652779779863E-2</v>
      </c>
      <c r="T6933" s="3" t="s">
        <v>22</v>
      </c>
      <c r="U6933" s="3">
        <v>5</v>
      </c>
      <c r="V6933" s="3">
        <v>160</v>
      </c>
      <c r="W6933" s="3">
        <v>0</v>
      </c>
      <c r="X6933" s="3">
        <v>0</v>
      </c>
      <c r="Y6933" s="3">
        <f t="shared" si="1414"/>
        <v>160</v>
      </c>
      <c r="Z6933" s="10">
        <f t="shared" si="1415"/>
        <v>0</v>
      </c>
      <c r="AA6933">
        <f t="shared" si="1416"/>
        <v>1</v>
      </c>
      <c r="AB6933" t="str">
        <f>VLOOKUP(I6933,SourceData!$A$1:$B$3751,2,FALSE)</f>
        <v>Facebook</v>
      </c>
    </row>
    <row r="6934" spans="1:28" x14ac:dyDescent="0.3">
      <c r="A6934" s="3" t="s">
        <v>35678</v>
      </c>
      <c r="B6934" s="3" t="str">
        <f t="shared" si="1406"/>
        <v>2021-09-29 20:25:51.460</v>
      </c>
      <c r="C6934" s="3">
        <f t="shared" si="1407"/>
        <v>20</v>
      </c>
      <c r="D6934" s="11" t="str">
        <f t="shared" si="1408"/>
        <v>2021-09-29</v>
      </c>
      <c r="E6934" t="str">
        <f t="shared" si="1404"/>
        <v>Night</v>
      </c>
      <c r="F6934" t="str">
        <f t="shared" si="1405"/>
        <v>September</v>
      </c>
      <c r="G6934" t="str">
        <f t="shared" si="1409"/>
        <v>Wednesday</v>
      </c>
      <c r="H6934" t="str">
        <f t="shared" si="1410"/>
        <v>Weekday</v>
      </c>
      <c r="I6934" s="3" t="s">
        <v>35576</v>
      </c>
      <c r="J6934" s="3">
        <f t="shared" si="1411"/>
        <v>1</v>
      </c>
      <c r="K6934" s="3" t="s">
        <v>16</v>
      </c>
      <c r="L6934" s="3" t="s">
        <v>32</v>
      </c>
      <c r="M6934" s="3">
        <v>370060</v>
      </c>
      <c r="N6934" t="s">
        <v>35679</v>
      </c>
      <c r="O6934" s="3">
        <f t="shared" si="1412"/>
        <v>2</v>
      </c>
      <c r="P6934" s="3" t="s">
        <v>35680</v>
      </c>
      <c r="Q6934" s="3" t="s">
        <v>35681</v>
      </c>
      <c r="R6934" s="3" t="s">
        <v>35682</v>
      </c>
      <c r="S6934" s="3">
        <f t="shared" si="1413"/>
        <v>1.2802835648471955E-2</v>
      </c>
      <c r="T6934" s="3" t="s">
        <v>22</v>
      </c>
      <c r="U6934" s="3">
        <v>5</v>
      </c>
      <c r="V6934" s="3">
        <v>75</v>
      </c>
      <c r="W6934" s="3">
        <v>0</v>
      </c>
      <c r="X6934" s="3">
        <v>6</v>
      </c>
      <c r="Y6934" s="3">
        <f t="shared" si="1414"/>
        <v>69</v>
      </c>
      <c r="Z6934" s="10">
        <f t="shared" si="1415"/>
        <v>0</v>
      </c>
      <c r="AA6934">
        <f t="shared" si="1416"/>
        <v>1</v>
      </c>
      <c r="AB6934" t="str">
        <f>VLOOKUP(I6934,SourceData!$A$1:$B$3751,2,FALSE)</f>
        <v>Facebook</v>
      </c>
    </row>
    <row r="6935" spans="1:28" x14ac:dyDescent="0.3">
      <c r="A6935" s="3" t="s">
        <v>35683</v>
      </c>
      <c r="B6935" s="3" t="str">
        <f t="shared" si="1406"/>
        <v>2021-05-01 14:03:54.547</v>
      </c>
      <c r="C6935" s="3">
        <f t="shared" si="1407"/>
        <v>14</v>
      </c>
      <c r="D6935" s="11" t="str">
        <f t="shared" si="1408"/>
        <v>2021-05-01</v>
      </c>
      <c r="E6935" t="str">
        <f t="shared" si="1404"/>
        <v>Afternoon</v>
      </c>
      <c r="F6935" t="str">
        <f t="shared" si="1405"/>
        <v>May</v>
      </c>
      <c r="G6935" t="str">
        <f t="shared" si="1409"/>
        <v>Saturday</v>
      </c>
      <c r="H6935" t="str">
        <f t="shared" si="1410"/>
        <v>Weekend</v>
      </c>
      <c r="I6935" s="3" t="s">
        <v>35684</v>
      </c>
      <c r="J6935" s="3">
        <f t="shared" si="1411"/>
        <v>1</v>
      </c>
      <c r="K6935" s="3" t="s">
        <v>16</v>
      </c>
      <c r="L6935" s="3" t="s">
        <v>16</v>
      </c>
      <c r="M6935" s="3">
        <v>238554</v>
      </c>
      <c r="N6935" t="s">
        <v>35685</v>
      </c>
      <c r="O6935" s="3">
        <f t="shared" si="1412"/>
        <v>2</v>
      </c>
      <c r="P6935" s="3" t="s">
        <v>35686</v>
      </c>
      <c r="Q6935" s="3" t="s">
        <v>35687</v>
      </c>
      <c r="R6935" s="3" t="s">
        <v>35688</v>
      </c>
      <c r="S6935" s="3">
        <f t="shared" si="1413"/>
        <v>2.6599907410854939E-2</v>
      </c>
      <c r="T6935" s="3" t="s">
        <v>22</v>
      </c>
      <c r="U6935" s="3">
        <v>5</v>
      </c>
      <c r="V6935" s="3">
        <v>253</v>
      </c>
      <c r="W6935" s="3">
        <v>0</v>
      </c>
      <c r="X6935" s="3">
        <v>26</v>
      </c>
      <c r="Y6935" s="3">
        <f t="shared" si="1414"/>
        <v>227</v>
      </c>
      <c r="Z6935" s="10">
        <f t="shared" si="1415"/>
        <v>0</v>
      </c>
      <c r="AA6935">
        <f t="shared" si="1416"/>
        <v>1</v>
      </c>
      <c r="AB6935" t="str">
        <f>VLOOKUP(I6935,SourceData!$A$1:$B$3751,2,FALSE)</f>
        <v>Google</v>
      </c>
    </row>
    <row r="6936" spans="1:28" x14ac:dyDescent="0.3">
      <c r="A6936" s="3" t="s">
        <v>35689</v>
      </c>
      <c r="B6936" s="3" t="str">
        <f t="shared" si="1406"/>
        <v>2021-05-07 15:18:40.650</v>
      </c>
      <c r="C6936" s="3">
        <f t="shared" si="1407"/>
        <v>15</v>
      </c>
      <c r="D6936" s="11" t="str">
        <f t="shared" si="1408"/>
        <v>2021-05-07</v>
      </c>
      <c r="E6936" t="str">
        <f t="shared" si="1404"/>
        <v>Afternoon</v>
      </c>
      <c r="F6936" t="str">
        <f t="shared" si="1405"/>
        <v>May</v>
      </c>
      <c r="G6936" t="str">
        <f t="shared" si="1409"/>
        <v>Friday</v>
      </c>
      <c r="H6936" t="str">
        <f t="shared" si="1410"/>
        <v>Weekday</v>
      </c>
      <c r="I6936" s="3" t="s">
        <v>35684</v>
      </c>
      <c r="J6936" s="3">
        <f t="shared" si="1411"/>
        <v>1</v>
      </c>
      <c r="K6936" s="3" t="s">
        <v>16</v>
      </c>
      <c r="L6936" s="3" t="s">
        <v>16</v>
      </c>
      <c r="M6936" s="3">
        <v>241887</v>
      </c>
      <c r="N6936" t="s">
        <v>35690</v>
      </c>
      <c r="O6936" s="3">
        <f t="shared" si="1412"/>
        <v>2</v>
      </c>
      <c r="P6936" s="3" t="s">
        <v>35691</v>
      </c>
      <c r="Q6936" s="3" t="s">
        <v>35692</v>
      </c>
      <c r="R6936" s="3" t="s">
        <v>35693</v>
      </c>
      <c r="S6936" s="3">
        <f t="shared" si="1413"/>
        <v>1.2093055556761101E-2</v>
      </c>
      <c r="T6936" s="3" t="s">
        <v>22</v>
      </c>
      <c r="U6936" s="3">
        <v>5</v>
      </c>
      <c r="V6936" s="3">
        <v>60</v>
      </c>
      <c r="W6936" s="3">
        <v>0</v>
      </c>
      <c r="X6936" s="3">
        <v>0</v>
      </c>
      <c r="Y6936" s="3">
        <f t="shared" si="1414"/>
        <v>60</v>
      </c>
      <c r="Z6936" s="10">
        <f t="shared" si="1415"/>
        <v>0</v>
      </c>
      <c r="AA6936">
        <f t="shared" si="1416"/>
        <v>1</v>
      </c>
      <c r="AB6936" t="str">
        <f>VLOOKUP(I6936,SourceData!$A$1:$B$3751,2,FALSE)</f>
        <v>Google</v>
      </c>
    </row>
    <row r="6937" spans="1:28" x14ac:dyDescent="0.3">
      <c r="A6937" s="3" t="s">
        <v>35694</v>
      </c>
      <c r="B6937" s="3" t="str">
        <f t="shared" si="1406"/>
        <v>2021-05-09 18:53:13.411</v>
      </c>
      <c r="C6937" s="3">
        <f t="shared" si="1407"/>
        <v>18</v>
      </c>
      <c r="D6937" s="11" t="str">
        <f t="shared" si="1408"/>
        <v>2021-05-09</v>
      </c>
      <c r="E6937" t="str">
        <f t="shared" si="1404"/>
        <v>Evening</v>
      </c>
      <c r="F6937" t="str">
        <f t="shared" si="1405"/>
        <v>May</v>
      </c>
      <c r="G6937" t="str">
        <f t="shared" si="1409"/>
        <v>Sunday</v>
      </c>
      <c r="H6937" t="str">
        <f t="shared" si="1410"/>
        <v>Weekend</v>
      </c>
      <c r="I6937" s="3" t="s">
        <v>35684</v>
      </c>
      <c r="J6937" s="3">
        <f t="shared" si="1411"/>
        <v>1</v>
      </c>
      <c r="K6937" s="3" t="s">
        <v>16</v>
      </c>
      <c r="L6937" s="3" t="s">
        <v>16</v>
      </c>
      <c r="M6937" s="3">
        <v>243401</v>
      </c>
      <c r="N6937" t="s">
        <v>35695</v>
      </c>
      <c r="O6937" s="3">
        <f t="shared" si="1412"/>
        <v>4</v>
      </c>
      <c r="P6937" s="3" t="s">
        <v>35696</v>
      </c>
      <c r="Q6937" s="3" t="s">
        <v>35697</v>
      </c>
      <c r="R6937" s="3" t="s">
        <v>35698</v>
      </c>
      <c r="S6937" s="3">
        <f t="shared" si="1413"/>
        <v>3.3919791669177357E-2</v>
      </c>
      <c r="T6937" s="3" t="s">
        <v>22</v>
      </c>
      <c r="U6937" s="3"/>
      <c r="V6937" s="3">
        <v>169</v>
      </c>
      <c r="W6937" s="3">
        <v>25</v>
      </c>
      <c r="X6937" s="3">
        <v>0</v>
      </c>
      <c r="Y6937" s="3">
        <f t="shared" si="1414"/>
        <v>194</v>
      </c>
      <c r="Z6937" s="10">
        <f t="shared" si="1415"/>
        <v>0.14792899408284024</v>
      </c>
      <c r="AA6937">
        <f t="shared" si="1416"/>
        <v>1</v>
      </c>
      <c r="AB6937" t="str">
        <f>VLOOKUP(I6937,SourceData!$A$1:$B$3751,2,FALSE)</f>
        <v>Google</v>
      </c>
    </row>
    <row r="6938" spans="1:28" x14ac:dyDescent="0.3">
      <c r="A6938" s="3" t="s">
        <v>35699</v>
      </c>
      <c r="B6938" s="3" t="str">
        <f t="shared" si="1406"/>
        <v>2021-05-19 21:19:31.654</v>
      </c>
      <c r="C6938" s="3">
        <f t="shared" si="1407"/>
        <v>21</v>
      </c>
      <c r="D6938" s="11" t="str">
        <f t="shared" si="1408"/>
        <v>2021-05-19</v>
      </c>
      <c r="E6938" t="str">
        <f t="shared" si="1404"/>
        <v>Night</v>
      </c>
      <c r="F6938" t="str">
        <f t="shared" si="1405"/>
        <v>May</v>
      </c>
      <c r="G6938" t="str">
        <f t="shared" si="1409"/>
        <v>Wednesday</v>
      </c>
      <c r="H6938" t="str">
        <f t="shared" si="1410"/>
        <v>Weekday</v>
      </c>
      <c r="I6938" s="3" t="s">
        <v>35684</v>
      </c>
      <c r="J6938" s="3">
        <f t="shared" si="1411"/>
        <v>1</v>
      </c>
      <c r="K6938" s="3" t="s">
        <v>16</v>
      </c>
      <c r="L6938" s="3" t="s">
        <v>16</v>
      </c>
      <c r="M6938" s="3">
        <v>250716</v>
      </c>
      <c r="N6938" t="s">
        <v>35700</v>
      </c>
      <c r="O6938" s="3">
        <f t="shared" si="1412"/>
        <v>2</v>
      </c>
      <c r="P6938" s="3" t="s">
        <v>35701</v>
      </c>
      <c r="Q6938" s="3" t="s">
        <v>35702</v>
      </c>
      <c r="R6938" s="3" t="s">
        <v>35703</v>
      </c>
      <c r="S6938" s="3">
        <f t="shared" si="1413"/>
        <v>1.6806296298454981E-2</v>
      </c>
      <c r="T6938" s="3" t="s">
        <v>22</v>
      </c>
      <c r="U6938" s="3">
        <v>5</v>
      </c>
      <c r="V6938" s="3">
        <v>240</v>
      </c>
      <c r="W6938" s="3">
        <v>25</v>
      </c>
      <c r="X6938" s="3">
        <v>0</v>
      </c>
      <c r="Y6938" s="3">
        <f t="shared" si="1414"/>
        <v>265</v>
      </c>
      <c r="Z6938" s="10">
        <f t="shared" si="1415"/>
        <v>0.10416666666666667</v>
      </c>
      <c r="AA6938">
        <f t="shared" si="1416"/>
        <v>1</v>
      </c>
      <c r="AB6938" t="str">
        <f>VLOOKUP(I6938,SourceData!$A$1:$B$3751,2,FALSE)</f>
        <v>Google</v>
      </c>
    </row>
    <row r="6939" spans="1:28" x14ac:dyDescent="0.3">
      <c r="A6939" s="3" t="s">
        <v>35704</v>
      </c>
      <c r="B6939" s="3" t="str">
        <f t="shared" si="1406"/>
        <v>2021-05-23 17:49:27.628</v>
      </c>
      <c r="C6939" s="3">
        <f t="shared" si="1407"/>
        <v>17</v>
      </c>
      <c r="D6939" s="11" t="str">
        <f t="shared" si="1408"/>
        <v>2021-05-23</v>
      </c>
      <c r="E6939" t="str">
        <f t="shared" si="1404"/>
        <v>Evening</v>
      </c>
      <c r="F6939" t="str">
        <f t="shared" si="1405"/>
        <v>May</v>
      </c>
      <c r="G6939" t="str">
        <f t="shared" si="1409"/>
        <v>Sunday</v>
      </c>
      <c r="H6939" t="str">
        <f t="shared" si="1410"/>
        <v>Weekend</v>
      </c>
      <c r="I6939" s="3" t="s">
        <v>35684</v>
      </c>
      <c r="J6939" s="3">
        <f t="shared" si="1411"/>
        <v>1</v>
      </c>
      <c r="K6939" s="3" t="s">
        <v>16</v>
      </c>
      <c r="L6939" s="3" t="s">
        <v>16</v>
      </c>
      <c r="M6939" s="3">
        <v>253352</v>
      </c>
      <c r="N6939" t="s">
        <v>35705</v>
      </c>
      <c r="O6939" s="3">
        <f t="shared" si="1412"/>
        <v>2</v>
      </c>
      <c r="P6939" s="3" t="s">
        <v>35706</v>
      </c>
      <c r="Q6939" s="3" t="s">
        <v>35707</v>
      </c>
      <c r="R6939" s="3" t="s">
        <v>35708</v>
      </c>
      <c r="S6939" s="3">
        <f t="shared" si="1413"/>
        <v>1.4373229168995749E-2</v>
      </c>
      <c r="T6939" s="3" t="s">
        <v>22</v>
      </c>
      <c r="U6939" s="3">
        <v>5</v>
      </c>
      <c r="V6939" s="3">
        <v>274</v>
      </c>
      <c r="W6939" s="3">
        <v>25</v>
      </c>
      <c r="X6939" s="3">
        <v>0</v>
      </c>
      <c r="Y6939" s="3">
        <f t="shared" si="1414"/>
        <v>299</v>
      </c>
      <c r="Z6939" s="10">
        <f t="shared" si="1415"/>
        <v>9.1240875912408759E-2</v>
      </c>
      <c r="AA6939">
        <f t="shared" si="1416"/>
        <v>1</v>
      </c>
      <c r="AB6939" t="str">
        <f>VLOOKUP(I6939,SourceData!$A$1:$B$3751,2,FALSE)</f>
        <v>Google</v>
      </c>
    </row>
    <row r="6940" spans="1:28" x14ac:dyDescent="0.3">
      <c r="A6940" s="3" t="s">
        <v>35709</v>
      </c>
      <c r="B6940" s="3" t="str">
        <f t="shared" si="1406"/>
        <v>2021-05-26 17:36:17.558</v>
      </c>
      <c r="C6940" s="3">
        <f t="shared" si="1407"/>
        <v>17</v>
      </c>
      <c r="D6940" s="11" t="str">
        <f t="shared" si="1408"/>
        <v>2021-05-26</v>
      </c>
      <c r="E6940" t="str">
        <f t="shared" si="1404"/>
        <v>Evening</v>
      </c>
      <c r="F6940" t="str">
        <f t="shared" si="1405"/>
        <v>May</v>
      </c>
      <c r="G6940" t="str">
        <f t="shared" si="1409"/>
        <v>Wednesday</v>
      </c>
      <c r="H6940" t="str">
        <f t="shared" si="1410"/>
        <v>Weekday</v>
      </c>
      <c r="I6940" s="3" t="s">
        <v>35684</v>
      </c>
      <c r="J6940" s="3">
        <f t="shared" si="1411"/>
        <v>1</v>
      </c>
      <c r="K6940" s="3" t="s">
        <v>16</v>
      </c>
      <c r="L6940" s="3" t="s">
        <v>16</v>
      </c>
      <c r="M6940" s="3">
        <v>255577</v>
      </c>
      <c r="N6940" t="s">
        <v>35710</v>
      </c>
      <c r="O6940" s="3">
        <f t="shared" si="1412"/>
        <v>3</v>
      </c>
      <c r="P6940" s="3" t="s">
        <v>35711</v>
      </c>
      <c r="Q6940" s="3" t="s">
        <v>35712</v>
      </c>
      <c r="R6940" s="3" t="s">
        <v>35713</v>
      </c>
      <c r="S6940" s="3">
        <f t="shared" si="1413"/>
        <v>2.1346956018533092E-2</v>
      </c>
      <c r="T6940" s="3" t="s">
        <v>22</v>
      </c>
      <c r="U6940" s="3">
        <v>5</v>
      </c>
      <c r="V6940" s="3">
        <v>237</v>
      </c>
      <c r="W6940" s="3">
        <v>25</v>
      </c>
      <c r="X6940" s="3">
        <v>100</v>
      </c>
      <c r="Y6940" s="3">
        <f t="shared" si="1414"/>
        <v>162</v>
      </c>
      <c r="Z6940" s="10">
        <f t="shared" si="1415"/>
        <v>0.10548523206751055</v>
      </c>
      <c r="AA6940">
        <f t="shared" si="1416"/>
        <v>1</v>
      </c>
      <c r="AB6940" t="str">
        <f>VLOOKUP(I6940,SourceData!$A$1:$B$3751,2,FALSE)</f>
        <v>Google</v>
      </c>
    </row>
    <row r="6941" spans="1:28" x14ac:dyDescent="0.3">
      <c r="A6941" s="3" t="s">
        <v>35714</v>
      </c>
      <c r="B6941" s="3" t="str">
        <f t="shared" si="1406"/>
        <v>2021-05-30 14:22:13.882</v>
      </c>
      <c r="C6941" s="3">
        <f t="shared" si="1407"/>
        <v>14</v>
      </c>
      <c r="D6941" s="11" t="str">
        <f t="shared" si="1408"/>
        <v>2021-05-30</v>
      </c>
      <c r="E6941" t="str">
        <f t="shared" si="1404"/>
        <v>Afternoon</v>
      </c>
      <c r="F6941" t="str">
        <f t="shared" si="1405"/>
        <v>May</v>
      </c>
      <c r="G6941" t="str">
        <f t="shared" si="1409"/>
        <v>Sunday</v>
      </c>
      <c r="H6941" t="str">
        <f t="shared" si="1410"/>
        <v>Weekend</v>
      </c>
      <c r="I6941" s="3" t="s">
        <v>35684</v>
      </c>
      <c r="J6941" s="3">
        <f t="shared" si="1411"/>
        <v>1</v>
      </c>
      <c r="K6941" s="3" t="s">
        <v>16</v>
      </c>
      <c r="L6941" s="3" t="s">
        <v>16</v>
      </c>
      <c r="M6941" s="3">
        <v>258725</v>
      </c>
      <c r="N6941" t="s">
        <v>35715</v>
      </c>
      <c r="O6941" s="3">
        <f t="shared" si="1412"/>
        <v>3</v>
      </c>
      <c r="P6941" s="3" t="s">
        <v>35716</v>
      </c>
      <c r="Q6941" s="3" t="s">
        <v>35717</v>
      </c>
      <c r="R6941" s="3" t="s">
        <v>35718</v>
      </c>
      <c r="S6941" s="3">
        <f t="shared" si="1413"/>
        <v>4.6730300920899026E-2</v>
      </c>
      <c r="T6941" s="3" t="s">
        <v>22</v>
      </c>
      <c r="U6941" s="3">
        <v>5</v>
      </c>
      <c r="V6941" s="3">
        <v>147</v>
      </c>
      <c r="W6941" s="3">
        <v>25</v>
      </c>
      <c r="X6941" s="3">
        <v>10</v>
      </c>
      <c r="Y6941" s="3">
        <f t="shared" si="1414"/>
        <v>162</v>
      </c>
      <c r="Z6941" s="10">
        <f t="shared" si="1415"/>
        <v>0.17006802721088435</v>
      </c>
      <c r="AA6941">
        <f t="shared" si="1416"/>
        <v>1</v>
      </c>
      <c r="AB6941" t="str">
        <f>VLOOKUP(I6941,SourceData!$A$1:$B$3751,2,FALSE)</f>
        <v>Google</v>
      </c>
    </row>
    <row r="6942" spans="1:28" x14ac:dyDescent="0.3">
      <c r="A6942" s="3" t="s">
        <v>35719</v>
      </c>
      <c r="B6942" s="3" t="str">
        <f t="shared" si="1406"/>
        <v>2021-06-05 17:03:52.368</v>
      </c>
      <c r="C6942" s="3">
        <f t="shared" si="1407"/>
        <v>17</v>
      </c>
      <c r="D6942" s="11" t="str">
        <f t="shared" si="1408"/>
        <v>2021-06-05</v>
      </c>
      <c r="E6942" t="str">
        <f t="shared" si="1404"/>
        <v>Evening</v>
      </c>
      <c r="F6942" t="str">
        <f t="shared" si="1405"/>
        <v>June</v>
      </c>
      <c r="G6942" t="str">
        <f t="shared" si="1409"/>
        <v>Saturday</v>
      </c>
      <c r="H6942" t="str">
        <f t="shared" si="1410"/>
        <v>Weekend</v>
      </c>
      <c r="I6942" s="3" t="s">
        <v>35684</v>
      </c>
      <c r="J6942" s="3">
        <f t="shared" si="1411"/>
        <v>1</v>
      </c>
      <c r="K6942" s="3" t="s">
        <v>16</v>
      </c>
      <c r="L6942" s="3" t="s">
        <v>16</v>
      </c>
      <c r="M6942" s="3">
        <v>263607</v>
      </c>
      <c r="N6942" t="s">
        <v>741</v>
      </c>
      <c r="O6942" s="3">
        <f t="shared" si="1412"/>
        <v>1</v>
      </c>
      <c r="P6942" s="3" t="s">
        <v>35720</v>
      </c>
      <c r="Q6942" s="3" t="s">
        <v>35721</v>
      </c>
      <c r="R6942" s="3" t="s">
        <v>35722</v>
      </c>
      <c r="S6942" s="3">
        <f t="shared" si="1413"/>
        <v>1.0699178237700835E-2</v>
      </c>
      <c r="T6942" s="3" t="s">
        <v>22</v>
      </c>
      <c r="U6942" s="3">
        <v>5</v>
      </c>
      <c r="V6942" s="3">
        <v>82</v>
      </c>
      <c r="W6942" s="3">
        <v>25</v>
      </c>
      <c r="X6942" s="3">
        <v>0</v>
      </c>
      <c r="Y6942" s="3">
        <f t="shared" si="1414"/>
        <v>107</v>
      </c>
      <c r="Z6942" s="10">
        <f t="shared" si="1415"/>
        <v>0.3048780487804878</v>
      </c>
      <c r="AA6942">
        <f t="shared" si="1416"/>
        <v>1</v>
      </c>
      <c r="AB6942" t="str">
        <f>VLOOKUP(I6942,SourceData!$A$1:$B$3751,2,FALSE)</f>
        <v>Google</v>
      </c>
    </row>
    <row r="6943" spans="1:28" x14ac:dyDescent="0.3">
      <c r="A6943" s="3" t="s">
        <v>35723</v>
      </c>
      <c r="B6943" s="3" t="str">
        <f t="shared" si="1406"/>
        <v>2021-06-09 16:33:41.208</v>
      </c>
      <c r="C6943" s="3">
        <f t="shared" si="1407"/>
        <v>16</v>
      </c>
      <c r="D6943" s="11" t="str">
        <f t="shared" si="1408"/>
        <v>2021-06-09</v>
      </c>
      <c r="E6943" t="str">
        <f t="shared" si="1404"/>
        <v>Afternoon</v>
      </c>
      <c r="F6943" t="str">
        <f t="shared" si="1405"/>
        <v>June</v>
      </c>
      <c r="G6943" t="str">
        <f t="shared" si="1409"/>
        <v>Wednesday</v>
      </c>
      <c r="H6943" t="str">
        <f t="shared" si="1410"/>
        <v>Weekday</v>
      </c>
      <c r="I6943" s="3" t="s">
        <v>35684</v>
      </c>
      <c r="J6943" s="3">
        <f t="shared" si="1411"/>
        <v>1</v>
      </c>
      <c r="K6943" s="3" t="s">
        <v>16</v>
      </c>
      <c r="L6943" s="3" t="s">
        <v>16</v>
      </c>
      <c r="M6943" s="3">
        <v>266597</v>
      </c>
      <c r="N6943" t="s">
        <v>35724</v>
      </c>
      <c r="O6943" s="3">
        <f t="shared" si="1412"/>
        <v>2</v>
      </c>
      <c r="P6943" s="3" t="s">
        <v>35725</v>
      </c>
      <c r="Q6943" s="3" t="s">
        <v>35726</v>
      </c>
      <c r="R6943" s="3" t="s">
        <v>35727</v>
      </c>
      <c r="S6943" s="3">
        <f t="shared" si="1413"/>
        <v>7.9113078754744492E-3</v>
      </c>
      <c r="T6943" s="3" t="s">
        <v>22</v>
      </c>
      <c r="U6943" s="3">
        <v>5</v>
      </c>
      <c r="V6943" s="3">
        <v>46</v>
      </c>
      <c r="W6943" s="3">
        <v>25</v>
      </c>
      <c r="X6943" s="3">
        <v>5</v>
      </c>
      <c r="Y6943" s="3">
        <f t="shared" si="1414"/>
        <v>66</v>
      </c>
      <c r="Z6943" s="10">
        <f t="shared" si="1415"/>
        <v>0.54347826086956519</v>
      </c>
      <c r="AA6943">
        <f t="shared" si="1416"/>
        <v>1</v>
      </c>
      <c r="AB6943" t="str">
        <f>VLOOKUP(I6943,SourceData!$A$1:$B$3751,2,FALSE)</f>
        <v>Google</v>
      </c>
    </row>
    <row r="6944" spans="1:28" x14ac:dyDescent="0.3">
      <c r="A6944" s="3" t="s">
        <v>35728</v>
      </c>
      <c r="B6944" s="3" t="str">
        <f t="shared" si="1406"/>
        <v>2021-06-10 20:16:32.089</v>
      </c>
      <c r="C6944" s="3">
        <f t="shared" si="1407"/>
        <v>20</v>
      </c>
      <c r="D6944" s="11" t="str">
        <f t="shared" si="1408"/>
        <v>2021-06-10</v>
      </c>
      <c r="E6944" t="str">
        <f t="shared" si="1404"/>
        <v>Night</v>
      </c>
      <c r="F6944" t="str">
        <f t="shared" si="1405"/>
        <v>June</v>
      </c>
      <c r="G6944" t="str">
        <f t="shared" si="1409"/>
        <v>Thursday</v>
      </c>
      <c r="H6944" t="str">
        <f t="shared" si="1410"/>
        <v>Weekday</v>
      </c>
      <c r="I6944" s="3" t="s">
        <v>35684</v>
      </c>
      <c r="J6944" s="3">
        <f t="shared" si="1411"/>
        <v>1</v>
      </c>
      <c r="K6944" s="3" t="s">
        <v>16</v>
      </c>
      <c r="L6944" s="3" t="s">
        <v>16</v>
      </c>
      <c r="M6944" s="3">
        <v>267566</v>
      </c>
      <c r="N6944" t="s">
        <v>10126</v>
      </c>
      <c r="O6944" s="3">
        <f t="shared" si="1412"/>
        <v>1</v>
      </c>
      <c r="P6944" s="3" t="s">
        <v>35729</v>
      </c>
      <c r="Q6944" s="3" t="s">
        <v>35730</v>
      </c>
      <c r="R6944" s="3" t="s">
        <v>35731</v>
      </c>
      <c r="S6944" s="3">
        <f t="shared" si="1413"/>
        <v>1.1963090277276933E-2</v>
      </c>
      <c r="T6944" s="3" t="s">
        <v>22</v>
      </c>
      <c r="U6944" s="3">
        <v>5</v>
      </c>
      <c r="V6944" s="3">
        <v>210</v>
      </c>
      <c r="W6944" s="3">
        <v>25</v>
      </c>
      <c r="X6944" s="3">
        <v>0</v>
      </c>
      <c r="Y6944" s="3">
        <f t="shared" si="1414"/>
        <v>235</v>
      </c>
      <c r="Z6944" s="10">
        <f t="shared" si="1415"/>
        <v>0.11904761904761904</v>
      </c>
      <c r="AA6944">
        <f t="shared" si="1416"/>
        <v>1</v>
      </c>
      <c r="AB6944" t="str">
        <f>VLOOKUP(I6944,SourceData!$A$1:$B$3751,2,FALSE)</f>
        <v>Google</v>
      </c>
    </row>
    <row r="6945" spans="1:28" x14ac:dyDescent="0.3">
      <c r="A6945" s="3" t="s">
        <v>35732</v>
      </c>
      <c r="B6945" s="3" t="str">
        <f t="shared" si="1406"/>
        <v>2021-06-12 20:03:19.934</v>
      </c>
      <c r="C6945" s="3">
        <f t="shared" si="1407"/>
        <v>20</v>
      </c>
      <c r="D6945" s="11" t="str">
        <f t="shared" si="1408"/>
        <v>2021-06-12</v>
      </c>
      <c r="E6945" t="str">
        <f t="shared" si="1404"/>
        <v>Night</v>
      </c>
      <c r="F6945" t="str">
        <f t="shared" si="1405"/>
        <v>June</v>
      </c>
      <c r="G6945" t="str">
        <f t="shared" si="1409"/>
        <v>Saturday</v>
      </c>
      <c r="H6945" t="str">
        <f t="shared" si="1410"/>
        <v>Weekend</v>
      </c>
      <c r="I6945" s="3" t="s">
        <v>35684</v>
      </c>
      <c r="J6945" s="3">
        <f t="shared" si="1411"/>
        <v>1</v>
      </c>
      <c r="K6945" s="3" t="s">
        <v>16</v>
      </c>
      <c r="L6945" s="3" t="s">
        <v>16</v>
      </c>
      <c r="M6945" s="3">
        <v>269280</v>
      </c>
      <c r="N6945" t="s">
        <v>35733</v>
      </c>
      <c r="O6945" s="3">
        <f t="shared" si="1412"/>
        <v>2</v>
      </c>
      <c r="P6945" s="3" t="s">
        <v>35734</v>
      </c>
      <c r="Q6945" s="3" t="s">
        <v>35735</v>
      </c>
      <c r="R6945" s="3" t="s">
        <v>35736</v>
      </c>
      <c r="S6945" s="3">
        <f t="shared" si="1413"/>
        <v>9.4663078707526438E-3</v>
      </c>
      <c r="T6945" s="3" t="s">
        <v>22</v>
      </c>
      <c r="U6945" s="3">
        <v>5</v>
      </c>
      <c r="V6945" s="3">
        <v>162</v>
      </c>
      <c r="W6945" s="3">
        <v>25</v>
      </c>
      <c r="X6945" s="3">
        <v>0</v>
      </c>
      <c r="Y6945" s="3">
        <f t="shared" si="1414"/>
        <v>187</v>
      </c>
      <c r="Z6945" s="10">
        <f t="shared" si="1415"/>
        <v>0.15432098765432098</v>
      </c>
      <c r="AA6945">
        <f t="shared" si="1416"/>
        <v>1</v>
      </c>
      <c r="AB6945" t="str">
        <f>VLOOKUP(I6945,SourceData!$A$1:$B$3751,2,FALSE)</f>
        <v>Google</v>
      </c>
    </row>
    <row r="6946" spans="1:28" x14ac:dyDescent="0.3">
      <c r="A6946" s="3" t="s">
        <v>35737</v>
      </c>
      <c r="B6946" s="3" t="str">
        <f t="shared" si="1406"/>
        <v>2021-06-15 17:29:35.031</v>
      </c>
      <c r="C6946" s="3">
        <f t="shared" si="1407"/>
        <v>17</v>
      </c>
      <c r="D6946" s="11" t="str">
        <f t="shared" si="1408"/>
        <v>2021-06-15</v>
      </c>
      <c r="E6946" t="str">
        <f t="shared" si="1404"/>
        <v>Evening</v>
      </c>
      <c r="F6946" t="str">
        <f t="shared" si="1405"/>
        <v>June</v>
      </c>
      <c r="G6946" t="str">
        <f t="shared" si="1409"/>
        <v>Tuesday</v>
      </c>
      <c r="H6946" t="str">
        <f t="shared" si="1410"/>
        <v>Weekday</v>
      </c>
      <c r="I6946" s="3" t="s">
        <v>35684</v>
      </c>
      <c r="J6946" s="3">
        <f t="shared" si="1411"/>
        <v>1</v>
      </c>
      <c r="K6946" s="3" t="s">
        <v>16</v>
      </c>
      <c r="L6946" s="3" t="s">
        <v>16</v>
      </c>
      <c r="M6946" s="3">
        <v>271359</v>
      </c>
      <c r="N6946" t="s">
        <v>35738</v>
      </c>
      <c r="O6946" s="3">
        <f t="shared" si="1412"/>
        <v>5</v>
      </c>
      <c r="P6946" s="3" t="s">
        <v>35739</v>
      </c>
      <c r="Q6946" s="3" t="s">
        <v>35740</v>
      </c>
      <c r="R6946" s="3" t="s">
        <v>35741</v>
      </c>
      <c r="S6946" s="3">
        <f t="shared" si="1413"/>
        <v>9.478854168264661E-3</v>
      </c>
      <c r="T6946" s="3" t="s">
        <v>22</v>
      </c>
      <c r="U6946" s="3">
        <v>5</v>
      </c>
      <c r="V6946" s="3">
        <v>253</v>
      </c>
      <c r="W6946" s="3">
        <v>25</v>
      </c>
      <c r="X6946" s="3">
        <v>0</v>
      </c>
      <c r="Y6946" s="3">
        <f t="shared" si="1414"/>
        <v>278</v>
      </c>
      <c r="Z6946" s="10">
        <f t="shared" si="1415"/>
        <v>9.8814229249011856E-2</v>
      </c>
      <c r="AA6946">
        <f t="shared" si="1416"/>
        <v>1</v>
      </c>
      <c r="AB6946" t="str">
        <f>VLOOKUP(I6946,SourceData!$A$1:$B$3751,2,FALSE)</f>
        <v>Google</v>
      </c>
    </row>
    <row r="6947" spans="1:28" x14ac:dyDescent="0.3">
      <c r="A6947" s="3" t="s">
        <v>35742</v>
      </c>
      <c r="B6947" s="3" t="str">
        <f t="shared" si="1406"/>
        <v>2021-07-02 17:02:44.937</v>
      </c>
      <c r="C6947" s="3">
        <f t="shared" si="1407"/>
        <v>17</v>
      </c>
      <c r="D6947" s="11" t="str">
        <f t="shared" si="1408"/>
        <v>2021-07-02</v>
      </c>
      <c r="E6947" t="str">
        <f t="shared" si="1404"/>
        <v>Evening</v>
      </c>
      <c r="F6947" t="str">
        <f t="shared" si="1405"/>
        <v>July</v>
      </c>
      <c r="G6947" t="str">
        <f t="shared" si="1409"/>
        <v>Friday</v>
      </c>
      <c r="H6947" t="str">
        <f t="shared" si="1410"/>
        <v>Weekday</v>
      </c>
      <c r="I6947" s="3" t="s">
        <v>35684</v>
      </c>
      <c r="J6947" s="3">
        <f t="shared" si="1411"/>
        <v>1</v>
      </c>
      <c r="K6947" s="3" t="s">
        <v>16</v>
      </c>
      <c r="L6947" s="3" t="s">
        <v>16</v>
      </c>
      <c r="M6947" s="3">
        <v>284800</v>
      </c>
      <c r="N6947" t="s">
        <v>35743</v>
      </c>
      <c r="O6947" s="3">
        <f t="shared" si="1412"/>
        <v>7</v>
      </c>
      <c r="P6947" s="3" t="s">
        <v>35744</v>
      </c>
      <c r="Q6947" s="3" t="s">
        <v>35745</v>
      </c>
      <c r="R6947" s="3" t="s">
        <v>35746</v>
      </c>
      <c r="S6947" s="3">
        <f t="shared" si="1413"/>
        <v>1.2398240745824296E-2</v>
      </c>
      <c r="T6947" s="3" t="s">
        <v>22</v>
      </c>
      <c r="U6947" s="3">
        <v>5</v>
      </c>
      <c r="V6947" s="3">
        <v>378</v>
      </c>
      <c r="W6947" s="3">
        <v>0</v>
      </c>
      <c r="X6947" s="3">
        <v>25</v>
      </c>
      <c r="Y6947" s="3">
        <f t="shared" si="1414"/>
        <v>353</v>
      </c>
      <c r="Z6947" s="10">
        <f t="shared" si="1415"/>
        <v>0</v>
      </c>
      <c r="AA6947">
        <f t="shared" si="1416"/>
        <v>1</v>
      </c>
      <c r="AB6947" t="str">
        <f>VLOOKUP(I6947,SourceData!$A$1:$B$3751,2,FALSE)</f>
        <v>Google</v>
      </c>
    </row>
    <row r="6948" spans="1:28" x14ac:dyDescent="0.3">
      <c r="A6948" s="3" t="s">
        <v>35747</v>
      </c>
      <c r="B6948" s="3" t="str">
        <f t="shared" si="1406"/>
        <v>2021-07-03 16:05:06.966</v>
      </c>
      <c r="C6948" s="3">
        <f t="shared" si="1407"/>
        <v>16</v>
      </c>
      <c r="D6948" s="11" t="str">
        <f t="shared" si="1408"/>
        <v>2021-07-03</v>
      </c>
      <c r="E6948" t="str">
        <f t="shared" si="1404"/>
        <v>Afternoon</v>
      </c>
      <c r="F6948" t="str">
        <f t="shared" si="1405"/>
        <v>July</v>
      </c>
      <c r="G6948" t="str">
        <f t="shared" si="1409"/>
        <v>Saturday</v>
      </c>
      <c r="H6948" t="str">
        <f t="shared" si="1410"/>
        <v>Weekend</v>
      </c>
      <c r="I6948" s="3" t="s">
        <v>35684</v>
      </c>
      <c r="J6948" s="3">
        <f t="shared" si="1411"/>
        <v>1</v>
      </c>
      <c r="K6948" s="3" t="s">
        <v>16</v>
      </c>
      <c r="L6948" s="3" t="s">
        <v>16</v>
      </c>
      <c r="M6948" s="3">
        <v>285731</v>
      </c>
      <c r="N6948" t="s">
        <v>35748</v>
      </c>
      <c r="O6948" s="3">
        <f t="shared" si="1412"/>
        <v>3</v>
      </c>
      <c r="P6948" s="3" t="s">
        <v>35749</v>
      </c>
      <c r="Q6948" s="3" t="s">
        <v>35750</v>
      </c>
      <c r="R6948" s="3" t="s">
        <v>35751</v>
      </c>
      <c r="S6948" s="3">
        <f t="shared" si="1413"/>
        <v>1.8436585647577886E-2</v>
      </c>
      <c r="T6948" s="3" t="s">
        <v>22</v>
      </c>
      <c r="U6948" s="3">
        <v>5</v>
      </c>
      <c r="V6948" s="3">
        <v>58</v>
      </c>
      <c r="W6948" s="3">
        <v>25</v>
      </c>
      <c r="X6948" s="3">
        <v>15</v>
      </c>
      <c r="Y6948" s="3">
        <f t="shared" si="1414"/>
        <v>68</v>
      </c>
      <c r="Z6948" s="10">
        <f t="shared" si="1415"/>
        <v>0.43103448275862066</v>
      </c>
      <c r="AA6948">
        <f t="shared" si="1416"/>
        <v>1</v>
      </c>
      <c r="AB6948" t="str">
        <f>VLOOKUP(I6948,SourceData!$A$1:$B$3751,2,FALSE)</f>
        <v>Google</v>
      </c>
    </row>
    <row r="6949" spans="1:28" x14ac:dyDescent="0.3">
      <c r="A6949" s="3" t="s">
        <v>35752</v>
      </c>
      <c r="B6949" s="3" t="str">
        <f t="shared" si="1406"/>
        <v>2021-07-04 17:56:23.282</v>
      </c>
      <c r="C6949" s="3">
        <f t="shared" si="1407"/>
        <v>17</v>
      </c>
      <c r="D6949" s="11" t="str">
        <f t="shared" si="1408"/>
        <v>2021-07-04</v>
      </c>
      <c r="E6949" t="str">
        <f t="shared" si="1404"/>
        <v>Evening</v>
      </c>
      <c r="F6949" t="str">
        <f t="shared" si="1405"/>
        <v>July</v>
      </c>
      <c r="G6949" t="str">
        <f t="shared" si="1409"/>
        <v>Sunday</v>
      </c>
      <c r="H6949" t="str">
        <f t="shared" si="1410"/>
        <v>Weekend</v>
      </c>
      <c r="I6949" s="3" t="s">
        <v>35684</v>
      </c>
      <c r="J6949" s="3">
        <f t="shared" si="1411"/>
        <v>1</v>
      </c>
      <c r="K6949" s="3" t="s">
        <v>16</v>
      </c>
      <c r="L6949" s="3" t="s">
        <v>16</v>
      </c>
      <c r="M6949" s="3">
        <v>287035</v>
      </c>
      <c r="N6949" t="s">
        <v>35753</v>
      </c>
      <c r="O6949" s="3">
        <f t="shared" si="1412"/>
        <v>4</v>
      </c>
      <c r="P6949" s="3" t="s">
        <v>35754</v>
      </c>
      <c r="Q6949" s="3" t="s">
        <v>35755</v>
      </c>
      <c r="R6949" s="3" t="s">
        <v>35756</v>
      </c>
      <c r="S6949" s="3">
        <f t="shared" si="1413"/>
        <v>1.0964618057187181E-2</v>
      </c>
      <c r="T6949" s="3" t="s">
        <v>22</v>
      </c>
      <c r="U6949" s="3">
        <v>5</v>
      </c>
      <c r="V6949" s="3">
        <v>305</v>
      </c>
      <c r="W6949" s="3">
        <v>25</v>
      </c>
      <c r="X6949" s="3">
        <v>24</v>
      </c>
      <c r="Y6949" s="3">
        <f t="shared" si="1414"/>
        <v>306</v>
      </c>
      <c r="Z6949" s="10">
        <f t="shared" si="1415"/>
        <v>8.1967213114754092E-2</v>
      </c>
      <c r="AA6949">
        <f t="shared" si="1416"/>
        <v>1</v>
      </c>
      <c r="AB6949" t="str">
        <f>VLOOKUP(I6949,SourceData!$A$1:$B$3751,2,FALSE)</f>
        <v>Google</v>
      </c>
    </row>
    <row r="6950" spans="1:28" x14ac:dyDescent="0.3">
      <c r="A6950" s="3" t="s">
        <v>35757</v>
      </c>
      <c r="B6950" s="3" t="str">
        <f t="shared" si="1406"/>
        <v>2021-07-05 17:50:59.477</v>
      </c>
      <c r="C6950" s="3">
        <f t="shared" si="1407"/>
        <v>17</v>
      </c>
      <c r="D6950" s="11" t="str">
        <f t="shared" si="1408"/>
        <v>2021-07-05</v>
      </c>
      <c r="E6950" t="str">
        <f t="shared" si="1404"/>
        <v>Evening</v>
      </c>
      <c r="F6950" t="str">
        <f t="shared" si="1405"/>
        <v>July</v>
      </c>
      <c r="G6950" t="str">
        <f t="shared" si="1409"/>
        <v>Monday</v>
      </c>
      <c r="H6950" t="str">
        <f t="shared" si="1410"/>
        <v>Weekday</v>
      </c>
      <c r="I6950" s="3" t="s">
        <v>35684</v>
      </c>
      <c r="J6950" s="3">
        <f t="shared" si="1411"/>
        <v>1</v>
      </c>
      <c r="K6950" s="3" t="s">
        <v>16</v>
      </c>
      <c r="L6950" s="3" t="s">
        <v>16</v>
      </c>
      <c r="M6950" s="3">
        <v>287839</v>
      </c>
      <c r="N6950" t="s">
        <v>35758</v>
      </c>
      <c r="O6950" s="3">
        <f t="shared" si="1412"/>
        <v>3</v>
      </c>
      <c r="P6950" s="3" t="s">
        <v>35759</v>
      </c>
      <c r="Q6950" s="3" t="s">
        <v>35760</v>
      </c>
      <c r="R6950" s="3" t="s">
        <v>35761</v>
      </c>
      <c r="S6950" s="3">
        <f t="shared" si="1413"/>
        <v>8.707349537871778E-3</v>
      </c>
      <c r="T6950" s="3" t="s">
        <v>22</v>
      </c>
      <c r="U6950" s="3">
        <v>5</v>
      </c>
      <c r="V6950" s="3">
        <v>231</v>
      </c>
      <c r="W6950" s="3">
        <v>25</v>
      </c>
      <c r="X6950" s="3">
        <v>0</v>
      </c>
      <c r="Y6950" s="3">
        <f t="shared" si="1414"/>
        <v>256</v>
      </c>
      <c r="Z6950" s="10">
        <f t="shared" si="1415"/>
        <v>0.10822510822510822</v>
      </c>
      <c r="AA6950">
        <f t="shared" si="1416"/>
        <v>1</v>
      </c>
      <c r="AB6950" t="str">
        <f>VLOOKUP(I6950,SourceData!$A$1:$B$3751,2,FALSE)</f>
        <v>Google</v>
      </c>
    </row>
    <row r="6951" spans="1:28" x14ac:dyDescent="0.3">
      <c r="A6951" s="3" t="s">
        <v>35762</v>
      </c>
      <c r="B6951" s="3" t="str">
        <f t="shared" si="1406"/>
        <v>2021-07-07 17:05:36.738</v>
      </c>
      <c r="C6951" s="3">
        <f t="shared" si="1407"/>
        <v>17</v>
      </c>
      <c r="D6951" s="11" t="str">
        <f t="shared" si="1408"/>
        <v>2021-07-07</v>
      </c>
      <c r="E6951" t="str">
        <f t="shared" si="1404"/>
        <v>Evening</v>
      </c>
      <c r="F6951" t="str">
        <f t="shared" si="1405"/>
        <v>July</v>
      </c>
      <c r="G6951" t="str">
        <f t="shared" si="1409"/>
        <v>Wednesday</v>
      </c>
      <c r="H6951" t="str">
        <f t="shared" si="1410"/>
        <v>Weekday</v>
      </c>
      <c r="I6951" s="3" t="s">
        <v>35684</v>
      </c>
      <c r="J6951" s="3">
        <f t="shared" si="1411"/>
        <v>1</v>
      </c>
      <c r="K6951" s="3" t="s">
        <v>16</v>
      </c>
      <c r="L6951" s="3" t="s">
        <v>16</v>
      </c>
      <c r="M6951" s="3">
        <v>289144</v>
      </c>
      <c r="N6951" t="s">
        <v>35758</v>
      </c>
      <c r="O6951" s="3">
        <f t="shared" si="1412"/>
        <v>3</v>
      </c>
      <c r="P6951" s="3" t="s">
        <v>35763</v>
      </c>
      <c r="Q6951" s="3" t="s">
        <v>35764</v>
      </c>
      <c r="R6951" s="3" t="s">
        <v>35765</v>
      </c>
      <c r="S6951" s="3">
        <f t="shared" si="1413"/>
        <v>9.4857523145037703E-3</v>
      </c>
      <c r="T6951" s="3" t="s">
        <v>22</v>
      </c>
      <c r="U6951" s="3"/>
      <c r="V6951" s="3">
        <v>161</v>
      </c>
      <c r="W6951" s="3">
        <v>25</v>
      </c>
      <c r="X6951" s="3">
        <v>0</v>
      </c>
      <c r="Y6951" s="3">
        <f t="shared" si="1414"/>
        <v>186</v>
      </c>
      <c r="Z6951" s="10">
        <f t="shared" si="1415"/>
        <v>0.15527950310559005</v>
      </c>
      <c r="AA6951">
        <f t="shared" si="1416"/>
        <v>1</v>
      </c>
      <c r="AB6951" t="str">
        <f>VLOOKUP(I6951,SourceData!$A$1:$B$3751,2,FALSE)</f>
        <v>Google</v>
      </c>
    </row>
    <row r="6952" spans="1:28" x14ac:dyDescent="0.3">
      <c r="A6952" s="3" t="s">
        <v>35766</v>
      </c>
      <c r="B6952" s="3" t="str">
        <f t="shared" si="1406"/>
        <v>2021-07-23 17:47:49.678</v>
      </c>
      <c r="C6952" s="3">
        <f t="shared" si="1407"/>
        <v>17</v>
      </c>
      <c r="D6952" s="11" t="str">
        <f t="shared" si="1408"/>
        <v>2021-07-23</v>
      </c>
      <c r="E6952" t="str">
        <f t="shared" si="1404"/>
        <v>Evening</v>
      </c>
      <c r="F6952" t="str">
        <f t="shared" si="1405"/>
        <v>July</v>
      </c>
      <c r="G6952" t="str">
        <f t="shared" si="1409"/>
        <v>Friday</v>
      </c>
      <c r="H6952" t="str">
        <f t="shared" si="1410"/>
        <v>Weekday</v>
      </c>
      <c r="I6952" s="3" t="s">
        <v>35684</v>
      </c>
      <c r="J6952" s="3">
        <f t="shared" si="1411"/>
        <v>1</v>
      </c>
      <c r="K6952" s="3" t="s">
        <v>16</v>
      </c>
      <c r="L6952" s="3" t="s">
        <v>16</v>
      </c>
      <c r="M6952" s="3">
        <v>301388</v>
      </c>
      <c r="N6952" t="s">
        <v>35767</v>
      </c>
      <c r="O6952" s="3">
        <f t="shared" si="1412"/>
        <v>3</v>
      </c>
      <c r="P6952" s="3" t="s">
        <v>35768</v>
      </c>
      <c r="Q6952" s="3" t="s">
        <v>35769</v>
      </c>
      <c r="R6952" s="3" t="s">
        <v>35770</v>
      </c>
      <c r="S6952" s="3">
        <f t="shared" si="1413"/>
        <v>1.057978009339422E-2</v>
      </c>
      <c r="T6952" s="3" t="s">
        <v>22</v>
      </c>
      <c r="U6952" s="3"/>
      <c r="V6952" s="3">
        <v>113</v>
      </c>
      <c r="W6952" s="3">
        <v>25</v>
      </c>
      <c r="X6952" s="3">
        <v>0</v>
      </c>
      <c r="Y6952" s="3">
        <f t="shared" si="1414"/>
        <v>138</v>
      </c>
      <c r="Z6952" s="10">
        <f t="shared" si="1415"/>
        <v>0.22123893805309736</v>
      </c>
      <c r="AA6952">
        <f t="shared" si="1416"/>
        <v>1</v>
      </c>
      <c r="AB6952" t="str">
        <f>VLOOKUP(I6952,SourceData!$A$1:$B$3751,2,FALSE)</f>
        <v>Google</v>
      </c>
    </row>
    <row r="6953" spans="1:28" x14ac:dyDescent="0.3">
      <c r="A6953" s="3" t="s">
        <v>35771</v>
      </c>
      <c r="B6953" s="3" t="str">
        <f t="shared" si="1406"/>
        <v>2021-08-18 19:54:33.813</v>
      </c>
      <c r="C6953" s="3">
        <f t="shared" si="1407"/>
        <v>19</v>
      </c>
      <c r="D6953" s="11" t="str">
        <f t="shared" si="1408"/>
        <v>2021-08-18</v>
      </c>
      <c r="E6953" t="str">
        <f t="shared" si="1404"/>
        <v>Evening</v>
      </c>
      <c r="F6953" t="str">
        <f t="shared" si="1405"/>
        <v>August</v>
      </c>
      <c r="G6953" t="str">
        <f t="shared" si="1409"/>
        <v>Wednesday</v>
      </c>
      <c r="H6953" t="str">
        <f t="shared" si="1410"/>
        <v>Weekday</v>
      </c>
      <c r="I6953" s="3" t="s">
        <v>35684</v>
      </c>
      <c r="J6953" s="3">
        <f t="shared" si="1411"/>
        <v>1</v>
      </c>
      <c r="K6953" s="3" t="s">
        <v>16</v>
      </c>
      <c r="L6953" s="3" t="s">
        <v>16</v>
      </c>
      <c r="M6953" s="3">
        <v>321096</v>
      </c>
      <c r="N6953" t="s">
        <v>35772</v>
      </c>
      <c r="O6953" s="3">
        <f t="shared" si="1412"/>
        <v>5</v>
      </c>
      <c r="P6953" s="3" t="s">
        <v>35773</v>
      </c>
      <c r="Q6953" s="3" t="s">
        <v>35774</v>
      </c>
      <c r="R6953" s="3" t="s">
        <v>35775</v>
      </c>
      <c r="S6953" s="3">
        <f t="shared" si="1413"/>
        <v>1.1055439812480472E-2</v>
      </c>
      <c r="T6953" s="3" t="s">
        <v>22</v>
      </c>
      <c r="U6953" s="3"/>
      <c r="V6953" s="3">
        <v>549</v>
      </c>
      <c r="W6953" s="3">
        <v>0</v>
      </c>
      <c r="X6953" s="3">
        <v>99</v>
      </c>
      <c r="Y6953" s="3">
        <f t="shared" si="1414"/>
        <v>450</v>
      </c>
      <c r="Z6953" s="10">
        <f t="shared" si="1415"/>
        <v>0</v>
      </c>
      <c r="AA6953">
        <f t="shared" si="1416"/>
        <v>1</v>
      </c>
      <c r="AB6953" t="str">
        <f>VLOOKUP(I6953,SourceData!$A$1:$B$3751,2,FALSE)</f>
        <v>Google</v>
      </c>
    </row>
    <row r="6954" spans="1:28" x14ac:dyDescent="0.3">
      <c r="A6954" s="3" t="s">
        <v>35776</v>
      </c>
      <c r="B6954" s="3" t="str">
        <f t="shared" si="1406"/>
        <v>2021-08-25 23:37:59.558</v>
      </c>
      <c r="C6954" s="3">
        <f t="shared" si="1407"/>
        <v>23</v>
      </c>
      <c r="D6954" s="11" t="str">
        <f t="shared" si="1408"/>
        <v>2021-08-25</v>
      </c>
      <c r="E6954" t="str">
        <f t="shared" si="1404"/>
        <v>Late Night</v>
      </c>
      <c r="F6954" t="str">
        <f t="shared" si="1405"/>
        <v>August</v>
      </c>
      <c r="G6954" t="str">
        <f t="shared" si="1409"/>
        <v>Wednesday</v>
      </c>
      <c r="H6954" t="str">
        <f t="shared" si="1410"/>
        <v>Weekday</v>
      </c>
      <c r="I6954" s="3" t="s">
        <v>35684</v>
      </c>
      <c r="J6954" s="3">
        <f t="shared" si="1411"/>
        <v>1</v>
      </c>
      <c r="K6954" s="3" t="s">
        <v>16</v>
      </c>
      <c r="L6954" s="3" t="s">
        <v>16</v>
      </c>
      <c r="M6954" s="3">
        <v>327849</v>
      </c>
      <c r="N6954" t="s">
        <v>35777</v>
      </c>
      <c r="O6954" s="3">
        <f t="shared" si="1412"/>
        <v>4</v>
      </c>
      <c r="P6954" s="3" t="s">
        <v>35778</v>
      </c>
      <c r="Q6954" s="3" t="s">
        <v>35779</v>
      </c>
      <c r="R6954" s="3" t="s">
        <v>35780</v>
      </c>
      <c r="S6954" s="3">
        <f t="shared" si="1413"/>
        <v>8.4459837962640449E-3</v>
      </c>
      <c r="T6954" s="3" t="s">
        <v>22</v>
      </c>
      <c r="U6954" s="3">
        <v>5</v>
      </c>
      <c r="V6954" s="3">
        <v>324</v>
      </c>
      <c r="W6954" s="3">
        <v>0</v>
      </c>
      <c r="X6954" s="3">
        <v>99</v>
      </c>
      <c r="Y6954" s="3">
        <f t="shared" si="1414"/>
        <v>225</v>
      </c>
      <c r="Z6954" s="10">
        <f t="shared" si="1415"/>
        <v>0</v>
      </c>
      <c r="AA6954">
        <f t="shared" si="1416"/>
        <v>1</v>
      </c>
      <c r="AB6954" t="str">
        <f>VLOOKUP(I6954,SourceData!$A$1:$B$3751,2,FALSE)</f>
        <v>Google</v>
      </c>
    </row>
    <row r="6955" spans="1:28" x14ac:dyDescent="0.3">
      <c r="A6955" s="3" t="s">
        <v>35781</v>
      </c>
      <c r="B6955" s="3" t="str">
        <f t="shared" si="1406"/>
        <v>2021-08-31 20:10:35.646</v>
      </c>
      <c r="C6955" s="3">
        <f t="shared" si="1407"/>
        <v>20</v>
      </c>
      <c r="D6955" s="11" t="str">
        <f t="shared" si="1408"/>
        <v>2021-08-31</v>
      </c>
      <c r="E6955" t="str">
        <f t="shared" si="1404"/>
        <v>Night</v>
      </c>
      <c r="F6955" t="str">
        <f t="shared" si="1405"/>
        <v>August</v>
      </c>
      <c r="G6955" t="str">
        <f t="shared" si="1409"/>
        <v>Tuesday</v>
      </c>
      <c r="H6955" t="str">
        <f t="shared" si="1410"/>
        <v>Weekday</v>
      </c>
      <c r="I6955" s="3" t="s">
        <v>35684</v>
      </c>
      <c r="J6955" s="3">
        <f t="shared" si="1411"/>
        <v>1</v>
      </c>
      <c r="K6955" s="3" t="s">
        <v>16</v>
      </c>
      <c r="L6955" s="3" t="s">
        <v>16</v>
      </c>
      <c r="M6955" s="3">
        <v>333908</v>
      </c>
      <c r="N6955" t="s">
        <v>35782</v>
      </c>
      <c r="O6955" s="3">
        <f t="shared" si="1412"/>
        <v>14</v>
      </c>
      <c r="P6955" s="3" t="s">
        <v>35783</v>
      </c>
      <c r="Q6955" s="3" t="s">
        <v>35784</v>
      </c>
      <c r="R6955" s="3" t="s">
        <v>35785</v>
      </c>
      <c r="S6955" s="3">
        <f t="shared" si="1413"/>
        <v>2.6342488425143529E-2</v>
      </c>
      <c r="T6955" s="3" t="s">
        <v>22</v>
      </c>
      <c r="U6955" s="3">
        <v>5</v>
      </c>
      <c r="V6955" s="3">
        <v>1141</v>
      </c>
      <c r="W6955" s="3">
        <v>0</v>
      </c>
      <c r="X6955" s="3">
        <v>28</v>
      </c>
      <c r="Y6955" s="3">
        <f t="shared" si="1414"/>
        <v>1113</v>
      </c>
      <c r="Z6955" s="10">
        <f t="shared" si="1415"/>
        <v>0</v>
      </c>
      <c r="AA6955">
        <f t="shared" si="1416"/>
        <v>1</v>
      </c>
      <c r="AB6955" t="str">
        <f>VLOOKUP(I6955,SourceData!$A$1:$B$3751,2,FALSE)</f>
        <v>Google</v>
      </c>
    </row>
    <row r="6956" spans="1:28" x14ac:dyDescent="0.3">
      <c r="A6956" s="3" t="s">
        <v>35786</v>
      </c>
      <c r="B6956" s="3" t="str">
        <f t="shared" si="1406"/>
        <v>2021-09-01 20:53:33.210</v>
      </c>
      <c r="C6956" s="3">
        <f t="shared" si="1407"/>
        <v>20</v>
      </c>
      <c r="D6956" s="11" t="str">
        <f t="shared" si="1408"/>
        <v>2021-09-01</v>
      </c>
      <c r="E6956" t="str">
        <f t="shared" si="1404"/>
        <v>Night</v>
      </c>
      <c r="F6956" t="str">
        <f t="shared" si="1405"/>
        <v>September</v>
      </c>
      <c r="G6956" t="str">
        <f t="shared" si="1409"/>
        <v>Wednesday</v>
      </c>
      <c r="H6956" t="str">
        <f t="shared" si="1410"/>
        <v>Weekday</v>
      </c>
      <c r="I6956" s="3" t="s">
        <v>35684</v>
      </c>
      <c r="J6956" s="3">
        <f t="shared" si="1411"/>
        <v>1</v>
      </c>
      <c r="K6956" s="3" t="s">
        <v>16</v>
      </c>
      <c r="L6956" s="3" t="s">
        <v>16</v>
      </c>
      <c r="M6956" s="3">
        <v>335020</v>
      </c>
      <c r="N6956" t="s">
        <v>35787</v>
      </c>
      <c r="O6956" s="3">
        <f t="shared" si="1412"/>
        <v>3</v>
      </c>
      <c r="P6956" s="3" t="s">
        <v>35788</v>
      </c>
      <c r="Q6956" s="3" t="s">
        <v>35789</v>
      </c>
      <c r="R6956" s="3" t="s">
        <v>35790</v>
      </c>
      <c r="S6956" s="3">
        <f t="shared" si="1413"/>
        <v>2.4455497681628913E-2</v>
      </c>
      <c r="T6956" s="3" t="s">
        <v>22</v>
      </c>
      <c r="U6956" s="3"/>
      <c r="V6956" s="3">
        <v>225</v>
      </c>
      <c r="W6956" s="3">
        <v>0</v>
      </c>
      <c r="X6956" s="3">
        <v>108</v>
      </c>
      <c r="Y6956" s="3">
        <f t="shared" si="1414"/>
        <v>117</v>
      </c>
      <c r="Z6956" s="10">
        <f t="shared" si="1415"/>
        <v>0</v>
      </c>
      <c r="AA6956">
        <f t="shared" si="1416"/>
        <v>1</v>
      </c>
      <c r="AB6956" t="str">
        <f>VLOOKUP(I6956,SourceData!$A$1:$B$3751,2,FALSE)</f>
        <v>Google</v>
      </c>
    </row>
    <row r="6957" spans="1:28" x14ac:dyDescent="0.3">
      <c r="A6957" s="3" t="s">
        <v>35791</v>
      </c>
      <c r="B6957" s="3" t="str">
        <f t="shared" si="1406"/>
        <v>2021-09-29 15:38:26.960</v>
      </c>
      <c r="C6957" s="3">
        <f t="shared" si="1407"/>
        <v>15</v>
      </c>
      <c r="D6957" s="11" t="str">
        <f t="shared" si="1408"/>
        <v>2021-09-29</v>
      </c>
      <c r="E6957" t="str">
        <f t="shared" si="1404"/>
        <v>Afternoon</v>
      </c>
      <c r="F6957" t="str">
        <f t="shared" si="1405"/>
        <v>September</v>
      </c>
      <c r="G6957" t="str">
        <f t="shared" si="1409"/>
        <v>Wednesday</v>
      </c>
      <c r="H6957" t="str">
        <f t="shared" si="1410"/>
        <v>Weekday</v>
      </c>
      <c r="I6957" s="3" t="s">
        <v>35684</v>
      </c>
      <c r="J6957" s="3">
        <f t="shared" si="1411"/>
        <v>1</v>
      </c>
      <c r="K6957" s="3" t="s">
        <v>16</v>
      </c>
      <c r="L6957" s="3" t="s">
        <v>16</v>
      </c>
      <c r="M6957" s="3">
        <v>369688</v>
      </c>
      <c r="N6957" t="s">
        <v>35792</v>
      </c>
      <c r="O6957" s="3">
        <f t="shared" si="1412"/>
        <v>7</v>
      </c>
      <c r="P6957" s="3" t="s">
        <v>35793</v>
      </c>
      <c r="Q6957" s="3" t="s">
        <v>35794</v>
      </c>
      <c r="R6957" s="3" t="s">
        <v>35795</v>
      </c>
      <c r="S6957" s="3">
        <f t="shared" si="1413"/>
        <v>1.1280034719675314E-2</v>
      </c>
      <c r="T6957" s="3" t="s">
        <v>22</v>
      </c>
      <c r="U6957" s="3"/>
      <c r="V6957" s="3">
        <v>489</v>
      </c>
      <c r="W6957" s="3">
        <v>0</v>
      </c>
      <c r="X6957" s="3">
        <v>49</v>
      </c>
      <c r="Y6957" s="3">
        <f t="shared" si="1414"/>
        <v>440</v>
      </c>
      <c r="Z6957" s="10">
        <f t="shared" si="1415"/>
        <v>0</v>
      </c>
      <c r="AA6957">
        <f t="shared" si="1416"/>
        <v>1</v>
      </c>
      <c r="AB6957" t="str">
        <f>VLOOKUP(I6957,SourceData!$A$1:$B$3751,2,FALSE)</f>
        <v>Google</v>
      </c>
    </row>
    <row r="6958" spans="1:28" x14ac:dyDescent="0.3">
      <c r="A6958" s="3" t="s">
        <v>35796</v>
      </c>
      <c r="B6958" s="3" t="str">
        <f t="shared" si="1406"/>
        <v>2021-05-01 12:46:56.269</v>
      </c>
      <c r="C6958" s="3">
        <f t="shared" si="1407"/>
        <v>12</v>
      </c>
      <c r="D6958" s="11" t="str">
        <f t="shared" si="1408"/>
        <v>2021-05-01</v>
      </c>
      <c r="E6958" t="str">
        <f t="shared" si="1404"/>
        <v>Afternoon</v>
      </c>
      <c r="F6958" t="str">
        <f t="shared" si="1405"/>
        <v>May</v>
      </c>
      <c r="G6958" t="str">
        <f t="shared" si="1409"/>
        <v>Saturday</v>
      </c>
      <c r="H6958" t="str">
        <f t="shared" si="1410"/>
        <v>Weekend</v>
      </c>
      <c r="I6958" s="3" t="s">
        <v>35797</v>
      </c>
      <c r="J6958" s="3">
        <f t="shared" si="1411"/>
        <v>1</v>
      </c>
      <c r="K6958" s="3" t="s">
        <v>16</v>
      </c>
      <c r="L6958" s="3" t="s">
        <v>16</v>
      </c>
      <c r="M6958" s="3">
        <v>238523</v>
      </c>
      <c r="N6958" t="s">
        <v>3210</v>
      </c>
      <c r="O6958" s="3">
        <f t="shared" si="1412"/>
        <v>1</v>
      </c>
      <c r="P6958" s="3" t="s">
        <v>35798</v>
      </c>
      <c r="Q6958" s="3" t="s">
        <v>35799</v>
      </c>
      <c r="R6958" s="3" t="s">
        <v>35800</v>
      </c>
      <c r="S6958" s="3">
        <f t="shared" si="1413"/>
        <v>8.6450925882672891E-3</v>
      </c>
      <c r="T6958" s="3" t="s">
        <v>22</v>
      </c>
      <c r="U6958" s="3">
        <v>5</v>
      </c>
      <c r="V6958" s="3">
        <v>75</v>
      </c>
      <c r="W6958" s="3">
        <v>0</v>
      </c>
      <c r="X6958" s="3">
        <v>0</v>
      </c>
      <c r="Y6958" s="3">
        <f t="shared" si="1414"/>
        <v>75</v>
      </c>
      <c r="Z6958" s="10">
        <f t="shared" si="1415"/>
        <v>0</v>
      </c>
      <c r="AA6958">
        <f t="shared" si="1416"/>
        <v>1</v>
      </c>
      <c r="AB6958" t="str">
        <f>VLOOKUP(I6958,SourceData!$A$1:$B$3751,2,FALSE)</f>
        <v>Offline Campaign</v>
      </c>
    </row>
    <row r="6959" spans="1:28" x14ac:dyDescent="0.3">
      <c r="A6959" s="3" t="s">
        <v>35801</v>
      </c>
      <c r="B6959" s="3" t="str">
        <f t="shared" si="1406"/>
        <v>2021-05-01 10:35:55.561</v>
      </c>
      <c r="C6959" s="3">
        <f t="shared" si="1407"/>
        <v>10</v>
      </c>
      <c r="D6959" s="11" t="str">
        <f t="shared" si="1408"/>
        <v>2021-05-01</v>
      </c>
      <c r="E6959" t="str">
        <f t="shared" si="1404"/>
        <v>Morning</v>
      </c>
      <c r="F6959" t="str">
        <f t="shared" si="1405"/>
        <v>May</v>
      </c>
      <c r="G6959" t="str">
        <f t="shared" si="1409"/>
        <v>Saturday</v>
      </c>
      <c r="H6959" t="str">
        <f t="shared" si="1410"/>
        <v>Weekend</v>
      </c>
      <c r="I6959" s="3" t="s">
        <v>35802</v>
      </c>
      <c r="J6959" s="3">
        <f t="shared" si="1411"/>
        <v>1</v>
      </c>
      <c r="K6959" s="3" t="s">
        <v>16</v>
      </c>
      <c r="L6959" s="3" t="s">
        <v>32</v>
      </c>
      <c r="M6959" s="3">
        <v>238470</v>
      </c>
      <c r="N6959" t="s">
        <v>35803</v>
      </c>
      <c r="O6959" s="3">
        <f t="shared" si="1412"/>
        <v>16</v>
      </c>
      <c r="P6959" s="3" t="s">
        <v>35804</v>
      </c>
      <c r="Q6959" s="3" t="s">
        <v>35805</v>
      </c>
      <c r="R6959" s="3" t="s">
        <v>35806</v>
      </c>
      <c r="S6959" s="3">
        <f t="shared" si="1413"/>
        <v>3.9488148147938773E-2</v>
      </c>
      <c r="T6959" s="3" t="s">
        <v>22</v>
      </c>
      <c r="U6959" s="3">
        <v>5</v>
      </c>
      <c r="V6959" s="3">
        <v>1094</v>
      </c>
      <c r="W6959" s="3">
        <v>0</v>
      </c>
      <c r="X6959" s="3">
        <v>12</v>
      </c>
      <c r="Y6959" s="3">
        <f t="shared" si="1414"/>
        <v>1082</v>
      </c>
      <c r="Z6959" s="10">
        <f t="shared" si="1415"/>
        <v>0</v>
      </c>
      <c r="AA6959">
        <f t="shared" si="1416"/>
        <v>1</v>
      </c>
      <c r="AB6959" t="str">
        <f>VLOOKUP(I6959,SourceData!$A$1:$B$3751,2,FALSE)</f>
        <v>Offline Campaign</v>
      </c>
    </row>
    <row r="6960" spans="1:28" x14ac:dyDescent="0.3">
      <c r="A6960" s="3" t="s">
        <v>35807</v>
      </c>
      <c r="B6960" s="3" t="str">
        <f t="shared" si="1406"/>
        <v>2021-05-30 11:55:02.129</v>
      </c>
      <c r="C6960" s="3">
        <f t="shared" si="1407"/>
        <v>11</v>
      </c>
      <c r="D6960" s="11" t="str">
        <f t="shared" si="1408"/>
        <v>2021-05-30</v>
      </c>
      <c r="E6960" t="str">
        <f t="shared" si="1404"/>
        <v>Morning</v>
      </c>
      <c r="F6960" t="str">
        <f t="shared" si="1405"/>
        <v>May</v>
      </c>
      <c r="G6960" t="str">
        <f t="shared" si="1409"/>
        <v>Sunday</v>
      </c>
      <c r="H6960" t="str">
        <f t="shared" si="1410"/>
        <v>Weekend</v>
      </c>
      <c r="I6960" s="3" t="s">
        <v>35802</v>
      </c>
      <c r="J6960" s="3">
        <f t="shared" si="1411"/>
        <v>1</v>
      </c>
      <c r="K6960" s="3" t="s">
        <v>16</v>
      </c>
      <c r="L6960" s="3" t="s">
        <v>32</v>
      </c>
      <c r="M6960" s="3">
        <v>258581</v>
      </c>
      <c r="N6960" t="s">
        <v>35808</v>
      </c>
      <c r="O6960" s="3">
        <f t="shared" si="1412"/>
        <v>18</v>
      </c>
      <c r="P6960" s="3" t="s">
        <v>35809</v>
      </c>
      <c r="Q6960" s="3" t="s">
        <v>35810</v>
      </c>
      <c r="R6960" s="3" t="s">
        <v>35811</v>
      </c>
      <c r="S6960" s="3">
        <f t="shared" si="1413"/>
        <v>5.3534513885097113E-2</v>
      </c>
      <c r="T6960" s="3" t="s">
        <v>22</v>
      </c>
      <c r="U6960" s="3"/>
      <c r="V6960" s="3">
        <v>1396</v>
      </c>
      <c r="W6960" s="3">
        <v>0</v>
      </c>
      <c r="X6960" s="3">
        <v>55</v>
      </c>
      <c r="Y6960" s="3">
        <f t="shared" si="1414"/>
        <v>1341</v>
      </c>
      <c r="Z6960" s="10">
        <f t="shared" si="1415"/>
        <v>0</v>
      </c>
      <c r="AA6960">
        <f t="shared" si="1416"/>
        <v>1</v>
      </c>
      <c r="AB6960" t="str">
        <f>VLOOKUP(I6960,SourceData!$A$1:$B$3751,2,FALSE)</f>
        <v>Offline Campaign</v>
      </c>
    </row>
    <row r="6961" spans="1:28" x14ac:dyDescent="0.3">
      <c r="A6961" s="3" t="s">
        <v>35812</v>
      </c>
      <c r="B6961" s="3" t="str">
        <f t="shared" si="1406"/>
        <v>2021-05-01 09:31:43.753</v>
      </c>
      <c r="C6961" s="3">
        <f t="shared" si="1407"/>
        <v>9</v>
      </c>
      <c r="D6961" s="11" t="str">
        <f t="shared" si="1408"/>
        <v>2021-05-01</v>
      </c>
      <c r="E6961" t="str">
        <f t="shared" si="1404"/>
        <v>Morning</v>
      </c>
      <c r="F6961" t="str">
        <f t="shared" si="1405"/>
        <v>May</v>
      </c>
      <c r="G6961" t="str">
        <f t="shared" si="1409"/>
        <v>Saturday</v>
      </c>
      <c r="H6961" t="str">
        <f t="shared" si="1410"/>
        <v>Weekend</v>
      </c>
      <c r="I6961" s="3" t="s">
        <v>35813</v>
      </c>
      <c r="J6961" s="3">
        <f t="shared" si="1411"/>
        <v>1</v>
      </c>
      <c r="K6961" s="3" t="s">
        <v>16</v>
      </c>
      <c r="L6961" s="3" t="s">
        <v>125</v>
      </c>
      <c r="M6961" s="3">
        <v>238433</v>
      </c>
      <c r="N6961" t="s">
        <v>35814</v>
      </c>
      <c r="O6961" s="3">
        <f t="shared" si="1412"/>
        <v>15</v>
      </c>
      <c r="P6961" s="3" t="s">
        <v>35815</v>
      </c>
      <c r="Q6961" s="3" t="s">
        <v>35816</v>
      </c>
      <c r="R6961" s="3" t="s">
        <v>35817</v>
      </c>
      <c r="S6961" s="3">
        <f t="shared" si="1413"/>
        <v>5.792829861456994E-2</v>
      </c>
      <c r="T6961" s="3" t="s">
        <v>22</v>
      </c>
      <c r="U6961" s="3">
        <v>5</v>
      </c>
      <c r="V6961" s="3">
        <v>757</v>
      </c>
      <c r="W6961" s="3">
        <v>45</v>
      </c>
      <c r="X6961" s="3">
        <v>0</v>
      </c>
      <c r="Y6961" s="3">
        <f t="shared" si="1414"/>
        <v>802</v>
      </c>
      <c r="Z6961" s="10">
        <f t="shared" si="1415"/>
        <v>5.9445178335535004E-2</v>
      </c>
      <c r="AA6961">
        <f t="shared" si="1416"/>
        <v>1</v>
      </c>
      <c r="AB6961" t="str">
        <f>VLOOKUP(I6961,SourceData!$A$1:$B$3751,2,FALSE)</f>
        <v>Offline Campaign</v>
      </c>
    </row>
    <row r="6962" spans="1:28" x14ac:dyDescent="0.3">
      <c r="A6962" s="3" t="s">
        <v>35818</v>
      </c>
      <c r="B6962" s="3" t="str">
        <f t="shared" si="1406"/>
        <v>2021-05-15 18:29:41.936</v>
      </c>
      <c r="C6962" s="3">
        <f t="shared" si="1407"/>
        <v>18</v>
      </c>
      <c r="D6962" s="11" t="str">
        <f t="shared" si="1408"/>
        <v>2021-05-15</v>
      </c>
      <c r="E6962" t="str">
        <f t="shared" si="1404"/>
        <v>Evening</v>
      </c>
      <c r="F6962" t="str">
        <f t="shared" si="1405"/>
        <v>May</v>
      </c>
      <c r="G6962" t="str">
        <f t="shared" si="1409"/>
        <v>Saturday</v>
      </c>
      <c r="H6962" t="str">
        <f t="shared" si="1410"/>
        <v>Weekend</v>
      </c>
      <c r="I6962" s="3" t="s">
        <v>35813</v>
      </c>
      <c r="J6962" s="3">
        <f t="shared" si="1411"/>
        <v>1</v>
      </c>
      <c r="K6962" s="3" t="s">
        <v>16</v>
      </c>
      <c r="L6962" s="3" t="s">
        <v>125</v>
      </c>
      <c r="M6962" s="3">
        <v>247595</v>
      </c>
      <c r="N6962" t="s">
        <v>35819</v>
      </c>
      <c r="O6962" s="3">
        <f t="shared" si="1412"/>
        <v>13</v>
      </c>
      <c r="P6962" s="3" t="s">
        <v>35820</v>
      </c>
      <c r="Q6962" s="3" t="s">
        <v>35821</v>
      </c>
      <c r="R6962" s="3" t="s">
        <v>35822</v>
      </c>
      <c r="S6962" s="3">
        <f t="shared" si="1413"/>
        <v>5.3774212959979195E-2</v>
      </c>
      <c r="T6962" s="3" t="s">
        <v>22</v>
      </c>
      <c r="U6962" s="3">
        <v>5</v>
      </c>
      <c r="V6962" s="3">
        <v>748</v>
      </c>
      <c r="W6962" s="3">
        <v>40</v>
      </c>
      <c r="X6962" s="3">
        <v>0</v>
      </c>
      <c r="Y6962" s="3">
        <f t="shared" si="1414"/>
        <v>788</v>
      </c>
      <c r="Z6962" s="10">
        <f t="shared" si="1415"/>
        <v>5.3475935828877004E-2</v>
      </c>
      <c r="AA6962">
        <f t="shared" si="1416"/>
        <v>1</v>
      </c>
      <c r="AB6962" t="str">
        <f>VLOOKUP(I6962,SourceData!$A$1:$B$3751,2,FALSE)</f>
        <v>Offline Campaign</v>
      </c>
    </row>
    <row r="6963" spans="1:28" x14ac:dyDescent="0.3">
      <c r="A6963" s="3" t="s">
        <v>35823</v>
      </c>
      <c r="B6963" s="3" t="str">
        <f t="shared" si="1406"/>
        <v>2021-05-01 09:23:57.092</v>
      </c>
      <c r="C6963" s="3">
        <f t="shared" si="1407"/>
        <v>9</v>
      </c>
      <c r="D6963" s="11" t="str">
        <f t="shared" si="1408"/>
        <v>2021-05-01</v>
      </c>
      <c r="E6963" t="str">
        <f t="shared" si="1404"/>
        <v>Morning</v>
      </c>
      <c r="F6963" t="str">
        <f t="shared" si="1405"/>
        <v>May</v>
      </c>
      <c r="G6963" t="str">
        <f t="shared" si="1409"/>
        <v>Saturday</v>
      </c>
      <c r="H6963" t="str">
        <f t="shared" si="1410"/>
        <v>Weekend</v>
      </c>
      <c r="I6963" s="3" t="s">
        <v>35824</v>
      </c>
      <c r="J6963" s="3">
        <f t="shared" si="1411"/>
        <v>1</v>
      </c>
      <c r="K6963" s="3" t="s">
        <v>16</v>
      </c>
      <c r="L6963" s="3" t="s">
        <v>16</v>
      </c>
      <c r="M6963" s="3">
        <v>238426</v>
      </c>
      <c r="N6963" t="s">
        <v>35825</v>
      </c>
      <c r="O6963" s="3">
        <f t="shared" si="1412"/>
        <v>2</v>
      </c>
      <c r="P6963" s="3" t="s">
        <v>35826</v>
      </c>
      <c r="Q6963" s="3" t="s">
        <v>35827</v>
      </c>
      <c r="R6963" s="3" t="s">
        <v>35828</v>
      </c>
      <c r="S6963" s="3">
        <f t="shared" si="1413"/>
        <v>3.0875138887495268E-2</v>
      </c>
      <c r="T6963" s="3" t="s">
        <v>22</v>
      </c>
      <c r="U6963" s="3">
        <v>4</v>
      </c>
      <c r="V6963" s="3">
        <v>120</v>
      </c>
      <c r="W6963" s="3">
        <v>25</v>
      </c>
      <c r="X6963" s="3">
        <v>0</v>
      </c>
      <c r="Y6963" s="3">
        <f t="shared" si="1414"/>
        <v>145</v>
      </c>
      <c r="Z6963" s="10">
        <f t="shared" si="1415"/>
        <v>0.20833333333333334</v>
      </c>
      <c r="AA6963">
        <f t="shared" si="1416"/>
        <v>1</v>
      </c>
      <c r="AB6963" t="str">
        <f>VLOOKUP(I6963,SourceData!$A$1:$B$3751,2,FALSE)</f>
        <v>Facebook</v>
      </c>
    </row>
    <row r="6964" spans="1:28" x14ac:dyDescent="0.3">
      <c r="A6964" s="3" t="s">
        <v>35829</v>
      </c>
      <c r="B6964" s="3" t="str">
        <f t="shared" si="1406"/>
        <v>2021-05-07 11:02:08.911</v>
      </c>
      <c r="C6964" s="3">
        <f t="shared" si="1407"/>
        <v>11</v>
      </c>
      <c r="D6964" s="11" t="str">
        <f t="shared" si="1408"/>
        <v>2021-05-07</v>
      </c>
      <c r="E6964" t="str">
        <f t="shared" si="1404"/>
        <v>Morning</v>
      </c>
      <c r="F6964" t="str">
        <f t="shared" si="1405"/>
        <v>May</v>
      </c>
      <c r="G6964" t="str">
        <f t="shared" si="1409"/>
        <v>Friday</v>
      </c>
      <c r="H6964" t="str">
        <f t="shared" si="1410"/>
        <v>Weekday</v>
      </c>
      <c r="I6964" s="3" t="s">
        <v>35824</v>
      </c>
      <c r="J6964" s="3">
        <f t="shared" si="1411"/>
        <v>1</v>
      </c>
      <c r="K6964" s="3" t="s">
        <v>16</v>
      </c>
      <c r="L6964" s="3" t="s">
        <v>16</v>
      </c>
      <c r="M6964" s="3">
        <v>241706</v>
      </c>
      <c r="N6964" t="s">
        <v>35830</v>
      </c>
      <c r="O6964" s="3">
        <f t="shared" si="1412"/>
        <v>5</v>
      </c>
      <c r="P6964" s="3" t="s">
        <v>35831</v>
      </c>
      <c r="Q6964" s="3" t="s">
        <v>35832</v>
      </c>
      <c r="R6964" s="3" t="s">
        <v>35833</v>
      </c>
      <c r="S6964" s="3">
        <f t="shared" si="1413"/>
        <v>2.4796921294182539E-2</v>
      </c>
      <c r="T6964" s="3" t="s">
        <v>22</v>
      </c>
      <c r="U6964" s="3">
        <v>4</v>
      </c>
      <c r="V6964" s="3">
        <v>372</v>
      </c>
      <c r="W6964" s="3">
        <v>25</v>
      </c>
      <c r="X6964" s="3">
        <v>38</v>
      </c>
      <c r="Y6964" s="3">
        <f t="shared" si="1414"/>
        <v>359</v>
      </c>
      <c r="Z6964" s="10">
        <f t="shared" si="1415"/>
        <v>6.7204301075268813E-2</v>
      </c>
      <c r="AA6964">
        <f t="shared" si="1416"/>
        <v>1</v>
      </c>
      <c r="AB6964" t="str">
        <f>VLOOKUP(I6964,SourceData!$A$1:$B$3751,2,FALSE)</f>
        <v>Facebook</v>
      </c>
    </row>
    <row r="6965" spans="1:28" x14ac:dyDescent="0.3">
      <c r="A6965" s="3" t="s">
        <v>35834</v>
      </c>
      <c r="B6965" s="3" t="str">
        <f t="shared" si="1406"/>
        <v>2021-05-14 10:30:24.086</v>
      </c>
      <c r="C6965" s="3">
        <f t="shared" si="1407"/>
        <v>10</v>
      </c>
      <c r="D6965" s="11" t="str">
        <f t="shared" si="1408"/>
        <v>2021-05-14</v>
      </c>
      <c r="E6965" t="str">
        <f t="shared" si="1404"/>
        <v>Morning</v>
      </c>
      <c r="F6965" t="str">
        <f t="shared" si="1405"/>
        <v>May</v>
      </c>
      <c r="G6965" t="str">
        <f t="shared" si="1409"/>
        <v>Friday</v>
      </c>
      <c r="H6965" t="str">
        <f t="shared" si="1410"/>
        <v>Weekday</v>
      </c>
      <c r="I6965" s="3" t="s">
        <v>35824</v>
      </c>
      <c r="J6965" s="3">
        <f t="shared" si="1411"/>
        <v>1</v>
      </c>
      <c r="K6965" s="3" t="s">
        <v>16</v>
      </c>
      <c r="L6965" s="3" t="s">
        <v>16</v>
      </c>
      <c r="M6965" s="3">
        <v>246420</v>
      </c>
      <c r="N6965" t="s">
        <v>35835</v>
      </c>
      <c r="O6965" s="3">
        <f t="shared" si="1412"/>
        <v>8</v>
      </c>
      <c r="P6965" s="3" t="s">
        <v>35836</v>
      </c>
      <c r="Q6965" s="3" t="s">
        <v>35837</v>
      </c>
      <c r="R6965" s="3" t="s">
        <v>35838</v>
      </c>
      <c r="S6965" s="3">
        <f t="shared" si="1413"/>
        <v>4.771584490663372E-2</v>
      </c>
      <c r="T6965" s="3" t="s">
        <v>22</v>
      </c>
      <c r="U6965" s="3">
        <v>4</v>
      </c>
      <c r="V6965" s="3">
        <v>333</v>
      </c>
      <c r="W6965" s="3">
        <v>25</v>
      </c>
      <c r="X6965" s="3">
        <v>34</v>
      </c>
      <c r="Y6965" s="3">
        <f t="shared" si="1414"/>
        <v>324</v>
      </c>
      <c r="Z6965" s="10">
        <f t="shared" si="1415"/>
        <v>7.5075075075075076E-2</v>
      </c>
      <c r="AA6965">
        <f t="shared" si="1416"/>
        <v>1</v>
      </c>
      <c r="AB6965" t="str">
        <f>VLOOKUP(I6965,SourceData!$A$1:$B$3751,2,FALSE)</f>
        <v>Facebook</v>
      </c>
    </row>
    <row r="6966" spans="1:28" x14ac:dyDescent="0.3">
      <c r="A6966" s="3" t="s">
        <v>35839</v>
      </c>
      <c r="B6966" s="3" t="str">
        <f t="shared" si="1406"/>
        <v>2021-09-26 17:55:14.325</v>
      </c>
      <c r="C6966" s="3">
        <f t="shared" si="1407"/>
        <v>17</v>
      </c>
      <c r="D6966" s="11" t="str">
        <f t="shared" si="1408"/>
        <v>2021-09-26</v>
      </c>
      <c r="E6966" t="str">
        <f t="shared" si="1404"/>
        <v>Evening</v>
      </c>
      <c r="F6966" t="str">
        <f t="shared" si="1405"/>
        <v>September</v>
      </c>
      <c r="G6966" t="str">
        <f t="shared" si="1409"/>
        <v>Sunday</v>
      </c>
      <c r="H6966" t="str">
        <f t="shared" si="1410"/>
        <v>Weekend</v>
      </c>
      <c r="I6966" s="3" t="s">
        <v>35824</v>
      </c>
      <c r="J6966" s="3">
        <f t="shared" si="1411"/>
        <v>1</v>
      </c>
      <c r="K6966" s="3" t="s">
        <v>16</v>
      </c>
      <c r="L6966" s="3" t="s">
        <v>16</v>
      </c>
      <c r="M6966" s="3">
        <v>365788</v>
      </c>
      <c r="N6966" t="s">
        <v>39</v>
      </c>
      <c r="O6966" s="3">
        <f t="shared" si="1412"/>
        <v>1</v>
      </c>
      <c r="P6966" s="3" t="s">
        <v>35840</v>
      </c>
      <c r="Q6966" s="3" t="s">
        <v>35841</v>
      </c>
      <c r="R6966" s="3" t="s">
        <v>35842</v>
      </c>
      <c r="S6966" s="3">
        <f t="shared" si="1413"/>
        <v>1.1598750003031455E-2</v>
      </c>
      <c r="T6966" s="3" t="s">
        <v>22</v>
      </c>
      <c r="U6966" s="3"/>
      <c r="V6966" s="3">
        <v>159</v>
      </c>
      <c r="W6966" s="3">
        <v>0</v>
      </c>
      <c r="X6966" s="3">
        <v>44</v>
      </c>
      <c r="Y6966" s="3">
        <f t="shared" si="1414"/>
        <v>115</v>
      </c>
      <c r="Z6966" s="10">
        <f t="shared" si="1415"/>
        <v>0</v>
      </c>
      <c r="AA6966">
        <f t="shared" si="1416"/>
        <v>1</v>
      </c>
      <c r="AB6966" t="str">
        <f>VLOOKUP(I6966,SourceData!$A$1:$B$3751,2,FALSE)</f>
        <v>Facebook</v>
      </c>
    </row>
    <row r="6967" spans="1:28" x14ac:dyDescent="0.3">
      <c r="A6967" s="3" t="s">
        <v>35843</v>
      </c>
      <c r="B6967" s="3" t="str">
        <f t="shared" si="1406"/>
        <v>2021-04-30 22:55:25.314</v>
      </c>
      <c r="C6967" s="3">
        <f t="shared" si="1407"/>
        <v>22</v>
      </c>
      <c r="D6967" s="11" t="str">
        <f t="shared" si="1408"/>
        <v>2021-04-30</v>
      </c>
      <c r="E6967" t="str">
        <f t="shared" si="1404"/>
        <v>Night</v>
      </c>
      <c r="F6967" t="str">
        <f t="shared" si="1405"/>
        <v>April</v>
      </c>
      <c r="G6967" t="str">
        <f t="shared" si="1409"/>
        <v>Friday</v>
      </c>
      <c r="H6967" t="str">
        <f t="shared" si="1410"/>
        <v>Weekday</v>
      </c>
      <c r="I6967" s="3" t="s">
        <v>35844</v>
      </c>
      <c r="J6967" s="3">
        <f t="shared" si="1411"/>
        <v>1</v>
      </c>
      <c r="K6967" s="3" t="s">
        <v>16</v>
      </c>
      <c r="L6967" s="3" t="s">
        <v>16</v>
      </c>
      <c r="M6967" s="3">
        <v>238379</v>
      </c>
      <c r="N6967" t="s">
        <v>35845</v>
      </c>
      <c r="O6967" s="3">
        <f t="shared" si="1412"/>
        <v>2</v>
      </c>
      <c r="P6967" s="3" t="s">
        <v>35846</v>
      </c>
      <c r="Q6967" s="3" t="s">
        <v>35847</v>
      </c>
      <c r="R6967" s="3" t="s">
        <v>35848</v>
      </c>
      <c r="S6967" s="3">
        <f t="shared" si="1413"/>
        <v>5.6241782367578708E-3</v>
      </c>
      <c r="T6967" s="3" t="s">
        <v>22</v>
      </c>
      <c r="U6967" s="3">
        <v>5</v>
      </c>
      <c r="V6967" s="3">
        <v>349</v>
      </c>
      <c r="W6967" s="3">
        <v>25</v>
      </c>
      <c r="X6967" s="3">
        <v>0</v>
      </c>
      <c r="Y6967" s="3">
        <f t="shared" si="1414"/>
        <v>374</v>
      </c>
      <c r="Z6967" s="10">
        <f t="shared" si="1415"/>
        <v>7.1633237822349566E-2</v>
      </c>
      <c r="AA6967">
        <f t="shared" si="1416"/>
        <v>1</v>
      </c>
      <c r="AB6967" t="str">
        <f>VLOOKUP(I6967,SourceData!$A$1:$B$3751,2,FALSE)</f>
        <v>Instagram</v>
      </c>
    </row>
    <row r="6968" spans="1:28" x14ac:dyDescent="0.3">
      <c r="A6968" s="3" t="s">
        <v>35849</v>
      </c>
      <c r="B6968" s="3" t="str">
        <f t="shared" si="1406"/>
        <v>2021-05-01 13:59:50.378</v>
      </c>
      <c r="C6968" s="3">
        <f t="shared" si="1407"/>
        <v>13</v>
      </c>
      <c r="D6968" s="11" t="str">
        <f t="shared" si="1408"/>
        <v>2021-05-01</v>
      </c>
      <c r="E6968" t="str">
        <f t="shared" si="1404"/>
        <v>Afternoon</v>
      </c>
      <c r="F6968" t="str">
        <f t="shared" si="1405"/>
        <v>May</v>
      </c>
      <c r="G6968" t="str">
        <f t="shared" si="1409"/>
        <v>Saturday</v>
      </c>
      <c r="H6968" t="str">
        <f t="shared" si="1410"/>
        <v>Weekend</v>
      </c>
      <c r="I6968" s="3" t="s">
        <v>35844</v>
      </c>
      <c r="J6968" s="3">
        <f t="shared" si="1411"/>
        <v>1</v>
      </c>
      <c r="K6968" s="3" t="s">
        <v>16</v>
      </c>
      <c r="L6968" s="3" t="s">
        <v>16</v>
      </c>
      <c r="M6968" s="3">
        <v>238545</v>
      </c>
      <c r="N6968" t="s">
        <v>39</v>
      </c>
      <c r="O6968" s="3">
        <f t="shared" si="1412"/>
        <v>1</v>
      </c>
      <c r="P6968" s="3" t="s">
        <v>35850</v>
      </c>
      <c r="Q6968" s="3" t="s">
        <v>35851</v>
      </c>
      <c r="R6968" s="3" t="s">
        <v>35852</v>
      </c>
      <c r="S6968" s="3">
        <f t="shared" si="1413"/>
        <v>1.305270833108807E-2</v>
      </c>
      <c r="T6968" s="3" t="s">
        <v>22</v>
      </c>
      <c r="U6968" s="3">
        <v>5</v>
      </c>
      <c r="V6968" s="3">
        <v>270</v>
      </c>
      <c r="W6968" s="3">
        <v>25</v>
      </c>
      <c r="X6968" s="3">
        <v>0</v>
      </c>
      <c r="Y6968" s="3">
        <f t="shared" si="1414"/>
        <v>295</v>
      </c>
      <c r="Z6968" s="10">
        <f t="shared" si="1415"/>
        <v>9.2592592592592587E-2</v>
      </c>
      <c r="AA6968">
        <f t="shared" si="1416"/>
        <v>1</v>
      </c>
      <c r="AB6968" t="str">
        <f>VLOOKUP(I6968,SourceData!$A$1:$B$3751,2,FALSE)</f>
        <v>Instagram</v>
      </c>
    </row>
    <row r="6969" spans="1:28" x14ac:dyDescent="0.3">
      <c r="A6969" s="3" t="s">
        <v>35853</v>
      </c>
      <c r="B6969" s="3" t="str">
        <f t="shared" si="1406"/>
        <v>2021-05-22 14:44:19.461</v>
      </c>
      <c r="C6969" s="3">
        <f t="shared" si="1407"/>
        <v>14</v>
      </c>
      <c r="D6969" s="11" t="str">
        <f t="shared" si="1408"/>
        <v>2021-05-22</v>
      </c>
      <c r="E6969" t="str">
        <f t="shared" si="1404"/>
        <v>Afternoon</v>
      </c>
      <c r="F6969" t="str">
        <f t="shared" si="1405"/>
        <v>May</v>
      </c>
      <c r="G6969" t="str">
        <f t="shared" si="1409"/>
        <v>Saturday</v>
      </c>
      <c r="H6969" t="str">
        <f t="shared" si="1410"/>
        <v>Weekend</v>
      </c>
      <c r="I6969" s="3" t="s">
        <v>35844</v>
      </c>
      <c r="J6969" s="3">
        <f t="shared" si="1411"/>
        <v>1</v>
      </c>
      <c r="K6969" s="3" t="s">
        <v>16</v>
      </c>
      <c r="L6969" s="3" t="s">
        <v>16</v>
      </c>
      <c r="M6969" s="3">
        <v>252472</v>
      </c>
      <c r="N6969" t="s">
        <v>35854</v>
      </c>
      <c r="O6969" s="3">
        <f t="shared" si="1412"/>
        <v>8</v>
      </c>
      <c r="P6969" s="3" t="s">
        <v>35855</v>
      </c>
      <c r="Q6969" s="3" t="s">
        <v>35856</v>
      </c>
      <c r="R6969" s="3" t="s">
        <v>35857</v>
      </c>
      <c r="S6969" s="3">
        <f t="shared" si="1413"/>
        <v>6.0651793981378432E-2</v>
      </c>
      <c r="T6969" s="3" t="s">
        <v>22</v>
      </c>
      <c r="U6969" s="3">
        <v>5</v>
      </c>
      <c r="V6969" s="3">
        <v>838</v>
      </c>
      <c r="W6969" s="3">
        <v>0</v>
      </c>
      <c r="X6969" s="3">
        <v>0</v>
      </c>
      <c r="Y6969" s="3">
        <f t="shared" si="1414"/>
        <v>838</v>
      </c>
      <c r="Z6969" s="10">
        <f t="shared" si="1415"/>
        <v>0</v>
      </c>
      <c r="AA6969">
        <f t="shared" si="1416"/>
        <v>1</v>
      </c>
      <c r="AB6969" t="str">
        <f>VLOOKUP(I6969,SourceData!$A$1:$B$3751,2,FALSE)</f>
        <v>Instagram</v>
      </c>
    </row>
    <row r="6970" spans="1:28" x14ac:dyDescent="0.3">
      <c r="A6970" s="3" t="s">
        <v>35858</v>
      </c>
      <c r="B6970" s="3" t="str">
        <f t="shared" si="1406"/>
        <v>2021-05-25 22:37:20.775</v>
      </c>
      <c r="C6970" s="3">
        <f t="shared" si="1407"/>
        <v>22</v>
      </c>
      <c r="D6970" s="11" t="str">
        <f t="shared" si="1408"/>
        <v>2021-05-25</v>
      </c>
      <c r="E6970" t="str">
        <f t="shared" si="1404"/>
        <v>Night</v>
      </c>
      <c r="F6970" t="str">
        <f t="shared" si="1405"/>
        <v>May</v>
      </c>
      <c r="G6970" t="str">
        <f t="shared" si="1409"/>
        <v>Tuesday</v>
      </c>
      <c r="H6970" t="str">
        <f t="shared" si="1410"/>
        <v>Weekday</v>
      </c>
      <c r="I6970" s="3" t="s">
        <v>35844</v>
      </c>
      <c r="J6970" s="3">
        <f t="shared" si="1411"/>
        <v>1</v>
      </c>
      <c r="K6970" s="3" t="s">
        <v>16</v>
      </c>
      <c r="L6970" s="3" t="s">
        <v>16</v>
      </c>
      <c r="M6970" s="3">
        <v>255065</v>
      </c>
      <c r="N6970" t="s">
        <v>35859</v>
      </c>
      <c r="O6970" s="3">
        <f t="shared" si="1412"/>
        <v>2</v>
      </c>
      <c r="P6970" s="3" t="s">
        <v>35860</v>
      </c>
      <c r="Q6970" s="3" t="s">
        <v>35861</v>
      </c>
      <c r="R6970" s="3" t="s">
        <v>35862</v>
      </c>
      <c r="S6970" s="3">
        <f t="shared" si="1413"/>
        <v>1.6708541668776888E-2</v>
      </c>
      <c r="T6970" s="3" t="s">
        <v>22</v>
      </c>
      <c r="U6970" s="3"/>
      <c r="V6970" s="3">
        <v>287</v>
      </c>
      <c r="W6970" s="3">
        <v>25</v>
      </c>
      <c r="X6970" s="3">
        <v>0</v>
      </c>
      <c r="Y6970" s="3">
        <f t="shared" si="1414"/>
        <v>312</v>
      </c>
      <c r="Z6970" s="10">
        <f t="shared" si="1415"/>
        <v>8.7108013937282236E-2</v>
      </c>
      <c r="AA6970">
        <f t="shared" si="1416"/>
        <v>1</v>
      </c>
      <c r="AB6970" t="str">
        <f>VLOOKUP(I6970,SourceData!$A$1:$B$3751,2,FALSE)</f>
        <v>Instagram</v>
      </c>
    </row>
    <row r="6971" spans="1:28" x14ac:dyDescent="0.3">
      <c r="A6971" s="3" t="s">
        <v>35863</v>
      </c>
      <c r="B6971" s="3" t="str">
        <f t="shared" si="1406"/>
        <v>2021-06-02 13:27:11.606</v>
      </c>
      <c r="C6971" s="3">
        <f t="shared" si="1407"/>
        <v>13</v>
      </c>
      <c r="D6971" s="11" t="str">
        <f t="shared" si="1408"/>
        <v>2021-06-02</v>
      </c>
      <c r="E6971" t="str">
        <f t="shared" si="1404"/>
        <v>Afternoon</v>
      </c>
      <c r="F6971" t="str">
        <f t="shared" si="1405"/>
        <v>June</v>
      </c>
      <c r="G6971" t="str">
        <f t="shared" si="1409"/>
        <v>Wednesday</v>
      </c>
      <c r="H6971" t="str">
        <f t="shared" si="1410"/>
        <v>Weekday</v>
      </c>
      <c r="I6971" s="3" t="s">
        <v>35844</v>
      </c>
      <c r="J6971" s="3">
        <f t="shared" si="1411"/>
        <v>1</v>
      </c>
      <c r="K6971" s="3" t="s">
        <v>16</v>
      </c>
      <c r="L6971" s="3" t="s">
        <v>16</v>
      </c>
      <c r="M6971" s="3">
        <v>261129</v>
      </c>
      <c r="N6971" t="s">
        <v>35864</v>
      </c>
      <c r="O6971" s="3">
        <f t="shared" si="1412"/>
        <v>5</v>
      </c>
      <c r="P6971" s="3" t="s">
        <v>35865</v>
      </c>
      <c r="Q6971" s="3" t="s">
        <v>35866</v>
      </c>
      <c r="R6971" s="3" t="s">
        <v>35867</v>
      </c>
      <c r="S6971" s="3">
        <f t="shared" si="1413"/>
        <v>3.1673402780143078E-2</v>
      </c>
      <c r="T6971" s="3" t="s">
        <v>22</v>
      </c>
      <c r="U6971" s="3">
        <v>5</v>
      </c>
      <c r="V6971" s="3">
        <v>997</v>
      </c>
      <c r="W6971" s="3">
        <v>0</v>
      </c>
      <c r="X6971" s="3">
        <v>0</v>
      </c>
      <c r="Y6971" s="3">
        <f t="shared" si="1414"/>
        <v>997</v>
      </c>
      <c r="Z6971" s="10">
        <f t="shared" si="1415"/>
        <v>0</v>
      </c>
      <c r="AA6971">
        <f t="shared" si="1416"/>
        <v>1</v>
      </c>
      <c r="AB6971" t="str">
        <f>VLOOKUP(I6971,SourceData!$A$1:$B$3751,2,FALSE)</f>
        <v>Instagram</v>
      </c>
    </row>
    <row r="6972" spans="1:28" x14ac:dyDescent="0.3">
      <c r="A6972" s="3" t="s">
        <v>35868</v>
      </c>
      <c r="B6972" s="3" t="str">
        <f t="shared" si="1406"/>
        <v>2021-06-15 14:55:17.761</v>
      </c>
      <c r="C6972" s="3">
        <f t="shared" si="1407"/>
        <v>14</v>
      </c>
      <c r="D6972" s="11" t="str">
        <f t="shared" si="1408"/>
        <v>2021-06-15</v>
      </c>
      <c r="E6972" t="str">
        <f t="shared" si="1404"/>
        <v>Afternoon</v>
      </c>
      <c r="F6972" t="str">
        <f t="shared" si="1405"/>
        <v>June</v>
      </c>
      <c r="G6972" t="str">
        <f t="shared" si="1409"/>
        <v>Tuesday</v>
      </c>
      <c r="H6972" t="str">
        <f t="shared" si="1410"/>
        <v>Weekday</v>
      </c>
      <c r="I6972" s="3" t="s">
        <v>35844</v>
      </c>
      <c r="J6972" s="3">
        <f t="shared" si="1411"/>
        <v>1</v>
      </c>
      <c r="K6972" s="3" t="s">
        <v>16</v>
      </c>
      <c r="L6972" s="3" t="s">
        <v>16</v>
      </c>
      <c r="M6972" s="3">
        <v>271257</v>
      </c>
      <c r="N6972" t="s">
        <v>35869</v>
      </c>
      <c r="O6972" s="3">
        <f t="shared" si="1412"/>
        <v>3</v>
      </c>
      <c r="P6972" s="3" t="s">
        <v>35870</v>
      </c>
      <c r="Q6972" s="3" t="s">
        <v>35871</v>
      </c>
      <c r="R6972" s="3" t="s">
        <v>35872</v>
      </c>
      <c r="S6972" s="3">
        <f t="shared" si="1413"/>
        <v>1.0266747682180721E-2</v>
      </c>
      <c r="T6972" s="3" t="s">
        <v>22</v>
      </c>
      <c r="U6972" s="3"/>
      <c r="V6972" s="3">
        <v>300</v>
      </c>
      <c r="W6972" s="3">
        <v>25</v>
      </c>
      <c r="X6972" s="3">
        <v>5</v>
      </c>
      <c r="Y6972" s="3">
        <f t="shared" si="1414"/>
        <v>320</v>
      </c>
      <c r="Z6972" s="10">
        <f t="shared" si="1415"/>
        <v>8.3333333333333329E-2</v>
      </c>
      <c r="AA6972">
        <f t="shared" si="1416"/>
        <v>1</v>
      </c>
      <c r="AB6972" t="str">
        <f>VLOOKUP(I6972,SourceData!$A$1:$B$3751,2,FALSE)</f>
        <v>Instagram</v>
      </c>
    </row>
    <row r="6973" spans="1:28" x14ac:dyDescent="0.3">
      <c r="A6973" s="3" t="s">
        <v>35873</v>
      </c>
      <c r="B6973" s="3" t="str">
        <f t="shared" si="1406"/>
        <v>2021-07-05 23:49:37.075</v>
      </c>
      <c r="C6973" s="3">
        <f t="shared" si="1407"/>
        <v>23</v>
      </c>
      <c r="D6973" s="11" t="str">
        <f t="shared" si="1408"/>
        <v>2021-07-05</v>
      </c>
      <c r="E6973" t="str">
        <f t="shared" si="1404"/>
        <v>Late Night</v>
      </c>
      <c r="F6973" t="str">
        <f t="shared" si="1405"/>
        <v>July</v>
      </c>
      <c r="G6973" t="str">
        <f t="shared" si="1409"/>
        <v>Monday</v>
      </c>
      <c r="H6973" t="str">
        <f t="shared" si="1410"/>
        <v>Weekday</v>
      </c>
      <c r="I6973" s="3" t="s">
        <v>35844</v>
      </c>
      <c r="J6973" s="3">
        <f t="shared" si="1411"/>
        <v>1</v>
      </c>
      <c r="K6973" s="3" t="s">
        <v>16</v>
      </c>
      <c r="L6973" s="3" t="s">
        <v>16</v>
      </c>
      <c r="M6973" s="3">
        <v>288114</v>
      </c>
      <c r="N6973" t="s">
        <v>35874</v>
      </c>
      <c r="O6973" s="3">
        <f t="shared" si="1412"/>
        <v>4</v>
      </c>
      <c r="P6973" s="3" t="s">
        <v>35875</v>
      </c>
      <c r="Q6973" s="3" t="s">
        <v>35876</v>
      </c>
      <c r="R6973" s="3" t="s">
        <v>35877</v>
      </c>
      <c r="S6973" s="3">
        <f t="shared" si="1413"/>
        <v>9.7652662079781294E-3</v>
      </c>
      <c r="T6973" s="3" t="s">
        <v>22</v>
      </c>
      <c r="U6973" s="3"/>
      <c r="V6973" s="3">
        <v>1265</v>
      </c>
      <c r="W6973" s="3">
        <v>0</v>
      </c>
      <c r="X6973" s="3">
        <v>0</v>
      </c>
      <c r="Y6973" s="3">
        <f t="shared" si="1414"/>
        <v>1265</v>
      </c>
      <c r="Z6973" s="10">
        <f t="shared" si="1415"/>
        <v>0</v>
      </c>
      <c r="AA6973">
        <f t="shared" si="1416"/>
        <v>1</v>
      </c>
      <c r="AB6973" t="str">
        <f>VLOOKUP(I6973,SourceData!$A$1:$B$3751,2,FALSE)</f>
        <v>Instagram</v>
      </c>
    </row>
    <row r="6974" spans="1:28" x14ac:dyDescent="0.3">
      <c r="A6974" s="3" t="s">
        <v>35878</v>
      </c>
      <c r="B6974" s="3" t="str">
        <f t="shared" si="1406"/>
        <v>2021-04-30 22:48:13.689</v>
      </c>
      <c r="C6974" s="3">
        <f t="shared" si="1407"/>
        <v>22</v>
      </c>
      <c r="D6974" s="11" t="str">
        <f t="shared" si="1408"/>
        <v>2021-04-30</v>
      </c>
      <c r="E6974" t="str">
        <f t="shared" si="1404"/>
        <v>Night</v>
      </c>
      <c r="F6974" t="str">
        <f t="shared" si="1405"/>
        <v>April</v>
      </c>
      <c r="G6974" t="str">
        <f t="shared" si="1409"/>
        <v>Friday</v>
      </c>
      <c r="H6974" t="str">
        <f t="shared" si="1410"/>
        <v>Weekday</v>
      </c>
      <c r="I6974" s="3" t="s">
        <v>35879</v>
      </c>
      <c r="J6974" s="3">
        <f t="shared" si="1411"/>
        <v>1</v>
      </c>
      <c r="K6974" s="3" t="s">
        <v>16</v>
      </c>
      <c r="L6974" s="3" t="s">
        <v>16</v>
      </c>
      <c r="M6974" s="3">
        <v>238374</v>
      </c>
      <c r="N6974" t="s">
        <v>35880</v>
      </c>
      <c r="O6974" s="3">
        <f t="shared" si="1412"/>
        <v>6</v>
      </c>
      <c r="P6974" s="3" t="s">
        <v>35881</v>
      </c>
      <c r="Q6974" s="3" t="s">
        <v>35882</v>
      </c>
      <c r="R6974" s="3" t="s">
        <v>35883</v>
      </c>
      <c r="S6974" s="3">
        <f t="shared" si="1413"/>
        <v>1.3524872680136468E-2</v>
      </c>
      <c r="T6974" s="3" t="s">
        <v>22</v>
      </c>
      <c r="U6974" s="3">
        <v>5</v>
      </c>
      <c r="V6974" s="3">
        <v>305</v>
      </c>
      <c r="W6974" s="3">
        <v>0</v>
      </c>
      <c r="X6974" s="3">
        <v>9</v>
      </c>
      <c r="Y6974" s="3">
        <f t="shared" si="1414"/>
        <v>296</v>
      </c>
      <c r="Z6974" s="10">
        <f t="shared" si="1415"/>
        <v>0</v>
      </c>
      <c r="AA6974">
        <f t="shared" si="1416"/>
        <v>1</v>
      </c>
      <c r="AB6974" t="str">
        <f>VLOOKUP(I6974,SourceData!$A$1:$B$3751,2,FALSE)</f>
        <v>Organic</v>
      </c>
    </row>
    <row r="6975" spans="1:28" x14ac:dyDescent="0.3">
      <c r="A6975" s="3" t="s">
        <v>35884</v>
      </c>
      <c r="B6975" s="3" t="str">
        <f t="shared" si="1406"/>
        <v>2021-06-13 13:10:48.437</v>
      </c>
      <c r="C6975" s="3">
        <f t="shared" si="1407"/>
        <v>13</v>
      </c>
      <c r="D6975" s="11" t="str">
        <f t="shared" si="1408"/>
        <v>2021-06-13</v>
      </c>
      <c r="E6975" t="str">
        <f t="shared" si="1404"/>
        <v>Afternoon</v>
      </c>
      <c r="F6975" t="str">
        <f t="shared" si="1405"/>
        <v>June</v>
      </c>
      <c r="G6975" t="str">
        <f t="shared" si="1409"/>
        <v>Sunday</v>
      </c>
      <c r="H6975" t="str">
        <f t="shared" si="1410"/>
        <v>Weekend</v>
      </c>
      <c r="I6975" s="3" t="s">
        <v>35879</v>
      </c>
      <c r="J6975" s="3">
        <f t="shared" si="1411"/>
        <v>1</v>
      </c>
      <c r="K6975" s="3" t="s">
        <v>16</v>
      </c>
      <c r="L6975" s="3" t="s">
        <v>16</v>
      </c>
      <c r="M6975" s="3">
        <v>269790</v>
      </c>
      <c r="N6975" t="s">
        <v>35885</v>
      </c>
      <c r="O6975" s="3">
        <f t="shared" si="1412"/>
        <v>2</v>
      </c>
      <c r="P6975" s="3" t="s">
        <v>35886</v>
      </c>
      <c r="Q6975" s="3" t="s">
        <v>35887</v>
      </c>
      <c r="R6975" s="3" t="s">
        <v>35888</v>
      </c>
      <c r="S6975" s="3">
        <f t="shared" si="1413"/>
        <v>7.1870370375108905E-3</v>
      </c>
      <c r="T6975" s="3" t="s">
        <v>22</v>
      </c>
      <c r="U6975" s="3">
        <v>5</v>
      </c>
      <c r="V6975" s="3">
        <v>155</v>
      </c>
      <c r="W6975" s="3">
        <v>25</v>
      </c>
      <c r="X6975" s="3">
        <v>5</v>
      </c>
      <c r="Y6975" s="3">
        <f t="shared" si="1414"/>
        <v>175</v>
      </c>
      <c r="Z6975" s="10">
        <f t="shared" si="1415"/>
        <v>0.16129032258064516</v>
      </c>
      <c r="AA6975">
        <f t="shared" si="1416"/>
        <v>1</v>
      </c>
      <c r="AB6975" t="str">
        <f>VLOOKUP(I6975,SourceData!$A$1:$B$3751,2,FALSE)</f>
        <v>Organic</v>
      </c>
    </row>
    <row r="6976" spans="1:28" x14ac:dyDescent="0.3">
      <c r="A6976" s="3" t="s">
        <v>35889</v>
      </c>
      <c r="B6976" s="3" t="str">
        <f t="shared" si="1406"/>
        <v>2021-06-24 22:04:04.501</v>
      </c>
      <c r="C6976" s="3">
        <f t="shared" si="1407"/>
        <v>22</v>
      </c>
      <c r="D6976" s="11" t="str">
        <f t="shared" si="1408"/>
        <v>2021-06-24</v>
      </c>
      <c r="E6976" t="str">
        <f t="shared" si="1404"/>
        <v>Night</v>
      </c>
      <c r="F6976" t="str">
        <f t="shared" si="1405"/>
        <v>June</v>
      </c>
      <c r="G6976" t="str">
        <f t="shared" si="1409"/>
        <v>Thursday</v>
      </c>
      <c r="H6976" t="str">
        <f t="shared" si="1410"/>
        <v>Weekday</v>
      </c>
      <c r="I6976" s="3" t="s">
        <v>35879</v>
      </c>
      <c r="J6976" s="3">
        <f t="shared" si="1411"/>
        <v>1</v>
      </c>
      <c r="K6976" s="3" t="s">
        <v>16</v>
      </c>
      <c r="L6976" s="3" t="s">
        <v>16</v>
      </c>
      <c r="M6976" s="3">
        <v>278181</v>
      </c>
      <c r="N6976" t="s">
        <v>9993</v>
      </c>
      <c r="O6976" s="3">
        <f t="shared" si="1412"/>
        <v>2</v>
      </c>
      <c r="P6976" s="3" t="s">
        <v>35890</v>
      </c>
      <c r="Q6976" s="3" t="s">
        <v>35891</v>
      </c>
      <c r="R6976" s="3" t="s">
        <v>35892</v>
      </c>
      <c r="S6976" s="3">
        <f t="shared" si="1413"/>
        <v>1.0710451388149522E-2</v>
      </c>
      <c r="T6976" s="3" t="s">
        <v>22</v>
      </c>
      <c r="U6976" s="3">
        <v>5</v>
      </c>
      <c r="V6976" s="3">
        <v>79</v>
      </c>
      <c r="W6976" s="3">
        <v>25</v>
      </c>
      <c r="X6976" s="3">
        <v>0</v>
      </c>
      <c r="Y6976" s="3">
        <f t="shared" si="1414"/>
        <v>104</v>
      </c>
      <c r="Z6976" s="10">
        <f t="shared" si="1415"/>
        <v>0.31645569620253167</v>
      </c>
      <c r="AA6976">
        <f t="shared" si="1416"/>
        <v>1</v>
      </c>
      <c r="AB6976" t="str">
        <f>VLOOKUP(I6976,SourceData!$A$1:$B$3751,2,FALSE)</f>
        <v>Organic</v>
      </c>
    </row>
    <row r="6977" spans="1:28" x14ac:dyDescent="0.3">
      <c r="A6977" s="3" t="s">
        <v>35893</v>
      </c>
      <c r="B6977" s="3" t="str">
        <f t="shared" si="1406"/>
        <v>2021-06-27 10:04:07.613</v>
      </c>
      <c r="C6977" s="3">
        <f t="shared" si="1407"/>
        <v>10</v>
      </c>
      <c r="D6977" s="11" t="str">
        <f t="shared" si="1408"/>
        <v>2021-06-27</v>
      </c>
      <c r="E6977" t="str">
        <f t="shared" si="1404"/>
        <v>Morning</v>
      </c>
      <c r="F6977" t="str">
        <f t="shared" si="1405"/>
        <v>June</v>
      </c>
      <c r="G6977" t="str">
        <f t="shared" si="1409"/>
        <v>Sunday</v>
      </c>
      <c r="H6977" t="str">
        <f t="shared" si="1410"/>
        <v>Weekend</v>
      </c>
      <c r="I6977" s="3" t="s">
        <v>35879</v>
      </c>
      <c r="J6977" s="3">
        <f t="shared" si="1411"/>
        <v>1</v>
      </c>
      <c r="K6977" s="3" t="s">
        <v>16</v>
      </c>
      <c r="L6977" s="3" t="s">
        <v>16</v>
      </c>
      <c r="M6977" s="3">
        <v>280252</v>
      </c>
      <c r="N6977" t="s">
        <v>35894</v>
      </c>
      <c r="O6977" s="3">
        <f t="shared" si="1412"/>
        <v>5</v>
      </c>
      <c r="P6977" s="3" t="s">
        <v>35895</v>
      </c>
      <c r="Q6977" s="3" t="s">
        <v>35896</v>
      </c>
      <c r="R6977" s="3" t="s">
        <v>35897</v>
      </c>
      <c r="S6977" s="3">
        <f t="shared" si="1413"/>
        <v>1.0998368059517816E-2</v>
      </c>
      <c r="T6977" s="3" t="s">
        <v>22</v>
      </c>
      <c r="U6977" s="3">
        <v>5</v>
      </c>
      <c r="V6977" s="3">
        <v>149</v>
      </c>
      <c r="W6977" s="3">
        <v>25</v>
      </c>
      <c r="X6977" s="3">
        <v>0</v>
      </c>
      <c r="Y6977" s="3">
        <f t="shared" si="1414"/>
        <v>174</v>
      </c>
      <c r="Z6977" s="10">
        <f t="shared" si="1415"/>
        <v>0.16778523489932887</v>
      </c>
      <c r="AA6977">
        <f t="shared" si="1416"/>
        <v>1</v>
      </c>
      <c r="AB6977" t="str">
        <f>VLOOKUP(I6977,SourceData!$A$1:$B$3751,2,FALSE)</f>
        <v>Organic</v>
      </c>
    </row>
    <row r="6978" spans="1:28" x14ac:dyDescent="0.3">
      <c r="A6978" s="3" t="s">
        <v>35898</v>
      </c>
      <c r="B6978" s="3" t="str">
        <f t="shared" si="1406"/>
        <v>2021-07-07 00:52:50.861</v>
      </c>
      <c r="C6978" s="3">
        <f t="shared" si="1407"/>
        <v>0</v>
      </c>
      <c r="D6978" s="11" t="str">
        <f t="shared" si="1408"/>
        <v>2021-07-07</v>
      </c>
      <c r="E6978" t="str">
        <f t="shared" ref="E6978:E7041" si="1417">IF(AND(C6978 &gt;= 5, C6978 &lt; 12), "Morning",
   IF(AND(C6978 &gt;= 12, C6978 &lt; 17), "Afternoon",
   IF(AND(C6978 &gt;= 17, C6978 &lt; 20), "Evening",
   IF(AND(C6978 &gt;= 20, C6978 &lt; 23), "Night", "Late Night"))))</f>
        <v>Late Night</v>
      </c>
      <c r="F6978" t="str">
        <f t="shared" ref="F6978:F7041" si="1418">TEXT(B6978, "mmmm")</f>
        <v>July</v>
      </c>
      <c r="G6978" t="str">
        <f t="shared" si="1409"/>
        <v>Wednesday</v>
      </c>
      <c r="H6978" t="str">
        <f t="shared" si="1410"/>
        <v>Weekday</v>
      </c>
      <c r="I6978" s="3" t="s">
        <v>35879</v>
      </c>
      <c r="J6978" s="3">
        <f t="shared" si="1411"/>
        <v>1</v>
      </c>
      <c r="K6978" s="3" t="s">
        <v>16</v>
      </c>
      <c r="L6978" s="3" t="s">
        <v>16</v>
      </c>
      <c r="M6978" s="3">
        <v>288764</v>
      </c>
      <c r="N6978" t="s">
        <v>1522</v>
      </c>
      <c r="O6978" s="3">
        <f t="shared" si="1412"/>
        <v>1</v>
      </c>
      <c r="P6978" s="3" t="s">
        <v>35899</v>
      </c>
      <c r="Q6978" s="3" t="s">
        <v>35900</v>
      </c>
      <c r="R6978" s="3" t="s">
        <v>35901</v>
      </c>
      <c r="S6978" s="3">
        <f t="shared" si="1413"/>
        <v>1.1300833328277804E-2</v>
      </c>
      <c r="T6978" s="3" t="s">
        <v>22</v>
      </c>
      <c r="U6978" s="3">
        <v>5</v>
      </c>
      <c r="V6978" s="3">
        <v>149</v>
      </c>
      <c r="W6978" s="3">
        <v>33</v>
      </c>
      <c r="X6978" s="3">
        <v>0</v>
      </c>
      <c r="Y6978" s="3">
        <f t="shared" si="1414"/>
        <v>182</v>
      </c>
      <c r="Z6978" s="10">
        <f t="shared" si="1415"/>
        <v>0.22147651006711411</v>
      </c>
      <c r="AA6978">
        <f t="shared" si="1416"/>
        <v>1</v>
      </c>
      <c r="AB6978" t="str">
        <f>VLOOKUP(I6978,SourceData!$A$1:$B$3751,2,FALSE)</f>
        <v>Organic</v>
      </c>
    </row>
    <row r="6979" spans="1:28" x14ac:dyDescent="0.3">
      <c r="A6979" s="3" t="s">
        <v>35902</v>
      </c>
      <c r="B6979" s="3" t="str">
        <f t="shared" ref="B6979:B7042" si="1419">SUBSTITUTE(A6979,"T"," ")</f>
        <v>2021-07-07 09:18:32.333</v>
      </c>
      <c r="C6979" s="3">
        <f t="shared" ref="C6979:C7042" si="1420">HOUR(B6979)</f>
        <v>9</v>
      </c>
      <c r="D6979" s="11" t="str">
        <f t="shared" ref="D6979:D7042" si="1421">LEFT(B6979,FIND(" ",B6979)-1)</f>
        <v>2021-07-07</v>
      </c>
      <c r="E6979" t="str">
        <f t="shared" si="1417"/>
        <v>Morning</v>
      </c>
      <c r="F6979" t="str">
        <f t="shared" si="1418"/>
        <v>July</v>
      </c>
      <c r="G6979" t="str">
        <f t="shared" ref="G6979:G7042" si="1422">TEXT(D6979,"dddd")</f>
        <v>Wednesday</v>
      </c>
      <c r="H6979" t="str">
        <f t="shared" ref="H6979:H7042" si="1423">IF(WEEKDAY(D6979, 2) &lt; 6, "Weekday", "Weekend")</f>
        <v>Weekday</v>
      </c>
      <c r="I6979" s="3" t="s">
        <v>35879</v>
      </c>
      <c r="J6979" s="3">
        <f t="shared" ref="J6979:J7042" si="1424">COUNT(M6979)</f>
        <v>1</v>
      </c>
      <c r="K6979" s="3" t="s">
        <v>16</v>
      </c>
      <c r="L6979" s="3" t="s">
        <v>16</v>
      </c>
      <c r="M6979" s="3">
        <v>288832</v>
      </c>
      <c r="N6979" t="s">
        <v>39</v>
      </c>
      <c r="O6979" s="3">
        <f t="shared" ref="O6979:O7042" si="1425">LEN(N6979)-LEN(SUBSTITUTE(N6979,",",""))+1</f>
        <v>1</v>
      </c>
      <c r="P6979" s="3" t="s">
        <v>35903</v>
      </c>
      <c r="Q6979" s="3" t="s">
        <v>35904</v>
      </c>
      <c r="R6979" s="3" t="s">
        <v>35905</v>
      </c>
      <c r="S6979" s="3">
        <f t="shared" ref="S6979:S7042" si="1426">SUBSTITUTE(R6979,"T"," ")-B6979</f>
        <v>3.1312499995692633E-3</v>
      </c>
      <c r="T6979" s="3" t="s">
        <v>22</v>
      </c>
      <c r="U6979" s="3">
        <v>5</v>
      </c>
      <c r="V6979" s="3">
        <v>135</v>
      </c>
      <c r="W6979" s="3">
        <v>25</v>
      </c>
      <c r="X6979" s="3">
        <v>0</v>
      </c>
      <c r="Y6979" s="3">
        <f t="shared" ref="Y6979:Y7042" si="1427">V6979-X6979+W6979</f>
        <v>160</v>
      </c>
      <c r="Z6979" s="10">
        <f t="shared" ref="Z6979:Z7042" si="1428">IF(V6979=0,0, (W6979 / V6979))</f>
        <v>0.18518518518518517</v>
      </c>
      <c r="AA6979">
        <f t="shared" ref="AA6979:AA7042" si="1429">IF(T6979="YES",1,0)</f>
        <v>1</v>
      </c>
      <c r="AB6979" t="str">
        <f>VLOOKUP(I6979,SourceData!$A$1:$B$3751,2,FALSE)</f>
        <v>Organic</v>
      </c>
    </row>
    <row r="6980" spans="1:28" x14ac:dyDescent="0.3">
      <c r="A6980" s="3" t="s">
        <v>35906</v>
      </c>
      <c r="B6980" s="3" t="str">
        <f t="shared" si="1419"/>
        <v>2021-07-07 20:22:55.734</v>
      </c>
      <c r="C6980" s="3">
        <f t="shared" si="1420"/>
        <v>20</v>
      </c>
      <c r="D6980" s="11" t="str">
        <f t="shared" si="1421"/>
        <v>2021-07-07</v>
      </c>
      <c r="E6980" t="str">
        <f t="shared" si="1417"/>
        <v>Night</v>
      </c>
      <c r="F6980" t="str">
        <f t="shared" si="1418"/>
        <v>July</v>
      </c>
      <c r="G6980" t="str">
        <f t="shared" si="1422"/>
        <v>Wednesday</v>
      </c>
      <c r="H6980" t="str">
        <f t="shared" si="1423"/>
        <v>Weekday</v>
      </c>
      <c r="I6980" s="3" t="s">
        <v>35879</v>
      </c>
      <c r="J6980" s="3">
        <f t="shared" si="1424"/>
        <v>1</v>
      </c>
      <c r="K6980" s="3" t="s">
        <v>16</v>
      </c>
      <c r="L6980" s="3" t="s">
        <v>16</v>
      </c>
      <c r="M6980" s="3">
        <v>289310</v>
      </c>
      <c r="N6980" t="s">
        <v>35907</v>
      </c>
      <c r="O6980" s="3">
        <f t="shared" si="1425"/>
        <v>5</v>
      </c>
      <c r="P6980" s="3" t="s">
        <v>35908</v>
      </c>
      <c r="Q6980" s="3" t="s">
        <v>35909</v>
      </c>
      <c r="R6980" s="3" t="s">
        <v>35910</v>
      </c>
      <c r="S6980" s="3">
        <f t="shared" si="1426"/>
        <v>1.0074826386698987E-2</v>
      </c>
      <c r="T6980" s="3" t="s">
        <v>22</v>
      </c>
      <c r="U6980" s="3">
        <v>5</v>
      </c>
      <c r="V6980" s="3">
        <v>185</v>
      </c>
      <c r="W6980" s="3">
        <v>25</v>
      </c>
      <c r="X6980" s="3">
        <v>26</v>
      </c>
      <c r="Y6980" s="3">
        <f t="shared" si="1427"/>
        <v>184</v>
      </c>
      <c r="Z6980" s="10">
        <f t="shared" si="1428"/>
        <v>0.13513513513513514</v>
      </c>
      <c r="AA6980">
        <f t="shared" si="1429"/>
        <v>1</v>
      </c>
      <c r="AB6980" t="str">
        <f>VLOOKUP(I6980,SourceData!$A$1:$B$3751,2,FALSE)</f>
        <v>Organic</v>
      </c>
    </row>
    <row r="6981" spans="1:28" x14ac:dyDescent="0.3">
      <c r="A6981" s="3" t="s">
        <v>35911</v>
      </c>
      <c r="B6981" s="3" t="str">
        <f t="shared" si="1419"/>
        <v>2021-07-09 21:26:22.500</v>
      </c>
      <c r="C6981" s="3">
        <f t="shared" si="1420"/>
        <v>21</v>
      </c>
      <c r="D6981" s="11" t="str">
        <f t="shared" si="1421"/>
        <v>2021-07-09</v>
      </c>
      <c r="E6981" t="str">
        <f t="shared" si="1417"/>
        <v>Night</v>
      </c>
      <c r="F6981" t="str">
        <f t="shared" si="1418"/>
        <v>July</v>
      </c>
      <c r="G6981" t="str">
        <f t="shared" si="1422"/>
        <v>Friday</v>
      </c>
      <c r="H6981" t="str">
        <f t="shared" si="1423"/>
        <v>Weekday</v>
      </c>
      <c r="I6981" s="3" t="s">
        <v>35879</v>
      </c>
      <c r="J6981" s="3">
        <f t="shared" si="1424"/>
        <v>1</v>
      </c>
      <c r="K6981" s="3" t="s">
        <v>16</v>
      </c>
      <c r="L6981" s="3" t="s">
        <v>16</v>
      </c>
      <c r="M6981" s="3">
        <v>290802</v>
      </c>
      <c r="N6981" t="s">
        <v>39</v>
      </c>
      <c r="O6981" s="3">
        <f t="shared" si="1425"/>
        <v>1</v>
      </c>
      <c r="P6981" s="3" t="s">
        <v>35912</v>
      </c>
      <c r="Q6981" s="3" t="s">
        <v>35913</v>
      </c>
      <c r="R6981" s="3" t="s">
        <v>35914</v>
      </c>
      <c r="S6981" s="3">
        <f t="shared" si="1426"/>
        <v>1.3551898147852626E-2</v>
      </c>
      <c r="T6981" s="3" t="s">
        <v>22</v>
      </c>
      <c r="U6981" s="3">
        <v>5</v>
      </c>
      <c r="V6981" s="3">
        <v>135</v>
      </c>
      <c r="W6981" s="3">
        <v>25</v>
      </c>
      <c r="X6981" s="3">
        <v>0</v>
      </c>
      <c r="Y6981" s="3">
        <f t="shared" si="1427"/>
        <v>160</v>
      </c>
      <c r="Z6981" s="10">
        <f t="shared" si="1428"/>
        <v>0.18518518518518517</v>
      </c>
      <c r="AA6981">
        <f t="shared" si="1429"/>
        <v>1</v>
      </c>
      <c r="AB6981" t="str">
        <f>VLOOKUP(I6981,SourceData!$A$1:$B$3751,2,FALSE)</f>
        <v>Organic</v>
      </c>
    </row>
    <row r="6982" spans="1:28" x14ac:dyDescent="0.3">
      <c r="A6982" s="3" t="s">
        <v>35915</v>
      </c>
      <c r="B6982" s="3" t="str">
        <f t="shared" si="1419"/>
        <v>2021-07-10 23:48:05.725</v>
      </c>
      <c r="C6982" s="3">
        <f t="shared" si="1420"/>
        <v>23</v>
      </c>
      <c r="D6982" s="11" t="str">
        <f t="shared" si="1421"/>
        <v>2021-07-10</v>
      </c>
      <c r="E6982" t="str">
        <f t="shared" si="1417"/>
        <v>Late Night</v>
      </c>
      <c r="F6982" t="str">
        <f t="shared" si="1418"/>
        <v>July</v>
      </c>
      <c r="G6982" t="str">
        <f t="shared" si="1422"/>
        <v>Saturday</v>
      </c>
      <c r="H6982" t="str">
        <f t="shared" si="1423"/>
        <v>Weekend</v>
      </c>
      <c r="I6982" s="3" t="s">
        <v>35879</v>
      </c>
      <c r="J6982" s="3">
        <f t="shared" si="1424"/>
        <v>1</v>
      </c>
      <c r="K6982" s="3" t="s">
        <v>16</v>
      </c>
      <c r="L6982" s="3" t="s">
        <v>16</v>
      </c>
      <c r="M6982" s="3">
        <v>291715</v>
      </c>
      <c r="N6982" t="s">
        <v>2043</v>
      </c>
      <c r="O6982" s="3">
        <f t="shared" si="1425"/>
        <v>1</v>
      </c>
      <c r="P6982" s="3" t="s">
        <v>35916</v>
      </c>
      <c r="Q6982" s="3" t="s">
        <v>35917</v>
      </c>
      <c r="R6982" s="3" t="s">
        <v>35918</v>
      </c>
      <c r="S6982" s="3">
        <f t="shared" si="1426"/>
        <v>5.6589814848848619E-3</v>
      </c>
      <c r="T6982" s="3" t="s">
        <v>22</v>
      </c>
      <c r="U6982" s="3">
        <v>5</v>
      </c>
      <c r="V6982" s="3">
        <v>139</v>
      </c>
      <c r="W6982" s="3">
        <v>33</v>
      </c>
      <c r="X6982" s="3">
        <v>0</v>
      </c>
      <c r="Y6982" s="3">
        <f t="shared" si="1427"/>
        <v>172</v>
      </c>
      <c r="Z6982" s="10">
        <f t="shared" si="1428"/>
        <v>0.23741007194244604</v>
      </c>
      <c r="AA6982">
        <f t="shared" si="1429"/>
        <v>1</v>
      </c>
      <c r="AB6982" t="str">
        <f>VLOOKUP(I6982,SourceData!$A$1:$B$3751,2,FALSE)</f>
        <v>Organic</v>
      </c>
    </row>
    <row r="6983" spans="1:28" x14ac:dyDescent="0.3">
      <c r="A6983" s="3" t="s">
        <v>35919</v>
      </c>
      <c r="B6983" s="3" t="str">
        <f t="shared" si="1419"/>
        <v>2021-07-11 15:39:36.721</v>
      </c>
      <c r="C6983" s="3">
        <f t="shared" si="1420"/>
        <v>15</v>
      </c>
      <c r="D6983" s="11" t="str">
        <f t="shared" si="1421"/>
        <v>2021-07-11</v>
      </c>
      <c r="E6983" t="str">
        <f t="shared" si="1417"/>
        <v>Afternoon</v>
      </c>
      <c r="F6983" t="str">
        <f t="shared" si="1418"/>
        <v>July</v>
      </c>
      <c r="G6983" t="str">
        <f t="shared" si="1422"/>
        <v>Sunday</v>
      </c>
      <c r="H6983" t="str">
        <f t="shared" si="1423"/>
        <v>Weekend</v>
      </c>
      <c r="I6983" s="3" t="s">
        <v>35879</v>
      </c>
      <c r="J6983" s="3">
        <f t="shared" si="1424"/>
        <v>1</v>
      </c>
      <c r="K6983" s="3" t="s">
        <v>16</v>
      </c>
      <c r="L6983" s="3" t="s">
        <v>16</v>
      </c>
      <c r="M6983" s="3">
        <v>292065</v>
      </c>
      <c r="N6983" t="s">
        <v>39</v>
      </c>
      <c r="O6983" s="3">
        <f t="shared" si="1425"/>
        <v>1</v>
      </c>
      <c r="P6983" s="3" t="s">
        <v>35920</v>
      </c>
      <c r="Q6983" s="3" t="s">
        <v>35921</v>
      </c>
      <c r="R6983" s="3" t="s">
        <v>35922</v>
      </c>
      <c r="S6983" s="3">
        <f t="shared" si="1426"/>
        <v>3.6088888882659376E-3</v>
      </c>
      <c r="T6983" s="3" t="s">
        <v>22</v>
      </c>
      <c r="U6983" s="3">
        <v>5</v>
      </c>
      <c r="V6983" s="3">
        <v>135</v>
      </c>
      <c r="W6983" s="3">
        <v>25</v>
      </c>
      <c r="X6983" s="3">
        <v>0</v>
      </c>
      <c r="Y6983" s="3">
        <f t="shared" si="1427"/>
        <v>160</v>
      </c>
      <c r="Z6983" s="10">
        <f t="shared" si="1428"/>
        <v>0.18518518518518517</v>
      </c>
      <c r="AA6983">
        <f t="shared" si="1429"/>
        <v>1</v>
      </c>
      <c r="AB6983" t="str">
        <f>VLOOKUP(I6983,SourceData!$A$1:$B$3751,2,FALSE)</f>
        <v>Organic</v>
      </c>
    </row>
    <row r="6984" spans="1:28" x14ac:dyDescent="0.3">
      <c r="A6984" s="3" t="s">
        <v>35923</v>
      </c>
      <c r="B6984" s="3" t="str">
        <f t="shared" si="1419"/>
        <v>2021-07-17 22:53:33.974</v>
      </c>
      <c r="C6984" s="3">
        <f t="shared" si="1420"/>
        <v>22</v>
      </c>
      <c r="D6984" s="11" t="str">
        <f t="shared" si="1421"/>
        <v>2021-07-17</v>
      </c>
      <c r="E6984" t="str">
        <f t="shared" si="1417"/>
        <v>Night</v>
      </c>
      <c r="F6984" t="str">
        <f t="shared" si="1418"/>
        <v>July</v>
      </c>
      <c r="G6984" t="str">
        <f t="shared" si="1422"/>
        <v>Saturday</v>
      </c>
      <c r="H6984" t="str">
        <f t="shared" si="1423"/>
        <v>Weekend</v>
      </c>
      <c r="I6984" s="3" t="s">
        <v>35879</v>
      </c>
      <c r="J6984" s="3">
        <f t="shared" si="1424"/>
        <v>1</v>
      </c>
      <c r="K6984" s="3" t="s">
        <v>16</v>
      </c>
      <c r="L6984" s="3" t="s">
        <v>16</v>
      </c>
      <c r="M6984" s="3">
        <v>297058</v>
      </c>
      <c r="N6984" t="s">
        <v>35924</v>
      </c>
      <c r="O6984" s="3">
        <f t="shared" si="1425"/>
        <v>4</v>
      </c>
      <c r="P6984" s="3" t="s">
        <v>35925</v>
      </c>
      <c r="Q6984" s="3" t="s">
        <v>35926</v>
      </c>
      <c r="R6984" s="3" t="s">
        <v>35927</v>
      </c>
      <c r="S6984" s="3">
        <f t="shared" si="1426"/>
        <v>1.0411550931166857E-2</v>
      </c>
      <c r="T6984" s="3" t="s">
        <v>22</v>
      </c>
      <c r="U6984" s="3"/>
      <c r="V6984" s="3">
        <v>193</v>
      </c>
      <c r="W6984" s="3">
        <v>32</v>
      </c>
      <c r="X6984" s="3">
        <v>23</v>
      </c>
      <c r="Y6984" s="3">
        <f t="shared" si="1427"/>
        <v>202</v>
      </c>
      <c r="Z6984" s="10">
        <f t="shared" si="1428"/>
        <v>0.16580310880829016</v>
      </c>
      <c r="AA6984">
        <f t="shared" si="1429"/>
        <v>1</v>
      </c>
      <c r="AB6984" t="str">
        <f>VLOOKUP(I6984,SourceData!$A$1:$B$3751,2,FALSE)</f>
        <v>Organic</v>
      </c>
    </row>
    <row r="6985" spans="1:28" x14ac:dyDescent="0.3">
      <c r="A6985" s="3" t="s">
        <v>35928</v>
      </c>
      <c r="B6985" s="3" t="str">
        <f t="shared" si="1419"/>
        <v>2021-07-26 20:40:54.815</v>
      </c>
      <c r="C6985" s="3">
        <f t="shared" si="1420"/>
        <v>20</v>
      </c>
      <c r="D6985" s="11" t="str">
        <f t="shared" si="1421"/>
        <v>2021-07-26</v>
      </c>
      <c r="E6985" t="str">
        <f t="shared" si="1417"/>
        <v>Night</v>
      </c>
      <c r="F6985" t="str">
        <f t="shared" si="1418"/>
        <v>July</v>
      </c>
      <c r="G6985" t="str">
        <f t="shared" si="1422"/>
        <v>Monday</v>
      </c>
      <c r="H6985" t="str">
        <f t="shared" si="1423"/>
        <v>Weekday</v>
      </c>
      <c r="I6985" s="3" t="s">
        <v>35879</v>
      </c>
      <c r="J6985" s="3">
        <f t="shared" si="1424"/>
        <v>1</v>
      </c>
      <c r="K6985" s="3" t="s">
        <v>16</v>
      </c>
      <c r="L6985" s="3" t="s">
        <v>16</v>
      </c>
      <c r="M6985" s="3">
        <v>303756</v>
      </c>
      <c r="N6985" t="s">
        <v>35929</v>
      </c>
      <c r="O6985" s="3">
        <f t="shared" si="1425"/>
        <v>14</v>
      </c>
      <c r="P6985" s="3" t="s">
        <v>35930</v>
      </c>
      <c r="Q6985" s="3" t="s">
        <v>35931</v>
      </c>
      <c r="R6985" s="3" t="s">
        <v>35932</v>
      </c>
      <c r="S6985" s="3">
        <f t="shared" si="1426"/>
        <v>1.7351377311570104E-2</v>
      </c>
      <c r="T6985" s="3" t="s">
        <v>22</v>
      </c>
      <c r="U6985" s="3"/>
      <c r="V6985" s="3">
        <v>866</v>
      </c>
      <c r="W6985" s="3">
        <v>25</v>
      </c>
      <c r="X6985" s="3">
        <v>0</v>
      </c>
      <c r="Y6985" s="3">
        <f t="shared" si="1427"/>
        <v>891</v>
      </c>
      <c r="Z6985" s="10">
        <f t="shared" si="1428"/>
        <v>2.8868360277136258E-2</v>
      </c>
      <c r="AA6985">
        <f t="shared" si="1429"/>
        <v>1</v>
      </c>
      <c r="AB6985" t="str">
        <f>VLOOKUP(I6985,SourceData!$A$1:$B$3751,2,FALSE)</f>
        <v>Organic</v>
      </c>
    </row>
    <row r="6986" spans="1:28" x14ac:dyDescent="0.3">
      <c r="A6986" s="3" t="s">
        <v>35933</v>
      </c>
      <c r="B6986" s="3" t="str">
        <f t="shared" si="1419"/>
        <v>2021-08-05 15:42:14.667</v>
      </c>
      <c r="C6986" s="3">
        <f t="shared" si="1420"/>
        <v>15</v>
      </c>
      <c r="D6986" s="11" t="str">
        <f t="shared" si="1421"/>
        <v>2021-08-05</v>
      </c>
      <c r="E6986" t="str">
        <f t="shared" si="1417"/>
        <v>Afternoon</v>
      </c>
      <c r="F6986" t="str">
        <f t="shared" si="1418"/>
        <v>August</v>
      </c>
      <c r="G6986" t="str">
        <f t="shared" si="1422"/>
        <v>Thursday</v>
      </c>
      <c r="H6986" t="str">
        <f t="shared" si="1423"/>
        <v>Weekday</v>
      </c>
      <c r="I6986" s="3" t="s">
        <v>35879</v>
      </c>
      <c r="J6986" s="3">
        <f t="shared" si="1424"/>
        <v>1</v>
      </c>
      <c r="K6986" s="3" t="s">
        <v>16</v>
      </c>
      <c r="L6986" s="3" t="s">
        <v>16</v>
      </c>
      <c r="M6986" s="3">
        <v>310444</v>
      </c>
      <c r="N6986" t="s">
        <v>35934</v>
      </c>
      <c r="O6986" s="3">
        <f t="shared" si="1425"/>
        <v>4</v>
      </c>
      <c r="P6986" s="3" t="s">
        <v>35935</v>
      </c>
      <c r="Q6986" s="3" t="s">
        <v>35936</v>
      </c>
      <c r="R6986" s="3" t="s">
        <v>35937</v>
      </c>
      <c r="S6986" s="3">
        <f t="shared" si="1426"/>
        <v>2.246381944132736E-2</v>
      </c>
      <c r="T6986" s="3" t="s">
        <v>22</v>
      </c>
      <c r="U6986" s="3">
        <v>5</v>
      </c>
      <c r="V6986" s="3">
        <v>160</v>
      </c>
      <c r="W6986" s="3">
        <v>32</v>
      </c>
      <c r="X6986" s="3">
        <v>0</v>
      </c>
      <c r="Y6986" s="3">
        <f t="shared" si="1427"/>
        <v>192</v>
      </c>
      <c r="Z6986" s="10">
        <f t="shared" si="1428"/>
        <v>0.2</v>
      </c>
      <c r="AA6986">
        <f t="shared" si="1429"/>
        <v>1</v>
      </c>
      <c r="AB6986" t="str">
        <f>VLOOKUP(I6986,SourceData!$A$1:$B$3751,2,FALSE)</f>
        <v>Organic</v>
      </c>
    </row>
    <row r="6987" spans="1:28" x14ac:dyDescent="0.3">
      <c r="A6987" s="3" t="s">
        <v>35938</v>
      </c>
      <c r="B6987" s="3" t="str">
        <f t="shared" si="1419"/>
        <v>2021-04-30 22:45:36.118</v>
      </c>
      <c r="C6987" s="3">
        <f t="shared" si="1420"/>
        <v>22</v>
      </c>
      <c r="D6987" s="11" t="str">
        <f t="shared" si="1421"/>
        <v>2021-04-30</v>
      </c>
      <c r="E6987" t="str">
        <f t="shared" si="1417"/>
        <v>Night</v>
      </c>
      <c r="F6987" t="str">
        <f t="shared" si="1418"/>
        <v>April</v>
      </c>
      <c r="G6987" t="str">
        <f t="shared" si="1422"/>
        <v>Friday</v>
      </c>
      <c r="H6987" t="str">
        <f t="shared" si="1423"/>
        <v>Weekday</v>
      </c>
      <c r="I6987" s="3" t="s">
        <v>35939</v>
      </c>
      <c r="J6987" s="3">
        <f t="shared" si="1424"/>
        <v>1</v>
      </c>
      <c r="K6987" s="3" t="s">
        <v>16</v>
      </c>
      <c r="L6987" s="3" t="s">
        <v>213</v>
      </c>
      <c r="M6987" s="3">
        <v>238370</v>
      </c>
      <c r="N6987" t="s">
        <v>35940</v>
      </c>
      <c r="O6987" s="3">
        <f t="shared" si="1425"/>
        <v>4</v>
      </c>
      <c r="P6987" s="3" t="s">
        <v>35941</v>
      </c>
      <c r="Q6987" s="3" t="s">
        <v>35942</v>
      </c>
      <c r="R6987" s="3" t="s">
        <v>35943</v>
      </c>
      <c r="S6987" s="3">
        <f t="shared" si="1426"/>
        <v>1.1978807866398711E-2</v>
      </c>
      <c r="T6987" s="3" t="s">
        <v>22</v>
      </c>
      <c r="U6987" s="3">
        <v>5</v>
      </c>
      <c r="V6987" s="3">
        <v>282</v>
      </c>
      <c r="W6987" s="3">
        <v>60</v>
      </c>
      <c r="X6987" s="3">
        <v>26</v>
      </c>
      <c r="Y6987" s="3">
        <f t="shared" si="1427"/>
        <v>316</v>
      </c>
      <c r="Z6987" s="10">
        <f t="shared" si="1428"/>
        <v>0.21276595744680851</v>
      </c>
      <c r="AA6987">
        <f t="shared" si="1429"/>
        <v>1</v>
      </c>
      <c r="AB6987" t="str">
        <f>VLOOKUP(I6987,SourceData!$A$1:$B$3751,2,FALSE)</f>
        <v>Snapchat</v>
      </c>
    </row>
    <row r="6988" spans="1:28" x14ac:dyDescent="0.3">
      <c r="A6988" s="3" t="s">
        <v>35944</v>
      </c>
      <c r="B6988" s="3" t="str">
        <f t="shared" si="1419"/>
        <v>2021-05-22 18:08:08.947</v>
      </c>
      <c r="C6988" s="3">
        <f t="shared" si="1420"/>
        <v>18</v>
      </c>
      <c r="D6988" s="11" t="str">
        <f t="shared" si="1421"/>
        <v>2021-05-22</v>
      </c>
      <c r="E6988" t="str">
        <f t="shared" si="1417"/>
        <v>Evening</v>
      </c>
      <c r="F6988" t="str">
        <f t="shared" si="1418"/>
        <v>May</v>
      </c>
      <c r="G6988" t="str">
        <f t="shared" si="1422"/>
        <v>Saturday</v>
      </c>
      <c r="H6988" t="str">
        <f t="shared" si="1423"/>
        <v>Weekend</v>
      </c>
      <c r="I6988" s="3" t="s">
        <v>35939</v>
      </c>
      <c r="J6988" s="3">
        <f t="shared" si="1424"/>
        <v>1</v>
      </c>
      <c r="K6988" s="3" t="s">
        <v>16</v>
      </c>
      <c r="L6988" s="3" t="s">
        <v>213</v>
      </c>
      <c r="M6988" s="3">
        <v>252619</v>
      </c>
      <c r="N6988" t="s">
        <v>26564</v>
      </c>
      <c r="O6988" s="3">
        <f t="shared" si="1425"/>
        <v>1</v>
      </c>
      <c r="P6988" s="3" t="s">
        <v>35945</v>
      </c>
      <c r="Q6988" s="3" t="s">
        <v>35946</v>
      </c>
      <c r="R6988" s="3" t="s">
        <v>35947</v>
      </c>
      <c r="S6988" s="3">
        <f t="shared" si="1426"/>
        <v>4.0788275458908174E-2</v>
      </c>
      <c r="T6988" s="3" t="s">
        <v>22</v>
      </c>
      <c r="U6988" s="3"/>
      <c r="V6988" s="3">
        <v>398</v>
      </c>
      <c r="W6988" s="3">
        <v>40</v>
      </c>
      <c r="X6988" s="3">
        <v>0</v>
      </c>
      <c r="Y6988" s="3">
        <f t="shared" si="1427"/>
        <v>438</v>
      </c>
      <c r="Z6988" s="10">
        <f t="shared" si="1428"/>
        <v>0.10050251256281408</v>
      </c>
      <c r="AA6988">
        <f t="shared" si="1429"/>
        <v>1</v>
      </c>
      <c r="AB6988" t="str">
        <f>VLOOKUP(I6988,SourceData!$A$1:$B$3751,2,FALSE)</f>
        <v>Snapchat</v>
      </c>
    </row>
    <row r="6989" spans="1:28" x14ac:dyDescent="0.3">
      <c r="A6989" s="3" t="s">
        <v>35948</v>
      </c>
      <c r="B6989" s="3" t="str">
        <f t="shared" si="1419"/>
        <v>2021-04-30 22:11:14.640</v>
      </c>
      <c r="C6989" s="3">
        <f t="shared" si="1420"/>
        <v>22</v>
      </c>
      <c r="D6989" s="11" t="str">
        <f t="shared" si="1421"/>
        <v>2021-04-30</v>
      </c>
      <c r="E6989" t="str">
        <f t="shared" si="1417"/>
        <v>Night</v>
      </c>
      <c r="F6989" t="str">
        <f t="shared" si="1418"/>
        <v>April</v>
      </c>
      <c r="G6989" t="str">
        <f t="shared" si="1422"/>
        <v>Friday</v>
      </c>
      <c r="H6989" t="str">
        <f t="shared" si="1423"/>
        <v>Weekday</v>
      </c>
      <c r="I6989" s="3" t="s">
        <v>35949</v>
      </c>
      <c r="J6989" s="3">
        <f t="shared" si="1424"/>
        <v>1</v>
      </c>
      <c r="K6989" s="3" t="s">
        <v>16</v>
      </c>
      <c r="L6989" s="3" t="s">
        <v>2929</v>
      </c>
      <c r="M6989" s="3">
        <v>238351</v>
      </c>
      <c r="N6989" t="s">
        <v>35950</v>
      </c>
      <c r="O6989" s="3">
        <f t="shared" si="1425"/>
        <v>8</v>
      </c>
      <c r="P6989" s="3" t="s">
        <v>35951</v>
      </c>
      <c r="Q6989" s="3" t="s">
        <v>35952</v>
      </c>
      <c r="R6989" s="3" t="s">
        <v>35953</v>
      </c>
      <c r="S6989" s="3">
        <f t="shared" si="1426"/>
        <v>2.7067060182162095E-2</v>
      </c>
      <c r="T6989" s="3" t="s">
        <v>22</v>
      </c>
      <c r="U6989" s="3">
        <v>4</v>
      </c>
      <c r="V6989" s="3">
        <v>596</v>
      </c>
      <c r="W6989" s="3">
        <v>45</v>
      </c>
      <c r="X6989" s="3">
        <v>0</v>
      </c>
      <c r="Y6989" s="3">
        <f t="shared" si="1427"/>
        <v>641</v>
      </c>
      <c r="Z6989" s="10">
        <f t="shared" si="1428"/>
        <v>7.5503355704697989E-2</v>
      </c>
      <c r="AA6989">
        <f t="shared" si="1429"/>
        <v>1</v>
      </c>
      <c r="AB6989" t="str">
        <f>VLOOKUP(I6989,SourceData!$A$1:$B$3751,2,FALSE)</f>
        <v>Snapchat</v>
      </c>
    </row>
    <row r="6990" spans="1:28" x14ac:dyDescent="0.3">
      <c r="A6990" s="3" t="s">
        <v>35954</v>
      </c>
      <c r="B6990" s="3" t="str">
        <f t="shared" si="1419"/>
        <v>2021-04-30 21:05:50</v>
      </c>
      <c r="C6990" s="3">
        <f t="shared" si="1420"/>
        <v>21</v>
      </c>
      <c r="D6990" s="11" t="str">
        <f t="shared" si="1421"/>
        <v>2021-04-30</v>
      </c>
      <c r="E6990" t="str">
        <f t="shared" si="1417"/>
        <v>Night</v>
      </c>
      <c r="F6990" t="str">
        <f t="shared" si="1418"/>
        <v>April</v>
      </c>
      <c r="G6990" t="str">
        <f t="shared" si="1422"/>
        <v>Friday</v>
      </c>
      <c r="H6990" t="str">
        <f t="shared" si="1423"/>
        <v>Weekday</v>
      </c>
      <c r="I6990" s="3" t="s">
        <v>35955</v>
      </c>
      <c r="J6990" s="3">
        <f t="shared" si="1424"/>
        <v>1</v>
      </c>
      <c r="K6990" s="3" t="s">
        <v>16</v>
      </c>
      <c r="L6990" s="3" t="s">
        <v>16</v>
      </c>
      <c r="M6990" s="3">
        <v>238311</v>
      </c>
      <c r="N6990" t="s">
        <v>220</v>
      </c>
      <c r="O6990" s="3">
        <f t="shared" si="1425"/>
        <v>1</v>
      </c>
      <c r="P6990" s="3" t="s">
        <v>35956</v>
      </c>
      <c r="Q6990" s="3" t="s">
        <v>35957</v>
      </c>
      <c r="R6990" s="3" t="s">
        <v>35958</v>
      </c>
      <c r="S6990" s="3">
        <f t="shared" si="1426"/>
        <v>2.1961828701023478E-2</v>
      </c>
      <c r="T6990" s="3" t="s">
        <v>22</v>
      </c>
      <c r="U6990" s="3">
        <v>5</v>
      </c>
      <c r="V6990" s="3">
        <v>95</v>
      </c>
      <c r="W6990" s="3">
        <v>0</v>
      </c>
      <c r="X6990" s="3">
        <v>0</v>
      </c>
      <c r="Y6990" s="3">
        <f t="shared" si="1427"/>
        <v>95</v>
      </c>
      <c r="Z6990" s="10">
        <f t="shared" si="1428"/>
        <v>0</v>
      </c>
      <c r="AA6990">
        <f t="shared" si="1429"/>
        <v>1</v>
      </c>
      <c r="AB6990" t="str">
        <f>VLOOKUP(I6990,SourceData!$A$1:$B$3751,2,FALSE)</f>
        <v>Offline Campaign</v>
      </c>
    </row>
    <row r="6991" spans="1:28" x14ac:dyDescent="0.3">
      <c r="A6991" s="3" t="s">
        <v>35959</v>
      </c>
      <c r="B6991" s="3" t="str">
        <f t="shared" si="1419"/>
        <v>2021-05-03 14:25:42.637</v>
      </c>
      <c r="C6991" s="3">
        <f t="shared" si="1420"/>
        <v>14</v>
      </c>
      <c r="D6991" s="11" t="str">
        <f t="shared" si="1421"/>
        <v>2021-05-03</v>
      </c>
      <c r="E6991" t="str">
        <f t="shared" si="1417"/>
        <v>Afternoon</v>
      </c>
      <c r="F6991" t="str">
        <f t="shared" si="1418"/>
        <v>May</v>
      </c>
      <c r="G6991" t="str">
        <f t="shared" si="1422"/>
        <v>Monday</v>
      </c>
      <c r="H6991" t="str">
        <f t="shared" si="1423"/>
        <v>Weekday</v>
      </c>
      <c r="I6991" s="3" t="s">
        <v>35955</v>
      </c>
      <c r="J6991" s="3">
        <f t="shared" si="1424"/>
        <v>1</v>
      </c>
      <c r="K6991" s="3" t="s">
        <v>16</v>
      </c>
      <c r="L6991" s="3" t="s">
        <v>16</v>
      </c>
      <c r="M6991" s="3">
        <v>239781</v>
      </c>
      <c r="N6991" t="s">
        <v>25688</v>
      </c>
      <c r="O6991" s="3">
        <f t="shared" si="1425"/>
        <v>1</v>
      </c>
      <c r="P6991" s="3" t="s">
        <v>35960</v>
      </c>
      <c r="Q6991" s="3" t="s">
        <v>35961</v>
      </c>
      <c r="R6991" s="3" t="s">
        <v>35962</v>
      </c>
      <c r="S6991" s="3">
        <f t="shared" si="1426"/>
        <v>1.7933206021552905E-2</v>
      </c>
      <c r="T6991" s="3" t="s">
        <v>22</v>
      </c>
      <c r="U6991" s="3">
        <v>5</v>
      </c>
      <c r="V6991" s="3">
        <v>95</v>
      </c>
      <c r="W6991" s="3">
        <v>0</v>
      </c>
      <c r="X6991" s="3">
        <v>0</v>
      </c>
      <c r="Y6991" s="3">
        <f t="shared" si="1427"/>
        <v>95</v>
      </c>
      <c r="Z6991" s="10">
        <f t="shared" si="1428"/>
        <v>0</v>
      </c>
      <c r="AA6991">
        <f t="shared" si="1429"/>
        <v>1</v>
      </c>
      <c r="AB6991" t="str">
        <f>VLOOKUP(I6991,SourceData!$A$1:$B$3751,2,FALSE)</f>
        <v>Offline Campaign</v>
      </c>
    </row>
    <row r="6992" spans="1:28" x14ac:dyDescent="0.3">
      <c r="A6992" s="3" t="s">
        <v>35963</v>
      </c>
      <c r="B6992" s="3" t="str">
        <f t="shared" si="1419"/>
        <v>2021-04-30 20:42:14.140</v>
      </c>
      <c r="C6992" s="3">
        <f t="shared" si="1420"/>
        <v>20</v>
      </c>
      <c r="D6992" s="11" t="str">
        <f t="shared" si="1421"/>
        <v>2021-04-30</v>
      </c>
      <c r="E6992" t="str">
        <f t="shared" si="1417"/>
        <v>Night</v>
      </c>
      <c r="F6992" t="str">
        <f t="shared" si="1418"/>
        <v>April</v>
      </c>
      <c r="G6992" t="str">
        <f t="shared" si="1422"/>
        <v>Friday</v>
      </c>
      <c r="H6992" t="str">
        <f t="shared" si="1423"/>
        <v>Weekday</v>
      </c>
      <c r="I6992" s="3" t="s">
        <v>35964</v>
      </c>
      <c r="J6992" s="3">
        <f t="shared" si="1424"/>
        <v>1</v>
      </c>
      <c r="K6992" s="3" t="s">
        <v>16</v>
      </c>
      <c r="L6992" s="3" t="s">
        <v>16</v>
      </c>
      <c r="M6992" s="3">
        <v>238305</v>
      </c>
      <c r="N6992" t="s">
        <v>35965</v>
      </c>
      <c r="O6992" s="3">
        <f t="shared" si="1425"/>
        <v>4</v>
      </c>
      <c r="P6992" s="3" t="s">
        <v>35966</v>
      </c>
      <c r="Q6992" s="3" t="s">
        <v>35967</v>
      </c>
      <c r="R6992" s="3" t="s">
        <v>35968</v>
      </c>
      <c r="S6992" s="3">
        <f t="shared" si="1426"/>
        <v>1.7781759263016284E-2</v>
      </c>
      <c r="T6992" s="3" t="s">
        <v>22</v>
      </c>
      <c r="U6992" s="3">
        <v>5</v>
      </c>
      <c r="V6992" s="3">
        <v>140</v>
      </c>
      <c r="W6992" s="3">
        <v>0</v>
      </c>
      <c r="X6992" s="3">
        <v>3</v>
      </c>
      <c r="Y6992" s="3">
        <f t="shared" si="1427"/>
        <v>137</v>
      </c>
      <c r="Z6992" s="10">
        <f t="shared" si="1428"/>
        <v>0</v>
      </c>
      <c r="AA6992">
        <f t="shared" si="1429"/>
        <v>1</v>
      </c>
      <c r="AB6992" t="str">
        <f>VLOOKUP(I6992,SourceData!$A$1:$B$3751,2,FALSE)</f>
        <v>Facebook</v>
      </c>
    </row>
    <row r="6993" spans="1:28" x14ac:dyDescent="0.3">
      <c r="A6993" s="3" t="s">
        <v>35969</v>
      </c>
      <c r="B6993" s="3" t="str">
        <f t="shared" si="1419"/>
        <v>2021-05-11 20:35:14.174</v>
      </c>
      <c r="C6993" s="3">
        <f t="shared" si="1420"/>
        <v>20</v>
      </c>
      <c r="D6993" s="11" t="str">
        <f t="shared" si="1421"/>
        <v>2021-05-11</v>
      </c>
      <c r="E6993" t="str">
        <f t="shared" si="1417"/>
        <v>Night</v>
      </c>
      <c r="F6993" t="str">
        <f t="shared" si="1418"/>
        <v>May</v>
      </c>
      <c r="G6993" t="str">
        <f t="shared" si="1422"/>
        <v>Tuesday</v>
      </c>
      <c r="H6993" t="str">
        <f t="shared" si="1423"/>
        <v>Weekday</v>
      </c>
      <c r="I6993" s="3" t="s">
        <v>35964</v>
      </c>
      <c r="J6993" s="3">
        <f t="shared" si="1424"/>
        <v>1</v>
      </c>
      <c r="K6993" s="3" t="s">
        <v>16</v>
      </c>
      <c r="L6993" s="3" t="s">
        <v>16</v>
      </c>
      <c r="M6993" s="3">
        <v>244829</v>
      </c>
      <c r="N6993" t="s">
        <v>35970</v>
      </c>
      <c r="O6993" s="3">
        <f t="shared" si="1425"/>
        <v>11</v>
      </c>
      <c r="P6993" s="3" t="s">
        <v>35971</v>
      </c>
      <c r="Q6993" s="3" t="s">
        <v>35972</v>
      </c>
      <c r="R6993" s="3" t="s">
        <v>35973</v>
      </c>
      <c r="S6993" s="3">
        <f t="shared" si="1426"/>
        <v>4.8800983800902031E-2</v>
      </c>
      <c r="T6993" s="3" t="s">
        <v>22</v>
      </c>
      <c r="U6993" s="3">
        <v>5</v>
      </c>
      <c r="V6993" s="3">
        <v>325</v>
      </c>
      <c r="W6993" s="3">
        <v>0</v>
      </c>
      <c r="X6993" s="3">
        <v>0</v>
      </c>
      <c r="Y6993" s="3">
        <f t="shared" si="1427"/>
        <v>325</v>
      </c>
      <c r="Z6993" s="10">
        <f t="shared" si="1428"/>
        <v>0</v>
      </c>
      <c r="AA6993">
        <f t="shared" si="1429"/>
        <v>1</v>
      </c>
      <c r="AB6993" t="str">
        <f>VLOOKUP(I6993,SourceData!$A$1:$B$3751,2,FALSE)</f>
        <v>Facebook</v>
      </c>
    </row>
    <row r="6994" spans="1:28" x14ac:dyDescent="0.3">
      <c r="A6994" s="3" t="s">
        <v>35974</v>
      </c>
      <c r="B6994" s="3" t="str">
        <f t="shared" si="1419"/>
        <v>2021-05-15 20:19:57.139</v>
      </c>
      <c r="C6994" s="3">
        <f t="shared" si="1420"/>
        <v>20</v>
      </c>
      <c r="D6994" s="11" t="str">
        <f t="shared" si="1421"/>
        <v>2021-05-15</v>
      </c>
      <c r="E6994" t="str">
        <f t="shared" si="1417"/>
        <v>Night</v>
      </c>
      <c r="F6994" t="str">
        <f t="shared" si="1418"/>
        <v>May</v>
      </c>
      <c r="G6994" t="str">
        <f t="shared" si="1422"/>
        <v>Saturday</v>
      </c>
      <c r="H6994" t="str">
        <f t="shared" si="1423"/>
        <v>Weekend</v>
      </c>
      <c r="I6994" s="3" t="s">
        <v>35964</v>
      </c>
      <c r="J6994" s="3">
        <f t="shared" si="1424"/>
        <v>1</v>
      </c>
      <c r="K6994" s="3" t="s">
        <v>16</v>
      </c>
      <c r="L6994" s="3" t="s">
        <v>16</v>
      </c>
      <c r="M6994" s="3">
        <v>247725</v>
      </c>
      <c r="N6994" t="s">
        <v>35975</v>
      </c>
      <c r="O6994" s="3">
        <f t="shared" si="1425"/>
        <v>8</v>
      </c>
      <c r="P6994" s="3" t="s">
        <v>35976</v>
      </c>
      <c r="Q6994" s="3" t="s">
        <v>35977</v>
      </c>
      <c r="R6994" s="3" t="s">
        <v>35978</v>
      </c>
      <c r="S6994" s="3">
        <f t="shared" si="1426"/>
        <v>3.140752314357087E-2</v>
      </c>
      <c r="T6994" s="3" t="s">
        <v>22</v>
      </c>
      <c r="U6994" s="3">
        <v>5</v>
      </c>
      <c r="V6994" s="3">
        <v>225</v>
      </c>
      <c r="W6994" s="3">
        <v>25</v>
      </c>
      <c r="X6994" s="3">
        <v>0</v>
      </c>
      <c r="Y6994" s="3">
        <f t="shared" si="1427"/>
        <v>250</v>
      </c>
      <c r="Z6994" s="10">
        <f t="shared" si="1428"/>
        <v>0.1111111111111111</v>
      </c>
      <c r="AA6994">
        <f t="shared" si="1429"/>
        <v>1</v>
      </c>
      <c r="AB6994" t="str">
        <f>VLOOKUP(I6994,SourceData!$A$1:$B$3751,2,FALSE)</f>
        <v>Facebook</v>
      </c>
    </row>
    <row r="6995" spans="1:28" x14ac:dyDescent="0.3">
      <c r="A6995" s="3" t="s">
        <v>35979</v>
      </c>
      <c r="B6995" s="3" t="str">
        <f t="shared" si="1419"/>
        <v>2021-05-18 20:15:59.327</v>
      </c>
      <c r="C6995" s="3">
        <f t="shared" si="1420"/>
        <v>20</v>
      </c>
      <c r="D6995" s="11" t="str">
        <f t="shared" si="1421"/>
        <v>2021-05-18</v>
      </c>
      <c r="E6995" t="str">
        <f t="shared" si="1417"/>
        <v>Night</v>
      </c>
      <c r="F6995" t="str">
        <f t="shared" si="1418"/>
        <v>May</v>
      </c>
      <c r="G6995" t="str">
        <f t="shared" si="1422"/>
        <v>Tuesday</v>
      </c>
      <c r="H6995" t="str">
        <f t="shared" si="1423"/>
        <v>Weekday</v>
      </c>
      <c r="I6995" s="3" t="s">
        <v>35964</v>
      </c>
      <c r="J6995" s="3">
        <f t="shared" si="1424"/>
        <v>1</v>
      </c>
      <c r="K6995" s="3" t="s">
        <v>16</v>
      </c>
      <c r="L6995" s="3" t="s">
        <v>16</v>
      </c>
      <c r="M6995" s="3">
        <v>249913</v>
      </c>
      <c r="N6995" t="s">
        <v>35980</v>
      </c>
      <c r="O6995" s="3">
        <f t="shared" si="1425"/>
        <v>2</v>
      </c>
      <c r="P6995" s="3" t="s">
        <v>35981</v>
      </c>
      <c r="Q6995" s="3" t="s">
        <v>35982</v>
      </c>
      <c r="R6995" s="3" t="s">
        <v>35983</v>
      </c>
      <c r="S6995" s="3">
        <f t="shared" si="1426"/>
        <v>3.8995231487206183E-2</v>
      </c>
      <c r="T6995" s="3" t="s">
        <v>22</v>
      </c>
      <c r="U6995" s="3">
        <v>5</v>
      </c>
      <c r="V6995" s="3">
        <v>76</v>
      </c>
      <c r="W6995" s="3">
        <v>25</v>
      </c>
      <c r="X6995" s="3">
        <v>0</v>
      </c>
      <c r="Y6995" s="3">
        <f t="shared" si="1427"/>
        <v>101</v>
      </c>
      <c r="Z6995" s="10">
        <f t="shared" si="1428"/>
        <v>0.32894736842105265</v>
      </c>
      <c r="AA6995">
        <f t="shared" si="1429"/>
        <v>1</v>
      </c>
      <c r="AB6995" t="str">
        <f>VLOOKUP(I6995,SourceData!$A$1:$B$3751,2,FALSE)</f>
        <v>Facebook</v>
      </c>
    </row>
    <row r="6996" spans="1:28" x14ac:dyDescent="0.3">
      <c r="A6996" s="3" t="s">
        <v>35984</v>
      </c>
      <c r="B6996" s="3" t="str">
        <f t="shared" si="1419"/>
        <v>2021-05-21 21:19:10.571</v>
      </c>
      <c r="C6996" s="3">
        <f t="shared" si="1420"/>
        <v>21</v>
      </c>
      <c r="D6996" s="11" t="str">
        <f t="shared" si="1421"/>
        <v>2021-05-21</v>
      </c>
      <c r="E6996" t="str">
        <f t="shared" si="1417"/>
        <v>Night</v>
      </c>
      <c r="F6996" t="str">
        <f t="shared" si="1418"/>
        <v>May</v>
      </c>
      <c r="G6996" t="str">
        <f t="shared" si="1422"/>
        <v>Friday</v>
      </c>
      <c r="H6996" t="str">
        <f t="shared" si="1423"/>
        <v>Weekday</v>
      </c>
      <c r="I6996" s="3" t="s">
        <v>35964</v>
      </c>
      <c r="J6996" s="3">
        <f t="shared" si="1424"/>
        <v>1</v>
      </c>
      <c r="K6996" s="3" t="s">
        <v>16</v>
      </c>
      <c r="L6996" s="3" t="s">
        <v>16</v>
      </c>
      <c r="M6996" s="3">
        <v>252092</v>
      </c>
      <c r="N6996" t="s">
        <v>35985</v>
      </c>
      <c r="O6996" s="3">
        <f t="shared" si="1425"/>
        <v>7</v>
      </c>
      <c r="P6996" s="3" t="s">
        <v>35986</v>
      </c>
      <c r="Q6996" s="3" t="s">
        <v>35987</v>
      </c>
      <c r="R6996" s="3" t="s">
        <v>35988</v>
      </c>
      <c r="S6996" s="3">
        <f t="shared" si="1426"/>
        <v>1.1883078703249339E-2</v>
      </c>
      <c r="T6996" s="3" t="s">
        <v>22</v>
      </c>
      <c r="U6996" s="3"/>
      <c r="V6996" s="3">
        <v>303</v>
      </c>
      <c r="W6996" s="3">
        <v>25</v>
      </c>
      <c r="X6996" s="3">
        <v>0</v>
      </c>
      <c r="Y6996" s="3">
        <f t="shared" si="1427"/>
        <v>328</v>
      </c>
      <c r="Z6996" s="10">
        <f t="shared" si="1428"/>
        <v>8.2508250825082508E-2</v>
      </c>
      <c r="AA6996">
        <f t="shared" si="1429"/>
        <v>1</v>
      </c>
      <c r="AB6996" t="str">
        <f>VLOOKUP(I6996,SourceData!$A$1:$B$3751,2,FALSE)</f>
        <v>Facebook</v>
      </c>
    </row>
    <row r="6997" spans="1:28" x14ac:dyDescent="0.3">
      <c r="A6997" s="3" t="s">
        <v>35989</v>
      </c>
      <c r="B6997" s="3" t="str">
        <f t="shared" si="1419"/>
        <v>2021-05-31 11:04:22.386</v>
      </c>
      <c r="C6997" s="3">
        <f t="shared" si="1420"/>
        <v>11</v>
      </c>
      <c r="D6997" s="11" t="str">
        <f t="shared" si="1421"/>
        <v>2021-05-31</v>
      </c>
      <c r="E6997" t="str">
        <f t="shared" si="1417"/>
        <v>Morning</v>
      </c>
      <c r="F6997" t="str">
        <f t="shared" si="1418"/>
        <v>May</v>
      </c>
      <c r="G6997" t="str">
        <f t="shared" si="1422"/>
        <v>Monday</v>
      </c>
      <c r="H6997" t="str">
        <f t="shared" si="1423"/>
        <v>Weekday</v>
      </c>
      <c r="I6997" s="3" t="s">
        <v>35964</v>
      </c>
      <c r="J6997" s="3">
        <f t="shared" si="1424"/>
        <v>1</v>
      </c>
      <c r="K6997" s="3" t="s">
        <v>16</v>
      </c>
      <c r="L6997" s="3" t="s">
        <v>16</v>
      </c>
      <c r="M6997" s="3">
        <v>259364</v>
      </c>
      <c r="N6997" t="s">
        <v>35990</v>
      </c>
      <c r="O6997" s="3">
        <f t="shared" si="1425"/>
        <v>5</v>
      </c>
      <c r="P6997" s="3" t="s">
        <v>35991</v>
      </c>
      <c r="Q6997" s="3" t="s">
        <v>35992</v>
      </c>
      <c r="R6997" s="3" t="s">
        <v>35993</v>
      </c>
      <c r="S6997" s="3">
        <f t="shared" si="1426"/>
        <v>1.7949490742466878E-2</v>
      </c>
      <c r="T6997" s="3" t="s">
        <v>22</v>
      </c>
      <c r="U6997" s="3">
        <v>5</v>
      </c>
      <c r="V6997" s="3">
        <v>139</v>
      </c>
      <c r="W6997" s="3">
        <v>25</v>
      </c>
      <c r="X6997" s="3">
        <v>12</v>
      </c>
      <c r="Y6997" s="3">
        <f t="shared" si="1427"/>
        <v>152</v>
      </c>
      <c r="Z6997" s="10">
        <f t="shared" si="1428"/>
        <v>0.17985611510791366</v>
      </c>
      <c r="AA6997">
        <f t="shared" si="1429"/>
        <v>1</v>
      </c>
      <c r="AB6997" t="str">
        <f>VLOOKUP(I6997,SourceData!$A$1:$B$3751,2,FALSE)</f>
        <v>Facebook</v>
      </c>
    </row>
    <row r="6998" spans="1:28" x14ac:dyDescent="0.3">
      <c r="A6998" s="3" t="s">
        <v>35994</v>
      </c>
      <c r="B6998" s="3" t="str">
        <f t="shared" si="1419"/>
        <v>2021-07-03 21:38:39.699</v>
      </c>
      <c r="C6998" s="3">
        <f t="shared" si="1420"/>
        <v>21</v>
      </c>
      <c r="D6998" s="11" t="str">
        <f t="shared" si="1421"/>
        <v>2021-07-03</v>
      </c>
      <c r="E6998" t="str">
        <f t="shared" si="1417"/>
        <v>Night</v>
      </c>
      <c r="F6998" t="str">
        <f t="shared" si="1418"/>
        <v>July</v>
      </c>
      <c r="G6998" t="str">
        <f t="shared" si="1422"/>
        <v>Saturday</v>
      </c>
      <c r="H6998" t="str">
        <f t="shared" si="1423"/>
        <v>Weekend</v>
      </c>
      <c r="I6998" s="3" t="s">
        <v>35964</v>
      </c>
      <c r="J6998" s="3">
        <f t="shared" si="1424"/>
        <v>1</v>
      </c>
      <c r="K6998" s="3" t="s">
        <v>16</v>
      </c>
      <c r="L6998" s="3" t="s">
        <v>16</v>
      </c>
      <c r="M6998" s="3">
        <v>286270</v>
      </c>
      <c r="N6998" t="s">
        <v>35995</v>
      </c>
      <c r="O6998" s="3">
        <f t="shared" si="1425"/>
        <v>13</v>
      </c>
      <c r="P6998" s="3" t="s">
        <v>35996</v>
      </c>
      <c r="Q6998" s="3" t="s">
        <v>35997</v>
      </c>
      <c r="R6998" s="3" t="s">
        <v>35998</v>
      </c>
      <c r="S6998" s="3">
        <f t="shared" si="1426"/>
        <v>2.3105115738871973E-2</v>
      </c>
      <c r="T6998" s="3" t="s">
        <v>22</v>
      </c>
      <c r="U6998" s="3">
        <v>5</v>
      </c>
      <c r="V6998" s="3">
        <v>313</v>
      </c>
      <c r="W6998" s="3">
        <v>25</v>
      </c>
      <c r="X6998" s="3">
        <v>46</v>
      </c>
      <c r="Y6998" s="3">
        <f t="shared" si="1427"/>
        <v>292</v>
      </c>
      <c r="Z6998" s="10">
        <f t="shared" si="1428"/>
        <v>7.9872204472843447E-2</v>
      </c>
      <c r="AA6998">
        <f t="shared" si="1429"/>
        <v>1</v>
      </c>
      <c r="AB6998" t="str">
        <f>VLOOKUP(I6998,SourceData!$A$1:$B$3751,2,FALSE)</f>
        <v>Facebook</v>
      </c>
    </row>
    <row r="6999" spans="1:28" x14ac:dyDescent="0.3">
      <c r="A6999" s="3" t="s">
        <v>35999</v>
      </c>
      <c r="B6999" s="3" t="str">
        <f t="shared" si="1419"/>
        <v>2021-07-07 16:19:37.149</v>
      </c>
      <c r="C6999" s="3">
        <f t="shared" si="1420"/>
        <v>16</v>
      </c>
      <c r="D6999" s="11" t="str">
        <f t="shared" si="1421"/>
        <v>2021-07-07</v>
      </c>
      <c r="E6999" t="str">
        <f t="shared" si="1417"/>
        <v>Afternoon</v>
      </c>
      <c r="F6999" t="str">
        <f t="shared" si="1418"/>
        <v>July</v>
      </c>
      <c r="G6999" t="str">
        <f t="shared" si="1422"/>
        <v>Wednesday</v>
      </c>
      <c r="H6999" t="str">
        <f t="shared" si="1423"/>
        <v>Weekday</v>
      </c>
      <c r="I6999" s="3" t="s">
        <v>35964</v>
      </c>
      <c r="J6999" s="3">
        <f t="shared" si="1424"/>
        <v>1</v>
      </c>
      <c r="K6999" s="3" t="s">
        <v>16</v>
      </c>
      <c r="L6999" s="3" t="s">
        <v>16</v>
      </c>
      <c r="M6999" s="3">
        <v>289113</v>
      </c>
      <c r="N6999" t="s">
        <v>36000</v>
      </c>
      <c r="O6999" s="3">
        <f t="shared" si="1425"/>
        <v>6</v>
      </c>
      <c r="P6999" s="3" t="s">
        <v>36001</v>
      </c>
      <c r="Q6999" s="3" t="s">
        <v>36002</v>
      </c>
      <c r="R6999" s="3" t="s">
        <v>36003</v>
      </c>
      <c r="S6999" s="3">
        <f t="shared" si="1426"/>
        <v>9.3970254674786702E-3</v>
      </c>
      <c r="T6999" s="3" t="s">
        <v>22</v>
      </c>
      <c r="U6999" s="3">
        <v>5</v>
      </c>
      <c r="V6999" s="3">
        <v>208</v>
      </c>
      <c r="W6999" s="3">
        <v>25</v>
      </c>
      <c r="X6999" s="3">
        <v>28</v>
      </c>
      <c r="Y6999" s="3">
        <f t="shared" si="1427"/>
        <v>205</v>
      </c>
      <c r="Z6999" s="10">
        <f t="shared" si="1428"/>
        <v>0.1201923076923077</v>
      </c>
      <c r="AA6999">
        <f t="shared" si="1429"/>
        <v>1</v>
      </c>
      <c r="AB6999" t="str">
        <f>VLOOKUP(I6999,SourceData!$A$1:$B$3751,2,FALSE)</f>
        <v>Facebook</v>
      </c>
    </row>
    <row r="7000" spans="1:28" x14ac:dyDescent="0.3">
      <c r="A7000" s="3" t="s">
        <v>36004</v>
      </c>
      <c r="B7000" s="3" t="str">
        <f t="shared" si="1419"/>
        <v>2021-04-30 19:50:12.685</v>
      </c>
      <c r="C7000" s="3">
        <f t="shared" si="1420"/>
        <v>19</v>
      </c>
      <c r="D7000" s="11" t="str">
        <f t="shared" si="1421"/>
        <v>2021-04-30</v>
      </c>
      <c r="E7000" t="str">
        <f t="shared" si="1417"/>
        <v>Evening</v>
      </c>
      <c r="F7000" t="str">
        <f t="shared" si="1418"/>
        <v>April</v>
      </c>
      <c r="G7000" t="str">
        <f t="shared" si="1422"/>
        <v>Friday</v>
      </c>
      <c r="H7000" t="str">
        <f t="shared" si="1423"/>
        <v>Weekday</v>
      </c>
      <c r="I7000" s="3" t="s">
        <v>36005</v>
      </c>
      <c r="J7000" s="3">
        <f t="shared" si="1424"/>
        <v>1</v>
      </c>
      <c r="K7000" s="3" t="s">
        <v>16</v>
      </c>
      <c r="L7000" s="3" t="s">
        <v>1021</v>
      </c>
      <c r="M7000" s="3">
        <v>238258</v>
      </c>
      <c r="N7000" t="s">
        <v>36006</v>
      </c>
      <c r="O7000" s="3">
        <f t="shared" si="1425"/>
        <v>3</v>
      </c>
      <c r="P7000" s="3" t="s">
        <v>36007</v>
      </c>
      <c r="Q7000" s="3" t="s">
        <v>36008</v>
      </c>
      <c r="R7000" s="3" t="s">
        <v>36009</v>
      </c>
      <c r="S7000" s="3">
        <f t="shared" si="1426"/>
        <v>2.4308750005729962E-2</v>
      </c>
      <c r="T7000" s="3" t="s">
        <v>22</v>
      </c>
      <c r="U7000" s="3">
        <v>5</v>
      </c>
      <c r="V7000" s="3">
        <v>687</v>
      </c>
      <c r="W7000" s="3">
        <v>75</v>
      </c>
      <c r="X7000" s="3">
        <v>0</v>
      </c>
      <c r="Y7000" s="3">
        <f t="shared" si="1427"/>
        <v>762</v>
      </c>
      <c r="Z7000" s="10">
        <f t="shared" si="1428"/>
        <v>0.1091703056768559</v>
      </c>
      <c r="AA7000">
        <f t="shared" si="1429"/>
        <v>1</v>
      </c>
      <c r="AB7000" t="str">
        <f>VLOOKUP(I7000,SourceData!$A$1:$B$3751,2,FALSE)</f>
        <v>Offline Campaign</v>
      </c>
    </row>
    <row r="7001" spans="1:28" x14ac:dyDescent="0.3">
      <c r="A7001" s="3" t="s">
        <v>36010</v>
      </c>
      <c r="B7001" s="3" t="str">
        <f t="shared" si="1419"/>
        <v>2021-05-31 17:02:06.239</v>
      </c>
      <c r="C7001" s="3">
        <f t="shared" si="1420"/>
        <v>17</v>
      </c>
      <c r="D7001" s="11" t="str">
        <f t="shared" si="1421"/>
        <v>2021-05-31</v>
      </c>
      <c r="E7001" t="str">
        <f t="shared" si="1417"/>
        <v>Evening</v>
      </c>
      <c r="F7001" t="str">
        <f t="shared" si="1418"/>
        <v>May</v>
      </c>
      <c r="G7001" t="str">
        <f t="shared" si="1422"/>
        <v>Monday</v>
      </c>
      <c r="H7001" t="str">
        <f t="shared" si="1423"/>
        <v>Weekday</v>
      </c>
      <c r="I7001" s="3" t="s">
        <v>36005</v>
      </c>
      <c r="J7001" s="3">
        <f t="shared" si="1424"/>
        <v>1</v>
      </c>
      <c r="K7001" s="3" t="s">
        <v>16</v>
      </c>
      <c r="L7001" s="3" t="s">
        <v>1021</v>
      </c>
      <c r="M7001" s="3">
        <v>259651</v>
      </c>
      <c r="N7001" t="s">
        <v>36011</v>
      </c>
      <c r="O7001" s="3">
        <f t="shared" si="1425"/>
        <v>2</v>
      </c>
      <c r="P7001" s="3" t="s">
        <v>36012</v>
      </c>
      <c r="Q7001" s="3" t="s">
        <v>36013</v>
      </c>
      <c r="R7001" s="3" t="s">
        <v>36014</v>
      </c>
      <c r="S7001" s="3">
        <f t="shared" si="1426"/>
        <v>3.7659456014807802E-2</v>
      </c>
      <c r="T7001" s="3" t="s">
        <v>22</v>
      </c>
      <c r="U7001" s="3">
        <v>4</v>
      </c>
      <c r="V7001" s="3">
        <v>185</v>
      </c>
      <c r="W7001" s="3">
        <v>55</v>
      </c>
      <c r="X7001" s="3">
        <v>27</v>
      </c>
      <c r="Y7001" s="3">
        <f t="shared" si="1427"/>
        <v>213</v>
      </c>
      <c r="Z7001" s="10">
        <f t="shared" si="1428"/>
        <v>0.29729729729729731</v>
      </c>
      <c r="AA7001">
        <f t="shared" si="1429"/>
        <v>1</v>
      </c>
      <c r="AB7001" t="str">
        <f>VLOOKUP(I7001,SourceData!$A$1:$B$3751,2,FALSE)</f>
        <v>Offline Campaign</v>
      </c>
    </row>
    <row r="7002" spans="1:28" x14ac:dyDescent="0.3">
      <c r="A7002" s="3" t="s">
        <v>36015</v>
      </c>
      <c r="B7002" s="3" t="str">
        <f t="shared" si="1419"/>
        <v>2021-04-30 19:39:05.393</v>
      </c>
      <c r="C7002" s="3">
        <f t="shared" si="1420"/>
        <v>19</v>
      </c>
      <c r="D7002" s="11" t="str">
        <f t="shared" si="1421"/>
        <v>2021-04-30</v>
      </c>
      <c r="E7002" t="str">
        <f t="shared" si="1417"/>
        <v>Evening</v>
      </c>
      <c r="F7002" t="str">
        <f t="shared" si="1418"/>
        <v>April</v>
      </c>
      <c r="G7002" t="str">
        <f t="shared" si="1422"/>
        <v>Friday</v>
      </c>
      <c r="H7002" t="str">
        <f t="shared" si="1423"/>
        <v>Weekday</v>
      </c>
      <c r="I7002" s="3" t="s">
        <v>36016</v>
      </c>
      <c r="J7002" s="3">
        <f t="shared" si="1424"/>
        <v>1</v>
      </c>
      <c r="K7002" s="3" t="s">
        <v>16</v>
      </c>
      <c r="L7002" s="3" t="s">
        <v>16</v>
      </c>
      <c r="M7002" s="3">
        <v>238239</v>
      </c>
      <c r="N7002" t="s">
        <v>36017</v>
      </c>
      <c r="O7002" s="3">
        <f t="shared" si="1425"/>
        <v>1</v>
      </c>
      <c r="P7002" s="3" t="s">
        <v>36018</v>
      </c>
      <c r="Q7002" s="3" t="s">
        <v>36019</v>
      </c>
      <c r="R7002" s="3" t="s">
        <v>36020</v>
      </c>
      <c r="S7002" s="3">
        <f t="shared" si="1426"/>
        <v>7.4342245352454484E-3</v>
      </c>
      <c r="T7002" s="3" t="s">
        <v>22</v>
      </c>
      <c r="U7002" s="3">
        <v>5</v>
      </c>
      <c r="V7002" s="3">
        <v>300</v>
      </c>
      <c r="W7002" s="3">
        <v>32</v>
      </c>
      <c r="X7002" s="3">
        <v>0</v>
      </c>
      <c r="Y7002" s="3">
        <f t="shared" si="1427"/>
        <v>332</v>
      </c>
      <c r="Z7002" s="10">
        <f t="shared" si="1428"/>
        <v>0.10666666666666667</v>
      </c>
      <c r="AA7002">
        <f t="shared" si="1429"/>
        <v>1</v>
      </c>
      <c r="AB7002" t="str">
        <f>VLOOKUP(I7002,SourceData!$A$1:$B$3751,2,FALSE)</f>
        <v>Offline Campaign</v>
      </c>
    </row>
    <row r="7003" spans="1:28" x14ac:dyDescent="0.3">
      <c r="A7003" s="3" t="s">
        <v>36021</v>
      </c>
      <c r="B7003" s="3" t="str">
        <f t="shared" si="1419"/>
        <v>2021-04-30 19:16:36.182</v>
      </c>
      <c r="C7003" s="3">
        <f t="shared" si="1420"/>
        <v>19</v>
      </c>
      <c r="D7003" s="11" t="str">
        <f t="shared" si="1421"/>
        <v>2021-04-30</v>
      </c>
      <c r="E7003" t="str">
        <f t="shared" si="1417"/>
        <v>Evening</v>
      </c>
      <c r="F7003" t="str">
        <f t="shared" si="1418"/>
        <v>April</v>
      </c>
      <c r="G7003" t="str">
        <f t="shared" si="1422"/>
        <v>Friday</v>
      </c>
      <c r="H7003" t="str">
        <f t="shared" si="1423"/>
        <v>Weekday</v>
      </c>
      <c r="I7003" s="3" t="s">
        <v>36022</v>
      </c>
      <c r="J7003" s="3">
        <f t="shared" si="1424"/>
        <v>1</v>
      </c>
      <c r="K7003" s="3" t="s">
        <v>16</v>
      </c>
      <c r="L7003" s="3" t="s">
        <v>16</v>
      </c>
      <c r="M7003" s="3">
        <v>238207</v>
      </c>
      <c r="N7003" t="s">
        <v>21447</v>
      </c>
      <c r="O7003" s="3">
        <f t="shared" si="1425"/>
        <v>1</v>
      </c>
      <c r="P7003" s="3" t="s">
        <v>36023</v>
      </c>
      <c r="Q7003" s="3" t="s">
        <v>36024</v>
      </c>
      <c r="R7003" s="3" t="s">
        <v>36025</v>
      </c>
      <c r="S7003" s="3">
        <f t="shared" si="1426"/>
        <v>1.0635104161337949E-2</v>
      </c>
      <c r="T7003" s="3" t="s">
        <v>22</v>
      </c>
      <c r="U7003" s="3"/>
      <c r="V7003" s="3">
        <v>78</v>
      </c>
      <c r="W7003" s="3">
        <v>37</v>
      </c>
      <c r="X7003" s="3">
        <v>0</v>
      </c>
      <c r="Y7003" s="3">
        <f t="shared" si="1427"/>
        <v>115</v>
      </c>
      <c r="Z7003" s="10">
        <f t="shared" si="1428"/>
        <v>0.47435897435897434</v>
      </c>
      <c r="AA7003">
        <f t="shared" si="1429"/>
        <v>1</v>
      </c>
      <c r="AB7003" t="str">
        <f>VLOOKUP(I7003,SourceData!$A$1:$B$3751,2,FALSE)</f>
        <v>Instagram</v>
      </c>
    </row>
    <row r="7004" spans="1:28" x14ac:dyDescent="0.3">
      <c r="A7004" s="3" t="s">
        <v>36026</v>
      </c>
      <c r="B7004" s="3" t="str">
        <f t="shared" si="1419"/>
        <v>2021-04-30 18:28:06.996</v>
      </c>
      <c r="C7004" s="3">
        <f t="shared" si="1420"/>
        <v>18</v>
      </c>
      <c r="D7004" s="11" t="str">
        <f t="shared" si="1421"/>
        <v>2021-04-30</v>
      </c>
      <c r="E7004" t="str">
        <f t="shared" si="1417"/>
        <v>Evening</v>
      </c>
      <c r="F7004" t="str">
        <f t="shared" si="1418"/>
        <v>April</v>
      </c>
      <c r="G7004" t="str">
        <f t="shared" si="1422"/>
        <v>Friday</v>
      </c>
      <c r="H7004" t="str">
        <f t="shared" si="1423"/>
        <v>Weekday</v>
      </c>
      <c r="I7004" s="3" t="s">
        <v>36027</v>
      </c>
      <c r="J7004" s="3">
        <f t="shared" si="1424"/>
        <v>1</v>
      </c>
      <c r="K7004" s="3" t="s">
        <v>16</v>
      </c>
      <c r="L7004" s="3" t="s">
        <v>32</v>
      </c>
      <c r="M7004" s="3">
        <v>238188</v>
      </c>
      <c r="N7004" t="s">
        <v>36028</v>
      </c>
      <c r="O7004" s="3">
        <f t="shared" si="1425"/>
        <v>13</v>
      </c>
      <c r="P7004" s="3" t="s">
        <v>36029</v>
      </c>
      <c r="Q7004" s="3" t="s">
        <v>36030</v>
      </c>
      <c r="R7004" s="3" t="s">
        <v>36031</v>
      </c>
      <c r="S7004" s="3">
        <f t="shared" si="1426"/>
        <v>2.9358009254792705E-2</v>
      </c>
      <c r="T7004" s="3" t="s">
        <v>22</v>
      </c>
      <c r="U7004" s="3">
        <v>4</v>
      </c>
      <c r="V7004" s="3">
        <v>1744</v>
      </c>
      <c r="W7004" s="3">
        <v>25</v>
      </c>
      <c r="X7004" s="3">
        <v>0</v>
      </c>
      <c r="Y7004" s="3">
        <f t="shared" si="1427"/>
        <v>1769</v>
      </c>
      <c r="Z7004" s="10">
        <f t="shared" si="1428"/>
        <v>1.4334862385321102E-2</v>
      </c>
      <c r="AA7004">
        <f t="shared" si="1429"/>
        <v>1</v>
      </c>
      <c r="AB7004" t="str">
        <f>VLOOKUP(I7004,SourceData!$A$1:$B$3751,2,FALSE)</f>
        <v>Snapchat</v>
      </c>
    </row>
    <row r="7005" spans="1:28" x14ac:dyDescent="0.3">
      <c r="A7005" s="3" t="s">
        <v>36032</v>
      </c>
      <c r="B7005" s="3" t="str">
        <f t="shared" si="1419"/>
        <v>2021-04-30 17:47:19.507</v>
      </c>
      <c r="C7005" s="3">
        <f t="shared" si="1420"/>
        <v>17</v>
      </c>
      <c r="D7005" s="11" t="str">
        <f t="shared" si="1421"/>
        <v>2021-04-30</v>
      </c>
      <c r="E7005" t="str">
        <f t="shared" si="1417"/>
        <v>Evening</v>
      </c>
      <c r="F7005" t="str">
        <f t="shared" si="1418"/>
        <v>April</v>
      </c>
      <c r="G7005" t="str">
        <f t="shared" si="1422"/>
        <v>Friday</v>
      </c>
      <c r="H7005" t="str">
        <f t="shared" si="1423"/>
        <v>Weekday</v>
      </c>
      <c r="I7005" s="3" t="s">
        <v>36033</v>
      </c>
      <c r="J7005" s="3">
        <f t="shared" si="1424"/>
        <v>1</v>
      </c>
      <c r="K7005" s="3" t="s">
        <v>16</v>
      </c>
      <c r="L7005" s="3" t="s">
        <v>16</v>
      </c>
      <c r="M7005" s="3">
        <v>238159</v>
      </c>
      <c r="N7005" t="s">
        <v>36034</v>
      </c>
      <c r="O7005" s="3">
        <f t="shared" si="1425"/>
        <v>5</v>
      </c>
      <c r="P7005" s="3" t="s">
        <v>36035</v>
      </c>
      <c r="Q7005" s="3" t="s">
        <v>36036</v>
      </c>
      <c r="R7005" s="3" t="s">
        <v>36037</v>
      </c>
      <c r="S7005" s="3">
        <f t="shared" si="1426"/>
        <v>1.8647500000952277E-2</v>
      </c>
      <c r="T7005" s="3" t="s">
        <v>22</v>
      </c>
      <c r="U7005" s="3">
        <v>3</v>
      </c>
      <c r="V7005" s="3">
        <v>507</v>
      </c>
      <c r="W7005" s="3">
        <v>0</v>
      </c>
      <c r="X7005" s="3">
        <v>0</v>
      </c>
      <c r="Y7005" s="3">
        <f t="shared" si="1427"/>
        <v>507</v>
      </c>
      <c r="Z7005" s="10">
        <f t="shared" si="1428"/>
        <v>0</v>
      </c>
      <c r="AA7005">
        <f t="shared" si="1429"/>
        <v>1</v>
      </c>
      <c r="AB7005" t="str">
        <f>VLOOKUP(I7005,SourceData!$A$1:$B$3751,2,FALSE)</f>
        <v>Offline Campaign</v>
      </c>
    </row>
    <row r="7006" spans="1:28" x14ac:dyDescent="0.3">
      <c r="A7006" s="3" t="s">
        <v>36038</v>
      </c>
      <c r="B7006" s="3" t="str">
        <f t="shared" si="1419"/>
        <v>2021-05-09 12:20:42.586</v>
      </c>
      <c r="C7006" s="3">
        <f t="shared" si="1420"/>
        <v>12</v>
      </c>
      <c r="D7006" s="11" t="str">
        <f t="shared" si="1421"/>
        <v>2021-05-09</v>
      </c>
      <c r="E7006" t="str">
        <f t="shared" si="1417"/>
        <v>Afternoon</v>
      </c>
      <c r="F7006" t="str">
        <f t="shared" si="1418"/>
        <v>May</v>
      </c>
      <c r="G7006" t="str">
        <f t="shared" si="1422"/>
        <v>Sunday</v>
      </c>
      <c r="H7006" t="str">
        <f t="shared" si="1423"/>
        <v>Weekend</v>
      </c>
      <c r="I7006" s="3" t="s">
        <v>36033</v>
      </c>
      <c r="J7006" s="3">
        <f t="shared" si="1424"/>
        <v>1</v>
      </c>
      <c r="K7006" s="3" t="s">
        <v>16</v>
      </c>
      <c r="L7006" s="3" t="s">
        <v>16</v>
      </c>
      <c r="M7006" s="3">
        <v>243084</v>
      </c>
      <c r="N7006" t="s">
        <v>36039</v>
      </c>
      <c r="O7006" s="3">
        <f t="shared" si="1425"/>
        <v>10</v>
      </c>
      <c r="P7006" s="3" t="s">
        <v>36040</v>
      </c>
      <c r="Q7006" s="3" t="s">
        <v>36041</v>
      </c>
      <c r="R7006" s="3" t="s">
        <v>36042</v>
      </c>
      <c r="S7006" s="3">
        <f t="shared" si="1426"/>
        <v>6.8403449076868128E-2</v>
      </c>
      <c r="T7006" s="3" t="s">
        <v>22</v>
      </c>
      <c r="U7006" s="3"/>
      <c r="V7006" s="3">
        <v>409</v>
      </c>
      <c r="W7006" s="3">
        <v>25</v>
      </c>
      <c r="X7006" s="3">
        <v>11</v>
      </c>
      <c r="Y7006" s="3">
        <f t="shared" si="1427"/>
        <v>423</v>
      </c>
      <c r="Z7006" s="10">
        <f t="shared" si="1428"/>
        <v>6.1124694376528114E-2</v>
      </c>
      <c r="AA7006">
        <f t="shared" si="1429"/>
        <v>1</v>
      </c>
      <c r="AB7006" t="str">
        <f>VLOOKUP(I7006,SourceData!$A$1:$B$3751,2,FALSE)</f>
        <v>Offline Campaign</v>
      </c>
    </row>
    <row r="7007" spans="1:28" x14ac:dyDescent="0.3">
      <c r="A7007" s="3" t="s">
        <v>36043</v>
      </c>
      <c r="B7007" s="3" t="str">
        <f t="shared" si="1419"/>
        <v>2021-05-15 14:50:49.986</v>
      </c>
      <c r="C7007" s="3">
        <f t="shared" si="1420"/>
        <v>14</v>
      </c>
      <c r="D7007" s="11" t="str">
        <f t="shared" si="1421"/>
        <v>2021-05-15</v>
      </c>
      <c r="E7007" t="str">
        <f t="shared" si="1417"/>
        <v>Afternoon</v>
      </c>
      <c r="F7007" t="str">
        <f t="shared" si="1418"/>
        <v>May</v>
      </c>
      <c r="G7007" t="str">
        <f t="shared" si="1422"/>
        <v>Saturday</v>
      </c>
      <c r="H7007" t="str">
        <f t="shared" si="1423"/>
        <v>Weekend</v>
      </c>
      <c r="I7007" s="3" t="s">
        <v>36033</v>
      </c>
      <c r="J7007" s="3">
        <f t="shared" si="1424"/>
        <v>1</v>
      </c>
      <c r="K7007" s="3" t="s">
        <v>16</v>
      </c>
      <c r="L7007" s="3" t="s">
        <v>16</v>
      </c>
      <c r="M7007" s="3">
        <v>247389</v>
      </c>
      <c r="N7007" t="s">
        <v>3267</v>
      </c>
      <c r="O7007" s="3">
        <f t="shared" si="1425"/>
        <v>2</v>
      </c>
      <c r="P7007" s="3" t="s">
        <v>36044</v>
      </c>
      <c r="Q7007" s="3" t="s">
        <v>36045</v>
      </c>
      <c r="R7007" s="3" t="s">
        <v>36046</v>
      </c>
      <c r="S7007" s="3">
        <f t="shared" si="1426"/>
        <v>3.4267442133568693E-2</v>
      </c>
      <c r="T7007" s="3" t="s">
        <v>22</v>
      </c>
      <c r="U7007" s="3"/>
      <c r="V7007" s="3">
        <v>669</v>
      </c>
      <c r="W7007" s="3">
        <v>25</v>
      </c>
      <c r="X7007" s="3">
        <v>0</v>
      </c>
      <c r="Y7007" s="3">
        <f t="shared" si="1427"/>
        <v>694</v>
      </c>
      <c r="Z7007" s="10">
        <f t="shared" si="1428"/>
        <v>3.7369207772795218E-2</v>
      </c>
      <c r="AA7007">
        <f t="shared" si="1429"/>
        <v>1</v>
      </c>
      <c r="AB7007" t="str">
        <f>VLOOKUP(I7007,SourceData!$A$1:$B$3751,2,FALSE)</f>
        <v>Offline Campaign</v>
      </c>
    </row>
    <row r="7008" spans="1:28" x14ac:dyDescent="0.3">
      <c r="A7008" s="3" t="s">
        <v>36047</v>
      </c>
      <c r="B7008" s="3" t="str">
        <f t="shared" si="1419"/>
        <v>2021-05-27 17:08:30.154</v>
      </c>
      <c r="C7008" s="3">
        <f t="shared" si="1420"/>
        <v>17</v>
      </c>
      <c r="D7008" s="11" t="str">
        <f t="shared" si="1421"/>
        <v>2021-05-27</v>
      </c>
      <c r="E7008" t="str">
        <f t="shared" si="1417"/>
        <v>Evening</v>
      </c>
      <c r="F7008" t="str">
        <f t="shared" si="1418"/>
        <v>May</v>
      </c>
      <c r="G7008" t="str">
        <f t="shared" si="1422"/>
        <v>Thursday</v>
      </c>
      <c r="H7008" t="str">
        <f t="shared" si="1423"/>
        <v>Weekday</v>
      </c>
      <c r="I7008" s="3" t="s">
        <v>36033</v>
      </c>
      <c r="J7008" s="3">
        <f t="shared" si="1424"/>
        <v>1</v>
      </c>
      <c r="K7008" s="3" t="s">
        <v>16</v>
      </c>
      <c r="L7008" s="3" t="s">
        <v>16</v>
      </c>
      <c r="M7008" s="3">
        <v>256296</v>
      </c>
      <c r="N7008" t="s">
        <v>36048</v>
      </c>
      <c r="O7008" s="3">
        <f t="shared" si="1425"/>
        <v>4</v>
      </c>
      <c r="P7008" s="3" t="s">
        <v>36049</v>
      </c>
      <c r="Q7008" s="3" t="s">
        <v>36050</v>
      </c>
      <c r="R7008" s="3" t="s">
        <v>36051</v>
      </c>
      <c r="S7008" s="3">
        <f t="shared" si="1426"/>
        <v>1.6528668980754446E-2</v>
      </c>
      <c r="T7008" s="3" t="s">
        <v>22</v>
      </c>
      <c r="U7008" s="3"/>
      <c r="V7008" s="3">
        <v>427</v>
      </c>
      <c r="W7008" s="3">
        <v>25</v>
      </c>
      <c r="X7008" s="3">
        <v>0</v>
      </c>
      <c r="Y7008" s="3">
        <f t="shared" si="1427"/>
        <v>452</v>
      </c>
      <c r="Z7008" s="10">
        <f t="shared" si="1428"/>
        <v>5.8548009367681501E-2</v>
      </c>
      <c r="AA7008">
        <f t="shared" si="1429"/>
        <v>1</v>
      </c>
      <c r="AB7008" t="str">
        <f>VLOOKUP(I7008,SourceData!$A$1:$B$3751,2,FALSE)</f>
        <v>Offline Campaign</v>
      </c>
    </row>
    <row r="7009" spans="1:28" x14ac:dyDescent="0.3">
      <c r="A7009" s="3" t="s">
        <v>36052</v>
      </c>
      <c r="B7009" s="3" t="str">
        <f t="shared" si="1419"/>
        <v>2021-06-06 10:16:02.405</v>
      </c>
      <c r="C7009" s="3">
        <f t="shared" si="1420"/>
        <v>10</v>
      </c>
      <c r="D7009" s="11" t="str">
        <f t="shared" si="1421"/>
        <v>2021-06-06</v>
      </c>
      <c r="E7009" t="str">
        <f t="shared" si="1417"/>
        <v>Morning</v>
      </c>
      <c r="F7009" t="str">
        <f t="shared" si="1418"/>
        <v>June</v>
      </c>
      <c r="G7009" t="str">
        <f t="shared" si="1422"/>
        <v>Sunday</v>
      </c>
      <c r="H7009" t="str">
        <f t="shared" si="1423"/>
        <v>Weekend</v>
      </c>
      <c r="I7009" s="3" t="s">
        <v>36033</v>
      </c>
      <c r="J7009" s="3">
        <f t="shared" si="1424"/>
        <v>1</v>
      </c>
      <c r="K7009" s="3" t="s">
        <v>16</v>
      </c>
      <c r="L7009" s="3" t="s">
        <v>16</v>
      </c>
      <c r="M7009" s="3">
        <v>264112</v>
      </c>
      <c r="N7009" t="s">
        <v>36053</v>
      </c>
      <c r="O7009" s="3">
        <f t="shared" si="1425"/>
        <v>19</v>
      </c>
      <c r="P7009" s="3" t="s">
        <v>36054</v>
      </c>
      <c r="Q7009" s="3" t="s">
        <v>36055</v>
      </c>
      <c r="R7009" s="3" t="s">
        <v>36056</v>
      </c>
      <c r="S7009" s="3">
        <f t="shared" si="1426"/>
        <v>2.1675972217053641E-2</v>
      </c>
      <c r="T7009" s="3" t="s">
        <v>22</v>
      </c>
      <c r="U7009" s="3">
        <v>4</v>
      </c>
      <c r="V7009" s="3">
        <v>857</v>
      </c>
      <c r="W7009" s="3">
        <v>25</v>
      </c>
      <c r="X7009" s="3">
        <v>35</v>
      </c>
      <c r="Y7009" s="3">
        <f t="shared" si="1427"/>
        <v>847</v>
      </c>
      <c r="Z7009" s="10">
        <f t="shared" si="1428"/>
        <v>2.9171528588098017E-2</v>
      </c>
      <c r="AA7009">
        <f t="shared" si="1429"/>
        <v>1</v>
      </c>
      <c r="AB7009" t="str">
        <f>VLOOKUP(I7009,SourceData!$A$1:$B$3751,2,FALSE)</f>
        <v>Offline Campaign</v>
      </c>
    </row>
    <row r="7010" spans="1:28" x14ac:dyDescent="0.3">
      <c r="A7010" s="3" t="s">
        <v>36057</v>
      </c>
      <c r="B7010" s="3" t="str">
        <f t="shared" si="1419"/>
        <v>2021-06-07 18:15:46.240</v>
      </c>
      <c r="C7010" s="3">
        <f t="shared" si="1420"/>
        <v>18</v>
      </c>
      <c r="D7010" s="11" t="str">
        <f t="shared" si="1421"/>
        <v>2021-06-07</v>
      </c>
      <c r="E7010" t="str">
        <f t="shared" si="1417"/>
        <v>Evening</v>
      </c>
      <c r="F7010" t="str">
        <f t="shared" si="1418"/>
        <v>June</v>
      </c>
      <c r="G7010" t="str">
        <f t="shared" si="1422"/>
        <v>Monday</v>
      </c>
      <c r="H7010" t="str">
        <f t="shared" si="1423"/>
        <v>Weekday</v>
      </c>
      <c r="I7010" s="3" t="s">
        <v>36033</v>
      </c>
      <c r="J7010" s="3">
        <f t="shared" si="1424"/>
        <v>1</v>
      </c>
      <c r="K7010" s="3" t="s">
        <v>16</v>
      </c>
      <c r="L7010" s="3" t="s">
        <v>16</v>
      </c>
      <c r="M7010" s="3">
        <v>265270</v>
      </c>
      <c r="N7010" t="s">
        <v>36058</v>
      </c>
      <c r="O7010" s="3">
        <f t="shared" si="1425"/>
        <v>3</v>
      </c>
      <c r="P7010" s="3" t="s">
        <v>36059</v>
      </c>
      <c r="Q7010" s="3" t="s">
        <v>36060</v>
      </c>
      <c r="R7010" s="3" t="s">
        <v>36061</v>
      </c>
      <c r="S7010" s="3">
        <f t="shared" si="1426"/>
        <v>7.170509263232816E-3</v>
      </c>
      <c r="T7010" s="3" t="s">
        <v>22</v>
      </c>
      <c r="U7010" s="3">
        <v>4</v>
      </c>
      <c r="V7010" s="3">
        <v>887</v>
      </c>
      <c r="W7010" s="3">
        <v>25</v>
      </c>
      <c r="X7010" s="3">
        <v>0</v>
      </c>
      <c r="Y7010" s="3">
        <f t="shared" si="1427"/>
        <v>912</v>
      </c>
      <c r="Z7010" s="10">
        <f t="shared" si="1428"/>
        <v>2.8184892897406989E-2</v>
      </c>
      <c r="AA7010">
        <f t="shared" si="1429"/>
        <v>1</v>
      </c>
      <c r="AB7010" t="str">
        <f>VLOOKUP(I7010,SourceData!$A$1:$B$3751,2,FALSE)</f>
        <v>Offline Campaign</v>
      </c>
    </row>
    <row r="7011" spans="1:28" x14ac:dyDescent="0.3">
      <c r="A7011" s="3" t="s">
        <v>36062</v>
      </c>
      <c r="B7011" s="3" t="str">
        <f t="shared" si="1419"/>
        <v>2021-06-07 19:12:03.999</v>
      </c>
      <c r="C7011" s="3">
        <f t="shared" si="1420"/>
        <v>19</v>
      </c>
      <c r="D7011" s="11" t="str">
        <f t="shared" si="1421"/>
        <v>2021-06-07</v>
      </c>
      <c r="E7011" t="str">
        <f t="shared" si="1417"/>
        <v>Evening</v>
      </c>
      <c r="F7011" t="str">
        <f t="shared" si="1418"/>
        <v>June</v>
      </c>
      <c r="G7011" t="str">
        <f t="shared" si="1422"/>
        <v>Monday</v>
      </c>
      <c r="H7011" t="str">
        <f t="shared" si="1423"/>
        <v>Weekday</v>
      </c>
      <c r="I7011" s="3" t="s">
        <v>36033</v>
      </c>
      <c r="J7011" s="3">
        <f t="shared" si="1424"/>
        <v>1</v>
      </c>
      <c r="K7011" s="3" t="s">
        <v>16</v>
      </c>
      <c r="L7011" s="3" t="s">
        <v>16</v>
      </c>
      <c r="M7011" s="3">
        <v>265340</v>
      </c>
      <c r="N7011" t="s">
        <v>36063</v>
      </c>
      <c r="O7011" s="3">
        <f t="shared" si="1425"/>
        <v>3</v>
      </c>
      <c r="P7011" s="3" t="s">
        <v>36064</v>
      </c>
      <c r="Q7011" s="3" t="s">
        <v>36065</v>
      </c>
      <c r="R7011" s="3" t="s">
        <v>36066</v>
      </c>
      <c r="S7011" s="3">
        <f t="shared" si="1426"/>
        <v>1.3707384263398126E-2</v>
      </c>
      <c r="T7011" s="3" t="s">
        <v>22</v>
      </c>
      <c r="U7011" s="3"/>
      <c r="V7011" s="3">
        <v>108</v>
      </c>
      <c r="W7011" s="3">
        <v>25</v>
      </c>
      <c r="X7011" s="3">
        <v>0</v>
      </c>
      <c r="Y7011" s="3">
        <f t="shared" si="1427"/>
        <v>133</v>
      </c>
      <c r="Z7011" s="10">
        <f t="shared" si="1428"/>
        <v>0.23148148148148148</v>
      </c>
      <c r="AA7011">
        <f t="shared" si="1429"/>
        <v>1</v>
      </c>
      <c r="AB7011" t="str">
        <f>VLOOKUP(I7011,SourceData!$A$1:$B$3751,2,FALSE)</f>
        <v>Offline Campaign</v>
      </c>
    </row>
    <row r="7012" spans="1:28" x14ac:dyDescent="0.3">
      <c r="A7012" s="3" t="s">
        <v>36067</v>
      </c>
      <c r="B7012" s="3" t="str">
        <f t="shared" si="1419"/>
        <v>2021-08-14 13:32:09.610</v>
      </c>
      <c r="C7012" s="3">
        <f t="shared" si="1420"/>
        <v>13</v>
      </c>
      <c r="D7012" s="11" t="str">
        <f t="shared" si="1421"/>
        <v>2021-08-14</v>
      </c>
      <c r="E7012" t="str">
        <f t="shared" si="1417"/>
        <v>Afternoon</v>
      </c>
      <c r="F7012" t="str">
        <f t="shared" si="1418"/>
        <v>August</v>
      </c>
      <c r="G7012" t="str">
        <f t="shared" si="1422"/>
        <v>Saturday</v>
      </c>
      <c r="H7012" t="str">
        <f t="shared" si="1423"/>
        <v>Weekend</v>
      </c>
      <c r="I7012" s="3" t="s">
        <v>36033</v>
      </c>
      <c r="J7012" s="3">
        <f t="shared" si="1424"/>
        <v>1</v>
      </c>
      <c r="K7012" s="3" t="s">
        <v>16</v>
      </c>
      <c r="L7012" s="3" t="s">
        <v>16</v>
      </c>
      <c r="M7012" s="3">
        <v>317236</v>
      </c>
      <c r="N7012" t="s">
        <v>36068</v>
      </c>
      <c r="O7012" s="3">
        <f t="shared" si="1425"/>
        <v>12</v>
      </c>
      <c r="P7012" s="3" t="s">
        <v>36069</v>
      </c>
      <c r="Q7012" s="3" t="s">
        <v>36070</v>
      </c>
      <c r="R7012" s="3" t="s">
        <v>36071</v>
      </c>
      <c r="S7012" s="3">
        <f t="shared" si="1426"/>
        <v>1.9113506947178394E-2</v>
      </c>
      <c r="T7012" s="3" t="s">
        <v>22</v>
      </c>
      <c r="U7012" s="3">
        <v>3</v>
      </c>
      <c r="V7012" s="3">
        <v>454</v>
      </c>
      <c r="W7012" s="3">
        <v>0</v>
      </c>
      <c r="X7012" s="3">
        <v>146</v>
      </c>
      <c r="Y7012" s="3">
        <f t="shared" si="1427"/>
        <v>308</v>
      </c>
      <c r="Z7012" s="10">
        <f t="shared" si="1428"/>
        <v>0</v>
      </c>
      <c r="AA7012">
        <f t="shared" si="1429"/>
        <v>1</v>
      </c>
      <c r="AB7012" t="str">
        <f>VLOOKUP(I7012,SourceData!$A$1:$B$3751,2,FALSE)</f>
        <v>Offline Campaign</v>
      </c>
    </row>
    <row r="7013" spans="1:28" x14ac:dyDescent="0.3">
      <c r="A7013" s="3" t="s">
        <v>36072</v>
      </c>
      <c r="B7013" s="3" t="str">
        <f t="shared" si="1419"/>
        <v>2021-09-03 12:33:43.155</v>
      </c>
      <c r="C7013" s="3">
        <f t="shared" si="1420"/>
        <v>12</v>
      </c>
      <c r="D7013" s="11" t="str">
        <f t="shared" si="1421"/>
        <v>2021-09-03</v>
      </c>
      <c r="E7013" t="str">
        <f t="shared" si="1417"/>
        <v>Afternoon</v>
      </c>
      <c r="F7013" t="str">
        <f t="shared" si="1418"/>
        <v>September</v>
      </c>
      <c r="G7013" t="str">
        <f t="shared" si="1422"/>
        <v>Friday</v>
      </c>
      <c r="H7013" t="str">
        <f t="shared" si="1423"/>
        <v>Weekday</v>
      </c>
      <c r="I7013" s="3" t="s">
        <v>36033</v>
      </c>
      <c r="J7013" s="3">
        <f t="shared" si="1424"/>
        <v>1</v>
      </c>
      <c r="K7013" s="3" t="s">
        <v>16</v>
      </c>
      <c r="L7013" s="3" t="s">
        <v>16</v>
      </c>
      <c r="M7013" s="3">
        <v>336625</v>
      </c>
      <c r="N7013" t="s">
        <v>36073</v>
      </c>
      <c r="O7013" s="3">
        <f t="shared" si="1425"/>
        <v>17</v>
      </c>
      <c r="P7013" s="3" t="s">
        <v>36074</v>
      </c>
      <c r="Q7013" s="3" t="s">
        <v>36075</v>
      </c>
      <c r="R7013" s="3" t="s">
        <v>36076</v>
      </c>
      <c r="S7013" s="3">
        <f t="shared" si="1426"/>
        <v>1.6368437500204891E-2</v>
      </c>
      <c r="T7013" s="3" t="s">
        <v>22</v>
      </c>
      <c r="U7013" s="3"/>
      <c r="V7013" s="3">
        <v>625</v>
      </c>
      <c r="W7013" s="3">
        <v>0</v>
      </c>
      <c r="X7013" s="3">
        <v>84</v>
      </c>
      <c r="Y7013" s="3">
        <f t="shared" si="1427"/>
        <v>541</v>
      </c>
      <c r="Z7013" s="10">
        <f t="shared" si="1428"/>
        <v>0</v>
      </c>
      <c r="AA7013">
        <f t="shared" si="1429"/>
        <v>1</v>
      </c>
      <c r="AB7013" t="str">
        <f>VLOOKUP(I7013,SourceData!$A$1:$B$3751,2,FALSE)</f>
        <v>Offline Campaign</v>
      </c>
    </row>
    <row r="7014" spans="1:28" x14ac:dyDescent="0.3">
      <c r="A7014" s="3" t="s">
        <v>36077</v>
      </c>
      <c r="B7014" s="3" t="str">
        <f t="shared" si="1419"/>
        <v>2021-04-30 16:58:04.410</v>
      </c>
      <c r="C7014" s="3">
        <f t="shared" si="1420"/>
        <v>16</v>
      </c>
      <c r="D7014" s="11" t="str">
        <f t="shared" si="1421"/>
        <v>2021-04-30</v>
      </c>
      <c r="E7014" t="str">
        <f t="shared" si="1417"/>
        <v>Afternoon</v>
      </c>
      <c r="F7014" t="str">
        <f t="shared" si="1418"/>
        <v>April</v>
      </c>
      <c r="G7014" t="str">
        <f t="shared" si="1422"/>
        <v>Friday</v>
      </c>
      <c r="H7014" t="str">
        <f t="shared" si="1423"/>
        <v>Weekday</v>
      </c>
      <c r="I7014" s="3" t="s">
        <v>36078</v>
      </c>
      <c r="J7014" s="3">
        <f t="shared" si="1424"/>
        <v>1</v>
      </c>
      <c r="K7014" s="3" t="s">
        <v>16</v>
      </c>
      <c r="L7014" s="3" t="s">
        <v>32</v>
      </c>
      <c r="M7014" s="3">
        <v>238097</v>
      </c>
      <c r="N7014" t="s">
        <v>36079</v>
      </c>
      <c r="O7014" s="3">
        <f t="shared" si="1425"/>
        <v>4</v>
      </c>
      <c r="P7014" s="3" t="s">
        <v>36080</v>
      </c>
      <c r="Q7014" s="3" t="s">
        <v>36081</v>
      </c>
      <c r="R7014" s="3" t="s">
        <v>36082</v>
      </c>
      <c r="S7014" s="3">
        <f t="shared" si="1426"/>
        <v>1.5773784718476236E-2</v>
      </c>
      <c r="T7014" s="3" t="s">
        <v>22</v>
      </c>
      <c r="U7014" s="3">
        <v>5</v>
      </c>
      <c r="V7014" s="3">
        <v>259</v>
      </c>
      <c r="W7014" s="3">
        <v>35</v>
      </c>
      <c r="X7014" s="3">
        <v>4</v>
      </c>
      <c r="Y7014" s="3">
        <f t="shared" si="1427"/>
        <v>290</v>
      </c>
      <c r="Z7014" s="10">
        <f t="shared" si="1428"/>
        <v>0.13513513513513514</v>
      </c>
      <c r="AA7014">
        <f t="shared" si="1429"/>
        <v>1</v>
      </c>
      <c r="AB7014" t="str">
        <f>VLOOKUP(I7014,SourceData!$A$1:$B$3751,2,FALSE)</f>
        <v>Facebook</v>
      </c>
    </row>
    <row r="7015" spans="1:28" x14ac:dyDescent="0.3">
      <c r="A7015" s="3" t="s">
        <v>36083</v>
      </c>
      <c r="B7015" s="3" t="str">
        <f t="shared" si="1419"/>
        <v>2021-05-01 20:52:34.680</v>
      </c>
      <c r="C7015" s="3">
        <f t="shared" si="1420"/>
        <v>20</v>
      </c>
      <c r="D7015" s="11" t="str">
        <f t="shared" si="1421"/>
        <v>2021-05-01</v>
      </c>
      <c r="E7015" t="str">
        <f t="shared" si="1417"/>
        <v>Night</v>
      </c>
      <c r="F7015" t="str">
        <f t="shared" si="1418"/>
        <v>May</v>
      </c>
      <c r="G7015" t="str">
        <f t="shared" si="1422"/>
        <v>Saturday</v>
      </c>
      <c r="H7015" t="str">
        <f t="shared" si="1423"/>
        <v>Weekend</v>
      </c>
      <c r="I7015" s="3" t="s">
        <v>36078</v>
      </c>
      <c r="J7015" s="3">
        <f t="shared" si="1424"/>
        <v>1</v>
      </c>
      <c r="K7015" s="3" t="s">
        <v>16</v>
      </c>
      <c r="L7015" s="3" t="s">
        <v>32</v>
      </c>
      <c r="M7015" s="3">
        <v>238785</v>
      </c>
      <c r="N7015" t="s">
        <v>4243</v>
      </c>
      <c r="O7015" s="3">
        <f t="shared" si="1425"/>
        <v>1</v>
      </c>
      <c r="P7015" s="3" t="s">
        <v>36084</v>
      </c>
      <c r="Q7015" s="3" t="s">
        <v>36085</v>
      </c>
      <c r="R7015" s="3" t="s">
        <v>36086</v>
      </c>
      <c r="S7015" s="3">
        <f t="shared" si="1426"/>
        <v>1.6470671296701767E-2</v>
      </c>
      <c r="T7015" s="3" t="s">
        <v>22</v>
      </c>
      <c r="U7015" s="3">
        <v>5</v>
      </c>
      <c r="V7015" s="3">
        <v>44</v>
      </c>
      <c r="W7015" s="3">
        <v>52</v>
      </c>
      <c r="X7015" s="3">
        <v>0</v>
      </c>
      <c r="Y7015" s="3">
        <f t="shared" si="1427"/>
        <v>96</v>
      </c>
      <c r="Z7015" s="10">
        <f t="shared" si="1428"/>
        <v>1.1818181818181819</v>
      </c>
      <c r="AA7015">
        <f t="shared" si="1429"/>
        <v>1</v>
      </c>
      <c r="AB7015" t="str">
        <f>VLOOKUP(I7015,SourceData!$A$1:$B$3751,2,FALSE)</f>
        <v>Facebook</v>
      </c>
    </row>
    <row r="7016" spans="1:28" x14ac:dyDescent="0.3">
      <c r="A7016" s="3" t="s">
        <v>36087</v>
      </c>
      <c r="B7016" s="3" t="str">
        <f t="shared" si="1419"/>
        <v>2021-06-10 19:20:56.670</v>
      </c>
      <c r="C7016" s="3">
        <f t="shared" si="1420"/>
        <v>19</v>
      </c>
      <c r="D7016" s="11" t="str">
        <f t="shared" si="1421"/>
        <v>2021-06-10</v>
      </c>
      <c r="E7016" t="str">
        <f t="shared" si="1417"/>
        <v>Evening</v>
      </c>
      <c r="F7016" t="str">
        <f t="shared" si="1418"/>
        <v>June</v>
      </c>
      <c r="G7016" t="str">
        <f t="shared" si="1422"/>
        <v>Thursday</v>
      </c>
      <c r="H7016" t="str">
        <f t="shared" si="1423"/>
        <v>Weekday</v>
      </c>
      <c r="I7016" s="3" t="s">
        <v>36078</v>
      </c>
      <c r="J7016" s="3">
        <f t="shared" si="1424"/>
        <v>1</v>
      </c>
      <c r="K7016" s="3" t="s">
        <v>16</v>
      </c>
      <c r="L7016" s="3" t="s">
        <v>32</v>
      </c>
      <c r="M7016" s="3">
        <v>267490</v>
      </c>
      <c r="N7016" t="s">
        <v>36088</v>
      </c>
      <c r="O7016" s="3">
        <f t="shared" si="1425"/>
        <v>11</v>
      </c>
      <c r="P7016" s="3" t="s">
        <v>36089</v>
      </c>
      <c r="Q7016" s="3" t="s">
        <v>36090</v>
      </c>
      <c r="R7016" s="3" t="s">
        <v>36091</v>
      </c>
      <c r="S7016" s="3">
        <f t="shared" si="1426"/>
        <v>1.3207013893406838E-2</v>
      </c>
      <c r="T7016" s="3" t="s">
        <v>22</v>
      </c>
      <c r="U7016" s="3">
        <v>5</v>
      </c>
      <c r="V7016" s="3">
        <v>240</v>
      </c>
      <c r="W7016" s="3">
        <v>25</v>
      </c>
      <c r="X7016" s="3">
        <v>15</v>
      </c>
      <c r="Y7016" s="3">
        <f t="shared" si="1427"/>
        <v>250</v>
      </c>
      <c r="Z7016" s="10">
        <f t="shared" si="1428"/>
        <v>0.10416666666666667</v>
      </c>
      <c r="AA7016">
        <f t="shared" si="1429"/>
        <v>1</v>
      </c>
      <c r="AB7016" t="str">
        <f>VLOOKUP(I7016,SourceData!$A$1:$B$3751,2,FALSE)</f>
        <v>Facebook</v>
      </c>
    </row>
    <row r="7017" spans="1:28" x14ac:dyDescent="0.3">
      <c r="A7017" s="3" t="s">
        <v>36092</v>
      </c>
      <c r="B7017" s="3" t="str">
        <f t="shared" si="1419"/>
        <v>2021-06-12 13:58:38.943</v>
      </c>
      <c r="C7017" s="3">
        <f t="shared" si="1420"/>
        <v>13</v>
      </c>
      <c r="D7017" s="11" t="str">
        <f t="shared" si="1421"/>
        <v>2021-06-12</v>
      </c>
      <c r="E7017" t="str">
        <f t="shared" si="1417"/>
        <v>Afternoon</v>
      </c>
      <c r="F7017" t="str">
        <f t="shared" si="1418"/>
        <v>June</v>
      </c>
      <c r="G7017" t="str">
        <f t="shared" si="1422"/>
        <v>Saturday</v>
      </c>
      <c r="H7017" t="str">
        <f t="shared" si="1423"/>
        <v>Weekend</v>
      </c>
      <c r="I7017" s="3" t="s">
        <v>36078</v>
      </c>
      <c r="J7017" s="3">
        <f t="shared" si="1424"/>
        <v>1</v>
      </c>
      <c r="K7017" s="3" t="s">
        <v>16</v>
      </c>
      <c r="L7017" s="3" t="s">
        <v>32</v>
      </c>
      <c r="M7017" s="3">
        <v>268886</v>
      </c>
      <c r="N7017" t="s">
        <v>36093</v>
      </c>
      <c r="O7017" s="3">
        <f t="shared" si="1425"/>
        <v>3</v>
      </c>
      <c r="P7017" s="3" t="s">
        <v>36094</v>
      </c>
      <c r="Q7017" s="3" t="s">
        <v>36095</v>
      </c>
      <c r="R7017" s="3" t="s">
        <v>36096</v>
      </c>
      <c r="S7017" s="3">
        <f t="shared" si="1426"/>
        <v>1.0091898147948086E-2</v>
      </c>
      <c r="T7017" s="3" t="s">
        <v>22</v>
      </c>
      <c r="U7017" s="3">
        <v>5</v>
      </c>
      <c r="V7017" s="3">
        <v>155</v>
      </c>
      <c r="W7017" s="3">
        <v>25</v>
      </c>
      <c r="X7017" s="3">
        <v>0</v>
      </c>
      <c r="Y7017" s="3">
        <f t="shared" si="1427"/>
        <v>180</v>
      </c>
      <c r="Z7017" s="10">
        <f t="shared" si="1428"/>
        <v>0.16129032258064516</v>
      </c>
      <c r="AA7017">
        <f t="shared" si="1429"/>
        <v>1</v>
      </c>
      <c r="AB7017" t="str">
        <f>VLOOKUP(I7017,SourceData!$A$1:$B$3751,2,FALSE)</f>
        <v>Facebook</v>
      </c>
    </row>
    <row r="7018" spans="1:28" x14ac:dyDescent="0.3">
      <c r="A7018" s="3" t="s">
        <v>36097</v>
      </c>
      <c r="B7018" s="3" t="str">
        <f t="shared" si="1419"/>
        <v>2021-06-12 21:07:03.750</v>
      </c>
      <c r="C7018" s="3">
        <f t="shared" si="1420"/>
        <v>21</v>
      </c>
      <c r="D7018" s="11" t="str">
        <f t="shared" si="1421"/>
        <v>2021-06-12</v>
      </c>
      <c r="E7018" t="str">
        <f t="shared" si="1417"/>
        <v>Night</v>
      </c>
      <c r="F7018" t="str">
        <f t="shared" si="1418"/>
        <v>June</v>
      </c>
      <c r="G7018" t="str">
        <f t="shared" si="1422"/>
        <v>Saturday</v>
      </c>
      <c r="H7018" t="str">
        <f t="shared" si="1423"/>
        <v>Weekend</v>
      </c>
      <c r="I7018" s="3" t="s">
        <v>36078</v>
      </c>
      <c r="J7018" s="3">
        <f t="shared" si="1424"/>
        <v>1</v>
      </c>
      <c r="K7018" s="3" t="s">
        <v>16</v>
      </c>
      <c r="L7018" s="3" t="s">
        <v>32</v>
      </c>
      <c r="M7018" s="3">
        <v>269378</v>
      </c>
      <c r="N7018" t="s">
        <v>36098</v>
      </c>
      <c r="O7018" s="3">
        <f t="shared" si="1425"/>
        <v>1</v>
      </c>
      <c r="P7018" s="3" t="s">
        <v>36099</v>
      </c>
      <c r="Q7018" s="3" t="s">
        <v>36100</v>
      </c>
      <c r="R7018" s="3" t="s">
        <v>36101</v>
      </c>
      <c r="S7018" s="3">
        <f t="shared" si="1426"/>
        <v>8.6560879644821398E-3</v>
      </c>
      <c r="T7018" s="3" t="s">
        <v>22</v>
      </c>
      <c r="U7018" s="3">
        <v>5</v>
      </c>
      <c r="V7018" s="3">
        <v>142</v>
      </c>
      <c r="W7018" s="3">
        <v>25</v>
      </c>
      <c r="X7018" s="3">
        <v>0</v>
      </c>
      <c r="Y7018" s="3">
        <f t="shared" si="1427"/>
        <v>167</v>
      </c>
      <c r="Z7018" s="10">
        <f t="shared" si="1428"/>
        <v>0.176056338028169</v>
      </c>
      <c r="AA7018">
        <f t="shared" si="1429"/>
        <v>1</v>
      </c>
      <c r="AB7018" t="str">
        <f>VLOOKUP(I7018,SourceData!$A$1:$B$3751,2,FALSE)</f>
        <v>Facebook</v>
      </c>
    </row>
    <row r="7019" spans="1:28" x14ac:dyDescent="0.3">
      <c r="A7019" s="3" t="s">
        <v>36102</v>
      </c>
      <c r="B7019" s="3" t="str">
        <f t="shared" si="1419"/>
        <v>2021-06-14 20:59:39.759</v>
      </c>
      <c r="C7019" s="3">
        <f t="shared" si="1420"/>
        <v>20</v>
      </c>
      <c r="D7019" s="11" t="str">
        <f t="shared" si="1421"/>
        <v>2021-06-14</v>
      </c>
      <c r="E7019" t="str">
        <f t="shared" si="1417"/>
        <v>Night</v>
      </c>
      <c r="F7019" t="str">
        <f t="shared" si="1418"/>
        <v>June</v>
      </c>
      <c r="G7019" t="str">
        <f t="shared" si="1422"/>
        <v>Monday</v>
      </c>
      <c r="H7019" t="str">
        <f t="shared" si="1423"/>
        <v>Weekday</v>
      </c>
      <c r="I7019" s="3" t="s">
        <v>36078</v>
      </c>
      <c r="J7019" s="3">
        <f t="shared" si="1424"/>
        <v>1</v>
      </c>
      <c r="K7019" s="3" t="s">
        <v>16</v>
      </c>
      <c r="L7019" s="3" t="s">
        <v>32</v>
      </c>
      <c r="M7019" s="3">
        <v>270930</v>
      </c>
      <c r="N7019" t="s">
        <v>36103</v>
      </c>
      <c r="O7019" s="3">
        <f t="shared" si="1425"/>
        <v>6</v>
      </c>
      <c r="P7019" s="3" t="s">
        <v>36104</v>
      </c>
      <c r="Q7019" s="3" t="s">
        <v>36105</v>
      </c>
      <c r="R7019" s="3" t="s">
        <v>36106</v>
      </c>
      <c r="S7019" s="3">
        <f t="shared" si="1426"/>
        <v>1.5141712960030418E-2</v>
      </c>
      <c r="T7019" s="3" t="s">
        <v>22</v>
      </c>
      <c r="U7019" s="3"/>
      <c r="V7019" s="3">
        <v>271</v>
      </c>
      <c r="W7019" s="3">
        <v>25</v>
      </c>
      <c r="X7019" s="3">
        <v>0</v>
      </c>
      <c r="Y7019" s="3">
        <f t="shared" si="1427"/>
        <v>296</v>
      </c>
      <c r="Z7019" s="10">
        <f t="shared" si="1428"/>
        <v>9.2250922509225092E-2</v>
      </c>
      <c r="AA7019">
        <f t="shared" si="1429"/>
        <v>1</v>
      </c>
      <c r="AB7019" t="str">
        <f>VLOOKUP(I7019,SourceData!$A$1:$B$3751,2,FALSE)</f>
        <v>Facebook</v>
      </c>
    </row>
    <row r="7020" spans="1:28" x14ac:dyDescent="0.3">
      <c r="A7020" s="3" t="s">
        <v>36107</v>
      </c>
      <c r="B7020" s="3" t="str">
        <f t="shared" si="1419"/>
        <v>2021-04-30 16:45:43.326</v>
      </c>
      <c r="C7020" s="3">
        <f t="shared" si="1420"/>
        <v>16</v>
      </c>
      <c r="D7020" s="11" t="str">
        <f t="shared" si="1421"/>
        <v>2021-04-30</v>
      </c>
      <c r="E7020" t="str">
        <f t="shared" si="1417"/>
        <v>Afternoon</v>
      </c>
      <c r="F7020" t="str">
        <f t="shared" si="1418"/>
        <v>April</v>
      </c>
      <c r="G7020" t="str">
        <f t="shared" si="1422"/>
        <v>Friday</v>
      </c>
      <c r="H7020" t="str">
        <f t="shared" si="1423"/>
        <v>Weekday</v>
      </c>
      <c r="I7020" s="3" t="s">
        <v>36108</v>
      </c>
      <c r="J7020" s="3">
        <f t="shared" si="1424"/>
        <v>1</v>
      </c>
      <c r="K7020" s="3" t="s">
        <v>16</v>
      </c>
      <c r="L7020" s="3" t="s">
        <v>16</v>
      </c>
      <c r="M7020" s="3">
        <v>238083</v>
      </c>
      <c r="N7020" t="s">
        <v>36109</v>
      </c>
      <c r="O7020" s="3">
        <f t="shared" si="1425"/>
        <v>6</v>
      </c>
      <c r="P7020" s="3" t="s">
        <v>36110</v>
      </c>
      <c r="Q7020" s="3" t="s">
        <v>36111</v>
      </c>
      <c r="R7020" s="3" t="s">
        <v>36112</v>
      </c>
      <c r="S7020" s="3">
        <f t="shared" si="1426"/>
        <v>2.9240115742140915E-2</v>
      </c>
      <c r="T7020" s="3" t="s">
        <v>22</v>
      </c>
      <c r="U7020" s="3">
        <v>5</v>
      </c>
      <c r="V7020" s="3">
        <v>569</v>
      </c>
      <c r="W7020" s="3">
        <v>25</v>
      </c>
      <c r="X7020" s="3">
        <v>0</v>
      </c>
      <c r="Y7020" s="3">
        <f t="shared" si="1427"/>
        <v>594</v>
      </c>
      <c r="Z7020" s="10">
        <f t="shared" si="1428"/>
        <v>4.3936731107205626E-2</v>
      </c>
      <c r="AA7020">
        <f t="shared" si="1429"/>
        <v>1</v>
      </c>
      <c r="AB7020" t="str">
        <f>VLOOKUP(I7020,SourceData!$A$1:$B$3751,2,FALSE)</f>
        <v>Offline Campaign</v>
      </c>
    </row>
    <row r="7021" spans="1:28" x14ac:dyDescent="0.3">
      <c r="A7021" s="3" t="s">
        <v>36113</v>
      </c>
      <c r="B7021" s="3" t="str">
        <f t="shared" si="1419"/>
        <v>2021-06-28 16:30:17.226</v>
      </c>
      <c r="C7021" s="3">
        <f t="shared" si="1420"/>
        <v>16</v>
      </c>
      <c r="D7021" s="11" t="str">
        <f t="shared" si="1421"/>
        <v>2021-06-28</v>
      </c>
      <c r="E7021" t="str">
        <f t="shared" si="1417"/>
        <v>Afternoon</v>
      </c>
      <c r="F7021" t="str">
        <f t="shared" si="1418"/>
        <v>June</v>
      </c>
      <c r="G7021" t="str">
        <f t="shared" si="1422"/>
        <v>Monday</v>
      </c>
      <c r="H7021" t="str">
        <f t="shared" si="1423"/>
        <v>Weekday</v>
      </c>
      <c r="I7021" s="3" t="s">
        <v>36108</v>
      </c>
      <c r="J7021" s="3">
        <f t="shared" si="1424"/>
        <v>1</v>
      </c>
      <c r="K7021" s="3" t="s">
        <v>16</v>
      </c>
      <c r="L7021" s="3" t="s">
        <v>16</v>
      </c>
      <c r="M7021" s="3">
        <v>281476</v>
      </c>
      <c r="N7021" t="s">
        <v>36114</v>
      </c>
      <c r="O7021" s="3">
        <f t="shared" si="1425"/>
        <v>7</v>
      </c>
      <c r="P7021" s="3" t="s">
        <v>36115</v>
      </c>
      <c r="Q7021" s="3" t="s">
        <v>36116</v>
      </c>
      <c r="R7021" s="3" t="s">
        <v>36117</v>
      </c>
      <c r="S7021" s="3">
        <f t="shared" si="1426"/>
        <v>1.7889722221298143E-2</v>
      </c>
      <c r="T7021" s="3" t="s">
        <v>22</v>
      </c>
      <c r="U7021" s="3">
        <v>5</v>
      </c>
      <c r="V7021" s="3">
        <v>501</v>
      </c>
      <c r="W7021" s="3">
        <v>25</v>
      </c>
      <c r="X7021" s="3">
        <v>61</v>
      </c>
      <c r="Y7021" s="3">
        <f t="shared" si="1427"/>
        <v>465</v>
      </c>
      <c r="Z7021" s="10">
        <f t="shared" si="1428"/>
        <v>4.9900199600798403E-2</v>
      </c>
      <c r="AA7021">
        <f t="shared" si="1429"/>
        <v>1</v>
      </c>
      <c r="AB7021" t="str">
        <f>VLOOKUP(I7021,SourceData!$A$1:$B$3751,2,FALSE)</f>
        <v>Offline Campaign</v>
      </c>
    </row>
    <row r="7022" spans="1:28" x14ac:dyDescent="0.3">
      <c r="A7022" s="3" t="s">
        <v>36118</v>
      </c>
      <c r="B7022" s="3" t="str">
        <f t="shared" si="1419"/>
        <v>2021-07-01 19:10:38.771</v>
      </c>
      <c r="C7022" s="3">
        <f t="shared" si="1420"/>
        <v>19</v>
      </c>
      <c r="D7022" s="11" t="str">
        <f t="shared" si="1421"/>
        <v>2021-07-01</v>
      </c>
      <c r="E7022" t="str">
        <f t="shared" si="1417"/>
        <v>Evening</v>
      </c>
      <c r="F7022" t="str">
        <f t="shared" si="1418"/>
        <v>July</v>
      </c>
      <c r="G7022" t="str">
        <f t="shared" si="1422"/>
        <v>Thursday</v>
      </c>
      <c r="H7022" t="str">
        <f t="shared" si="1423"/>
        <v>Weekday</v>
      </c>
      <c r="I7022" s="3" t="s">
        <v>36108</v>
      </c>
      <c r="J7022" s="3">
        <f t="shared" si="1424"/>
        <v>1</v>
      </c>
      <c r="K7022" s="3" t="s">
        <v>16</v>
      </c>
      <c r="L7022" s="3" t="s">
        <v>16</v>
      </c>
      <c r="M7022" s="3">
        <v>284085</v>
      </c>
      <c r="N7022" t="s">
        <v>36119</v>
      </c>
      <c r="O7022" s="3">
        <f t="shared" si="1425"/>
        <v>4</v>
      </c>
      <c r="P7022" s="3" t="s">
        <v>36120</v>
      </c>
      <c r="Q7022" s="3" t="s">
        <v>36121</v>
      </c>
      <c r="R7022" s="3" t="s">
        <v>36122</v>
      </c>
      <c r="S7022" s="3">
        <f t="shared" si="1426"/>
        <v>8.0738425895106047E-3</v>
      </c>
      <c r="T7022" s="3" t="s">
        <v>22</v>
      </c>
      <c r="U7022" s="3">
        <v>4</v>
      </c>
      <c r="V7022" s="3">
        <v>255</v>
      </c>
      <c r="W7022" s="3">
        <v>25</v>
      </c>
      <c r="X7022" s="3">
        <v>30</v>
      </c>
      <c r="Y7022" s="3">
        <f t="shared" si="1427"/>
        <v>250</v>
      </c>
      <c r="Z7022" s="10">
        <f t="shared" si="1428"/>
        <v>9.8039215686274508E-2</v>
      </c>
      <c r="AA7022">
        <f t="shared" si="1429"/>
        <v>1</v>
      </c>
      <c r="AB7022" t="str">
        <f>VLOOKUP(I7022,SourceData!$A$1:$B$3751,2,FALSE)</f>
        <v>Offline Campaign</v>
      </c>
    </row>
    <row r="7023" spans="1:28" x14ac:dyDescent="0.3">
      <c r="A7023" s="3" t="s">
        <v>36123</v>
      </c>
      <c r="B7023" s="3" t="str">
        <f t="shared" si="1419"/>
        <v>2021-07-09 11:18:32.616</v>
      </c>
      <c r="C7023" s="3">
        <f t="shared" si="1420"/>
        <v>11</v>
      </c>
      <c r="D7023" s="11" t="str">
        <f t="shared" si="1421"/>
        <v>2021-07-09</v>
      </c>
      <c r="E7023" t="str">
        <f t="shared" si="1417"/>
        <v>Morning</v>
      </c>
      <c r="F7023" t="str">
        <f t="shared" si="1418"/>
        <v>July</v>
      </c>
      <c r="G7023" t="str">
        <f t="shared" si="1422"/>
        <v>Friday</v>
      </c>
      <c r="H7023" t="str">
        <f t="shared" si="1423"/>
        <v>Weekday</v>
      </c>
      <c r="I7023" s="3" t="s">
        <v>36108</v>
      </c>
      <c r="J7023" s="3">
        <f t="shared" si="1424"/>
        <v>1</v>
      </c>
      <c r="K7023" s="3" t="s">
        <v>16</v>
      </c>
      <c r="L7023" s="3" t="s">
        <v>16</v>
      </c>
      <c r="M7023" s="3">
        <v>290349</v>
      </c>
      <c r="N7023" t="s">
        <v>36124</v>
      </c>
      <c r="O7023" s="3">
        <f t="shared" si="1425"/>
        <v>5</v>
      </c>
      <c r="P7023" s="3" t="s">
        <v>36125</v>
      </c>
      <c r="Q7023" s="3" t="s">
        <v>36126</v>
      </c>
      <c r="R7023" s="3" t="s">
        <v>36127</v>
      </c>
      <c r="S7023" s="3">
        <f t="shared" si="1426"/>
        <v>1.4513483794871718E-2</v>
      </c>
      <c r="T7023" s="3" t="s">
        <v>22</v>
      </c>
      <c r="U7023" s="3">
        <v>4</v>
      </c>
      <c r="V7023" s="3">
        <v>706</v>
      </c>
      <c r="W7023" s="3">
        <v>25</v>
      </c>
      <c r="X7023" s="3">
        <v>16</v>
      </c>
      <c r="Y7023" s="3">
        <f t="shared" si="1427"/>
        <v>715</v>
      </c>
      <c r="Z7023" s="10">
        <f t="shared" si="1428"/>
        <v>3.5410764872521247E-2</v>
      </c>
      <c r="AA7023">
        <f t="shared" si="1429"/>
        <v>1</v>
      </c>
      <c r="AB7023" t="str">
        <f>VLOOKUP(I7023,SourceData!$A$1:$B$3751,2,FALSE)</f>
        <v>Offline Campaign</v>
      </c>
    </row>
    <row r="7024" spans="1:28" x14ac:dyDescent="0.3">
      <c r="A7024" s="3" t="s">
        <v>36128</v>
      </c>
      <c r="B7024" s="3" t="str">
        <f t="shared" si="1419"/>
        <v>2021-07-11 11:36:38.767</v>
      </c>
      <c r="C7024" s="3">
        <f t="shared" si="1420"/>
        <v>11</v>
      </c>
      <c r="D7024" s="11" t="str">
        <f t="shared" si="1421"/>
        <v>2021-07-11</v>
      </c>
      <c r="E7024" t="str">
        <f t="shared" si="1417"/>
        <v>Morning</v>
      </c>
      <c r="F7024" t="str">
        <f t="shared" si="1418"/>
        <v>July</v>
      </c>
      <c r="G7024" t="str">
        <f t="shared" si="1422"/>
        <v>Sunday</v>
      </c>
      <c r="H7024" t="str">
        <f t="shared" si="1423"/>
        <v>Weekend</v>
      </c>
      <c r="I7024" s="3" t="s">
        <v>36108</v>
      </c>
      <c r="J7024" s="3">
        <f t="shared" si="1424"/>
        <v>1</v>
      </c>
      <c r="K7024" s="3" t="s">
        <v>16</v>
      </c>
      <c r="L7024" s="3" t="s">
        <v>16</v>
      </c>
      <c r="M7024" s="3">
        <v>291890</v>
      </c>
      <c r="N7024" t="s">
        <v>36129</v>
      </c>
      <c r="O7024" s="3">
        <f t="shared" si="1425"/>
        <v>5</v>
      </c>
      <c r="P7024" s="3" t="s">
        <v>36130</v>
      </c>
      <c r="Q7024" s="3" t="s">
        <v>36131</v>
      </c>
      <c r="R7024" s="3" t="s">
        <v>36132</v>
      </c>
      <c r="S7024" s="3">
        <f t="shared" si="1426"/>
        <v>1.378893518995028E-2</v>
      </c>
      <c r="T7024" s="3" t="s">
        <v>22</v>
      </c>
      <c r="U7024" s="3">
        <v>5</v>
      </c>
      <c r="V7024" s="3">
        <v>488</v>
      </c>
      <c r="W7024" s="3">
        <v>25</v>
      </c>
      <c r="X7024" s="3">
        <v>11</v>
      </c>
      <c r="Y7024" s="3">
        <f t="shared" si="1427"/>
        <v>502</v>
      </c>
      <c r="Z7024" s="10">
        <f t="shared" si="1428"/>
        <v>5.1229508196721313E-2</v>
      </c>
      <c r="AA7024">
        <f t="shared" si="1429"/>
        <v>1</v>
      </c>
      <c r="AB7024" t="str">
        <f>VLOOKUP(I7024,SourceData!$A$1:$B$3751,2,FALSE)</f>
        <v>Offline Campaign</v>
      </c>
    </row>
    <row r="7025" spans="1:28" x14ac:dyDescent="0.3">
      <c r="A7025" s="3" t="s">
        <v>36133</v>
      </c>
      <c r="B7025" s="3" t="str">
        <f t="shared" si="1419"/>
        <v>2021-08-04 16:56:10.819</v>
      </c>
      <c r="C7025" s="3">
        <f t="shared" si="1420"/>
        <v>16</v>
      </c>
      <c r="D7025" s="11" t="str">
        <f t="shared" si="1421"/>
        <v>2021-08-04</v>
      </c>
      <c r="E7025" t="str">
        <f t="shared" si="1417"/>
        <v>Afternoon</v>
      </c>
      <c r="F7025" t="str">
        <f t="shared" si="1418"/>
        <v>August</v>
      </c>
      <c r="G7025" t="str">
        <f t="shared" si="1422"/>
        <v>Wednesday</v>
      </c>
      <c r="H7025" t="str">
        <f t="shared" si="1423"/>
        <v>Weekday</v>
      </c>
      <c r="I7025" s="3" t="s">
        <v>36108</v>
      </c>
      <c r="J7025" s="3">
        <f t="shared" si="1424"/>
        <v>1</v>
      </c>
      <c r="K7025" s="3" t="s">
        <v>16</v>
      </c>
      <c r="L7025" s="3" t="s">
        <v>16</v>
      </c>
      <c r="M7025" s="3">
        <v>309911</v>
      </c>
      <c r="N7025" t="s">
        <v>36134</v>
      </c>
      <c r="O7025" s="3">
        <f t="shared" si="1425"/>
        <v>21</v>
      </c>
      <c r="P7025" s="3" t="s">
        <v>36135</v>
      </c>
      <c r="Q7025" s="3" t="s">
        <v>36136</v>
      </c>
      <c r="R7025" s="3" t="s">
        <v>36137</v>
      </c>
      <c r="S7025" s="3">
        <f t="shared" si="1426"/>
        <v>3.4292453703528736E-2</v>
      </c>
      <c r="T7025" s="3" t="s">
        <v>22</v>
      </c>
      <c r="U7025" s="3">
        <v>4</v>
      </c>
      <c r="V7025" s="3">
        <v>1247</v>
      </c>
      <c r="W7025" s="3">
        <v>0</v>
      </c>
      <c r="X7025" s="3">
        <v>200</v>
      </c>
      <c r="Y7025" s="3">
        <f t="shared" si="1427"/>
        <v>1047</v>
      </c>
      <c r="Z7025" s="10">
        <f t="shared" si="1428"/>
        <v>0</v>
      </c>
      <c r="AA7025">
        <f t="shared" si="1429"/>
        <v>1</v>
      </c>
      <c r="AB7025" t="str">
        <f>VLOOKUP(I7025,SourceData!$A$1:$B$3751,2,FALSE)</f>
        <v>Offline Campaign</v>
      </c>
    </row>
    <row r="7026" spans="1:28" x14ac:dyDescent="0.3">
      <c r="A7026" s="3" t="s">
        <v>36138</v>
      </c>
      <c r="B7026" s="3" t="str">
        <f t="shared" si="1419"/>
        <v>2021-08-07 10:58:02.787</v>
      </c>
      <c r="C7026" s="3">
        <f t="shared" si="1420"/>
        <v>10</v>
      </c>
      <c r="D7026" s="11" t="str">
        <f t="shared" si="1421"/>
        <v>2021-08-07</v>
      </c>
      <c r="E7026" t="str">
        <f t="shared" si="1417"/>
        <v>Morning</v>
      </c>
      <c r="F7026" t="str">
        <f t="shared" si="1418"/>
        <v>August</v>
      </c>
      <c r="G7026" t="str">
        <f t="shared" si="1422"/>
        <v>Saturday</v>
      </c>
      <c r="H7026" t="str">
        <f t="shared" si="1423"/>
        <v>Weekend</v>
      </c>
      <c r="I7026" s="3" t="s">
        <v>36108</v>
      </c>
      <c r="J7026" s="3">
        <f t="shared" si="1424"/>
        <v>1</v>
      </c>
      <c r="K7026" s="3" t="s">
        <v>16</v>
      </c>
      <c r="L7026" s="3" t="s">
        <v>16</v>
      </c>
      <c r="M7026" s="3">
        <v>311597</v>
      </c>
      <c r="N7026" t="s">
        <v>36139</v>
      </c>
      <c r="O7026" s="3">
        <f t="shared" si="1425"/>
        <v>12</v>
      </c>
      <c r="P7026" s="3" t="s">
        <v>36140</v>
      </c>
      <c r="Q7026" s="3" t="s">
        <v>36141</v>
      </c>
      <c r="R7026" s="3" t="s">
        <v>36142</v>
      </c>
      <c r="S7026" s="3">
        <f t="shared" si="1426"/>
        <v>1.2595925923960749E-2</v>
      </c>
      <c r="T7026" s="3" t="s">
        <v>22</v>
      </c>
      <c r="U7026" s="3">
        <v>4</v>
      </c>
      <c r="V7026" s="3">
        <v>938</v>
      </c>
      <c r="W7026" s="3">
        <v>0</v>
      </c>
      <c r="X7026" s="3">
        <v>43</v>
      </c>
      <c r="Y7026" s="3">
        <f t="shared" si="1427"/>
        <v>895</v>
      </c>
      <c r="Z7026" s="10">
        <f t="shared" si="1428"/>
        <v>0</v>
      </c>
      <c r="AA7026">
        <f t="shared" si="1429"/>
        <v>1</v>
      </c>
      <c r="AB7026" t="str">
        <f>VLOOKUP(I7026,SourceData!$A$1:$B$3751,2,FALSE)</f>
        <v>Offline Campaign</v>
      </c>
    </row>
    <row r="7027" spans="1:28" x14ac:dyDescent="0.3">
      <c r="A7027" s="3" t="s">
        <v>36143</v>
      </c>
      <c r="B7027" s="3" t="str">
        <f t="shared" si="1419"/>
        <v>2021-08-08 18:21:15.554</v>
      </c>
      <c r="C7027" s="3">
        <f t="shared" si="1420"/>
        <v>18</v>
      </c>
      <c r="D7027" s="11" t="str">
        <f t="shared" si="1421"/>
        <v>2021-08-08</v>
      </c>
      <c r="E7027" t="str">
        <f t="shared" si="1417"/>
        <v>Evening</v>
      </c>
      <c r="F7027" t="str">
        <f t="shared" si="1418"/>
        <v>August</v>
      </c>
      <c r="G7027" t="str">
        <f t="shared" si="1422"/>
        <v>Sunday</v>
      </c>
      <c r="H7027" t="str">
        <f t="shared" si="1423"/>
        <v>Weekend</v>
      </c>
      <c r="I7027" s="3" t="s">
        <v>36108</v>
      </c>
      <c r="J7027" s="3">
        <f t="shared" si="1424"/>
        <v>1</v>
      </c>
      <c r="K7027" s="3" t="s">
        <v>16</v>
      </c>
      <c r="L7027" s="3" t="s">
        <v>16</v>
      </c>
      <c r="M7027" s="3">
        <v>312668</v>
      </c>
      <c r="N7027" t="s">
        <v>36144</v>
      </c>
      <c r="O7027" s="3">
        <f t="shared" si="1425"/>
        <v>5</v>
      </c>
      <c r="P7027" s="3" t="s">
        <v>36145</v>
      </c>
      <c r="Q7027" s="3" t="s">
        <v>36146</v>
      </c>
      <c r="R7027" s="3" t="s">
        <v>36147</v>
      </c>
      <c r="S7027" s="3">
        <f t="shared" si="1426"/>
        <v>1.7385532402840909E-2</v>
      </c>
      <c r="T7027" s="3" t="s">
        <v>22</v>
      </c>
      <c r="U7027" s="3">
        <v>5</v>
      </c>
      <c r="V7027" s="3">
        <v>369</v>
      </c>
      <c r="W7027" s="3">
        <v>0</v>
      </c>
      <c r="X7027" s="3">
        <v>0</v>
      </c>
      <c r="Y7027" s="3">
        <f t="shared" si="1427"/>
        <v>369</v>
      </c>
      <c r="Z7027" s="10">
        <f t="shared" si="1428"/>
        <v>0</v>
      </c>
      <c r="AA7027">
        <f t="shared" si="1429"/>
        <v>1</v>
      </c>
      <c r="AB7027" t="str">
        <f>VLOOKUP(I7027,SourceData!$A$1:$B$3751,2,FALSE)</f>
        <v>Offline Campaign</v>
      </c>
    </row>
    <row r="7028" spans="1:28" x14ac:dyDescent="0.3">
      <c r="A7028" s="3" t="s">
        <v>36148</v>
      </c>
      <c r="B7028" s="3" t="str">
        <f t="shared" si="1419"/>
        <v>2021-08-10 08:18:27.250</v>
      </c>
      <c r="C7028" s="3">
        <f t="shared" si="1420"/>
        <v>8</v>
      </c>
      <c r="D7028" s="11" t="str">
        <f t="shared" si="1421"/>
        <v>2021-08-10</v>
      </c>
      <c r="E7028" t="str">
        <f t="shared" si="1417"/>
        <v>Morning</v>
      </c>
      <c r="F7028" t="str">
        <f t="shared" si="1418"/>
        <v>August</v>
      </c>
      <c r="G7028" t="str">
        <f t="shared" si="1422"/>
        <v>Tuesday</v>
      </c>
      <c r="H7028" t="str">
        <f t="shared" si="1423"/>
        <v>Weekday</v>
      </c>
      <c r="I7028" s="3" t="s">
        <v>36108</v>
      </c>
      <c r="J7028" s="3">
        <f t="shared" si="1424"/>
        <v>1</v>
      </c>
      <c r="K7028" s="3" t="s">
        <v>16</v>
      </c>
      <c r="L7028" s="3" t="s">
        <v>16</v>
      </c>
      <c r="M7028" s="3">
        <v>313777</v>
      </c>
      <c r="N7028" t="s">
        <v>36149</v>
      </c>
      <c r="O7028" s="3">
        <f t="shared" si="1425"/>
        <v>8</v>
      </c>
      <c r="P7028" s="3" t="s">
        <v>36150</v>
      </c>
      <c r="Q7028" s="3" t="s">
        <v>36151</v>
      </c>
      <c r="R7028" s="3" t="s">
        <v>36152</v>
      </c>
      <c r="S7028" s="3">
        <f t="shared" si="1426"/>
        <v>1.197972222144017E-2</v>
      </c>
      <c r="T7028" s="3" t="s">
        <v>22</v>
      </c>
      <c r="U7028" s="3">
        <v>5</v>
      </c>
      <c r="V7028" s="3">
        <v>1116</v>
      </c>
      <c r="W7028" s="3">
        <v>0</v>
      </c>
      <c r="X7028" s="3">
        <v>0</v>
      </c>
      <c r="Y7028" s="3">
        <f t="shared" si="1427"/>
        <v>1116</v>
      </c>
      <c r="Z7028" s="10">
        <f t="shared" si="1428"/>
        <v>0</v>
      </c>
      <c r="AA7028">
        <f t="shared" si="1429"/>
        <v>1</v>
      </c>
      <c r="AB7028" t="str">
        <f>VLOOKUP(I7028,SourceData!$A$1:$B$3751,2,FALSE)</f>
        <v>Offline Campaign</v>
      </c>
    </row>
    <row r="7029" spans="1:28" x14ac:dyDescent="0.3">
      <c r="A7029" s="3" t="s">
        <v>36153</v>
      </c>
      <c r="B7029" s="3" t="str">
        <f t="shared" si="1419"/>
        <v>2021-08-13 11:08:45.187</v>
      </c>
      <c r="C7029" s="3">
        <f t="shared" si="1420"/>
        <v>11</v>
      </c>
      <c r="D7029" s="11" t="str">
        <f t="shared" si="1421"/>
        <v>2021-08-13</v>
      </c>
      <c r="E7029" t="str">
        <f t="shared" si="1417"/>
        <v>Morning</v>
      </c>
      <c r="F7029" t="str">
        <f t="shared" si="1418"/>
        <v>August</v>
      </c>
      <c r="G7029" t="str">
        <f t="shared" si="1422"/>
        <v>Friday</v>
      </c>
      <c r="H7029" t="str">
        <f t="shared" si="1423"/>
        <v>Weekday</v>
      </c>
      <c r="I7029" s="3" t="s">
        <v>36108</v>
      </c>
      <c r="J7029" s="3">
        <f t="shared" si="1424"/>
        <v>1</v>
      </c>
      <c r="K7029" s="3" t="s">
        <v>16</v>
      </c>
      <c r="L7029" s="3" t="s">
        <v>16</v>
      </c>
      <c r="M7029" s="3">
        <v>316321</v>
      </c>
      <c r="N7029" t="s">
        <v>36154</v>
      </c>
      <c r="O7029" s="3">
        <f t="shared" si="1425"/>
        <v>8</v>
      </c>
      <c r="P7029" s="3" t="s">
        <v>36155</v>
      </c>
      <c r="Q7029" s="3" t="s">
        <v>36156</v>
      </c>
      <c r="R7029" s="3" t="s">
        <v>36157</v>
      </c>
      <c r="S7029" s="3">
        <f t="shared" si="1426"/>
        <v>1.7078159718948882E-2</v>
      </c>
      <c r="T7029" s="3" t="s">
        <v>22</v>
      </c>
      <c r="U7029" s="3">
        <v>5</v>
      </c>
      <c r="V7029" s="3">
        <v>1412</v>
      </c>
      <c r="W7029" s="3">
        <v>0</v>
      </c>
      <c r="X7029" s="3">
        <v>724</v>
      </c>
      <c r="Y7029" s="3">
        <f t="shared" si="1427"/>
        <v>688</v>
      </c>
      <c r="Z7029" s="10">
        <f t="shared" si="1428"/>
        <v>0</v>
      </c>
      <c r="AA7029">
        <f t="shared" si="1429"/>
        <v>1</v>
      </c>
      <c r="AB7029" t="str">
        <f>VLOOKUP(I7029,SourceData!$A$1:$B$3751,2,FALSE)</f>
        <v>Offline Campaign</v>
      </c>
    </row>
    <row r="7030" spans="1:28" x14ac:dyDescent="0.3">
      <c r="A7030" s="3" t="s">
        <v>36158</v>
      </c>
      <c r="B7030" s="3" t="str">
        <f t="shared" si="1419"/>
        <v>2021-08-31 11:12:56.776</v>
      </c>
      <c r="C7030" s="3">
        <f t="shared" si="1420"/>
        <v>11</v>
      </c>
      <c r="D7030" s="11" t="str">
        <f t="shared" si="1421"/>
        <v>2021-08-31</v>
      </c>
      <c r="E7030" t="str">
        <f t="shared" si="1417"/>
        <v>Morning</v>
      </c>
      <c r="F7030" t="str">
        <f t="shared" si="1418"/>
        <v>August</v>
      </c>
      <c r="G7030" t="str">
        <f t="shared" si="1422"/>
        <v>Tuesday</v>
      </c>
      <c r="H7030" t="str">
        <f t="shared" si="1423"/>
        <v>Weekday</v>
      </c>
      <c r="I7030" s="3" t="s">
        <v>36108</v>
      </c>
      <c r="J7030" s="3">
        <f t="shared" si="1424"/>
        <v>1</v>
      </c>
      <c r="K7030" s="3" t="s">
        <v>16</v>
      </c>
      <c r="L7030" s="3" t="s">
        <v>16</v>
      </c>
      <c r="M7030" s="3">
        <v>333410</v>
      </c>
      <c r="N7030" t="s">
        <v>36159</v>
      </c>
      <c r="O7030" s="3">
        <f t="shared" si="1425"/>
        <v>13</v>
      </c>
      <c r="P7030" s="3" t="s">
        <v>36160</v>
      </c>
      <c r="Q7030" s="3" t="s">
        <v>36161</v>
      </c>
      <c r="R7030" s="3" t="s">
        <v>36162</v>
      </c>
      <c r="S7030" s="3">
        <f t="shared" si="1426"/>
        <v>1.2680046289460734E-2</v>
      </c>
      <c r="T7030" s="3" t="s">
        <v>22</v>
      </c>
      <c r="U7030" s="3">
        <v>4</v>
      </c>
      <c r="V7030" s="3">
        <v>905</v>
      </c>
      <c r="W7030" s="3">
        <v>0</v>
      </c>
      <c r="X7030" s="3">
        <v>74</v>
      </c>
      <c r="Y7030" s="3">
        <f t="shared" si="1427"/>
        <v>831</v>
      </c>
      <c r="Z7030" s="10">
        <f t="shared" si="1428"/>
        <v>0</v>
      </c>
      <c r="AA7030">
        <f t="shared" si="1429"/>
        <v>1</v>
      </c>
      <c r="AB7030" t="str">
        <f>VLOOKUP(I7030,SourceData!$A$1:$B$3751,2,FALSE)</f>
        <v>Offline Campaign</v>
      </c>
    </row>
    <row r="7031" spans="1:28" x14ac:dyDescent="0.3">
      <c r="A7031" s="3" t="s">
        <v>36163</v>
      </c>
      <c r="B7031" s="3" t="str">
        <f t="shared" si="1419"/>
        <v>2021-04-30 16:06:11.474</v>
      </c>
      <c r="C7031" s="3">
        <f t="shared" si="1420"/>
        <v>16</v>
      </c>
      <c r="D7031" s="11" t="str">
        <f t="shared" si="1421"/>
        <v>2021-04-30</v>
      </c>
      <c r="E7031" t="str">
        <f t="shared" si="1417"/>
        <v>Afternoon</v>
      </c>
      <c r="F7031" t="str">
        <f t="shared" si="1418"/>
        <v>April</v>
      </c>
      <c r="G7031" t="str">
        <f t="shared" si="1422"/>
        <v>Friday</v>
      </c>
      <c r="H7031" t="str">
        <f t="shared" si="1423"/>
        <v>Weekday</v>
      </c>
      <c r="I7031" s="3" t="s">
        <v>36164</v>
      </c>
      <c r="J7031" s="3">
        <f t="shared" si="1424"/>
        <v>1</v>
      </c>
      <c r="K7031" s="3" t="s">
        <v>16</v>
      </c>
      <c r="L7031" s="3" t="s">
        <v>17</v>
      </c>
      <c r="M7031" s="3">
        <v>238074</v>
      </c>
      <c r="N7031" t="s">
        <v>36165</v>
      </c>
      <c r="O7031" s="3">
        <f t="shared" si="1425"/>
        <v>5</v>
      </c>
      <c r="P7031" s="3" t="s">
        <v>36166</v>
      </c>
      <c r="Q7031" s="3" t="s">
        <v>36167</v>
      </c>
      <c r="R7031" s="3" t="s">
        <v>36168</v>
      </c>
      <c r="S7031" s="3">
        <f t="shared" si="1426"/>
        <v>4.7367141203721985E-2</v>
      </c>
      <c r="T7031" s="3" t="s">
        <v>22</v>
      </c>
      <c r="U7031" s="3">
        <v>5</v>
      </c>
      <c r="V7031" s="3">
        <v>479</v>
      </c>
      <c r="W7031" s="3">
        <v>45</v>
      </c>
      <c r="X7031" s="3">
        <v>0</v>
      </c>
      <c r="Y7031" s="3">
        <f t="shared" si="1427"/>
        <v>524</v>
      </c>
      <c r="Z7031" s="10">
        <f t="shared" si="1428"/>
        <v>9.3945720250521919E-2</v>
      </c>
      <c r="AA7031">
        <f t="shared" si="1429"/>
        <v>1</v>
      </c>
      <c r="AB7031" t="str">
        <f>VLOOKUP(I7031,SourceData!$A$1:$B$3751,2,FALSE)</f>
        <v>Snapchat</v>
      </c>
    </row>
    <row r="7032" spans="1:28" x14ac:dyDescent="0.3">
      <c r="A7032" s="3" t="s">
        <v>36169</v>
      </c>
      <c r="B7032" s="3" t="str">
        <f t="shared" si="1419"/>
        <v>2021-05-15 20:15:39.362</v>
      </c>
      <c r="C7032" s="3">
        <f t="shared" si="1420"/>
        <v>20</v>
      </c>
      <c r="D7032" s="11" t="str">
        <f t="shared" si="1421"/>
        <v>2021-05-15</v>
      </c>
      <c r="E7032" t="str">
        <f t="shared" si="1417"/>
        <v>Night</v>
      </c>
      <c r="F7032" t="str">
        <f t="shared" si="1418"/>
        <v>May</v>
      </c>
      <c r="G7032" t="str">
        <f t="shared" si="1422"/>
        <v>Saturday</v>
      </c>
      <c r="H7032" t="str">
        <f t="shared" si="1423"/>
        <v>Weekend</v>
      </c>
      <c r="I7032" s="3" t="s">
        <v>36164</v>
      </c>
      <c r="J7032" s="3">
        <f t="shared" si="1424"/>
        <v>1</v>
      </c>
      <c r="K7032" s="3" t="s">
        <v>16</v>
      </c>
      <c r="L7032" s="3" t="s">
        <v>17</v>
      </c>
      <c r="M7032" s="3">
        <v>247716</v>
      </c>
      <c r="N7032" t="s">
        <v>6069</v>
      </c>
      <c r="O7032" s="3">
        <f t="shared" si="1425"/>
        <v>1</v>
      </c>
      <c r="P7032" s="3" t="s">
        <v>36170</v>
      </c>
      <c r="Q7032" s="3" t="s">
        <v>36171</v>
      </c>
      <c r="R7032" s="3" t="s">
        <v>36172</v>
      </c>
      <c r="S7032" s="3">
        <f t="shared" si="1426"/>
        <v>3.6179074078972917E-2</v>
      </c>
      <c r="T7032" s="3" t="s">
        <v>22</v>
      </c>
      <c r="U7032" s="3">
        <v>4</v>
      </c>
      <c r="V7032" s="3">
        <v>28</v>
      </c>
      <c r="W7032" s="3">
        <v>40</v>
      </c>
      <c r="X7032" s="3">
        <v>0</v>
      </c>
      <c r="Y7032" s="3">
        <f t="shared" si="1427"/>
        <v>68</v>
      </c>
      <c r="Z7032" s="10">
        <f t="shared" si="1428"/>
        <v>1.4285714285714286</v>
      </c>
      <c r="AA7032">
        <f t="shared" si="1429"/>
        <v>1</v>
      </c>
      <c r="AB7032" t="str">
        <f>VLOOKUP(I7032,SourceData!$A$1:$B$3751,2,FALSE)</f>
        <v>Snapchat</v>
      </c>
    </row>
    <row r="7033" spans="1:28" x14ac:dyDescent="0.3">
      <c r="A7033" s="3" t="s">
        <v>36173</v>
      </c>
      <c r="B7033" s="3" t="str">
        <f t="shared" si="1419"/>
        <v>2021-09-01 09:11:20.151</v>
      </c>
      <c r="C7033" s="3">
        <f t="shared" si="1420"/>
        <v>9</v>
      </c>
      <c r="D7033" s="11" t="str">
        <f t="shared" si="1421"/>
        <v>2021-09-01</v>
      </c>
      <c r="E7033" t="str">
        <f t="shared" si="1417"/>
        <v>Morning</v>
      </c>
      <c r="F7033" t="str">
        <f t="shared" si="1418"/>
        <v>September</v>
      </c>
      <c r="G7033" t="str">
        <f t="shared" si="1422"/>
        <v>Wednesday</v>
      </c>
      <c r="H7033" t="str">
        <f t="shared" si="1423"/>
        <v>Weekday</v>
      </c>
      <c r="I7033" s="3" t="s">
        <v>36164</v>
      </c>
      <c r="J7033" s="3">
        <f t="shared" si="1424"/>
        <v>1</v>
      </c>
      <c r="K7033" s="3" t="s">
        <v>16</v>
      </c>
      <c r="L7033" s="3" t="s">
        <v>17</v>
      </c>
      <c r="M7033" s="3">
        <v>334312</v>
      </c>
      <c r="N7033" t="s">
        <v>3384</v>
      </c>
      <c r="O7033" s="3">
        <f t="shared" si="1425"/>
        <v>1</v>
      </c>
      <c r="P7033" s="3" t="s">
        <v>36174</v>
      </c>
      <c r="Q7033" s="3" t="s">
        <v>36175</v>
      </c>
      <c r="R7033" s="3" t="s">
        <v>36176</v>
      </c>
      <c r="S7033" s="3">
        <f t="shared" si="1426"/>
        <v>1.7169004633615259E-2</v>
      </c>
      <c r="T7033" s="3" t="s">
        <v>22</v>
      </c>
      <c r="U7033" s="3">
        <v>1</v>
      </c>
      <c r="V7033" s="3">
        <v>63</v>
      </c>
      <c r="W7033" s="3">
        <v>0</v>
      </c>
      <c r="X7033" s="3">
        <v>9</v>
      </c>
      <c r="Y7033" s="3">
        <f t="shared" si="1427"/>
        <v>54</v>
      </c>
      <c r="Z7033" s="10">
        <f t="shared" si="1428"/>
        <v>0</v>
      </c>
      <c r="AA7033">
        <f t="shared" si="1429"/>
        <v>1</v>
      </c>
      <c r="AB7033" t="str">
        <f>VLOOKUP(I7033,SourceData!$A$1:$B$3751,2,FALSE)</f>
        <v>Snapchat</v>
      </c>
    </row>
    <row r="7034" spans="1:28" x14ac:dyDescent="0.3">
      <c r="A7034" s="3" t="s">
        <v>36177</v>
      </c>
      <c r="B7034" s="3" t="str">
        <f t="shared" si="1419"/>
        <v>2021-09-01 13:10:54.407</v>
      </c>
      <c r="C7034" s="3">
        <f t="shared" si="1420"/>
        <v>13</v>
      </c>
      <c r="D7034" s="11" t="str">
        <f t="shared" si="1421"/>
        <v>2021-09-01</v>
      </c>
      <c r="E7034" t="str">
        <f t="shared" si="1417"/>
        <v>Afternoon</v>
      </c>
      <c r="F7034" t="str">
        <f t="shared" si="1418"/>
        <v>September</v>
      </c>
      <c r="G7034" t="str">
        <f t="shared" si="1422"/>
        <v>Wednesday</v>
      </c>
      <c r="H7034" t="str">
        <f t="shared" si="1423"/>
        <v>Weekday</v>
      </c>
      <c r="I7034" s="3" t="s">
        <v>36164</v>
      </c>
      <c r="J7034" s="3">
        <f t="shared" si="1424"/>
        <v>1</v>
      </c>
      <c r="K7034" s="3" t="s">
        <v>16</v>
      </c>
      <c r="L7034" s="3" t="s">
        <v>17</v>
      </c>
      <c r="M7034" s="3">
        <v>334533</v>
      </c>
      <c r="N7034" t="s">
        <v>36178</v>
      </c>
      <c r="O7034" s="3">
        <f t="shared" si="1425"/>
        <v>1</v>
      </c>
      <c r="P7034" s="3" t="s">
        <v>36179</v>
      </c>
      <c r="Q7034" s="3" t="s">
        <v>36180</v>
      </c>
      <c r="R7034" s="3" t="s">
        <v>36181</v>
      </c>
      <c r="S7034" s="3">
        <f t="shared" si="1426"/>
        <v>1.7995543981669471E-2</v>
      </c>
      <c r="T7034" s="3" t="s">
        <v>22</v>
      </c>
      <c r="U7034" s="3">
        <v>5</v>
      </c>
      <c r="V7034" s="3">
        <v>29</v>
      </c>
      <c r="W7034" s="3">
        <v>0</v>
      </c>
      <c r="X7034" s="3">
        <v>0</v>
      </c>
      <c r="Y7034" s="3">
        <f t="shared" si="1427"/>
        <v>29</v>
      </c>
      <c r="Z7034" s="10">
        <f t="shared" si="1428"/>
        <v>0</v>
      </c>
      <c r="AA7034">
        <f t="shared" si="1429"/>
        <v>1</v>
      </c>
      <c r="AB7034" t="str">
        <f>VLOOKUP(I7034,SourceData!$A$1:$B$3751,2,FALSE)</f>
        <v>Snapchat</v>
      </c>
    </row>
    <row r="7035" spans="1:28" x14ac:dyDescent="0.3">
      <c r="A7035" s="3" t="s">
        <v>36182</v>
      </c>
      <c r="B7035" s="3" t="str">
        <f t="shared" si="1419"/>
        <v>2021-09-04 10:45:31.007</v>
      </c>
      <c r="C7035" s="3">
        <f t="shared" si="1420"/>
        <v>10</v>
      </c>
      <c r="D7035" s="11" t="str">
        <f t="shared" si="1421"/>
        <v>2021-09-04</v>
      </c>
      <c r="E7035" t="str">
        <f t="shared" si="1417"/>
        <v>Morning</v>
      </c>
      <c r="F7035" t="str">
        <f t="shared" si="1418"/>
        <v>September</v>
      </c>
      <c r="G7035" t="str">
        <f t="shared" si="1422"/>
        <v>Saturday</v>
      </c>
      <c r="H7035" t="str">
        <f t="shared" si="1423"/>
        <v>Weekend</v>
      </c>
      <c r="I7035" s="3" t="s">
        <v>36164</v>
      </c>
      <c r="J7035" s="3">
        <f t="shared" si="1424"/>
        <v>1</v>
      </c>
      <c r="K7035" s="3" t="s">
        <v>16</v>
      </c>
      <c r="L7035" s="3" t="s">
        <v>17</v>
      </c>
      <c r="M7035" s="3">
        <v>337546</v>
      </c>
      <c r="N7035" t="s">
        <v>36183</v>
      </c>
      <c r="O7035" s="3">
        <f t="shared" si="1425"/>
        <v>3</v>
      </c>
      <c r="P7035" s="3" t="s">
        <v>36184</v>
      </c>
      <c r="Q7035" s="3" t="s">
        <v>36185</v>
      </c>
      <c r="R7035" s="3" t="s">
        <v>36186</v>
      </c>
      <c r="S7035" s="3">
        <f t="shared" si="1426"/>
        <v>2.2479988423583563E-2</v>
      </c>
      <c r="T7035" s="3" t="s">
        <v>22</v>
      </c>
      <c r="U7035" s="3">
        <v>5</v>
      </c>
      <c r="V7035" s="3">
        <v>170</v>
      </c>
      <c r="W7035" s="3">
        <v>0</v>
      </c>
      <c r="X7035" s="3">
        <v>10</v>
      </c>
      <c r="Y7035" s="3">
        <f t="shared" si="1427"/>
        <v>160</v>
      </c>
      <c r="Z7035" s="10">
        <f t="shared" si="1428"/>
        <v>0</v>
      </c>
      <c r="AA7035">
        <f t="shared" si="1429"/>
        <v>1</v>
      </c>
      <c r="AB7035" t="str">
        <f>VLOOKUP(I7035,SourceData!$A$1:$B$3751,2,FALSE)</f>
        <v>Snapchat</v>
      </c>
    </row>
    <row r="7036" spans="1:28" x14ac:dyDescent="0.3">
      <c r="A7036" s="3" t="s">
        <v>36187</v>
      </c>
      <c r="B7036" s="3" t="str">
        <f t="shared" si="1419"/>
        <v>2021-09-25 11:47:25.253</v>
      </c>
      <c r="C7036" s="3">
        <f t="shared" si="1420"/>
        <v>11</v>
      </c>
      <c r="D7036" s="11" t="str">
        <f t="shared" si="1421"/>
        <v>2021-09-25</v>
      </c>
      <c r="E7036" t="str">
        <f t="shared" si="1417"/>
        <v>Morning</v>
      </c>
      <c r="F7036" t="str">
        <f t="shared" si="1418"/>
        <v>September</v>
      </c>
      <c r="G7036" t="str">
        <f t="shared" si="1422"/>
        <v>Saturday</v>
      </c>
      <c r="H7036" t="str">
        <f t="shared" si="1423"/>
        <v>Weekend</v>
      </c>
      <c r="I7036" s="3" t="s">
        <v>36164</v>
      </c>
      <c r="J7036" s="3">
        <f t="shared" si="1424"/>
        <v>1</v>
      </c>
      <c r="K7036" s="3" t="s">
        <v>16</v>
      </c>
      <c r="L7036" s="3" t="s">
        <v>17</v>
      </c>
      <c r="M7036" s="3">
        <v>363844</v>
      </c>
      <c r="N7036" t="s">
        <v>36188</v>
      </c>
      <c r="O7036" s="3">
        <f t="shared" si="1425"/>
        <v>3</v>
      </c>
      <c r="P7036" s="3" t="s">
        <v>36189</v>
      </c>
      <c r="Q7036" s="3" t="s">
        <v>36190</v>
      </c>
      <c r="R7036" s="3" t="s">
        <v>36191</v>
      </c>
      <c r="S7036" s="3">
        <f t="shared" si="1426"/>
        <v>2.4003715276194271E-2</v>
      </c>
      <c r="T7036" s="3" t="s">
        <v>22</v>
      </c>
      <c r="U7036" s="3">
        <v>5</v>
      </c>
      <c r="V7036" s="3">
        <v>87</v>
      </c>
      <c r="W7036" s="3">
        <v>0</v>
      </c>
      <c r="X7036" s="3">
        <v>9</v>
      </c>
      <c r="Y7036" s="3">
        <f t="shared" si="1427"/>
        <v>78</v>
      </c>
      <c r="Z7036" s="10">
        <f t="shared" si="1428"/>
        <v>0</v>
      </c>
      <c r="AA7036">
        <f t="shared" si="1429"/>
        <v>1</v>
      </c>
      <c r="AB7036" t="str">
        <f>VLOOKUP(I7036,SourceData!$A$1:$B$3751,2,FALSE)</f>
        <v>Snapchat</v>
      </c>
    </row>
    <row r="7037" spans="1:28" x14ac:dyDescent="0.3">
      <c r="A7037" s="3" t="s">
        <v>36192</v>
      </c>
      <c r="B7037" s="3" t="str">
        <f t="shared" si="1419"/>
        <v>2021-04-30 15:54:35.421</v>
      </c>
      <c r="C7037" s="3">
        <f t="shared" si="1420"/>
        <v>15</v>
      </c>
      <c r="D7037" s="11" t="str">
        <f t="shared" si="1421"/>
        <v>2021-04-30</v>
      </c>
      <c r="E7037" t="str">
        <f t="shared" si="1417"/>
        <v>Afternoon</v>
      </c>
      <c r="F7037" t="str">
        <f t="shared" si="1418"/>
        <v>April</v>
      </c>
      <c r="G7037" t="str">
        <f t="shared" si="1422"/>
        <v>Friday</v>
      </c>
      <c r="H7037" t="str">
        <f t="shared" si="1423"/>
        <v>Weekday</v>
      </c>
      <c r="I7037" s="3" t="s">
        <v>36193</v>
      </c>
      <c r="J7037" s="3">
        <f t="shared" si="1424"/>
        <v>1</v>
      </c>
      <c r="K7037" s="3" t="s">
        <v>16</v>
      </c>
      <c r="L7037" s="3" t="s">
        <v>32</v>
      </c>
      <c r="M7037" s="3">
        <v>238060</v>
      </c>
      <c r="N7037" t="s">
        <v>36194</v>
      </c>
      <c r="O7037" s="3">
        <f t="shared" si="1425"/>
        <v>2</v>
      </c>
      <c r="P7037" s="3" t="s">
        <v>36195</v>
      </c>
      <c r="Q7037" s="3" t="s">
        <v>36196</v>
      </c>
      <c r="R7037" s="3" t="s">
        <v>36197</v>
      </c>
      <c r="S7037" s="3">
        <f t="shared" si="1426"/>
        <v>2.9608402779558674E-2</v>
      </c>
      <c r="T7037" s="3" t="s">
        <v>22</v>
      </c>
      <c r="U7037" s="3">
        <v>5</v>
      </c>
      <c r="V7037" s="3">
        <v>209</v>
      </c>
      <c r="W7037" s="3">
        <v>25</v>
      </c>
      <c r="X7037" s="3">
        <v>0</v>
      </c>
      <c r="Y7037" s="3">
        <f t="shared" si="1427"/>
        <v>234</v>
      </c>
      <c r="Z7037" s="10">
        <f t="shared" si="1428"/>
        <v>0.11961722488038277</v>
      </c>
      <c r="AA7037">
        <f t="shared" si="1429"/>
        <v>1</v>
      </c>
      <c r="AB7037" t="str">
        <f>VLOOKUP(I7037,SourceData!$A$1:$B$3751,2,FALSE)</f>
        <v>Snapchat</v>
      </c>
    </row>
    <row r="7038" spans="1:28" x14ac:dyDescent="0.3">
      <c r="A7038" s="3" t="s">
        <v>36198</v>
      </c>
      <c r="B7038" s="3" t="str">
        <f t="shared" si="1419"/>
        <v>2021-04-30 15:33:44.288</v>
      </c>
      <c r="C7038" s="3">
        <f t="shared" si="1420"/>
        <v>15</v>
      </c>
      <c r="D7038" s="11" t="str">
        <f t="shared" si="1421"/>
        <v>2021-04-30</v>
      </c>
      <c r="E7038" t="str">
        <f t="shared" si="1417"/>
        <v>Afternoon</v>
      </c>
      <c r="F7038" t="str">
        <f t="shared" si="1418"/>
        <v>April</v>
      </c>
      <c r="G7038" t="str">
        <f t="shared" si="1422"/>
        <v>Friday</v>
      </c>
      <c r="H7038" t="str">
        <f t="shared" si="1423"/>
        <v>Weekday</v>
      </c>
      <c r="I7038" s="3" t="s">
        <v>36199</v>
      </c>
      <c r="J7038" s="3">
        <f t="shared" si="1424"/>
        <v>1</v>
      </c>
      <c r="K7038" s="3" t="s">
        <v>16</v>
      </c>
      <c r="L7038" s="3" t="s">
        <v>32</v>
      </c>
      <c r="M7038" s="3">
        <v>238039</v>
      </c>
      <c r="N7038" t="s">
        <v>36200</v>
      </c>
      <c r="O7038" s="3">
        <f t="shared" si="1425"/>
        <v>1</v>
      </c>
      <c r="P7038" s="3" t="s">
        <v>36201</v>
      </c>
      <c r="Q7038" s="3" t="s">
        <v>36202</v>
      </c>
      <c r="R7038" s="3" t="s">
        <v>36203</v>
      </c>
      <c r="S7038" s="3">
        <f t="shared" si="1426"/>
        <v>1.4804224541876465E-2</v>
      </c>
      <c r="T7038" s="3" t="s">
        <v>22</v>
      </c>
      <c r="U7038" s="3">
        <v>4</v>
      </c>
      <c r="V7038" s="3">
        <v>46</v>
      </c>
      <c r="W7038" s="3">
        <v>0</v>
      </c>
      <c r="X7038" s="3">
        <v>6</v>
      </c>
      <c r="Y7038" s="3">
        <f t="shared" si="1427"/>
        <v>40</v>
      </c>
      <c r="Z7038" s="10">
        <f t="shared" si="1428"/>
        <v>0</v>
      </c>
      <c r="AA7038">
        <f t="shared" si="1429"/>
        <v>1</v>
      </c>
      <c r="AB7038" t="str">
        <f>VLOOKUP(I7038,SourceData!$A$1:$B$3751,2,FALSE)</f>
        <v>Organic</v>
      </c>
    </row>
    <row r="7039" spans="1:28" x14ac:dyDescent="0.3">
      <c r="A7039" s="3" t="s">
        <v>36204</v>
      </c>
      <c r="B7039" s="3" t="str">
        <f t="shared" si="1419"/>
        <v>2021-05-11 11:16:44.135</v>
      </c>
      <c r="C7039" s="3">
        <f t="shared" si="1420"/>
        <v>11</v>
      </c>
      <c r="D7039" s="11" t="str">
        <f t="shared" si="1421"/>
        <v>2021-05-11</v>
      </c>
      <c r="E7039" t="str">
        <f t="shared" si="1417"/>
        <v>Morning</v>
      </c>
      <c r="F7039" t="str">
        <f t="shared" si="1418"/>
        <v>May</v>
      </c>
      <c r="G7039" t="str">
        <f t="shared" si="1422"/>
        <v>Tuesday</v>
      </c>
      <c r="H7039" t="str">
        <f t="shared" si="1423"/>
        <v>Weekday</v>
      </c>
      <c r="I7039" s="3" t="s">
        <v>36199</v>
      </c>
      <c r="J7039" s="3">
        <f t="shared" si="1424"/>
        <v>1</v>
      </c>
      <c r="K7039" s="3" t="s">
        <v>16</v>
      </c>
      <c r="L7039" s="3" t="s">
        <v>32</v>
      </c>
      <c r="M7039" s="3">
        <v>244388</v>
      </c>
      <c r="N7039" t="s">
        <v>36205</v>
      </c>
      <c r="O7039" s="3">
        <f t="shared" si="1425"/>
        <v>5</v>
      </c>
      <c r="P7039" s="3" t="s">
        <v>36206</v>
      </c>
      <c r="Q7039" s="3" t="s">
        <v>36207</v>
      </c>
      <c r="R7039" s="3" t="s">
        <v>36208</v>
      </c>
      <c r="S7039" s="3">
        <f t="shared" si="1426"/>
        <v>5.5753043976437766E-2</v>
      </c>
      <c r="T7039" s="3" t="s">
        <v>22</v>
      </c>
      <c r="U7039" s="3">
        <v>4</v>
      </c>
      <c r="V7039" s="3">
        <v>259</v>
      </c>
      <c r="W7039" s="3">
        <v>25</v>
      </c>
      <c r="X7039" s="3">
        <v>0</v>
      </c>
      <c r="Y7039" s="3">
        <f t="shared" si="1427"/>
        <v>284</v>
      </c>
      <c r="Z7039" s="10">
        <f t="shared" si="1428"/>
        <v>9.6525096525096526E-2</v>
      </c>
      <c r="AA7039">
        <f t="shared" si="1429"/>
        <v>1</v>
      </c>
      <c r="AB7039" t="str">
        <f>VLOOKUP(I7039,SourceData!$A$1:$B$3751,2,FALSE)</f>
        <v>Organic</v>
      </c>
    </row>
    <row r="7040" spans="1:28" x14ac:dyDescent="0.3">
      <c r="A7040" s="3" t="s">
        <v>36209</v>
      </c>
      <c r="B7040" s="3" t="str">
        <f t="shared" si="1419"/>
        <v>2021-05-14 15:10:17.973</v>
      </c>
      <c r="C7040" s="3">
        <f t="shared" si="1420"/>
        <v>15</v>
      </c>
      <c r="D7040" s="11" t="str">
        <f t="shared" si="1421"/>
        <v>2021-05-14</v>
      </c>
      <c r="E7040" t="str">
        <f t="shared" si="1417"/>
        <v>Afternoon</v>
      </c>
      <c r="F7040" t="str">
        <f t="shared" si="1418"/>
        <v>May</v>
      </c>
      <c r="G7040" t="str">
        <f t="shared" si="1422"/>
        <v>Friday</v>
      </c>
      <c r="H7040" t="str">
        <f t="shared" si="1423"/>
        <v>Weekday</v>
      </c>
      <c r="I7040" s="3" t="s">
        <v>36199</v>
      </c>
      <c r="J7040" s="3">
        <f t="shared" si="1424"/>
        <v>1</v>
      </c>
      <c r="K7040" s="3" t="s">
        <v>16</v>
      </c>
      <c r="L7040" s="3" t="s">
        <v>32</v>
      </c>
      <c r="M7040" s="3">
        <v>246638</v>
      </c>
      <c r="N7040" t="s">
        <v>36210</v>
      </c>
      <c r="O7040" s="3">
        <f t="shared" si="1425"/>
        <v>4</v>
      </c>
      <c r="P7040" s="3" t="s">
        <v>36211</v>
      </c>
      <c r="Q7040" s="3" t="s">
        <v>36212</v>
      </c>
      <c r="R7040" s="3" t="s">
        <v>36213</v>
      </c>
      <c r="S7040" s="3">
        <f t="shared" si="1426"/>
        <v>3.4180995367933065E-2</v>
      </c>
      <c r="T7040" s="3" t="s">
        <v>22</v>
      </c>
      <c r="U7040" s="3">
        <v>4</v>
      </c>
      <c r="V7040" s="3">
        <v>224</v>
      </c>
      <c r="W7040" s="3">
        <v>25</v>
      </c>
      <c r="X7040" s="3">
        <v>0</v>
      </c>
      <c r="Y7040" s="3">
        <f t="shared" si="1427"/>
        <v>249</v>
      </c>
      <c r="Z7040" s="10">
        <f t="shared" si="1428"/>
        <v>0.11160714285714286</v>
      </c>
      <c r="AA7040">
        <f t="shared" si="1429"/>
        <v>1</v>
      </c>
      <c r="AB7040" t="str">
        <f>VLOOKUP(I7040,SourceData!$A$1:$B$3751,2,FALSE)</f>
        <v>Organic</v>
      </c>
    </row>
    <row r="7041" spans="1:28" x14ac:dyDescent="0.3">
      <c r="A7041" s="3" t="s">
        <v>36214</v>
      </c>
      <c r="B7041" s="3" t="str">
        <f t="shared" si="1419"/>
        <v>2021-04-30 14:25:49.909</v>
      </c>
      <c r="C7041" s="3">
        <f t="shared" si="1420"/>
        <v>14</v>
      </c>
      <c r="D7041" s="11" t="str">
        <f t="shared" si="1421"/>
        <v>2021-04-30</v>
      </c>
      <c r="E7041" t="str">
        <f t="shared" si="1417"/>
        <v>Afternoon</v>
      </c>
      <c r="F7041" t="str">
        <f t="shared" si="1418"/>
        <v>April</v>
      </c>
      <c r="G7041" t="str">
        <f t="shared" si="1422"/>
        <v>Friday</v>
      </c>
      <c r="H7041" t="str">
        <f t="shared" si="1423"/>
        <v>Weekday</v>
      </c>
      <c r="I7041" s="3" t="s">
        <v>36215</v>
      </c>
      <c r="J7041" s="3">
        <f t="shared" si="1424"/>
        <v>1</v>
      </c>
      <c r="K7041" s="3" t="s">
        <v>16</v>
      </c>
      <c r="L7041" s="3" t="s">
        <v>16</v>
      </c>
      <c r="M7041" s="3">
        <v>237989</v>
      </c>
      <c r="N7041" t="s">
        <v>36216</v>
      </c>
      <c r="O7041" s="3">
        <f t="shared" si="1425"/>
        <v>9</v>
      </c>
      <c r="P7041" s="3" t="s">
        <v>36217</v>
      </c>
      <c r="Q7041" s="3" t="s">
        <v>36218</v>
      </c>
      <c r="R7041" s="3" t="s">
        <v>36219</v>
      </c>
      <c r="S7041" s="3">
        <f t="shared" si="1426"/>
        <v>4.2193761575617827E-2</v>
      </c>
      <c r="T7041" s="3" t="s">
        <v>22</v>
      </c>
      <c r="U7041" s="3">
        <v>5</v>
      </c>
      <c r="V7041" s="3">
        <v>437</v>
      </c>
      <c r="W7041" s="3">
        <v>25</v>
      </c>
      <c r="X7041" s="3">
        <v>0</v>
      </c>
      <c r="Y7041" s="3">
        <f t="shared" si="1427"/>
        <v>462</v>
      </c>
      <c r="Z7041" s="10">
        <f t="shared" si="1428"/>
        <v>5.7208237986270026E-2</v>
      </c>
      <c r="AA7041">
        <f t="shared" si="1429"/>
        <v>1</v>
      </c>
      <c r="AB7041" t="str">
        <f>VLOOKUP(I7041,SourceData!$A$1:$B$3751,2,FALSE)</f>
        <v>Organic</v>
      </c>
    </row>
    <row r="7042" spans="1:28" x14ac:dyDescent="0.3">
      <c r="A7042" s="3" t="s">
        <v>36220</v>
      </c>
      <c r="B7042" s="3" t="str">
        <f t="shared" si="1419"/>
        <v>2021-04-30 14:11:15.987</v>
      </c>
      <c r="C7042" s="3">
        <f t="shared" si="1420"/>
        <v>14</v>
      </c>
      <c r="D7042" s="11" t="str">
        <f t="shared" si="1421"/>
        <v>2021-04-30</v>
      </c>
      <c r="E7042" t="str">
        <f t="shared" ref="E7042:E7105" si="1430">IF(AND(C7042 &gt;= 5, C7042 &lt; 12), "Morning",
   IF(AND(C7042 &gt;= 12, C7042 &lt; 17), "Afternoon",
   IF(AND(C7042 &gt;= 17, C7042 &lt; 20), "Evening",
   IF(AND(C7042 &gt;= 20, C7042 &lt; 23), "Night", "Late Night"))))</f>
        <v>Afternoon</v>
      </c>
      <c r="F7042" t="str">
        <f t="shared" ref="F7042:F7105" si="1431">TEXT(B7042, "mmmm")</f>
        <v>April</v>
      </c>
      <c r="G7042" t="str">
        <f t="shared" si="1422"/>
        <v>Friday</v>
      </c>
      <c r="H7042" t="str">
        <f t="shared" si="1423"/>
        <v>Weekday</v>
      </c>
      <c r="I7042" s="3" t="s">
        <v>36221</v>
      </c>
      <c r="J7042" s="3">
        <f t="shared" si="1424"/>
        <v>1</v>
      </c>
      <c r="K7042" s="3" t="s">
        <v>16</v>
      </c>
      <c r="L7042" s="3" t="s">
        <v>17</v>
      </c>
      <c r="M7042" s="3">
        <v>237973</v>
      </c>
      <c r="N7042" t="s">
        <v>36222</v>
      </c>
      <c r="O7042" s="3">
        <f t="shared" si="1425"/>
        <v>1</v>
      </c>
      <c r="P7042" s="3" t="s">
        <v>36223</v>
      </c>
      <c r="Q7042" s="3" t="s">
        <v>36224</v>
      </c>
      <c r="R7042" s="3" t="s">
        <v>36225</v>
      </c>
      <c r="S7042" s="3">
        <f t="shared" si="1426"/>
        <v>2.1021550921432208E-2</v>
      </c>
      <c r="T7042" s="3" t="s">
        <v>22</v>
      </c>
      <c r="U7042" s="3">
        <v>5</v>
      </c>
      <c r="V7042" s="3">
        <v>178</v>
      </c>
      <c r="W7042" s="3">
        <v>30</v>
      </c>
      <c r="X7042" s="3">
        <v>0</v>
      </c>
      <c r="Y7042" s="3">
        <f t="shared" si="1427"/>
        <v>208</v>
      </c>
      <c r="Z7042" s="10">
        <f t="shared" si="1428"/>
        <v>0.16853932584269662</v>
      </c>
      <c r="AA7042">
        <f t="shared" si="1429"/>
        <v>1</v>
      </c>
      <c r="AB7042" t="str">
        <f>VLOOKUP(I7042,SourceData!$A$1:$B$3751,2,FALSE)</f>
        <v>Snapchat</v>
      </c>
    </row>
    <row r="7043" spans="1:28" x14ac:dyDescent="0.3">
      <c r="A7043" s="3" t="s">
        <v>36226</v>
      </c>
      <c r="B7043" s="3" t="str">
        <f t="shared" ref="B7043:B7106" si="1432">SUBSTITUTE(A7043,"T"," ")</f>
        <v>2021-05-14 15:08:10.088</v>
      </c>
      <c r="C7043" s="3">
        <f t="shared" ref="C7043:C7106" si="1433">HOUR(B7043)</f>
        <v>15</v>
      </c>
      <c r="D7043" s="11" t="str">
        <f t="shared" ref="D7043:D7106" si="1434">LEFT(B7043,FIND(" ",B7043)-1)</f>
        <v>2021-05-14</v>
      </c>
      <c r="E7043" t="str">
        <f t="shared" si="1430"/>
        <v>Afternoon</v>
      </c>
      <c r="F7043" t="str">
        <f t="shared" si="1431"/>
        <v>May</v>
      </c>
      <c r="G7043" t="str">
        <f t="shared" ref="G7043:G7106" si="1435">TEXT(D7043,"dddd")</f>
        <v>Friday</v>
      </c>
      <c r="H7043" t="str">
        <f t="shared" ref="H7043:H7106" si="1436">IF(WEEKDAY(D7043, 2) &lt; 6, "Weekday", "Weekend")</f>
        <v>Weekday</v>
      </c>
      <c r="I7043" s="3" t="s">
        <v>36221</v>
      </c>
      <c r="J7043" s="3">
        <f t="shared" ref="J7043:J7106" si="1437">COUNT(M7043)</f>
        <v>1</v>
      </c>
      <c r="K7043" s="3" t="s">
        <v>16</v>
      </c>
      <c r="L7043" s="3" t="s">
        <v>17</v>
      </c>
      <c r="M7043" s="3">
        <v>246635</v>
      </c>
      <c r="N7043" t="s">
        <v>36227</v>
      </c>
      <c r="O7043" s="3">
        <f t="shared" ref="O7043:O7106" si="1438">LEN(N7043)-LEN(SUBSTITUTE(N7043,",",""))+1</f>
        <v>5</v>
      </c>
      <c r="P7043" s="3" t="s">
        <v>36228</v>
      </c>
      <c r="Q7043" s="3" t="s">
        <v>36229</v>
      </c>
      <c r="R7043" s="3" t="s">
        <v>36230</v>
      </c>
      <c r="S7043" s="3">
        <f t="shared" ref="S7043:S7106" si="1439">SUBSTITUTE(R7043,"T"," ")-B7043</f>
        <v>4.5207337963802274E-2</v>
      </c>
      <c r="T7043" s="3" t="s">
        <v>22</v>
      </c>
      <c r="U7043" s="3">
        <v>5</v>
      </c>
      <c r="V7043" s="3">
        <v>469</v>
      </c>
      <c r="W7043" s="3">
        <v>45</v>
      </c>
      <c r="X7043" s="3">
        <v>0</v>
      </c>
      <c r="Y7043" s="3">
        <f t="shared" ref="Y7043:Y7106" si="1440">V7043-X7043+W7043</f>
        <v>514</v>
      </c>
      <c r="Z7043" s="10">
        <f t="shared" ref="Z7043:Z7106" si="1441">IF(V7043=0,0, (W7043 / V7043))</f>
        <v>9.5948827292110878E-2</v>
      </c>
      <c r="AA7043">
        <f t="shared" ref="AA7043:AA7106" si="1442">IF(T7043="YES",1,0)</f>
        <v>1</v>
      </c>
      <c r="AB7043" t="str">
        <f>VLOOKUP(I7043,SourceData!$A$1:$B$3751,2,FALSE)</f>
        <v>Snapchat</v>
      </c>
    </row>
    <row r="7044" spans="1:28" x14ac:dyDescent="0.3">
      <c r="A7044" s="3" t="s">
        <v>36231</v>
      </c>
      <c r="B7044" s="3" t="str">
        <f t="shared" si="1432"/>
        <v>2021-04-30 12:16:00.131</v>
      </c>
      <c r="C7044" s="3">
        <f t="shared" si="1433"/>
        <v>12</v>
      </c>
      <c r="D7044" s="11" t="str">
        <f t="shared" si="1434"/>
        <v>2021-04-30</v>
      </c>
      <c r="E7044" t="str">
        <f t="shared" si="1430"/>
        <v>Afternoon</v>
      </c>
      <c r="F7044" t="str">
        <f t="shared" si="1431"/>
        <v>April</v>
      </c>
      <c r="G7044" t="str">
        <f t="shared" si="1435"/>
        <v>Friday</v>
      </c>
      <c r="H7044" t="str">
        <f t="shared" si="1436"/>
        <v>Weekday</v>
      </c>
      <c r="I7044" s="3" t="s">
        <v>36232</v>
      </c>
      <c r="J7044" s="3">
        <f t="shared" si="1437"/>
        <v>1</v>
      </c>
      <c r="K7044" s="3" t="s">
        <v>16</v>
      </c>
      <c r="L7044" s="3" t="s">
        <v>16</v>
      </c>
      <c r="M7044" s="3">
        <v>237915</v>
      </c>
      <c r="N7044" t="s">
        <v>39</v>
      </c>
      <c r="O7044" s="3">
        <f t="shared" si="1438"/>
        <v>1</v>
      </c>
      <c r="P7044" s="3" t="s">
        <v>36233</v>
      </c>
      <c r="Q7044" s="3" t="s">
        <v>36234</v>
      </c>
      <c r="R7044" s="3" t="s">
        <v>36235</v>
      </c>
      <c r="S7044" s="3">
        <f t="shared" si="1439"/>
        <v>1.6573379631154239E-2</v>
      </c>
      <c r="T7044" s="3" t="s">
        <v>22</v>
      </c>
      <c r="U7044" s="3">
        <v>5</v>
      </c>
      <c r="V7044" s="3">
        <v>135</v>
      </c>
      <c r="W7044" s="3">
        <v>0</v>
      </c>
      <c r="X7044" s="3">
        <v>0</v>
      </c>
      <c r="Y7044" s="3">
        <f t="shared" si="1440"/>
        <v>135</v>
      </c>
      <c r="Z7044" s="10">
        <f t="shared" si="1441"/>
        <v>0</v>
      </c>
      <c r="AA7044">
        <f t="shared" si="1442"/>
        <v>1</v>
      </c>
      <c r="AB7044" t="str">
        <f>VLOOKUP(I7044,SourceData!$A$1:$B$3751,2,FALSE)</f>
        <v>Snapchat</v>
      </c>
    </row>
    <row r="7045" spans="1:28" x14ac:dyDescent="0.3">
      <c r="A7045" s="3" t="s">
        <v>36236</v>
      </c>
      <c r="B7045" s="3" t="str">
        <f t="shared" si="1432"/>
        <v>2021-05-19 20:05:21.615</v>
      </c>
      <c r="C7045" s="3">
        <f t="shared" si="1433"/>
        <v>20</v>
      </c>
      <c r="D7045" s="11" t="str">
        <f t="shared" si="1434"/>
        <v>2021-05-19</v>
      </c>
      <c r="E7045" t="str">
        <f t="shared" si="1430"/>
        <v>Night</v>
      </c>
      <c r="F7045" t="str">
        <f t="shared" si="1431"/>
        <v>May</v>
      </c>
      <c r="G7045" t="str">
        <f t="shared" si="1435"/>
        <v>Wednesday</v>
      </c>
      <c r="H7045" t="str">
        <f t="shared" si="1436"/>
        <v>Weekday</v>
      </c>
      <c r="I7045" s="3" t="s">
        <v>36232</v>
      </c>
      <c r="J7045" s="3">
        <f t="shared" si="1437"/>
        <v>1</v>
      </c>
      <c r="K7045" s="3" t="s">
        <v>16</v>
      </c>
      <c r="L7045" s="3" t="s">
        <v>16</v>
      </c>
      <c r="M7045" s="3">
        <v>250651</v>
      </c>
      <c r="N7045" t="s">
        <v>36237</v>
      </c>
      <c r="O7045" s="3">
        <f t="shared" si="1438"/>
        <v>3</v>
      </c>
      <c r="P7045" s="3" t="s">
        <v>36238</v>
      </c>
      <c r="Q7045" s="3" t="s">
        <v>36239</v>
      </c>
      <c r="R7045" s="3" t="s">
        <v>36240</v>
      </c>
      <c r="S7045" s="3">
        <f t="shared" si="1439"/>
        <v>1.7068738430680241E-2</v>
      </c>
      <c r="T7045" s="3" t="s">
        <v>22</v>
      </c>
      <c r="U7045" s="3">
        <v>5</v>
      </c>
      <c r="V7045" s="3">
        <v>145</v>
      </c>
      <c r="W7045" s="3">
        <v>25</v>
      </c>
      <c r="X7045" s="3">
        <v>0</v>
      </c>
      <c r="Y7045" s="3">
        <f t="shared" si="1440"/>
        <v>170</v>
      </c>
      <c r="Z7045" s="10">
        <f t="shared" si="1441"/>
        <v>0.17241379310344829</v>
      </c>
      <c r="AA7045">
        <f t="shared" si="1442"/>
        <v>1</v>
      </c>
      <c r="AB7045" t="str">
        <f>VLOOKUP(I7045,SourceData!$A$1:$B$3751,2,FALSE)</f>
        <v>Snapchat</v>
      </c>
    </row>
    <row r="7046" spans="1:28" x14ac:dyDescent="0.3">
      <c r="A7046" s="3" t="s">
        <v>36241</v>
      </c>
      <c r="B7046" s="3" t="str">
        <f t="shared" si="1432"/>
        <v>2021-05-31 09:15:06.789</v>
      </c>
      <c r="C7046" s="3">
        <f t="shared" si="1433"/>
        <v>9</v>
      </c>
      <c r="D7046" s="11" t="str">
        <f t="shared" si="1434"/>
        <v>2021-05-31</v>
      </c>
      <c r="E7046" t="str">
        <f t="shared" si="1430"/>
        <v>Morning</v>
      </c>
      <c r="F7046" t="str">
        <f t="shared" si="1431"/>
        <v>May</v>
      </c>
      <c r="G7046" t="str">
        <f t="shared" si="1435"/>
        <v>Monday</v>
      </c>
      <c r="H7046" t="str">
        <f t="shared" si="1436"/>
        <v>Weekday</v>
      </c>
      <c r="I7046" s="3" t="s">
        <v>36232</v>
      </c>
      <c r="J7046" s="3">
        <f t="shared" si="1437"/>
        <v>1</v>
      </c>
      <c r="K7046" s="3" t="s">
        <v>16</v>
      </c>
      <c r="L7046" s="3" t="s">
        <v>16</v>
      </c>
      <c r="M7046" s="3">
        <v>259285</v>
      </c>
      <c r="N7046" t="s">
        <v>36242</v>
      </c>
      <c r="O7046" s="3">
        <f t="shared" si="1438"/>
        <v>3</v>
      </c>
      <c r="P7046" s="3" t="s">
        <v>36243</v>
      </c>
      <c r="Q7046" s="3" t="s">
        <v>36244</v>
      </c>
      <c r="R7046" s="3" t="s">
        <v>36245</v>
      </c>
      <c r="S7046" s="3">
        <f t="shared" si="1439"/>
        <v>1.1840057872177567E-2</v>
      </c>
      <c r="T7046" s="3" t="s">
        <v>22</v>
      </c>
      <c r="U7046" s="3">
        <v>5</v>
      </c>
      <c r="V7046" s="3">
        <v>123</v>
      </c>
      <c r="W7046" s="3">
        <v>25</v>
      </c>
      <c r="X7046" s="3">
        <v>10</v>
      </c>
      <c r="Y7046" s="3">
        <f t="shared" si="1440"/>
        <v>138</v>
      </c>
      <c r="Z7046" s="10">
        <f t="shared" si="1441"/>
        <v>0.2032520325203252</v>
      </c>
      <c r="AA7046">
        <f t="shared" si="1442"/>
        <v>1</v>
      </c>
      <c r="AB7046" t="str">
        <f>VLOOKUP(I7046,SourceData!$A$1:$B$3751,2,FALSE)</f>
        <v>Snapchat</v>
      </c>
    </row>
    <row r="7047" spans="1:28" x14ac:dyDescent="0.3">
      <c r="A7047" s="3" t="s">
        <v>36246</v>
      </c>
      <c r="B7047" s="3" t="str">
        <f t="shared" si="1432"/>
        <v>2021-04-30 12:14:18.977</v>
      </c>
      <c r="C7047" s="3">
        <f t="shared" si="1433"/>
        <v>12</v>
      </c>
      <c r="D7047" s="11" t="str">
        <f t="shared" si="1434"/>
        <v>2021-04-30</v>
      </c>
      <c r="E7047" t="str">
        <f t="shared" si="1430"/>
        <v>Afternoon</v>
      </c>
      <c r="F7047" t="str">
        <f t="shared" si="1431"/>
        <v>April</v>
      </c>
      <c r="G7047" t="str">
        <f t="shared" si="1435"/>
        <v>Friday</v>
      </c>
      <c r="H7047" t="str">
        <f t="shared" si="1436"/>
        <v>Weekday</v>
      </c>
      <c r="I7047" s="3" t="s">
        <v>36247</v>
      </c>
      <c r="J7047" s="3">
        <f t="shared" si="1437"/>
        <v>1</v>
      </c>
      <c r="K7047" s="3" t="s">
        <v>16</v>
      </c>
      <c r="L7047" s="3" t="s">
        <v>16</v>
      </c>
      <c r="M7047" s="3">
        <v>237913</v>
      </c>
      <c r="N7047" t="s">
        <v>36248</v>
      </c>
      <c r="O7047" s="3">
        <f t="shared" si="1438"/>
        <v>4</v>
      </c>
      <c r="P7047" s="3" t="s">
        <v>36233</v>
      </c>
      <c r="Q7047" s="3" t="s">
        <v>36249</v>
      </c>
      <c r="R7047" s="3" t="s">
        <v>36250</v>
      </c>
      <c r="S7047" s="3">
        <f t="shared" si="1439"/>
        <v>2.0739861109177582E-2</v>
      </c>
      <c r="T7047" s="3" t="s">
        <v>22</v>
      </c>
      <c r="U7047" s="3"/>
      <c r="V7047" s="3">
        <v>452</v>
      </c>
      <c r="W7047" s="3">
        <v>25</v>
      </c>
      <c r="X7047" s="3">
        <v>18</v>
      </c>
      <c r="Y7047" s="3">
        <f t="shared" si="1440"/>
        <v>459</v>
      </c>
      <c r="Z7047" s="10">
        <f t="shared" si="1441"/>
        <v>5.5309734513274339E-2</v>
      </c>
      <c r="AA7047">
        <f t="shared" si="1442"/>
        <v>1</v>
      </c>
      <c r="AB7047" t="str">
        <f>VLOOKUP(I7047,SourceData!$A$1:$B$3751,2,FALSE)</f>
        <v>Offline Campaign</v>
      </c>
    </row>
    <row r="7048" spans="1:28" x14ac:dyDescent="0.3">
      <c r="A7048" s="3" t="s">
        <v>36251</v>
      </c>
      <c r="B7048" s="3" t="str">
        <f t="shared" si="1432"/>
        <v>2021-04-30 11:49:29.936</v>
      </c>
      <c r="C7048" s="3">
        <f t="shared" si="1433"/>
        <v>11</v>
      </c>
      <c r="D7048" s="11" t="str">
        <f t="shared" si="1434"/>
        <v>2021-04-30</v>
      </c>
      <c r="E7048" t="str">
        <f t="shared" si="1430"/>
        <v>Morning</v>
      </c>
      <c r="F7048" t="str">
        <f t="shared" si="1431"/>
        <v>April</v>
      </c>
      <c r="G7048" t="str">
        <f t="shared" si="1435"/>
        <v>Friday</v>
      </c>
      <c r="H7048" t="str">
        <f t="shared" si="1436"/>
        <v>Weekday</v>
      </c>
      <c r="I7048" s="3" t="s">
        <v>36252</v>
      </c>
      <c r="J7048" s="3">
        <f t="shared" si="1437"/>
        <v>1</v>
      </c>
      <c r="K7048" s="3" t="s">
        <v>16</v>
      </c>
      <c r="L7048" s="3" t="s">
        <v>32</v>
      </c>
      <c r="M7048" s="3">
        <v>237878</v>
      </c>
      <c r="N7048" t="s">
        <v>36253</v>
      </c>
      <c r="O7048" s="3">
        <f t="shared" si="1438"/>
        <v>1</v>
      </c>
      <c r="P7048" s="3" t="s">
        <v>36254</v>
      </c>
      <c r="Q7048" s="3" t="s">
        <v>36255</v>
      </c>
      <c r="R7048" s="3" t="s">
        <v>36256</v>
      </c>
      <c r="S7048" s="3">
        <f t="shared" si="1439"/>
        <v>1.3607245367893483E-2</v>
      </c>
      <c r="T7048" s="3" t="s">
        <v>22</v>
      </c>
      <c r="U7048" s="3">
        <v>5</v>
      </c>
      <c r="V7048" s="3">
        <v>270</v>
      </c>
      <c r="W7048" s="3">
        <v>25</v>
      </c>
      <c r="X7048" s="3">
        <v>0</v>
      </c>
      <c r="Y7048" s="3">
        <f t="shared" si="1440"/>
        <v>295</v>
      </c>
      <c r="Z7048" s="10">
        <f t="shared" si="1441"/>
        <v>9.2592592592592587E-2</v>
      </c>
      <c r="AA7048">
        <f t="shared" si="1442"/>
        <v>1</v>
      </c>
      <c r="AB7048" t="str">
        <f>VLOOKUP(I7048,SourceData!$A$1:$B$3751,2,FALSE)</f>
        <v>Offline Campaign</v>
      </c>
    </row>
    <row r="7049" spans="1:28" x14ac:dyDescent="0.3">
      <c r="A7049" s="3" t="s">
        <v>36257</v>
      </c>
      <c r="B7049" s="3" t="str">
        <f t="shared" si="1432"/>
        <v>2021-05-13 19:27:30.271</v>
      </c>
      <c r="C7049" s="3">
        <f t="shared" si="1433"/>
        <v>19</v>
      </c>
      <c r="D7049" s="11" t="str">
        <f t="shared" si="1434"/>
        <v>2021-05-13</v>
      </c>
      <c r="E7049" t="str">
        <f t="shared" si="1430"/>
        <v>Evening</v>
      </c>
      <c r="F7049" t="str">
        <f t="shared" si="1431"/>
        <v>May</v>
      </c>
      <c r="G7049" t="str">
        <f t="shared" si="1435"/>
        <v>Thursday</v>
      </c>
      <c r="H7049" t="str">
        <f t="shared" si="1436"/>
        <v>Weekday</v>
      </c>
      <c r="I7049" s="3" t="s">
        <v>36252</v>
      </c>
      <c r="J7049" s="3">
        <f t="shared" si="1437"/>
        <v>1</v>
      </c>
      <c r="K7049" s="3" t="s">
        <v>16</v>
      </c>
      <c r="L7049" s="3" t="s">
        <v>32</v>
      </c>
      <c r="M7049" s="3">
        <v>246106</v>
      </c>
      <c r="N7049" t="s">
        <v>36258</v>
      </c>
      <c r="O7049" s="3">
        <f t="shared" si="1438"/>
        <v>9</v>
      </c>
      <c r="P7049" s="3" t="s">
        <v>36259</v>
      </c>
      <c r="Q7049" s="3" t="s">
        <v>36260</v>
      </c>
      <c r="R7049" s="3" t="s">
        <v>36261</v>
      </c>
      <c r="S7049" s="3">
        <f t="shared" si="1439"/>
        <v>2.6140300928091165E-2</v>
      </c>
      <c r="T7049" s="3" t="s">
        <v>22</v>
      </c>
      <c r="U7049" s="3"/>
      <c r="V7049" s="3">
        <v>265</v>
      </c>
      <c r="W7049" s="3">
        <v>25</v>
      </c>
      <c r="X7049" s="3">
        <v>0</v>
      </c>
      <c r="Y7049" s="3">
        <f t="shared" si="1440"/>
        <v>290</v>
      </c>
      <c r="Z7049" s="10">
        <f t="shared" si="1441"/>
        <v>9.4339622641509441E-2</v>
      </c>
      <c r="AA7049">
        <f t="shared" si="1442"/>
        <v>1</v>
      </c>
      <c r="AB7049" t="str">
        <f>VLOOKUP(I7049,SourceData!$A$1:$B$3751,2,FALSE)</f>
        <v>Offline Campaign</v>
      </c>
    </row>
    <row r="7050" spans="1:28" x14ac:dyDescent="0.3">
      <c r="A7050" s="3" t="s">
        <v>36262</v>
      </c>
      <c r="B7050" s="3" t="str">
        <f t="shared" si="1432"/>
        <v>2021-05-21 13:24:20.509</v>
      </c>
      <c r="C7050" s="3">
        <f t="shared" si="1433"/>
        <v>13</v>
      </c>
      <c r="D7050" s="11" t="str">
        <f t="shared" si="1434"/>
        <v>2021-05-21</v>
      </c>
      <c r="E7050" t="str">
        <f t="shared" si="1430"/>
        <v>Afternoon</v>
      </c>
      <c r="F7050" t="str">
        <f t="shared" si="1431"/>
        <v>May</v>
      </c>
      <c r="G7050" t="str">
        <f t="shared" si="1435"/>
        <v>Friday</v>
      </c>
      <c r="H7050" t="str">
        <f t="shared" si="1436"/>
        <v>Weekday</v>
      </c>
      <c r="I7050" s="3" t="s">
        <v>36252</v>
      </c>
      <c r="J7050" s="3">
        <f t="shared" si="1437"/>
        <v>1</v>
      </c>
      <c r="K7050" s="3" t="s">
        <v>16</v>
      </c>
      <c r="L7050" s="3" t="s">
        <v>32</v>
      </c>
      <c r="M7050" s="3">
        <v>251683</v>
      </c>
      <c r="N7050" t="s">
        <v>36263</v>
      </c>
      <c r="O7050" s="3">
        <f t="shared" si="1438"/>
        <v>9</v>
      </c>
      <c r="P7050" s="3" t="s">
        <v>36264</v>
      </c>
      <c r="Q7050" s="3" t="s">
        <v>36265</v>
      </c>
      <c r="R7050" s="3" t="s">
        <v>36266</v>
      </c>
      <c r="S7050" s="3">
        <f t="shared" si="1439"/>
        <v>3.4888865746324882E-2</v>
      </c>
      <c r="T7050" s="3" t="s">
        <v>22</v>
      </c>
      <c r="U7050" s="3"/>
      <c r="V7050" s="3">
        <v>464</v>
      </c>
      <c r="W7050" s="3">
        <v>25</v>
      </c>
      <c r="X7050" s="3">
        <v>0</v>
      </c>
      <c r="Y7050" s="3">
        <f t="shared" si="1440"/>
        <v>489</v>
      </c>
      <c r="Z7050" s="10">
        <f t="shared" si="1441"/>
        <v>5.3879310344827583E-2</v>
      </c>
      <c r="AA7050">
        <f t="shared" si="1442"/>
        <v>1</v>
      </c>
      <c r="AB7050" t="str">
        <f>VLOOKUP(I7050,SourceData!$A$1:$B$3751,2,FALSE)</f>
        <v>Offline Campaign</v>
      </c>
    </row>
    <row r="7051" spans="1:28" x14ac:dyDescent="0.3">
      <c r="A7051" s="3" t="s">
        <v>36267</v>
      </c>
      <c r="B7051" s="3" t="str">
        <f t="shared" si="1432"/>
        <v>2021-05-25 20:04:13.254</v>
      </c>
      <c r="C7051" s="3">
        <f t="shared" si="1433"/>
        <v>20</v>
      </c>
      <c r="D7051" s="11" t="str">
        <f t="shared" si="1434"/>
        <v>2021-05-25</v>
      </c>
      <c r="E7051" t="str">
        <f t="shared" si="1430"/>
        <v>Night</v>
      </c>
      <c r="F7051" t="str">
        <f t="shared" si="1431"/>
        <v>May</v>
      </c>
      <c r="G7051" t="str">
        <f t="shared" si="1435"/>
        <v>Tuesday</v>
      </c>
      <c r="H7051" t="str">
        <f t="shared" si="1436"/>
        <v>Weekday</v>
      </c>
      <c r="I7051" s="3" t="s">
        <v>36252</v>
      </c>
      <c r="J7051" s="3">
        <f t="shared" si="1437"/>
        <v>1</v>
      </c>
      <c r="K7051" s="3" t="s">
        <v>16</v>
      </c>
      <c r="L7051" s="3" t="s">
        <v>32</v>
      </c>
      <c r="M7051" s="3">
        <v>254949</v>
      </c>
      <c r="N7051" t="s">
        <v>36268</v>
      </c>
      <c r="O7051" s="3">
        <f t="shared" si="1438"/>
        <v>8</v>
      </c>
      <c r="P7051" s="3" t="s">
        <v>36269</v>
      </c>
      <c r="Q7051" s="3" t="s">
        <v>36270</v>
      </c>
      <c r="R7051" s="3" t="s">
        <v>36271</v>
      </c>
      <c r="S7051" s="3">
        <f t="shared" si="1439"/>
        <v>2.0718518513604067E-2</v>
      </c>
      <c r="T7051" s="3" t="s">
        <v>22</v>
      </c>
      <c r="U7051" s="3"/>
      <c r="V7051" s="3">
        <v>199</v>
      </c>
      <c r="W7051" s="3">
        <v>32</v>
      </c>
      <c r="X7051" s="3">
        <v>0</v>
      </c>
      <c r="Y7051" s="3">
        <f t="shared" si="1440"/>
        <v>231</v>
      </c>
      <c r="Z7051" s="10">
        <f t="shared" si="1441"/>
        <v>0.16080402010050251</v>
      </c>
      <c r="AA7051">
        <f t="shared" si="1442"/>
        <v>1</v>
      </c>
      <c r="AB7051" t="str">
        <f>VLOOKUP(I7051,SourceData!$A$1:$B$3751,2,FALSE)</f>
        <v>Offline Campaign</v>
      </c>
    </row>
    <row r="7052" spans="1:28" x14ac:dyDescent="0.3">
      <c r="A7052" s="3" t="s">
        <v>36272</v>
      </c>
      <c r="B7052" s="3" t="str">
        <f t="shared" si="1432"/>
        <v>2021-06-29 19:41:20.466</v>
      </c>
      <c r="C7052" s="3">
        <f t="shared" si="1433"/>
        <v>19</v>
      </c>
      <c r="D7052" s="11" t="str">
        <f t="shared" si="1434"/>
        <v>2021-06-29</v>
      </c>
      <c r="E7052" t="str">
        <f t="shared" si="1430"/>
        <v>Evening</v>
      </c>
      <c r="F7052" t="str">
        <f t="shared" si="1431"/>
        <v>June</v>
      </c>
      <c r="G7052" t="str">
        <f t="shared" si="1435"/>
        <v>Tuesday</v>
      </c>
      <c r="H7052" t="str">
        <f t="shared" si="1436"/>
        <v>Weekday</v>
      </c>
      <c r="I7052" s="3" t="s">
        <v>36252</v>
      </c>
      <c r="J7052" s="3">
        <f t="shared" si="1437"/>
        <v>1</v>
      </c>
      <c r="K7052" s="3" t="s">
        <v>16</v>
      </c>
      <c r="L7052" s="3" t="s">
        <v>32</v>
      </c>
      <c r="M7052" s="3">
        <v>282463</v>
      </c>
      <c r="N7052" t="s">
        <v>36273</v>
      </c>
      <c r="O7052" s="3">
        <f t="shared" si="1438"/>
        <v>2</v>
      </c>
      <c r="P7052" s="3" t="s">
        <v>36274</v>
      </c>
      <c r="Q7052" s="3" t="s">
        <v>36275</v>
      </c>
      <c r="R7052" s="3" t="s">
        <v>36276</v>
      </c>
      <c r="S7052" s="3">
        <f t="shared" si="1439"/>
        <v>7.452303238096647E-3</v>
      </c>
      <c r="T7052" s="3" t="s">
        <v>22</v>
      </c>
      <c r="U7052" s="3">
        <v>5</v>
      </c>
      <c r="V7052" s="3">
        <v>87</v>
      </c>
      <c r="W7052" s="3">
        <v>25</v>
      </c>
      <c r="X7052" s="3">
        <v>7</v>
      </c>
      <c r="Y7052" s="3">
        <f t="shared" si="1440"/>
        <v>105</v>
      </c>
      <c r="Z7052" s="10">
        <f t="shared" si="1441"/>
        <v>0.28735632183908044</v>
      </c>
      <c r="AA7052">
        <f t="shared" si="1442"/>
        <v>1</v>
      </c>
      <c r="AB7052" t="str">
        <f>VLOOKUP(I7052,SourceData!$A$1:$B$3751,2,FALSE)</f>
        <v>Offline Campaign</v>
      </c>
    </row>
    <row r="7053" spans="1:28" x14ac:dyDescent="0.3">
      <c r="A7053" s="3" t="s">
        <v>36277</v>
      </c>
      <c r="B7053" s="3" t="str">
        <f t="shared" si="1432"/>
        <v>2021-04-30 10:43:40.085</v>
      </c>
      <c r="C7053" s="3">
        <f t="shared" si="1433"/>
        <v>10</v>
      </c>
      <c r="D7053" s="11" t="str">
        <f t="shared" si="1434"/>
        <v>2021-04-30</v>
      </c>
      <c r="E7053" t="str">
        <f t="shared" si="1430"/>
        <v>Morning</v>
      </c>
      <c r="F7053" t="str">
        <f t="shared" si="1431"/>
        <v>April</v>
      </c>
      <c r="G7053" t="str">
        <f t="shared" si="1435"/>
        <v>Friday</v>
      </c>
      <c r="H7053" t="str">
        <f t="shared" si="1436"/>
        <v>Weekday</v>
      </c>
      <c r="I7053" s="3" t="s">
        <v>36278</v>
      </c>
      <c r="J7053" s="3">
        <f t="shared" si="1437"/>
        <v>1</v>
      </c>
      <c r="K7053" s="3" t="s">
        <v>16</v>
      </c>
      <c r="L7053" s="3" t="s">
        <v>16</v>
      </c>
      <c r="M7053" s="3">
        <v>237852</v>
      </c>
      <c r="N7053" t="s">
        <v>36279</v>
      </c>
      <c r="O7053" s="3">
        <f t="shared" si="1438"/>
        <v>5</v>
      </c>
      <c r="P7053" s="3" t="s">
        <v>36280</v>
      </c>
      <c r="Q7053" s="3" t="s">
        <v>36281</v>
      </c>
      <c r="R7053" s="3" t="s">
        <v>36282</v>
      </c>
      <c r="S7053" s="3">
        <f t="shared" si="1439"/>
        <v>2.0123981485085096E-2</v>
      </c>
      <c r="T7053" s="3" t="s">
        <v>22</v>
      </c>
      <c r="U7053" s="3"/>
      <c r="V7053" s="3">
        <v>315</v>
      </c>
      <c r="W7053" s="3">
        <v>0</v>
      </c>
      <c r="X7053" s="3">
        <v>0</v>
      </c>
      <c r="Y7053" s="3">
        <f t="shared" si="1440"/>
        <v>315</v>
      </c>
      <c r="Z7053" s="10">
        <f t="shared" si="1441"/>
        <v>0</v>
      </c>
      <c r="AA7053">
        <f t="shared" si="1442"/>
        <v>1</v>
      </c>
      <c r="AB7053" t="str">
        <f>VLOOKUP(I7053,SourceData!$A$1:$B$3751,2,FALSE)</f>
        <v>Snapchat</v>
      </c>
    </row>
    <row r="7054" spans="1:28" x14ac:dyDescent="0.3">
      <c r="A7054" s="3" t="s">
        <v>36283</v>
      </c>
      <c r="B7054" s="3" t="str">
        <f t="shared" si="1432"/>
        <v>2021-04-30 10:36:01.977</v>
      </c>
      <c r="C7054" s="3">
        <f t="shared" si="1433"/>
        <v>10</v>
      </c>
      <c r="D7054" s="11" t="str">
        <f t="shared" si="1434"/>
        <v>2021-04-30</v>
      </c>
      <c r="E7054" t="str">
        <f t="shared" si="1430"/>
        <v>Morning</v>
      </c>
      <c r="F7054" t="str">
        <f t="shared" si="1431"/>
        <v>April</v>
      </c>
      <c r="G7054" t="str">
        <f t="shared" si="1435"/>
        <v>Friday</v>
      </c>
      <c r="H7054" t="str">
        <f t="shared" si="1436"/>
        <v>Weekday</v>
      </c>
      <c r="I7054" s="3" t="s">
        <v>36284</v>
      </c>
      <c r="J7054" s="3">
        <f t="shared" si="1437"/>
        <v>1</v>
      </c>
      <c r="K7054" s="3" t="s">
        <v>16</v>
      </c>
      <c r="L7054" s="3" t="s">
        <v>213</v>
      </c>
      <c r="M7054" s="3">
        <v>237842</v>
      </c>
      <c r="N7054" t="s">
        <v>1263</v>
      </c>
      <c r="O7054" s="3">
        <f t="shared" si="1438"/>
        <v>2</v>
      </c>
      <c r="P7054" s="3" t="s">
        <v>36285</v>
      </c>
      <c r="Q7054" s="3" t="s">
        <v>36286</v>
      </c>
      <c r="R7054" s="3" t="s">
        <v>36287</v>
      </c>
      <c r="S7054" s="3">
        <f t="shared" si="1439"/>
        <v>3.3711249998304993E-2</v>
      </c>
      <c r="T7054" s="3" t="s">
        <v>22</v>
      </c>
      <c r="U7054" s="3"/>
      <c r="V7054" s="3">
        <v>46</v>
      </c>
      <c r="W7054" s="3">
        <v>90</v>
      </c>
      <c r="X7054" s="3">
        <v>0</v>
      </c>
      <c r="Y7054" s="3">
        <f t="shared" si="1440"/>
        <v>136</v>
      </c>
      <c r="Z7054" s="10">
        <f t="shared" si="1441"/>
        <v>1.9565217391304348</v>
      </c>
      <c r="AA7054">
        <f t="shared" si="1442"/>
        <v>1</v>
      </c>
      <c r="AB7054" t="str">
        <f>VLOOKUP(I7054,SourceData!$A$1:$B$3751,2,FALSE)</f>
        <v>Offline Campaign</v>
      </c>
    </row>
    <row r="7055" spans="1:28" x14ac:dyDescent="0.3">
      <c r="A7055" s="3" t="s">
        <v>36288</v>
      </c>
      <c r="B7055" s="3" t="str">
        <f t="shared" si="1432"/>
        <v>2021-06-08 17:42:05.938</v>
      </c>
      <c r="C7055" s="3">
        <f t="shared" si="1433"/>
        <v>17</v>
      </c>
      <c r="D7055" s="11" t="str">
        <f t="shared" si="1434"/>
        <v>2021-06-08</v>
      </c>
      <c r="E7055" t="str">
        <f t="shared" si="1430"/>
        <v>Evening</v>
      </c>
      <c r="F7055" t="str">
        <f t="shared" si="1431"/>
        <v>June</v>
      </c>
      <c r="G7055" t="str">
        <f t="shared" si="1435"/>
        <v>Tuesday</v>
      </c>
      <c r="H7055" t="str">
        <f t="shared" si="1436"/>
        <v>Weekday</v>
      </c>
      <c r="I7055" s="3" t="s">
        <v>36284</v>
      </c>
      <c r="J7055" s="3">
        <f t="shared" si="1437"/>
        <v>1</v>
      </c>
      <c r="K7055" s="3" t="s">
        <v>16</v>
      </c>
      <c r="L7055" s="3" t="s">
        <v>213</v>
      </c>
      <c r="M7055" s="3">
        <v>265987</v>
      </c>
      <c r="N7055" t="s">
        <v>36289</v>
      </c>
      <c r="O7055" s="3">
        <f t="shared" si="1438"/>
        <v>3</v>
      </c>
      <c r="P7055" s="3" t="s">
        <v>36290</v>
      </c>
      <c r="Q7055" s="3" t="s">
        <v>36291</v>
      </c>
      <c r="R7055" s="3" t="s">
        <v>36292</v>
      </c>
      <c r="S7055" s="3">
        <f t="shared" si="1439"/>
        <v>1.5141597221372649E-2</v>
      </c>
      <c r="T7055" s="3" t="s">
        <v>22</v>
      </c>
      <c r="U7055" s="3">
        <v>5</v>
      </c>
      <c r="V7055" s="3">
        <v>70</v>
      </c>
      <c r="W7055" s="3">
        <v>70</v>
      </c>
      <c r="X7055" s="3">
        <v>15</v>
      </c>
      <c r="Y7055" s="3">
        <f t="shared" si="1440"/>
        <v>125</v>
      </c>
      <c r="Z7055" s="10">
        <f t="shared" si="1441"/>
        <v>1</v>
      </c>
      <c r="AA7055">
        <f t="shared" si="1442"/>
        <v>1</v>
      </c>
      <c r="AB7055" t="str">
        <f>VLOOKUP(I7055,SourceData!$A$1:$B$3751,2,FALSE)</f>
        <v>Offline Campaign</v>
      </c>
    </row>
    <row r="7056" spans="1:28" x14ac:dyDescent="0.3">
      <c r="A7056" s="3" t="s">
        <v>36293</v>
      </c>
      <c r="B7056" s="3" t="str">
        <f t="shared" si="1432"/>
        <v>2021-07-03 11:06:18.054</v>
      </c>
      <c r="C7056" s="3">
        <f t="shared" si="1433"/>
        <v>11</v>
      </c>
      <c r="D7056" s="11" t="str">
        <f t="shared" si="1434"/>
        <v>2021-07-03</v>
      </c>
      <c r="E7056" t="str">
        <f t="shared" si="1430"/>
        <v>Morning</v>
      </c>
      <c r="F7056" t="str">
        <f t="shared" si="1431"/>
        <v>July</v>
      </c>
      <c r="G7056" t="str">
        <f t="shared" si="1435"/>
        <v>Saturday</v>
      </c>
      <c r="H7056" t="str">
        <f t="shared" si="1436"/>
        <v>Weekend</v>
      </c>
      <c r="I7056" s="3" t="s">
        <v>36284</v>
      </c>
      <c r="J7056" s="3">
        <f t="shared" si="1437"/>
        <v>1</v>
      </c>
      <c r="K7056" s="3" t="s">
        <v>16</v>
      </c>
      <c r="L7056" s="3" t="s">
        <v>16</v>
      </c>
      <c r="M7056" s="3">
        <v>285446</v>
      </c>
      <c r="N7056" t="s">
        <v>36294</v>
      </c>
      <c r="O7056" s="3">
        <f t="shared" si="1438"/>
        <v>3</v>
      </c>
      <c r="P7056" s="3" t="s">
        <v>36295</v>
      </c>
      <c r="Q7056" s="3" t="s">
        <v>36296</v>
      </c>
      <c r="R7056" s="3" t="s">
        <v>36297</v>
      </c>
      <c r="S7056" s="3">
        <f t="shared" si="1439"/>
        <v>3.6312754629761912E-2</v>
      </c>
      <c r="T7056" s="3" t="s">
        <v>22</v>
      </c>
      <c r="U7056" s="3">
        <v>5</v>
      </c>
      <c r="V7056" s="3">
        <v>68</v>
      </c>
      <c r="W7056" s="3">
        <v>25</v>
      </c>
      <c r="X7056" s="3">
        <v>8</v>
      </c>
      <c r="Y7056" s="3">
        <f t="shared" si="1440"/>
        <v>85</v>
      </c>
      <c r="Z7056" s="10">
        <f t="shared" si="1441"/>
        <v>0.36764705882352944</v>
      </c>
      <c r="AA7056">
        <f t="shared" si="1442"/>
        <v>1</v>
      </c>
      <c r="AB7056" t="str">
        <f>VLOOKUP(I7056,SourceData!$A$1:$B$3751,2,FALSE)</f>
        <v>Offline Campaign</v>
      </c>
    </row>
    <row r="7057" spans="1:28" x14ac:dyDescent="0.3">
      <c r="A7057" s="3" t="s">
        <v>36298</v>
      </c>
      <c r="B7057" s="3" t="str">
        <f t="shared" si="1432"/>
        <v>2021-07-07 14:20:51.258</v>
      </c>
      <c r="C7057" s="3">
        <f t="shared" si="1433"/>
        <v>14</v>
      </c>
      <c r="D7057" s="11" t="str">
        <f t="shared" si="1434"/>
        <v>2021-07-07</v>
      </c>
      <c r="E7057" t="str">
        <f t="shared" si="1430"/>
        <v>Afternoon</v>
      </c>
      <c r="F7057" t="str">
        <f t="shared" si="1431"/>
        <v>July</v>
      </c>
      <c r="G7057" t="str">
        <f t="shared" si="1435"/>
        <v>Wednesday</v>
      </c>
      <c r="H7057" t="str">
        <f t="shared" si="1436"/>
        <v>Weekday</v>
      </c>
      <c r="I7057" s="3" t="s">
        <v>36284</v>
      </c>
      <c r="J7057" s="3">
        <f t="shared" si="1437"/>
        <v>1</v>
      </c>
      <c r="K7057" s="3" t="s">
        <v>16</v>
      </c>
      <c r="L7057" s="3" t="s">
        <v>16</v>
      </c>
      <c r="M7057" s="3">
        <v>289039</v>
      </c>
      <c r="N7057" t="s">
        <v>7497</v>
      </c>
      <c r="O7057" s="3">
        <f t="shared" si="1438"/>
        <v>2</v>
      </c>
      <c r="P7057" s="3" t="s">
        <v>36299</v>
      </c>
      <c r="Q7057" s="3" t="s">
        <v>36300</v>
      </c>
      <c r="R7057" s="3" t="s">
        <v>36301</v>
      </c>
      <c r="S7057" s="3">
        <f t="shared" si="1439"/>
        <v>1.3124143522873055E-2</v>
      </c>
      <c r="T7057" s="3" t="s">
        <v>22</v>
      </c>
      <c r="U7057" s="3">
        <v>5</v>
      </c>
      <c r="V7057" s="3">
        <v>65</v>
      </c>
      <c r="W7057" s="3">
        <v>25</v>
      </c>
      <c r="X7057" s="3">
        <v>3</v>
      </c>
      <c r="Y7057" s="3">
        <f t="shared" si="1440"/>
        <v>87</v>
      </c>
      <c r="Z7057" s="10">
        <f t="shared" si="1441"/>
        <v>0.38461538461538464</v>
      </c>
      <c r="AA7057">
        <f t="shared" si="1442"/>
        <v>1</v>
      </c>
      <c r="AB7057" t="str">
        <f>VLOOKUP(I7057,SourceData!$A$1:$B$3751,2,FALSE)</f>
        <v>Offline Campaign</v>
      </c>
    </row>
    <row r="7058" spans="1:28" x14ac:dyDescent="0.3">
      <c r="A7058" s="3" t="s">
        <v>36302</v>
      </c>
      <c r="B7058" s="3" t="str">
        <f t="shared" si="1432"/>
        <v>2021-04-30 09:43:05.376</v>
      </c>
      <c r="C7058" s="3">
        <f t="shared" si="1433"/>
        <v>9</v>
      </c>
      <c r="D7058" s="11" t="str">
        <f t="shared" si="1434"/>
        <v>2021-04-30</v>
      </c>
      <c r="E7058" t="str">
        <f t="shared" si="1430"/>
        <v>Morning</v>
      </c>
      <c r="F7058" t="str">
        <f t="shared" si="1431"/>
        <v>April</v>
      </c>
      <c r="G7058" t="str">
        <f t="shared" si="1435"/>
        <v>Friday</v>
      </c>
      <c r="H7058" t="str">
        <f t="shared" si="1436"/>
        <v>Weekday</v>
      </c>
      <c r="I7058" s="3" t="s">
        <v>36303</v>
      </c>
      <c r="J7058" s="3">
        <f t="shared" si="1437"/>
        <v>1</v>
      </c>
      <c r="K7058" s="3" t="s">
        <v>16</v>
      </c>
      <c r="L7058" s="3" t="s">
        <v>16</v>
      </c>
      <c r="M7058" s="3">
        <v>237815</v>
      </c>
      <c r="N7058" t="s">
        <v>36304</v>
      </c>
      <c r="O7058" s="3">
        <f t="shared" si="1438"/>
        <v>4</v>
      </c>
      <c r="P7058" s="3" t="s">
        <v>36305</v>
      </c>
      <c r="Q7058" s="3" t="s">
        <v>36306</v>
      </c>
      <c r="R7058" s="3" t="s">
        <v>36307</v>
      </c>
      <c r="S7058" s="3">
        <f t="shared" si="1439"/>
        <v>2.2040266201656777E-2</v>
      </c>
      <c r="T7058" s="3" t="s">
        <v>22</v>
      </c>
      <c r="U7058" s="3">
        <v>5</v>
      </c>
      <c r="V7058" s="3">
        <v>76</v>
      </c>
      <c r="W7058" s="3">
        <v>25</v>
      </c>
      <c r="X7058" s="3">
        <v>0</v>
      </c>
      <c r="Y7058" s="3">
        <f t="shared" si="1440"/>
        <v>101</v>
      </c>
      <c r="Z7058" s="10">
        <f t="shared" si="1441"/>
        <v>0.32894736842105265</v>
      </c>
      <c r="AA7058">
        <f t="shared" si="1442"/>
        <v>1</v>
      </c>
      <c r="AB7058" t="str">
        <f>VLOOKUP(I7058,SourceData!$A$1:$B$3751,2,FALSE)</f>
        <v>Snapchat</v>
      </c>
    </row>
    <row r="7059" spans="1:28" x14ac:dyDescent="0.3">
      <c r="A7059" s="3" t="s">
        <v>36308</v>
      </c>
      <c r="B7059" s="3" t="str">
        <f t="shared" si="1432"/>
        <v>2021-07-11 13:04:46.812</v>
      </c>
      <c r="C7059" s="3">
        <f t="shared" si="1433"/>
        <v>13</v>
      </c>
      <c r="D7059" s="11" t="str">
        <f t="shared" si="1434"/>
        <v>2021-07-11</v>
      </c>
      <c r="E7059" t="str">
        <f t="shared" si="1430"/>
        <v>Afternoon</v>
      </c>
      <c r="F7059" t="str">
        <f t="shared" si="1431"/>
        <v>July</v>
      </c>
      <c r="G7059" t="str">
        <f t="shared" si="1435"/>
        <v>Sunday</v>
      </c>
      <c r="H7059" t="str">
        <f t="shared" si="1436"/>
        <v>Weekend</v>
      </c>
      <c r="I7059" s="3" t="s">
        <v>36303</v>
      </c>
      <c r="J7059" s="3">
        <f t="shared" si="1437"/>
        <v>1</v>
      </c>
      <c r="K7059" s="3" t="s">
        <v>16</v>
      </c>
      <c r="L7059" s="3" t="s">
        <v>16</v>
      </c>
      <c r="M7059" s="3">
        <v>291965</v>
      </c>
      <c r="N7059" t="s">
        <v>36309</v>
      </c>
      <c r="O7059" s="3">
        <f t="shared" si="1438"/>
        <v>16</v>
      </c>
      <c r="P7059" s="3" t="s">
        <v>36310</v>
      </c>
      <c r="Q7059" s="3" t="s">
        <v>36311</v>
      </c>
      <c r="R7059" s="3" t="s">
        <v>36312</v>
      </c>
      <c r="S7059" s="3">
        <f t="shared" si="1439"/>
        <v>6.5603935145190917E-3</v>
      </c>
      <c r="T7059" s="3" t="s">
        <v>22</v>
      </c>
      <c r="U7059" s="3">
        <v>5</v>
      </c>
      <c r="V7059" s="3">
        <v>588</v>
      </c>
      <c r="W7059" s="3">
        <v>25</v>
      </c>
      <c r="X7059" s="3">
        <v>43</v>
      </c>
      <c r="Y7059" s="3">
        <f t="shared" si="1440"/>
        <v>570</v>
      </c>
      <c r="Z7059" s="10">
        <f t="shared" si="1441"/>
        <v>4.2517006802721087E-2</v>
      </c>
      <c r="AA7059">
        <f t="shared" si="1442"/>
        <v>1</v>
      </c>
      <c r="AB7059" t="str">
        <f>VLOOKUP(I7059,SourceData!$A$1:$B$3751,2,FALSE)</f>
        <v>Snapchat</v>
      </c>
    </row>
    <row r="7060" spans="1:28" x14ac:dyDescent="0.3">
      <c r="A7060" s="3" t="s">
        <v>36313</v>
      </c>
      <c r="B7060" s="3" t="str">
        <f t="shared" si="1432"/>
        <v>2021-08-17 19:14:13.604</v>
      </c>
      <c r="C7060" s="3">
        <f t="shared" si="1433"/>
        <v>19</v>
      </c>
      <c r="D7060" s="11" t="str">
        <f t="shared" si="1434"/>
        <v>2021-08-17</v>
      </c>
      <c r="E7060" t="str">
        <f t="shared" si="1430"/>
        <v>Evening</v>
      </c>
      <c r="F7060" t="str">
        <f t="shared" si="1431"/>
        <v>August</v>
      </c>
      <c r="G7060" t="str">
        <f t="shared" si="1435"/>
        <v>Tuesday</v>
      </c>
      <c r="H7060" t="str">
        <f t="shared" si="1436"/>
        <v>Weekday</v>
      </c>
      <c r="I7060" s="3" t="s">
        <v>36303</v>
      </c>
      <c r="J7060" s="3">
        <f t="shared" si="1437"/>
        <v>1</v>
      </c>
      <c r="K7060" s="3" t="s">
        <v>16</v>
      </c>
      <c r="L7060" s="3" t="s">
        <v>16</v>
      </c>
      <c r="M7060" s="3">
        <v>320115</v>
      </c>
      <c r="N7060" t="s">
        <v>36314</v>
      </c>
      <c r="O7060" s="3">
        <f t="shared" si="1438"/>
        <v>11</v>
      </c>
      <c r="P7060" s="3" t="s">
        <v>36315</v>
      </c>
      <c r="Q7060" s="3" t="s">
        <v>36316</v>
      </c>
      <c r="R7060" s="3" t="s">
        <v>36317</v>
      </c>
      <c r="S7060" s="3">
        <f t="shared" si="1439"/>
        <v>2.2664872689347249E-2</v>
      </c>
      <c r="T7060" s="3" t="s">
        <v>22</v>
      </c>
      <c r="U7060" s="3">
        <v>5</v>
      </c>
      <c r="V7060" s="3">
        <v>608</v>
      </c>
      <c r="W7060" s="3">
        <v>0</v>
      </c>
      <c r="X7060" s="3">
        <v>173</v>
      </c>
      <c r="Y7060" s="3">
        <f t="shared" si="1440"/>
        <v>435</v>
      </c>
      <c r="Z7060" s="10">
        <f t="shared" si="1441"/>
        <v>0</v>
      </c>
      <c r="AA7060">
        <f t="shared" si="1442"/>
        <v>1</v>
      </c>
      <c r="AB7060" t="str">
        <f>VLOOKUP(I7060,SourceData!$A$1:$B$3751,2,FALSE)</f>
        <v>Snapchat</v>
      </c>
    </row>
    <row r="7061" spans="1:28" x14ac:dyDescent="0.3">
      <c r="A7061" s="3" t="s">
        <v>36318</v>
      </c>
      <c r="B7061" s="3" t="str">
        <f t="shared" si="1432"/>
        <v>2021-08-20 09:50:05.605</v>
      </c>
      <c r="C7061" s="3">
        <f t="shared" si="1433"/>
        <v>9</v>
      </c>
      <c r="D7061" s="11" t="str">
        <f t="shared" si="1434"/>
        <v>2021-08-20</v>
      </c>
      <c r="E7061" t="str">
        <f t="shared" si="1430"/>
        <v>Morning</v>
      </c>
      <c r="F7061" t="str">
        <f t="shared" si="1431"/>
        <v>August</v>
      </c>
      <c r="G7061" t="str">
        <f t="shared" si="1435"/>
        <v>Friday</v>
      </c>
      <c r="H7061" t="str">
        <f t="shared" si="1436"/>
        <v>Weekday</v>
      </c>
      <c r="I7061" s="3" t="s">
        <v>36303</v>
      </c>
      <c r="J7061" s="3">
        <f t="shared" si="1437"/>
        <v>1</v>
      </c>
      <c r="K7061" s="3" t="s">
        <v>16</v>
      </c>
      <c r="L7061" s="3" t="s">
        <v>16</v>
      </c>
      <c r="M7061" s="3">
        <v>322309</v>
      </c>
      <c r="N7061" t="s">
        <v>36319</v>
      </c>
      <c r="O7061" s="3">
        <f t="shared" si="1438"/>
        <v>11</v>
      </c>
      <c r="P7061" s="3" t="s">
        <v>36320</v>
      </c>
      <c r="Q7061" s="3" t="s">
        <v>36321</v>
      </c>
      <c r="R7061" s="3" t="s">
        <v>36322</v>
      </c>
      <c r="S7061" s="3">
        <f t="shared" si="1439"/>
        <v>7.9262615763582289E-3</v>
      </c>
      <c r="T7061" s="3" t="s">
        <v>22</v>
      </c>
      <c r="U7061" s="3"/>
      <c r="V7061" s="3">
        <v>444</v>
      </c>
      <c r="W7061" s="3">
        <v>0</v>
      </c>
      <c r="X7061" s="3">
        <v>30</v>
      </c>
      <c r="Y7061" s="3">
        <f t="shared" si="1440"/>
        <v>414</v>
      </c>
      <c r="Z7061" s="10">
        <f t="shared" si="1441"/>
        <v>0</v>
      </c>
      <c r="AA7061">
        <f t="shared" si="1442"/>
        <v>1</v>
      </c>
      <c r="AB7061" t="str">
        <f>VLOOKUP(I7061,SourceData!$A$1:$B$3751,2,FALSE)</f>
        <v>Snapchat</v>
      </c>
    </row>
    <row r="7062" spans="1:28" x14ac:dyDescent="0.3">
      <c r="A7062" s="3" t="s">
        <v>36323</v>
      </c>
      <c r="B7062" s="3" t="str">
        <f t="shared" si="1432"/>
        <v>2021-09-01 16:01:38.916</v>
      </c>
      <c r="C7062" s="3">
        <f t="shared" si="1433"/>
        <v>16</v>
      </c>
      <c r="D7062" s="11" t="str">
        <f t="shared" si="1434"/>
        <v>2021-09-01</v>
      </c>
      <c r="E7062" t="str">
        <f t="shared" si="1430"/>
        <v>Afternoon</v>
      </c>
      <c r="F7062" t="str">
        <f t="shared" si="1431"/>
        <v>September</v>
      </c>
      <c r="G7062" t="str">
        <f t="shared" si="1435"/>
        <v>Wednesday</v>
      </c>
      <c r="H7062" t="str">
        <f t="shared" si="1436"/>
        <v>Weekday</v>
      </c>
      <c r="I7062" s="3" t="s">
        <v>36303</v>
      </c>
      <c r="J7062" s="3">
        <f t="shared" si="1437"/>
        <v>1</v>
      </c>
      <c r="K7062" s="3" t="s">
        <v>16</v>
      </c>
      <c r="L7062" s="3" t="s">
        <v>16</v>
      </c>
      <c r="M7062" s="3">
        <v>334686</v>
      </c>
      <c r="N7062" t="s">
        <v>36324</v>
      </c>
      <c r="O7062" s="3">
        <f t="shared" si="1438"/>
        <v>13</v>
      </c>
      <c r="P7062" s="3" t="s">
        <v>36325</v>
      </c>
      <c r="Q7062" s="3" t="s">
        <v>36326</v>
      </c>
      <c r="R7062" s="3" t="s">
        <v>36327</v>
      </c>
      <c r="S7062" s="3">
        <f t="shared" si="1439"/>
        <v>1.0877337968850043E-2</v>
      </c>
      <c r="T7062" s="3" t="s">
        <v>22</v>
      </c>
      <c r="U7062" s="3"/>
      <c r="V7062" s="3">
        <v>454</v>
      </c>
      <c r="W7062" s="3">
        <v>0</v>
      </c>
      <c r="X7062" s="3">
        <v>152</v>
      </c>
      <c r="Y7062" s="3">
        <f t="shared" si="1440"/>
        <v>302</v>
      </c>
      <c r="Z7062" s="10">
        <f t="shared" si="1441"/>
        <v>0</v>
      </c>
      <c r="AA7062">
        <f t="shared" si="1442"/>
        <v>1</v>
      </c>
      <c r="AB7062" t="str">
        <f>VLOOKUP(I7062,SourceData!$A$1:$B$3751,2,FALSE)</f>
        <v>Snapchat</v>
      </c>
    </row>
    <row r="7063" spans="1:28" x14ac:dyDescent="0.3">
      <c r="A7063" s="3" t="s">
        <v>36328</v>
      </c>
      <c r="B7063" s="3" t="str">
        <f t="shared" si="1432"/>
        <v>2021-09-08 16:19:13.295</v>
      </c>
      <c r="C7063" s="3">
        <f t="shared" si="1433"/>
        <v>16</v>
      </c>
      <c r="D7063" s="11" t="str">
        <f t="shared" si="1434"/>
        <v>2021-09-08</v>
      </c>
      <c r="E7063" t="str">
        <f t="shared" si="1430"/>
        <v>Afternoon</v>
      </c>
      <c r="F7063" t="str">
        <f t="shared" si="1431"/>
        <v>September</v>
      </c>
      <c r="G7063" t="str">
        <f t="shared" si="1435"/>
        <v>Wednesday</v>
      </c>
      <c r="H7063" t="str">
        <f t="shared" si="1436"/>
        <v>Weekday</v>
      </c>
      <c r="I7063" s="3" t="s">
        <v>36303</v>
      </c>
      <c r="J7063" s="3">
        <f t="shared" si="1437"/>
        <v>1</v>
      </c>
      <c r="K7063" s="3" t="s">
        <v>16</v>
      </c>
      <c r="L7063" s="3" t="s">
        <v>16</v>
      </c>
      <c r="M7063" s="3">
        <v>342352</v>
      </c>
      <c r="N7063" t="s">
        <v>36329</v>
      </c>
      <c r="O7063" s="3">
        <f t="shared" si="1438"/>
        <v>8</v>
      </c>
      <c r="P7063" s="3" t="s">
        <v>36330</v>
      </c>
      <c r="Q7063" s="3" t="s">
        <v>36331</v>
      </c>
      <c r="R7063" s="3" t="s">
        <v>36332</v>
      </c>
      <c r="S7063" s="3">
        <f t="shared" si="1439"/>
        <v>1.1963113422098104E-2</v>
      </c>
      <c r="T7063" s="3" t="s">
        <v>22</v>
      </c>
      <c r="U7063" s="3">
        <v>5</v>
      </c>
      <c r="V7063" s="3">
        <v>623</v>
      </c>
      <c r="W7063" s="3">
        <v>0</v>
      </c>
      <c r="X7063" s="3">
        <v>40</v>
      </c>
      <c r="Y7063" s="3">
        <f t="shared" si="1440"/>
        <v>583</v>
      </c>
      <c r="Z7063" s="10">
        <f t="shared" si="1441"/>
        <v>0</v>
      </c>
      <c r="AA7063">
        <f t="shared" si="1442"/>
        <v>1</v>
      </c>
      <c r="AB7063" t="str">
        <f>VLOOKUP(I7063,SourceData!$A$1:$B$3751,2,FALSE)</f>
        <v>Snapchat</v>
      </c>
    </row>
    <row r="7064" spans="1:28" x14ac:dyDescent="0.3">
      <c r="A7064" s="3" t="s">
        <v>36333</v>
      </c>
      <c r="B7064" s="3" t="str">
        <f t="shared" si="1432"/>
        <v>2021-04-30 08:11:57.118</v>
      </c>
      <c r="C7064" s="3">
        <f t="shared" si="1433"/>
        <v>8</v>
      </c>
      <c r="D7064" s="11" t="str">
        <f t="shared" si="1434"/>
        <v>2021-04-30</v>
      </c>
      <c r="E7064" t="str">
        <f t="shared" si="1430"/>
        <v>Morning</v>
      </c>
      <c r="F7064" t="str">
        <f t="shared" si="1431"/>
        <v>April</v>
      </c>
      <c r="G7064" t="str">
        <f t="shared" si="1435"/>
        <v>Friday</v>
      </c>
      <c r="H7064" t="str">
        <f t="shared" si="1436"/>
        <v>Weekday</v>
      </c>
      <c r="I7064" s="3" t="s">
        <v>36334</v>
      </c>
      <c r="J7064" s="3">
        <f t="shared" si="1437"/>
        <v>1</v>
      </c>
      <c r="K7064" s="3" t="s">
        <v>16</v>
      </c>
      <c r="L7064" s="3" t="s">
        <v>32</v>
      </c>
      <c r="M7064" s="3">
        <v>237760</v>
      </c>
      <c r="N7064" t="s">
        <v>36335</v>
      </c>
      <c r="O7064" s="3">
        <f t="shared" si="1438"/>
        <v>15</v>
      </c>
      <c r="P7064" s="3" t="s">
        <v>36336</v>
      </c>
      <c r="Q7064" s="3" t="s">
        <v>36337</v>
      </c>
      <c r="R7064" s="3" t="s">
        <v>36338</v>
      </c>
      <c r="S7064" s="3">
        <f t="shared" si="1439"/>
        <v>2.331452546059154E-2</v>
      </c>
      <c r="T7064" s="3" t="s">
        <v>22</v>
      </c>
      <c r="U7064" s="3">
        <v>5</v>
      </c>
      <c r="V7064" s="3">
        <v>630</v>
      </c>
      <c r="W7064" s="3">
        <v>25</v>
      </c>
      <c r="X7064" s="3">
        <v>18</v>
      </c>
      <c r="Y7064" s="3">
        <f t="shared" si="1440"/>
        <v>637</v>
      </c>
      <c r="Z7064" s="10">
        <f t="shared" si="1441"/>
        <v>3.968253968253968E-2</v>
      </c>
      <c r="AA7064">
        <f t="shared" si="1442"/>
        <v>1</v>
      </c>
      <c r="AB7064" t="str">
        <f>VLOOKUP(I7064,SourceData!$A$1:$B$3751,2,FALSE)</f>
        <v>Organic</v>
      </c>
    </row>
    <row r="7065" spans="1:28" x14ac:dyDescent="0.3">
      <c r="A7065" s="3" t="s">
        <v>36339</v>
      </c>
      <c r="B7065" s="3" t="str">
        <f t="shared" si="1432"/>
        <v>2021-08-13 09:57:23.706</v>
      </c>
      <c r="C7065" s="3">
        <f t="shared" si="1433"/>
        <v>9</v>
      </c>
      <c r="D7065" s="11" t="str">
        <f t="shared" si="1434"/>
        <v>2021-08-13</v>
      </c>
      <c r="E7065" t="str">
        <f t="shared" si="1430"/>
        <v>Morning</v>
      </c>
      <c r="F7065" t="str">
        <f t="shared" si="1431"/>
        <v>August</v>
      </c>
      <c r="G7065" t="str">
        <f t="shared" si="1435"/>
        <v>Friday</v>
      </c>
      <c r="H7065" t="str">
        <f t="shared" si="1436"/>
        <v>Weekday</v>
      </c>
      <c r="I7065" s="3" t="s">
        <v>36334</v>
      </c>
      <c r="J7065" s="3">
        <f t="shared" si="1437"/>
        <v>1</v>
      </c>
      <c r="K7065" s="3" t="s">
        <v>16</v>
      </c>
      <c r="L7065" s="3" t="s">
        <v>32</v>
      </c>
      <c r="M7065" s="3">
        <v>316280</v>
      </c>
      <c r="N7065" t="s">
        <v>36340</v>
      </c>
      <c r="O7065" s="3">
        <f t="shared" si="1438"/>
        <v>3</v>
      </c>
      <c r="P7065" s="3" t="s">
        <v>36341</v>
      </c>
      <c r="Q7065" s="3" t="s">
        <v>36342</v>
      </c>
      <c r="R7065" s="3" t="s">
        <v>36343</v>
      </c>
      <c r="S7065" s="3">
        <f t="shared" si="1439"/>
        <v>1.3254062498162966E-2</v>
      </c>
      <c r="T7065" s="3" t="s">
        <v>22</v>
      </c>
      <c r="U7065" s="3">
        <v>5</v>
      </c>
      <c r="V7065" s="3">
        <v>259</v>
      </c>
      <c r="W7065" s="3">
        <v>0</v>
      </c>
      <c r="X7065" s="3">
        <v>99</v>
      </c>
      <c r="Y7065" s="3">
        <f t="shared" si="1440"/>
        <v>160</v>
      </c>
      <c r="Z7065" s="10">
        <f t="shared" si="1441"/>
        <v>0</v>
      </c>
      <c r="AA7065">
        <f t="shared" si="1442"/>
        <v>1</v>
      </c>
      <c r="AB7065" t="str">
        <f>VLOOKUP(I7065,SourceData!$A$1:$B$3751,2,FALSE)</f>
        <v>Organic</v>
      </c>
    </row>
    <row r="7066" spans="1:28" x14ac:dyDescent="0.3">
      <c r="A7066" s="3" t="s">
        <v>36344</v>
      </c>
      <c r="B7066" s="3" t="str">
        <f t="shared" si="1432"/>
        <v>2021-04-30 07:58:51.966</v>
      </c>
      <c r="C7066" s="3">
        <f t="shared" si="1433"/>
        <v>7</v>
      </c>
      <c r="D7066" s="11" t="str">
        <f t="shared" si="1434"/>
        <v>2021-04-30</v>
      </c>
      <c r="E7066" t="str">
        <f t="shared" si="1430"/>
        <v>Morning</v>
      </c>
      <c r="F7066" t="str">
        <f t="shared" si="1431"/>
        <v>April</v>
      </c>
      <c r="G7066" t="str">
        <f t="shared" si="1435"/>
        <v>Friday</v>
      </c>
      <c r="H7066" t="str">
        <f t="shared" si="1436"/>
        <v>Weekday</v>
      </c>
      <c r="I7066" s="3" t="s">
        <v>36345</v>
      </c>
      <c r="J7066" s="3">
        <f t="shared" si="1437"/>
        <v>1</v>
      </c>
      <c r="K7066" s="3" t="s">
        <v>16</v>
      </c>
      <c r="L7066" s="3" t="s">
        <v>16</v>
      </c>
      <c r="M7066" s="3">
        <v>237752</v>
      </c>
      <c r="N7066" t="s">
        <v>36346</v>
      </c>
      <c r="O7066" s="3">
        <f t="shared" si="1438"/>
        <v>10</v>
      </c>
      <c r="P7066" s="3" t="s">
        <v>36347</v>
      </c>
      <c r="Q7066" s="3" t="s">
        <v>36348</v>
      </c>
      <c r="R7066" s="3" t="s">
        <v>36349</v>
      </c>
      <c r="S7066" s="3">
        <f t="shared" si="1439"/>
        <v>2.4362974538234994E-2</v>
      </c>
      <c r="T7066" s="3" t="s">
        <v>22</v>
      </c>
      <c r="U7066" s="3">
        <v>5</v>
      </c>
      <c r="V7066" s="3">
        <v>547</v>
      </c>
      <c r="W7066" s="3">
        <v>0</v>
      </c>
      <c r="X7066" s="3">
        <v>0</v>
      </c>
      <c r="Y7066" s="3">
        <f t="shared" si="1440"/>
        <v>547</v>
      </c>
      <c r="Z7066" s="10">
        <f t="shared" si="1441"/>
        <v>0</v>
      </c>
      <c r="AA7066">
        <f t="shared" si="1442"/>
        <v>1</v>
      </c>
      <c r="AB7066" t="str">
        <f>VLOOKUP(I7066,SourceData!$A$1:$B$3751,2,FALSE)</f>
        <v>Snapchat</v>
      </c>
    </row>
    <row r="7067" spans="1:28" x14ac:dyDescent="0.3">
      <c r="A7067" s="3" t="s">
        <v>36350</v>
      </c>
      <c r="B7067" s="3" t="str">
        <f t="shared" si="1432"/>
        <v>2021-05-06 14:58:24.005</v>
      </c>
      <c r="C7067" s="3">
        <f t="shared" si="1433"/>
        <v>14</v>
      </c>
      <c r="D7067" s="11" t="str">
        <f t="shared" si="1434"/>
        <v>2021-05-06</v>
      </c>
      <c r="E7067" t="str">
        <f t="shared" si="1430"/>
        <v>Afternoon</v>
      </c>
      <c r="F7067" t="str">
        <f t="shared" si="1431"/>
        <v>May</v>
      </c>
      <c r="G7067" t="str">
        <f t="shared" si="1435"/>
        <v>Thursday</v>
      </c>
      <c r="H7067" t="str">
        <f t="shared" si="1436"/>
        <v>Weekday</v>
      </c>
      <c r="I7067" s="3" t="s">
        <v>36345</v>
      </c>
      <c r="J7067" s="3">
        <f t="shared" si="1437"/>
        <v>1</v>
      </c>
      <c r="K7067" s="3" t="s">
        <v>16</v>
      </c>
      <c r="L7067" s="3" t="s">
        <v>16</v>
      </c>
      <c r="M7067" s="3">
        <v>241264</v>
      </c>
      <c r="N7067" t="s">
        <v>36351</v>
      </c>
      <c r="O7067" s="3">
        <f t="shared" si="1438"/>
        <v>3</v>
      </c>
      <c r="P7067" s="3" t="s">
        <v>36352</v>
      </c>
      <c r="Q7067" s="3" t="s">
        <v>36353</v>
      </c>
      <c r="R7067" s="3" t="s">
        <v>36354</v>
      </c>
      <c r="S7067" s="3">
        <f t="shared" si="1439"/>
        <v>2.7585775467741769E-2</v>
      </c>
      <c r="T7067" s="3" t="s">
        <v>22</v>
      </c>
      <c r="U7067" s="3">
        <v>5</v>
      </c>
      <c r="V7067" s="3">
        <v>488</v>
      </c>
      <c r="W7067" s="3">
        <v>25</v>
      </c>
      <c r="X7067" s="3">
        <v>0</v>
      </c>
      <c r="Y7067" s="3">
        <f t="shared" si="1440"/>
        <v>513</v>
      </c>
      <c r="Z7067" s="10">
        <f t="shared" si="1441"/>
        <v>5.1229508196721313E-2</v>
      </c>
      <c r="AA7067">
        <f t="shared" si="1442"/>
        <v>1</v>
      </c>
      <c r="AB7067" t="str">
        <f>VLOOKUP(I7067,SourceData!$A$1:$B$3751,2,FALSE)</f>
        <v>Snapchat</v>
      </c>
    </row>
    <row r="7068" spans="1:28" x14ac:dyDescent="0.3">
      <c r="A7068" s="3" t="s">
        <v>36355</v>
      </c>
      <c r="B7068" s="3" t="str">
        <f t="shared" si="1432"/>
        <v>2021-05-29 13:54:44.044</v>
      </c>
      <c r="C7068" s="3">
        <f t="shared" si="1433"/>
        <v>13</v>
      </c>
      <c r="D7068" s="11" t="str">
        <f t="shared" si="1434"/>
        <v>2021-05-29</v>
      </c>
      <c r="E7068" t="str">
        <f t="shared" si="1430"/>
        <v>Afternoon</v>
      </c>
      <c r="F7068" t="str">
        <f t="shared" si="1431"/>
        <v>May</v>
      </c>
      <c r="G7068" t="str">
        <f t="shared" si="1435"/>
        <v>Saturday</v>
      </c>
      <c r="H7068" t="str">
        <f t="shared" si="1436"/>
        <v>Weekend</v>
      </c>
      <c r="I7068" s="3" t="s">
        <v>36345</v>
      </c>
      <c r="J7068" s="3">
        <f t="shared" si="1437"/>
        <v>1</v>
      </c>
      <c r="K7068" s="3" t="s">
        <v>16</v>
      </c>
      <c r="L7068" s="3" t="s">
        <v>16</v>
      </c>
      <c r="M7068" s="3">
        <v>257803</v>
      </c>
      <c r="N7068" t="s">
        <v>36356</v>
      </c>
      <c r="O7068" s="3">
        <f t="shared" si="1438"/>
        <v>9</v>
      </c>
      <c r="P7068" s="3" t="s">
        <v>36357</v>
      </c>
      <c r="Q7068" s="3" t="s">
        <v>36358</v>
      </c>
      <c r="R7068" s="3" t="s">
        <v>36359</v>
      </c>
      <c r="S7068" s="3">
        <f t="shared" si="1439"/>
        <v>5.7717314819456078E-2</v>
      </c>
      <c r="T7068" s="3" t="s">
        <v>22</v>
      </c>
      <c r="U7068" s="3">
        <v>5</v>
      </c>
      <c r="V7068" s="3">
        <v>373</v>
      </c>
      <c r="W7068" s="3">
        <v>25</v>
      </c>
      <c r="X7068" s="3">
        <v>69</v>
      </c>
      <c r="Y7068" s="3">
        <f t="shared" si="1440"/>
        <v>329</v>
      </c>
      <c r="Z7068" s="10">
        <f t="shared" si="1441"/>
        <v>6.7024128686327081E-2</v>
      </c>
      <c r="AA7068">
        <f t="shared" si="1442"/>
        <v>1</v>
      </c>
      <c r="AB7068" t="str">
        <f>VLOOKUP(I7068,SourceData!$A$1:$B$3751,2,FALSE)</f>
        <v>Snapchat</v>
      </c>
    </row>
    <row r="7069" spans="1:28" x14ac:dyDescent="0.3">
      <c r="A7069" s="3" t="s">
        <v>36360</v>
      </c>
      <c r="B7069" s="3" t="str">
        <f t="shared" si="1432"/>
        <v>2021-04-30 07:44:41.247</v>
      </c>
      <c r="C7069" s="3">
        <f t="shared" si="1433"/>
        <v>7</v>
      </c>
      <c r="D7069" s="11" t="str">
        <f t="shared" si="1434"/>
        <v>2021-04-30</v>
      </c>
      <c r="E7069" t="str">
        <f t="shared" si="1430"/>
        <v>Morning</v>
      </c>
      <c r="F7069" t="str">
        <f t="shared" si="1431"/>
        <v>April</v>
      </c>
      <c r="G7069" t="str">
        <f t="shared" si="1435"/>
        <v>Friday</v>
      </c>
      <c r="H7069" t="str">
        <f t="shared" si="1436"/>
        <v>Weekday</v>
      </c>
      <c r="I7069" s="3" t="s">
        <v>36361</v>
      </c>
      <c r="J7069" s="3">
        <f t="shared" si="1437"/>
        <v>1</v>
      </c>
      <c r="K7069" s="3" t="s">
        <v>16</v>
      </c>
      <c r="L7069" s="3" t="s">
        <v>16</v>
      </c>
      <c r="M7069" s="3">
        <v>237740</v>
      </c>
      <c r="N7069" t="s">
        <v>36362</v>
      </c>
      <c r="O7069" s="3">
        <f t="shared" si="1438"/>
        <v>4</v>
      </c>
      <c r="P7069" s="3" t="s">
        <v>36363</v>
      </c>
      <c r="Q7069" s="3" t="s">
        <v>36364</v>
      </c>
      <c r="R7069" s="3" t="s">
        <v>36365</v>
      </c>
      <c r="S7069" s="3">
        <f t="shared" si="1439"/>
        <v>1.4996851852629334E-2</v>
      </c>
      <c r="T7069" s="3" t="s">
        <v>22</v>
      </c>
      <c r="U7069" s="3">
        <v>5</v>
      </c>
      <c r="V7069" s="3">
        <v>79</v>
      </c>
      <c r="W7069" s="3">
        <v>0</v>
      </c>
      <c r="X7069" s="3">
        <v>0</v>
      </c>
      <c r="Y7069" s="3">
        <f t="shared" si="1440"/>
        <v>79</v>
      </c>
      <c r="Z7069" s="10">
        <f t="shared" si="1441"/>
        <v>0</v>
      </c>
      <c r="AA7069">
        <f t="shared" si="1442"/>
        <v>1</v>
      </c>
      <c r="AB7069" t="str">
        <f>VLOOKUP(I7069,SourceData!$A$1:$B$3751,2,FALSE)</f>
        <v>Snapchat</v>
      </c>
    </row>
    <row r="7070" spans="1:28" x14ac:dyDescent="0.3">
      <c r="A7070" s="3" t="s">
        <v>36366</v>
      </c>
      <c r="B7070" s="3" t="str">
        <f t="shared" si="1432"/>
        <v>2021-06-16 08:55:36.815</v>
      </c>
      <c r="C7070" s="3">
        <f t="shared" si="1433"/>
        <v>8</v>
      </c>
      <c r="D7070" s="11" t="str">
        <f t="shared" si="1434"/>
        <v>2021-06-16</v>
      </c>
      <c r="E7070" t="str">
        <f t="shared" si="1430"/>
        <v>Morning</v>
      </c>
      <c r="F7070" t="str">
        <f t="shared" si="1431"/>
        <v>June</v>
      </c>
      <c r="G7070" t="str">
        <f t="shared" si="1435"/>
        <v>Wednesday</v>
      </c>
      <c r="H7070" t="str">
        <f t="shared" si="1436"/>
        <v>Weekday</v>
      </c>
      <c r="I7070" s="3" t="s">
        <v>36361</v>
      </c>
      <c r="J7070" s="3">
        <f t="shared" si="1437"/>
        <v>1</v>
      </c>
      <c r="K7070" s="3" t="s">
        <v>16</v>
      </c>
      <c r="L7070" s="3" t="s">
        <v>16</v>
      </c>
      <c r="M7070" s="3">
        <v>271683</v>
      </c>
      <c r="N7070" t="s">
        <v>36367</v>
      </c>
      <c r="O7070" s="3">
        <f t="shared" si="1438"/>
        <v>7</v>
      </c>
      <c r="P7070" s="3" t="s">
        <v>36368</v>
      </c>
      <c r="Q7070" s="3" t="s">
        <v>36369</v>
      </c>
      <c r="R7070" s="3" t="s">
        <v>36370</v>
      </c>
      <c r="S7070" s="3">
        <f t="shared" si="1439"/>
        <v>1.2964745372300968E-2</v>
      </c>
      <c r="T7070" s="3" t="s">
        <v>22</v>
      </c>
      <c r="U7070" s="3">
        <v>5</v>
      </c>
      <c r="V7070" s="3">
        <v>213</v>
      </c>
      <c r="W7070" s="3">
        <v>25</v>
      </c>
      <c r="X7070" s="3">
        <v>5</v>
      </c>
      <c r="Y7070" s="3">
        <f t="shared" si="1440"/>
        <v>233</v>
      </c>
      <c r="Z7070" s="10">
        <f t="shared" si="1441"/>
        <v>0.11737089201877934</v>
      </c>
      <c r="AA7070">
        <f t="shared" si="1442"/>
        <v>1</v>
      </c>
      <c r="AB7070" t="str">
        <f>VLOOKUP(I7070,SourceData!$A$1:$B$3751,2,FALSE)</f>
        <v>Snapchat</v>
      </c>
    </row>
    <row r="7071" spans="1:28" x14ac:dyDescent="0.3">
      <c r="A7071" s="3" t="s">
        <v>36371</v>
      </c>
      <c r="B7071" s="3" t="str">
        <f t="shared" si="1432"/>
        <v>2021-07-28 09:59:05.401</v>
      </c>
      <c r="C7071" s="3">
        <f t="shared" si="1433"/>
        <v>9</v>
      </c>
      <c r="D7071" s="11" t="str">
        <f t="shared" si="1434"/>
        <v>2021-07-28</v>
      </c>
      <c r="E7071" t="str">
        <f t="shared" si="1430"/>
        <v>Morning</v>
      </c>
      <c r="F7071" t="str">
        <f t="shared" si="1431"/>
        <v>July</v>
      </c>
      <c r="G7071" t="str">
        <f t="shared" si="1435"/>
        <v>Wednesday</v>
      </c>
      <c r="H7071" t="str">
        <f t="shared" si="1436"/>
        <v>Weekday</v>
      </c>
      <c r="I7071" s="3" t="s">
        <v>36361</v>
      </c>
      <c r="J7071" s="3">
        <f t="shared" si="1437"/>
        <v>1</v>
      </c>
      <c r="K7071" s="3" t="s">
        <v>16</v>
      </c>
      <c r="L7071" s="3" t="s">
        <v>16</v>
      </c>
      <c r="M7071" s="3">
        <v>304713</v>
      </c>
      <c r="N7071" t="s">
        <v>36372</v>
      </c>
      <c r="O7071" s="3">
        <f t="shared" si="1438"/>
        <v>7</v>
      </c>
      <c r="P7071" s="3" t="s">
        <v>36373</v>
      </c>
      <c r="Q7071" s="3" t="s">
        <v>36374</v>
      </c>
      <c r="R7071" s="3" t="s">
        <v>36375</v>
      </c>
      <c r="S7071" s="3">
        <f t="shared" si="1439"/>
        <v>9.7129513887921348E-3</v>
      </c>
      <c r="T7071" s="3" t="s">
        <v>22</v>
      </c>
      <c r="U7071" s="3">
        <v>4</v>
      </c>
      <c r="V7071" s="3">
        <v>151</v>
      </c>
      <c r="W7071" s="3">
        <v>25</v>
      </c>
      <c r="X7071" s="3">
        <v>30</v>
      </c>
      <c r="Y7071" s="3">
        <f t="shared" si="1440"/>
        <v>146</v>
      </c>
      <c r="Z7071" s="10">
        <f t="shared" si="1441"/>
        <v>0.16556291390728478</v>
      </c>
      <c r="AA7071">
        <f t="shared" si="1442"/>
        <v>1</v>
      </c>
      <c r="AB7071" t="str">
        <f>VLOOKUP(I7071,SourceData!$A$1:$B$3751,2,FALSE)</f>
        <v>Snapchat</v>
      </c>
    </row>
    <row r="7072" spans="1:28" x14ac:dyDescent="0.3">
      <c r="A7072" s="3" t="s">
        <v>36376</v>
      </c>
      <c r="B7072" s="3" t="str">
        <f t="shared" si="1432"/>
        <v>2021-09-15 10:27:37.128</v>
      </c>
      <c r="C7072" s="3">
        <f t="shared" si="1433"/>
        <v>10</v>
      </c>
      <c r="D7072" s="11" t="str">
        <f t="shared" si="1434"/>
        <v>2021-09-15</v>
      </c>
      <c r="E7072" t="str">
        <f t="shared" si="1430"/>
        <v>Morning</v>
      </c>
      <c r="F7072" t="str">
        <f t="shared" si="1431"/>
        <v>September</v>
      </c>
      <c r="G7072" t="str">
        <f t="shared" si="1435"/>
        <v>Wednesday</v>
      </c>
      <c r="H7072" t="str">
        <f t="shared" si="1436"/>
        <v>Weekday</v>
      </c>
      <c r="I7072" s="3" t="s">
        <v>36361</v>
      </c>
      <c r="J7072" s="3">
        <f t="shared" si="1437"/>
        <v>1</v>
      </c>
      <c r="K7072" s="3" t="s">
        <v>16</v>
      </c>
      <c r="L7072" s="3" t="s">
        <v>16</v>
      </c>
      <c r="M7072" s="3">
        <v>350317</v>
      </c>
      <c r="N7072" t="s">
        <v>36377</v>
      </c>
      <c r="O7072" s="3">
        <f t="shared" si="1438"/>
        <v>15</v>
      </c>
      <c r="P7072" s="3" t="s">
        <v>36378</v>
      </c>
      <c r="Q7072" s="3" t="s">
        <v>36379</v>
      </c>
      <c r="R7072" s="3" t="s">
        <v>36380</v>
      </c>
      <c r="S7072" s="3">
        <f t="shared" si="1439"/>
        <v>1.5631608795956708E-2</v>
      </c>
      <c r="T7072" s="3" t="s">
        <v>22</v>
      </c>
      <c r="U7072" s="3"/>
      <c r="V7072" s="3">
        <v>350</v>
      </c>
      <c r="W7072" s="3">
        <v>0</v>
      </c>
      <c r="X7072" s="3">
        <v>21</v>
      </c>
      <c r="Y7072" s="3">
        <f t="shared" si="1440"/>
        <v>329</v>
      </c>
      <c r="Z7072" s="10">
        <f t="shared" si="1441"/>
        <v>0</v>
      </c>
      <c r="AA7072">
        <f t="shared" si="1442"/>
        <v>1</v>
      </c>
      <c r="AB7072" t="str">
        <f>VLOOKUP(I7072,SourceData!$A$1:$B$3751,2,FALSE)</f>
        <v>Snapchat</v>
      </c>
    </row>
    <row r="7073" spans="1:28" x14ac:dyDescent="0.3">
      <c r="A7073" s="3" t="s">
        <v>36381</v>
      </c>
      <c r="B7073" s="3" t="str">
        <f t="shared" si="1432"/>
        <v>2021-09-24 11:02:51.331</v>
      </c>
      <c r="C7073" s="3">
        <f t="shared" si="1433"/>
        <v>11</v>
      </c>
      <c r="D7073" s="11" t="str">
        <f t="shared" si="1434"/>
        <v>2021-09-24</v>
      </c>
      <c r="E7073" t="str">
        <f t="shared" si="1430"/>
        <v>Morning</v>
      </c>
      <c r="F7073" t="str">
        <f t="shared" si="1431"/>
        <v>September</v>
      </c>
      <c r="G7073" t="str">
        <f t="shared" si="1435"/>
        <v>Friday</v>
      </c>
      <c r="H7073" t="str">
        <f t="shared" si="1436"/>
        <v>Weekday</v>
      </c>
      <c r="I7073" s="3" t="s">
        <v>36361</v>
      </c>
      <c r="J7073" s="3">
        <f t="shared" si="1437"/>
        <v>1</v>
      </c>
      <c r="K7073" s="3" t="s">
        <v>16</v>
      </c>
      <c r="L7073" s="3" t="s">
        <v>16</v>
      </c>
      <c r="M7073" s="3">
        <v>362313</v>
      </c>
      <c r="N7073" t="s">
        <v>36382</v>
      </c>
      <c r="O7073" s="3">
        <f t="shared" si="1438"/>
        <v>12</v>
      </c>
      <c r="P7073" s="3" t="s">
        <v>36383</v>
      </c>
      <c r="Q7073" s="3" t="s">
        <v>36384</v>
      </c>
      <c r="R7073" s="3" t="s">
        <v>36385</v>
      </c>
      <c r="S7073" s="3">
        <f t="shared" si="1439"/>
        <v>1.0201018521911465E-2</v>
      </c>
      <c r="T7073" s="3" t="s">
        <v>22</v>
      </c>
      <c r="U7073" s="3">
        <v>5</v>
      </c>
      <c r="V7073" s="3">
        <v>353</v>
      </c>
      <c r="W7073" s="3">
        <v>0</v>
      </c>
      <c r="X7073" s="3">
        <v>81</v>
      </c>
      <c r="Y7073" s="3">
        <f t="shared" si="1440"/>
        <v>272</v>
      </c>
      <c r="Z7073" s="10">
        <f t="shared" si="1441"/>
        <v>0</v>
      </c>
      <c r="AA7073">
        <f t="shared" si="1442"/>
        <v>1</v>
      </c>
      <c r="AB7073" t="str">
        <f>VLOOKUP(I7073,SourceData!$A$1:$B$3751,2,FALSE)</f>
        <v>Snapchat</v>
      </c>
    </row>
    <row r="7074" spans="1:28" x14ac:dyDescent="0.3">
      <c r="A7074" s="3" t="s">
        <v>36386</v>
      </c>
      <c r="B7074" s="3" t="str">
        <f t="shared" si="1432"/>
        <v>2021-04-29 22:09:25.295</v>
      </c>
      <c r="C7074" s="3">
        <f t="shared" si="1433"/>
        <v>22</v>
      </c>
      <c r="D7074" s="11" t="str">
        <f t="shared" si="1434"/>
        <v>2021-04-29</v>
      </c>
      <c r="E7074" t="str">
        <f t="shared" si="1430"/>
        <v>Night</v>
      </c>
      <c r="F7074" t="str">
        <f t="shared" si="1431"/>
        <v>April</v>
      </c>
      <c r="G7074" t="str">
        <f t="shared" si="1435"/>
        <v>Thursday</v>
      </c>
      <c r="H7074" t="str">
        <f t="shared" si="1436"/>
        <v>Weekday</v>
      </c>
      <c r="I7074" s="3" t="s">
        <v>36387</v>
      </c>
      <c r="J7074" s="3">
        <f t="shared" si="1437"/>
        <v>1</v>
      </c>
      <c r="K7074" s="3" t="s">
        <v>16</v>
      </c>
      <c r="L7074" s="3" t="s">
        <v>16</v>
      </c>
      <c r="M7074" s="3">
        <v>237705</v>
      </c>
      <c r="N7074" t="s">
        <v>19809</v>
      </c>
      <c r="O7074" s="3">
        <f t="shared" si="1438"/>
        <v>1</v>
      </c>
      <c r="P7074" s="3" t="s">
        <v>36388</v>
      </c>
      <c r="Q7074" s="3" t="s">
        <v>36389</v>
      </c>
      <c r="R7074" s="3" t="s">
        <v>36390</v>
      </c>
      <c r="S7074" s="3">
        <f t="shared" si="1439"/>
        <v>1.44913194453693E-2</v>
      </c>
      <c r="T7074" s="3" t="s">
        <v>22</v>
      </c>
      <c r="U7074" s="3"/>
      <c r="V7074" s="3">
        <v>68</v>
      </c>
      <c r="W7074" s="3">
        <v>25</v>
      </c>
      <c r="X7074" s="3">
        <v>0</v>
      </c>
      <c r="Y7074" s="3">
        <f t="shared" si="1440"/>
        <v>93</v>
      </c>
      <c r="Z7074" s="10">
        <f t="shared" si="1441"/>
        <v>0.36764705882352944</v>
      </c>
      <c r="AA7074">
        <f t="shared" si="1442"/>
        <v>1</v>
      </c>
      <c r="AB7074" t="str">
        <f>VLOOKUP(I7074,SourceData!$A$1:$B$3751,2,FALSE)</f>
        <v>Google</v>
      </c>
    </row>
    <row r="7075" spans="1:28" x14ac:dyDescent="0.3">
      <c r="A7075" s="3" t="s">
        <v>36391</v>
      </c>
      <c r="B7075" s="3" t="str">
        <f t="shared" si="1432"/>
        <v>2021-05-16 16:55:10.241</v>
      </c>
      <c r="C7075" s="3">
        <f t="shared" si="1433"/>
        <v>16</v>
      </c>
      <c r="D7075" s="11" t="str">
        <f t="shared" si="1434"/>
        <v>2021-05-16</v>
      </c>
      <c r="E7075" t="str">
        <f t="shared" si="1430"/>
        <v>Afternoon</v>
      </c>
      <c r="F7075" t="str">
        <f t="shared" si="1431"/>
        <v>May</v>
      </c>
      <c r="G7075" t="str">
        <f t="shared" si="1435"/>
        <v>Sunday</v>
      </c>
      <c r="H7075" t="str">
        <f t="shared" si="1436"/>
        <v>Weekend</v>
      </c>
      <c r="I7075" s="3" t="s">
        <v>36387</v>
      </c>
      <c r="J7075" s="3">
        <f t="shared" si="1437"/>
        <v>1</v>
      </c>
      <c r="K7075" s="3" t="s">
        <v>16</v>
      </c>
      <c r="L7075" s="3" t="s">
        <v>16</v>
      </c>
      <c r="M7075" s="3">
        <v>248280</v>
      </c>
      <c r="N7075" t="s">
        <v>36392</v>
      </c>
      <c r="O7075" s="3">
        <f t="shared" si="1438"/>
        <v>2</v>
      </c>
      <c r="P7075" s="3" t="s">
        <v>36393</v>
      </c>
      <c r="Q7075" s="3" t="s">
        <v>36394</v>
      </c>
      <c r="R7075" s="3" t="s">
        <v>36395</v>
      </c>
      <c r="S7075" s="3">
        <f t="shared" si="1439"/>
        <v>1.9543217596947215E-2</v>
      </c>
      <c r="T7075" s="3" t="s">
        <v>22</v>
      </c>
      <c r="U7075" s="3">
        <v>5</v>
      </c>
      <c r="V7075" s="3">
        <v>75</v>
      </c>
      <c r="W7075" s="3">
        <v>25</v>
      </c>
      <c r="X7075" s="3">
        <v>0</v>
      </c>
      <c r="Y7075" s="3">
        <f t="shared" si="1440"/>
        <v>100</v>
      </c>
      <c r="Z7075" s="10">
        <f t="shared" si="1441"/>
        <v>0.33333333333333331</v>
      </c>
      <c r="AA7075">
        <f t="shared" si="1442"/>
        <v>1</v>
      </c>
      <c r="AB7075" t="str">
        <f>VLOOKUP(I7075,SourceData!$A$1:$B$3751,2,FALSE)</f>
        <v>Google</v>
      </c>
    </row>
    <row r="7076" spans="1:28" x14ac:dyDescent="0.3">
      <c r="A7076" s="3" t="s">
        <v>36396</v>
      </c>
      <c r="B7076" s="3" t="str">
        <f t="shared" si="1432"/>
        <v>2021-05-18 21:18:20.491</v>
      </c>
      <c r="C7076" s="3">
        <f t="shared" si="1433"/>
        <v>21</v>
      </c>
      <c r="D7076" s="11" t="str">
        <f t="shared" si="1434"/>
        <v>2021-05-18</v>
      </c>
      <c r="E7076" t="str">
        <f t="shared" si="1430"/>
        <v>Night</v>
      </c>
      <c r="F7076" t="str">
        <f t="shared" si="1431"/>
        <v>May</v>
      </c>
      <c r="G7076" t="str">
        <f t="shared" si="1435"/>
        <v>Tuesday</v>
      </c>
      <c r="H7076" t="str">
        <f t="shared" si="1436"/>
        <v>Weekday</v>
      </c>
      <c r="I7076" s="3" t="s">
        <v>36387</v>
      </c>
      <c r="J7076" s="3">
        <f t="shared" si="1437"/>
        <v>1</v>
      </c>
      <c r="K7076" s="3" t="s">
        <v>16</v>
      </c>
      <c r="L7076" s="3" t="s">
        <v>16</v>
      </c>
      <c r="M7076" s="3">
        <v>249971</v>
      </c>
      <c r="N7076" t="s">
        <v>36397</v>
      </c>
      <c r="O7076" s="3">
        <f t="shared" si="1438"/>
        <v>5</v>
      </c>
      <c r="P7076" s="3" t="s">
        <v>36398</v>
      </c>
      <c r="Q7076" s="3" t="s">
        <v>36399</v>
      </c>
      <c r="R7076" s="3" t="s">
        <v>36400</v>
      </c>
      <c r="S7076" s="3">
        <f t="shared" si="1439"/>
        <v>2.1853368052688893E-2</v>
      </c>
      <c r="T7076" s="3" t="s">
        <v>22</v>
      </c>
      <c r="U7076" s="3"/>
      <c r="V7076" s="3">
        <v>80</v>
      </c>
      <c r="W7076" s="3">
        <v>25</v>
      </c>
      <c r="X7076" s="3">
        <v>20</v>
      </c>
      <c r="Y7076" s="3">
        <f t="shared" si="1440"/>
        <v>85</v>
      </c>
      <c r="Z7076" s="10">
        <f t="shared" si="1441"/>
        <v>0.3125</v>
      </c>
      <c r="AA7076">
        <f t="shared" si="1442"/>
        <v>1</v>
      </c>
      <c r="AB7076" t="str">
        <f>VLOOKUP(I7076,SourceData!$A$1:$B$3751,2,FALSE)</f>
        <v>Google</v>
      </c>
    </row>
    <row r="7077" spans="1:28" x14ac:dyDescent="0.3">
      <c r="A7077" s="3" t="s">
        <v>36401</v>
      </c>
      <c r="B7077" s="3" t="str">
        <f t="shared" si="1432"/>
        <v>2021-05-23 16:00:10.378</v>
      </c>
      <c r="C7077" s="3">
        <f t="shared" si="1433"/>
        <v>16</v>
      </c>
      <c r="D7077" s="11" t="str">
        <f t="shared" si="1434"/>
        <v>2021-05-23</v>
      </c>
      <c r="E7077" t="str">
        <f t="shared" si="1430"/>
        <v>Afternoon</v>
      </c>
      <c r="F7077" t="str">
        <f t="shared" si="1431"/>
        <v>May</v>
      </c>
      <c r="G7077" t="str">
        <f t="shared" si="1435"/>
        <v>Sunday</v>
      </c>
      <c r="H7077" t="str">
        <f t="shared" si="1436"/>
        <v>Weekend</v>
      </c>
      <c r="I7077" s="3" t="s">
        <v>36387</v>
      </c>
      <c r="J7077" s="3">
        <f t="shared" si="1437"/>
        <v>1</v>
      </c>
      <c r="K7077" s="3" t="s">
        <v>16</v>
      </c>
      <c r="L7077" s="3" t="s">
        <v>16</v>
      </c>
      <c r="M7077" s="3">
        <v>253234</v>
      </c>
      <c r="N7077" t="s">
        <v>36402</v>
      </c>
      <c r="O7077" s="3">
        <f t="shared" si="1438"/>
        <v>2</v>
      </c>
      <c r="P7077" s="3" t="s">
        <v>27922</v>
      </c>
      <c r="Q7077" s="3" t="s">
        <v>36403</v>
      </c>
      <c r="R7077" s="3" t="s">
        <v>36404</v>
      </c>
      <c r="S7077" s="3">
        <f t="shared" si="1439"/>
        <v>1.0842037037946284E-2</v>
      </c>
      <c r="T7077" s="3" t="s">
        <v>22</v>
      </c>
      <c r="U7077" s="3">
        <v>5</v>
      </c>
      <c r="V7077" s="3">
        <v>140</v>
      </c>
      <c r="W7077" s="3">
        <v>25</v>
      </c>
      <c r="X7077" s="3">
        <v>100</v>
      </c>
      <c r="Y7077" s="3">
        <f t="shared" si="1440"/>
        <v>65</v>
      </c>
      <c r="Z7077" s="10">
        <f t="shared" si="1441"/>
        <v>0.17857142857142858</v>
      </c>
      <c r="AA7077">
        <f t="shared" si="1442"/>
        <v>1</v>
      </c>
      <c r="AB7077" t="str">
        <f>VLOOKUP(I7077,SourceData!$A$1:$B$3751,2,FALSE)</f>
        <v>Google</v>
      </c>
    </row>
    <row r="7078" spans="1:28" x14ac:dyDescent="0.3">
      <c r="A7078" s="3" t="s">
        <v>36405</v>
      </c>
      <c r="B7078" s="3" t="str">
        <f t="shared" si="1432"/>
        <v>2021-06-02 16:04:53.436</v>
      </c>
      <c r="C7078" s="3">
        <f t="shared" si="1433"/>
        <v>16</v>
      </c>
      <c r="D7078" s="11" t="str">
        <f t="shared" si="1434"/>
        <v>2021-06-02</v>
      </c>
      <c r="E7078" t="str">
        <f t="shared" si="1430"/>
        <v>Afternoon</v>
      </c>
      <c r="F7078" t="str">
        <f t="shared" si="1431"/>
        <v>June</v>
      </c>
      <c r="G7078" t="str">
        <f t="shared" si="1435"/>
        <v>Wednesday</v>
      </c>
      <c r="H7078" t="str">
        <f t="shared" si="1436"/>
        <v>Weekday</v>
      </c>
      <c r="I7078" s="3" t="s">
        <v>36387</v>
      </c>
      <c r="J7078" s="3">
        <f t="shared" si="1437"/>
        <v>1</v>
      </c>
      <c r="K7078" s="3" t="s">
        <v>16</v>
      </c>
      <c r="L7078" s="3" t="s">
        <v>16</v>
      </c>
      <c r="M7078" s="3">
        <v>261250</v>
      </c>
      <c r="N7078" t="s">
        <v>36406</v>
      </c>
      <c r="O7078" s="3">
        <f t="shared" si="1438"/>
        <v>2</v>
      </c>
      <c r="P7078" s="3" t="s">
        <v>36407</v>
      </c>
      <c r="Q7078" s="3" t="s">
        <v>36408</v>
      </c>
      <c r="R7078" s="3" t="s">
        <v>36409</v>
      </c>
      <c r="S7078" s="3">
        <f t="shared" si="1439"/>
        <v>7.6941319421166554E-3</v>
      </c>
      <c r="T7078" s="3" t="s">
        <v>22</v>
      </c>
      <c r="U7078" s="3"/>
      <c r="V7078" s="3">
        <v>103</v>
      </c>
      <c r="W7078" s="3">
        <v>25</v>
      </c>
      <c r="X7078" s="3">
        <v>0</v>
      </c>
      <c r="Y7078" s="3">
        <f t="shared" si="1440"/>
        <v>128</v>
      </c>
      <c r="Z7078" s="10">
        <f t="shared" si="1441"/>
        <v>0.24271844660194175</v>
      </c>
      <c r="AA7078">
        <f t="shared" si="1442"/>
        <v>1</v>
      </c>
      <c r="AB7078" t="str">
        <f>VLOOKUP(I7078,SourceData!$A$1:$B$3751,2,FALSE)</f>
        <v>Google</v>
      </c>
    </row>
    <row r="7079" spans="1:28" x14ac:dyDescent="0.3">
      <c r="A7079" s="3" t="s">
        <v>36410</v>
      </c>
      <c r="B7079" s="3" t="str">
        <f t="shared" si="1432"/>
        <v>2021-06-11 11:03:25.572</v>
      </c>
      <c r="C7079" s="3">
        <f t="shared" si="1433"/>
        <v>11</v>
      </c>
      <c r="D7079" s="11" t="str">
        <f t="shared" si="1434"/>
        <v>2021-06-11</v>
      </c>
      <c r="E7079" t="str">
        <f t="shared" si="1430"/>
        <v>Morning</v>
      </c>
      <c r="F7079" t="str">
        <f t="shared" si="1431"/>
        <v>June</v>
      </c>
      <c r="G7079" t="str">
        <f t="shared" si="1435"/>
        <v>Friday</v>
      </c>
      <c r="H7079" t="str">
        <f t="shared" si="1436"/>
        <v>Weekday</v>
      </c>
      <c r="I7079" s="3" t="s">
        <v>36387</v>
      </c>
      <c r="J7079" s="3">
        <f t="shared" si="1437"/>
        <v>1</v>
      </c>
      <c r="K7079" s="3" t="s">
        <v>16</v>
      </c>
      <c r="L7079" s="3" t="s">
        <v>16</v>
      </c>
      <c r="M7079" s="3">
        <v>267846</v>
      </c>
      <c r="N7079" t="s">
        <v>36411</v>
      </c>
      <c r="O7079" s="3">
        <f t="shared" si="1438"/>
        <v>5</v>
      </c>
      <c r="P7079" s="3" t="s">
        <v>36412</v>
      </c>
      <c r="Q7079" s="3" t="s">
        <v>36413</v>
      </c>
      <c r="R7079" s="3" t="s">
        <v>36414</v>
      </c>
      <c r="S7079" s="3">
        <f t="shared" si="1439"/>
        <v>1.2162118058768101E-2</v>
      </c>
      <c r="T7079" s="3" t="s">
        <v>22</v>
      </c>
      <c r="U7079" s="3">
        <v>5</v>
      </c>
      <c r="V7079" s="3">
        <v>550</v>
      </c>
      <c r="W7079" s="3">
        <v>0</v>
      </c>
      <c r="X7079" s="3">
        <v>10</v>
      </c>
      <c r="Y7079" s="3">
        <f t="shared" si="1440"/>
        <v>540</v>
      </c>
      <c r="Z7079" s="10">
        <f t="shared" si="1441"/>
        <v>0</v>
      </c>
      <c r="AA7079">
        <f t="shared" si="1442"/>
        <v>1</v>
      </c>
      <c r="AB7079" t="str">
        <f>VLOOKUP(I7079,SourceData!$A$1:$B$3751,2,FALSE)</f>
        <v>Google</v>
      </c>
    </row>
    <row r="7080" spans="1:28" x14ac:dyDescent="0.3">
      <c r="A7080" s="3" t="s">
        <v>36415</v>
      </c>
      <c r="B7080" s="3" t="str">
        <f t="shared" si="1432"/>
        <v>2021-08-13 08:37:52.188</v>
      </c>
      <c r="C7080" s="3">
        <f t="shared" si="1433"/>
        <v>8</v>
      </c>
      <c r="D7080" s="11" t="str">
        <f t="shared" si="1434"/>
        <v>2021-08-13</v>
      </c>
      <c r="E7080" t="str">
        <f t="shared" si="1430"/>
        <v>Morning</v>
      </c>
      <c r="F7080" t="str">
        <f t="shared" si="1431"/>
        <v>August</v>
      </c>
      <c r="G7080" t="str">
        <f t="shared" si="1435"/>
        <v>Friday</v>
      </c>
      <c r="H7080" t="str">
        <f t="shared" si="1436"/>
        <v>Weekday</v>
      </c>
      <c r="I7080" s="3" t="s">
        <v>36387</v>
      </c>
      <c r="J7080" s="3">
        <f t="shared" si="1437"/>
        <v>1</v>
      </c>
      <c r="K7080" s="3" t="s">
        <v>16</v>
      </c>
      <c r="L7080" s="3" t="s">
        <v>16</v>
      </c>
      <c r="M7080" s="3">
        <v>316223</v>
      </c>
      <c r="N7080" t="s">
        <v>4898</v>
      </c>
      <c r="O7080" s="3">
        <f t="shared" si="1438"/>
        <v>2</v>
      </c>
      <c r="P7080" s="3" t="s">
        <v>36416</v>
      </c>
      <c r="Q7080" s="3" t="s">
        <v>36417</v>
      </c>
      <c r="R7080" s="3" t="s">
        <v>36418</v>
      </c>
      <c r="S7080" s="3">
        <f t="shared" si="1439"/>
        <v>4.3471643512020819E-3</v>
      </c>
      <c r="T7080" s="3" t="s">
        <v>22</v>
      </c>
      <c r="U7080" s="3"/>
      <c r="V7080" s="3">
        <v>173</v>
      </c>
      <c r="W7080" s="3">
        <v>25</v>
      </c>
      <c r="X7080" s="3">
        <v>99</v>
      </c>
      <c r="Y7080" s="3">
        <f t="shared" si="1440"/>
        <v>99</v>
      </c>
      <c r="Z7080" s="10">
        <f t="shared" si="1441"/>
        <v>0.14450867052023122</v>
      </c>
      <c r="AA7080">
        <f t="shared" si="1442"/>
        <v>1</v>
      </c>
      <c r="AB7080" t="str">
        <f>VLOOKUP(I7080,SourceData!$A$1:$B$3751,2,FALSE)</f>
        <v>Google</v>
      </c>
    </row>
    <row r="7081" spans="1:28" x14ac:dyDescent="0.3">
      <c r="A7081" s="3" t="s">
        <v>36419</v>
      </c>
      <c r="B7081" s="3" t="str">
        <f t="shared" si="1432"/>
        <v>2021-04-29 21:09:20.364</v>
      </c>
      <c r="C7081" s="3">
        <f t="shared" si="1433"/>
        <v>21</v>
      </c>
      <c r="D7081" s="11" t="str">
        <f t="shared" si="1434"/>
        <v>2021-04-29</v>
      </c>
      <c r="E7081" t="str">
        <f t="shared" si="1430"/>
        <v>Night</v>
      </c>
      <c r="F7081" t="str">
        <f t="shared" si="1431"/>
        <v>April</v>
      </c>
      <c r="G7081" t="str">
        <f t="shared" si="1435"/>
        <v>Thursday</v>
      </c>
      <c r="H7081" t="str">
        <f t="shared" si="1436"/>
        <v>Weekday</v>
      </c>
      <c r="I7081" s="3" t="s">
        <v>36420</v>
      </c>
      <c r="J7081" s="3">
        <f t="shared" si="1437"/>
        <v>1</v>
      </c>
      <c r="K7081" s="3" t="s">
        <v>16</v>
      </c>
      <c r="L7081" s="3" t="s">
        <v>32</v>
      </c>
      <c r="M7081" s="3">
        <v>237635</v>
      </c>
      <c r="N7081" t="s">
        <v>36421</v>
      </c>
      <c r="O7081" s="3">
        <f t="shared" si="1438"/>
        <v>14</v>
      </c>
      <c r="P7081" s="3" t="s">
        <v>36422</v>
      </c>
      <c r="Q7081" s="3" t="s">
        <v>36423</v>
      </c>
      <c r="R7081" s="3" t="s">
        <v>36424</v>
      </c>
      <c r="S7081" s="3">
        <f t="shared" si="1439"/>
        <v>2.3536574073659722E-2</v>
      </c>
      <c r="T7081" s="3" t="s">
        <v>22</v>
      </c>
      <c r="U7081" s="3">
        <v>5</v>
      </c>
      <c r="V7081" s="3">
        <v>1292</v>
      </c>
      <c r="W7081" s="3">
        <v>25</v>
      </c>
      <c r="X7081" s="3">
        <v>6</v>
      </c>
      <c r="Y7081" s="3">
        <f t="shared" si="1440"/>
        <v>1311</v>
      </c>
      <c r="Z7081" s="10">
        <f t="shared" si="1441"/>
        <v>1.9349845201238391E-2</v>
      </c>
      <c r="AA7081">
        <f t="shared" si="1442"/>
        <v>1</v>
      </c>
      <c r="AB7081" t="str">
        <f>VLOOKUP(I7081,SourceData!$A$1:$B$3751,2,FALSE)</f>
        <v>Offline Campaign</v>
      </c>
    </row>
    <row r="7082" spans="1:28" x14ac:dyDescent="0.3">
      <c r="A7082" s="3" t="s">
        <v>36425</v>
      </c>
      <c r="B7082" s="3" t="str">
        <f t="shared" si="1432"/>
        <v>2021-05-03 15:20:50.686</v>
      </c>
      <c r="C7082" s="3">
        <f t="shared" si="1433"/>
        <v>15</v>
      </c>
      <c r="D7082" s="11" t="str">
        <f t="shared" si="1434"/>
        <v>2021-05-03</v>
      </c>
      <c r="E7082" t="str">
        <f t="shared" si="1430"/>
        <v>Afternoon</v>
      </c>
      <c r="F7082" t="str">
        <f t="shared" si="1431"/>
        <v>May</v>
      </c>
      <c r="G7082" t="str">
        <f t="shared" si="1435"/>
        <v>Monday</v>
      </c>
      <c r="H7082" t="str">
        <f t="shared" si="1436"/>
        <v>Weekday</v>
      </c>
      <c r="I7082" s="3" t="s">
        <v>36420</v>
      </c>
      <c r="J7082" s="3">
        <f t="shared" si="1437"/>
        <v>1</v>
      </c>
      <c r="K7082" s="3" t="s">
        <v>16</v>
      </c>
      <c r="L7082" s="3" t="s">
        <v>32</v>
      </c>
      <c r="M7082" s="3">
        <v>239818</v>
      </c>
      <c r="N7082" t="s">
        <v>36426</v>
      </c>
      <c r="O7082" s="3">
        <f t="shared" si="1438"/>
        <v>4</v>
      </c>
      <c r="P7082" s="3" t="s">
        <v>36427</v>
      </c>
      <c r="Q7082" s="3" t="s">
        <v>36428</v>
      </c>
      <c r="R7082" s="3" t="s">
        <v>36429</v>
      </c>
      <c r="S7082" s="3">
        <f t="shared" si="1439"/>
        <v>2.2787048612372018E-2</v>
      </c>
      <c r="T7082" s="3" t="s">
        <v>22</v>
      </c>
      <c r="U7082" s="3"/>
      <c r="V7082" s="3">
        <v>373</v>
      </c>
      <c r="W7082" s="3">
        <v>0</v>
      </c>
      <c r="X7082" s="3">
        <v>11</v>
      </c>
      <c r="Y7082" s="3">
        <f t="shared" si="1440"/>
        <v>362</v>
      </c>
      <c r="Z7082" s="10">
        <f t="shared" si="1441"/>
        <v>0</v>
      </c>
      <c r="AA7082">
        <f t="shared" si="1442"/>
        <v>1</v>
      </c>
      <c r="AB7082" t="str">
        <f>VLOOKUP(I7082,SourceData!$A$1:$B$3751,2,FALSE)</f>
        <v>Offline Campaign</v>
      </c>
    </row>
    <row r="7083" spans="1:28" x14ac:dyDescent="0.3">
      <c r="A7083" s="3" t="s">
        <v>36430</v>
      </c>
      <c r="B7083" s="3" t="str">
        <f t="shared" si="1432"/>
        <v>2021-05-07 18:46:09.525</v>
      </c>
      <c r="C7083" s="3">
        <f t="shared" si="1433"/>
        <v>18</v>
      </c>
      <c r="D7083" s="11" t="str">
        <f t="shared" si="1434"/>
        <v>2021-05-07</v>
      </c>
      <c r="E7083" t="str">
        <f t="shared" si="1430"/>
        <v>Evening</v>
      </c>
      <c r="F7083" t="str">
        <f t="shared" si="1431"/>
        <v>May</v>
      </c>
      <c r="G7083" t="str">
        <f t="shared" si="1435"/>
        <v>Friday</v>
      </c>
      <c r="H7083" t="str">
        <f t="shared" si="1436"/>
        <v>Weekday</v>
      </c>
      <c r="I7083" s="3" t="s">
        <v>36420</v>
      </c>
      <c r="J7083" s="3">
        <f t="shared" si="1437"/>
        <v>1</v>
      </c>
      <c r="K7083" s="3" t="s">
        <v>16</v>
      </c>
      <c r="L7083" s="3" t="s">
        <v>32</v>
      </c>
      <c r="M7083" s="3">
        <v>242030</v>
      </c>
      <c r="N7083" t="s">
        <v>36431</v>
      </c>
      <c r="O7083" s="3">
        <f t="shared" si="1438"/>
        <v>8</v>
      </c>
      <c r="P7083" s="3" t="s">
        <v>36432</v>
      </c>
      <c r="Q7083" s="3" t="s">
        <v>36433</v>
      </c>
      <c r="R7083" s="3" t="s">
        <v>36434</v>
      </c>
      <c r="S7083" s="3">
        <f t="shared" si="1439"/>
        <v>3.0660960648674518E-2</v>
      </c>
      <c r="T7083" s="3" t="s">
        <v>22</v>
      </c>
      <c r="U7083" s="3">
        <v>5</v>
      </c>
      <c r="V7083" s="3">
        <v>542</v>
      </c>
      <c r="W7083" s="3">
        <v>0</v>
      </c>
      <c r="X7083" s="3">
        <v>18</v>
      </c>
      <c r="Y7083" s="3">
        <f t="shared" si="1440"/>
        <v>524</v>
      </c>
      <c r="Z7083" s="10">
        <f t="shared" si="1441"/>
        <v>0</v>
      </c>
      <c r="AA7083">
        <f t="shared" si="1442"/>
        <v>1</v>
      </c>
      <c r="AB7083" t="str">
        <f>VLOOKUP(I7083,SourceData!$A$1:$B$3751,2,FALSE)</f>
        <v>Offline Campaign</v>
      </c>
    </row>
    <row r="7084" spans="1:28" x14ac:dyDescent="0.3">
      <c r="A7084" s="3" t="s">
        <v>36435</v>
      </c>
      <c r="B7084" s="3" t="str">
        <f t="shared" si="1432"/>
        <v>2021-05-15 12:56:15.453</v>
      </c>
      <c r="C7084" s="3">
        <f t="shared" si="1433"/>
        <v>12</v>
      </c>
      <c r="D7084" s="11" t="str">
        <f t="shared" si="1434"/>
        <v>2021-05-15</v>
      </c>
      <c r="E7084" t="str">
        <f t="shared" si="1430"/>
        <v>Afternoon</v>
      </c>
      <c r="F7084" t="str">
        <f t="shared" si="1431"/>
        <v>May</v>
      </c>
      <c r="G7084" t="str">
        <f t="shared" si="1435"/>
        <v>Saturday</v>
      </c>
      <c r="H7084" t="str">
        <f t="shared" si="1436"/>
        <v>Weekend</v>
      </c>
      <c r="I7084" s="3" t="s">
        <v>36420</v>
      </c>
      <c r="J7084" s="3">
        <f t="shared" si="1437"/>
        <v>1</v>
      </c>
      <c r="K7084" s="3" t="s">
        <v>16</v>
      </c>
      <c r="L7084" s="3" t="s">
        <v>32</v>
      </c>
      <c r="M7084" s="3">
        <v>247319</v>
      </c>
      <c r="N7084" t="s">
        <v>36436</v>
      </c>
      <c r="O7084" s="3">
        <f t="shared" si="1438"/>
        <v>13</v>
      </c>
      <c r="P7084" s="3" t="s">
        <v>36437</v>
      </c>
      <c r="Q7084" s="3" t="s">
        <v>36438</v>
      </c>
      <c r="R7084" s="3" t="s">
        <v>36439</v>
      </c>
      <c r="S7084" s="3">
        <f t="shared" si="1439"/>
        <v>5.4273692127026152E-2</v>
      </c>
      <c r="T7084" s="3" t="s">
        <v>22</v>
      </c>
      <c r="U7084" s="3">
        <v>5</v>
      </c>
      <c r="V7084" s="3">
        <v>624</v>
      </c>
      <c r="W7084" s="3">
        <v>0</v>
      </c>
      <c r="X7084" s="3">
        <v>0</v>
      </c>
      <c r="Y7084" s="3">
        <f t="shared" si="1440"/>
        <v>624</v>
      </c>
      <c r="Z7084" s="10">
        <f t="shared" si="1441"/>
        <v>0</v>
      </c>
      <c r="AA7084">
        <f t="shared" si="1442"/>
        <v>1</v>
      </c>
      <c r="AB7084" t="str">
        <f>VLOOKUP(I7084,SourceData!$A$1:$B$3751,2,FALSE)</f>
        <v>Offline Campaign</v>
      </c>
    </row>
    <row r="7085" spans="1:28" x14ac:dyDescent="0.3">
      <c r="A7085" s="3" t="s">
        <v>36440</v>
      </c>
      <c r="B7085" s="3" t="str">
        <f t="shared" si="1432"/>
        <v>2021-05-21 14:24:34.315</v>
      </c>
      <c r="C7085" s="3">
        <f t="shared" si="1433"/>
        <v>14</v>
      </c>
      <c r="D7085" s="11" t="str">
        <f t="shared" si="1434"/>
        <v>2021-05-21</v>
      </c>
      <c r="E7085" t="str">
        <f t="shared" si="1430"/>
        <v>Afternoon</v>
      </c>
      <c r="F7085" t="str">
        <f t="shared" si="1431"/>
        <v>May</v>
      </c>
      <c r="G7085" t="str">
        <f t="shared" si="1435"/>
        <v>Friday</v>
      </c>
      <c r="H7085" t="str">
        <f t="shared" si="1436"/>
        <v>Weekday</v>
      </c>
      <c r="I7085" s="3" t="s">
        <v>36420</v>
      </c>
      <c r="J7085" s="3">
        <f t="shared" si="1437"/>
        <v>1</v>
      </c>
      <c r="K7085" s="3" t="s">
        <v>16</v>
      </c>
      <c r="L7085" s="3" t="s">
        <v>32</v>
      </c>
      <c r="M7085" s="3">
        <v>251722</v>
      </c>
      <c r="N7085" t="s">
        <v>36441</v>
      </c>
      <c r="O7085" s="3">
        <f t="shared" si="1438"/>
        <v>14</v>
      </c>
      <c r="P7085" s="3" t="s">
        <v>36442</v>
      </c>
      <c r="Q7085" s="3" t="s">
        <v>36443</v>
      </c>
      <c r="R7085" s="3" t="s">
        <v>36444</v>
      </c>
      <c r="S7085" s="3">
        <f t="shared" si="1439"/>
        <v>3.9293784720939584E-2</v>
      </c>
      <c r="T7085" s="3" t="s">
        <v>22</v>
      </c>
      <c r="U7085" s="3"/>
      <c r="V7085" s="3">
        <v>814</v>
      </c>
      <c r="W7085" s="3">
        <v>0</v>
      </c>
      <c r="X7085" s="3">
        <v>0</v>
      </c>
      <c r="Y7085" s="3">
        <f t="shared" si="1440"/>
        <v>814</v>
      </c>
      <c r="Z7085" s="10">
        <f t="shared" si="1441"/>
        <v>0</v>
      </c>
      <c r="AA7085">
        <f t="shared" si="1442"/>
        <v>1</v>
      </c>
      <c r="AB7085" t="str">
        <f>VLOOKUP(I7085,SourceData!$A$1:$B$3751,2,FALSE)</f>
        <v>Offline Campaign</v>
      </c>
    </row>
    <row r="7086" spans="1:28" x14ac:dyDescent="0.3">
      <c r="A7086" s="3" t="s">
        <v>36445</v>
      </c>
      <c r="B7086" s="3" t="str">
        <f t="shared" si="1432"/>
        <v>2021-05-27 20:00:52.193</v>
      </c>
      <c r="C7086" s="3">
        <f t="shared" si="1433"/>
        <v>20</v>
      </c>
      <c r="D7086" s="11" t="str">
        <f t="shared" si="1434"/>
        <v>2021-05-27</v>
      </c>
      <c r="E7086" t="str">
        <f t="shared" si="1430"/>
        <v>Night</v>
      </c>
      <c r="F7086" t="str">
        <f t="shared" si="1431"/>
        <v>May</v>
      </c>
      <c r="G7086" t="str">
        <f t="shared" si="1435"/>
        <v>Thursday</v>
      </c>
      <c r="H7086" t="str">
        <f t="shared" si="1436"/>
        <v>Weekday</v>
      </c>
      <c r="I7086" s="3" t="s">
        <v>36420</v>
      </c>
      <c r="J7086" s="3">
        <f t="shared" si="1437"/>
        <v>1</v>
      </c>
      <c r="K7086" s="3" t="s">
        <v>16</v>
      </c>
      <c r="L7086" s="3" t="s">
        <v>32</v>
      </c>
      <c r="M7086" s="3">
        <v>256459</v>
      </c>
      <c r="N7086" t="s">
        <v>36446</v>
      </c>
      <c r="O7086" s="3">
        <f t="shared" si="1438"/>
        <v>15</v>
      </c>
      <c r="P7086" s="3" t="s">
        <v>36447</v>
      </c>
      <c r="Q7086" s="3" t="s">
        <v>36448</v>
      </c>
      <c r="R7086" s="3" t="s">
        <v>36449</v>
      </c>
      <c r="S7086" s="3">
        <f t="shared" si="1439"/>
        <v>3.0937465278839227E-2</v>
      </c>
      <c r="T7086" s="3" t="s">
        <v>22</v>
      </c>
      <c r="U7086" s="3">
        <v>5</v>
      </c>
      <c r="V7086" s="3">
        <v>1085</v>
      </c>
      <c r="W7086" s="3">
        <v>0</v>
      </c>
      <c r="X7086" s="3">
        <v>0</v>
      </c>
      <c r="Y7086" s="3">
        <f t="shared" si="1440"/>
        <v>1085</v>
      </c>
      <c r="Z7086" s="10">
        <f t="shared" si="1441"/>
        <v>0</v>
      </c>
      <c r="AA7086">
        <f t="shared" si="1442"/>
        <v>1</v>
      </c>
      <c r="AB7086" t="str">
        <f>VLOOKUP(I7086,SourceData!$A$1:$B$3751,2,FALSE)</f>
        <v>Offline Campaign</v>
      </c>
    </row>
    <row r="7087" spans="1:28" x14ac:dyDescent="0.3">
      <c r="A7087" s="3" t="s">
        <v>36450</v>
      </c>
      <c r="B7087" s="3" t="str">
        <f t="shared" si="1432"/>
        <v>2021-06-01 15:49:46.558</v>
      </c>
      <c r="C7087" s="3">
        <f t="shared" si="1433"/>
        <v>15</v>
      </c>
      <c r="D7087" s="11" t="str">
        <f t="shared" si="1434"/>
        <v>2021-06-01</v>
      </c>
      <c r="E7087" t="str">
        <f t="shared" si="1430"/>
        <v>Afternoon</v>
      </c>
      <c r="F7087" t="str">
        <f t="shared" si="1431"/>
        <v>June</v>
      </c>
      <c r="G7087" t="str">
        <f t="shared" si="1435"/>
        <v>Tuesday</v>
      </c>
      <c r="H7087" t="str">
        <f t="shared" si="1436"/>
        <v>Weekday</v>
      </c>
      <c r="I7087" s="3" t="s">
        <v>36420</v>
      </c>
      <c r="J7087" s="3">
        <f t="shared" si="1437"/>
        <v>1</v>
      </c>
      <c r="K7087" s="3" t="s">
        <v>16</v>
      </c>
      <c r="L7087" s="3" t="s">
        <v>32</v>
      </c>
      <c r="M7087" s="3">
        <v>260454</v>
      </c>
      <c r="N7087" t="s">
        <v>36451</v>
      </c>
      <c r="O7087" s="3">
        <f t="shared" si="1438"/>
        <v>9</v>
      </c>
      <c r="P7087" s="3" t="s">
        <v>36452</v>
      </c>
      <c r="Q7087" s="3" t="s">
        <v>36453</v>
      </c>
      <c r="R7087" s="3" t="s">
        <v>36454</v>
      </c>
      <c r="S7087" s="3">
        <f t="shared" si="1439"/>
        <v>2.771569444303168E-2</v>
      </c>
      <c r="T7087" s="3" t="s">
        <v>22</v>
      </c>
      <c r="U7087" s="3">
        <v>5</v>
      </c>
      <c r="V7087" s="3">
        <v>688</v>
      </c>
      <c r="W7087" s="3">
        <v>0</v>
      </c>
      <c r="X7087" s="3">
        <v>14</v>
      </c>
      <c r="Y7087" s="3">
        <f t="shared" si="1440"/>
        <v>674</v>
      </c>
      <c r="Z7087" s="10">
        <f t="shared" si="1441"/>
        <v>0</v>
      </c>
      <c r="AA7087">
        <f t="shared" si="1442"/>
        <v>1</v>
      </c>
      <c r="AB7087" t="str">
        <f>VLOOKUP(I7087,SourceData!$A$1:$B$3751,2,FALSE)</f>
        <v>Offline Campaign</v>
      </c>
    </row>
    <row r="7088" spans="1:28" x14ac:dyDescent="0.3">
      <c r="A7088" s="3" t="s">
        <v>36455</v>
      </c>
      <c r="B7088" s="3" t="str">
        <f t="shared" si="1432"/>
        <v>2021-04-29 20:06:44.573</v>
      </c>
      <c r="C7088" s="3">
        <f t="shared" si="1433"/>
        <v>20</v>
      </c>
      <c r="D7088" s="11" t="str">
        <f t="shared" si="1434"/>
        <v>2021-04-29</v>
      </c>
      <c r="E7088" t="str">
        <f t="shared" si="1430"/>
        <v>Night</v>
      </c>
      <c r="F7088" t="str">
        <f t="shared" si="1431"/>
        <v>April</v>
      </c>
      <c r="G7088" t="str">
        <f t="shared" si="1435"/>
        <v>Thursday</v>
      </c>
      <c r="H7088" t="str">
        <f t="shared" si="1436"/>
        <v>Weekday</v>
      </c>
      <c r="I7088" s="3" t="s">
        <v>36456</v>
      </c>
      <c r="J7088" s="3">
        <f t="shared" si="1437"/>
        <v>1</v>
      </c>
      <c r="K7088" s="3" t="s">
        <v>16</v>
      </c>
      <c r="L7088" s="3" t="s">
        <v>16</v>
      </c>
      <c r="M7088" s="3">
        <v>237563</v>
      </c>
      <c r="N7088" t="s">
        <v>36457</v>
      </c>
      <c r="O7088" s="3">
        <f t="shared" si="1438"/>
        <v>3</v>
      </c>
      <c r="P7088" s="3" t="s">
        <v>36458</v>
      </c>
      <c r="Q7088" s="3" t="s">
        <v>36459</v>
      </c>
      <c r="R7088" s="3" t="s">
        <v>36460</v>
      </c>
      <c r="S7088" s="3">
        <f t="shared" si="1439"/>
        <v>2.3560127316159196E-2</v>
      </c>
      <c r="T7088" s="3" t="s">
        <v>22</v>
      </c>
      <c r="U7088" s="3">
        <v>5</v>
      </c>
      <c r="V7088" s="3">
        <v>125</v>
      </c>
      <c r="W7088" s="3">
        <v>25</v>
      </c>
      <c r="X7088" s="3">
        <v>0</v>
      </c>
      <c r="Y7088" s="3">
        <f t="shared" si="1440"/>
        <v>150</v>
      </c>
      <c r="Z7088" s="10">
        <f t="shared" si="1441"/>
        <v>0.2</v>
      </c>
      <c r="AA7088">
        <f t="shared" si="1442"/>
        <v>1</v>
      </c>
      <c r="AB7088" t="str">
        <f>VLOOKUP(I7088,SourceData!$A$1:$B$3751,2,FALSE)</f>
        <v>Google</v>
      </c>
    </row>
    <row r="7089" spans="1:28" x14ac:dyDescent="0.3">
      <c r="A7089" s="3" t="s">
        <v>36461</v>
      </c>
      <c r="B7089" s="3" t="str">
        <f t="shared" si="1432"/>
        <v>2021-07-03 21:15:45.475</v>
      </c>
      <c r="C7089" s="3">
        <f t="shared" si="1433"/>
        <v>21</v>
      </c>
      <c r="D7089" s="11" t="str">
        <f t="shared" si="1434"/>
        <v>2021-07-03</v>
      </c>
      <c r="E7089" t="str">
        <f t="shared" si="1430"/>
        <v>Night</v>
      </c>
      <c r="F7089" t="str">
        <f t="shared" si="1431"/>
        <v>July</v>
      </c>
      <c r="G7089" t="str">
        <f t="shared" si="1435"/>
        <v>Saturday</v>
      </c>
      <c r="H7089" t="str">
        <f t="shared" si="1436"/>
        <v>Weekend</v>
      </c>
      <c r="I7089" s="3" t="s">
        <v>36456</v>
      </c>
      <c r="J7089" s="3">
        <f t="shared" si="1437"/>
        <v>1</v>
      </c>
      <c r="K7089" s="3" t="s">
        <v>16</v>
      </c>
      <c r="L7089" s="3" t="s">
        <v>16</v>
      </c>
      <c r="M7089" s="3">
        <v>286230</v>
      </c>
      <c r="N7089" t="s">
        <v>36462</v>
      </c>
      <c r="O7089" s="3">
        <f t="shared" si="1438"/>
        <v>4</v>
      </c>
      <c r="P7089" s="3" t="s">
        <v>36463</v>
      </c>
      <c r="Q7089" s="3" t="s">
        <v>36464</v>
      </c>
      <c r="R7089" s="3" t="s">
        <v>36465</v>
      </c>
      <c r="S7089" s="3">
        <f t="shared" si="1439"/>
        <v>3.9378009256324731E-2</v>
      </c>
      <c r="T7089" s="3" t="s">
        <v>22</v>
      </c>
      <c r="U7089" s="3"/>
      <c r="V7089" s="3">
        <v>285</v>
      </c>
      <c r="W7089" s="3">
        <v>25</v>
      </c>
      <c r="X7089" s="3">
        <v>57</v>
      </c>
      <c r="Y7089" s="3">
        <f t="shared" si="1440"/>
        <v>253</v>
      </c>
      <c r="Z7089" s="10">
        <f t="shared" si="1441"/>
        <v>8.771929824561403E-2</v>
      </c>
      <c r="AA7089">
        <f t="shared" si="1442"/>
        <v>1</v>
      </c>
      <c r="AB7089" t="str">
        <f>VLOOKUP(I7089,SourceData!$A$1:$B$3751,2,FALSE)</f>
        <v>Google</v>
      </c>
    </row>
    <row r="7090" spans="1:28" x14ac:dyDescent="0.3">
      <c r="A7090" s="3" t="s">
        <v>36466</v>
      </c>
      <c r="B7090" s="3" t="str">
        <f t="shared" si="1432"/>
        <v>2021-07-10 15:44:34.168</v>
      </c>
      <c r="C7090" s="3">
        <f t="shared" si="1433"/>
        <v>15</v>
      </c>
      <c r="D7090" s="11" t="str">
        <f t="shared" si="1434"/>
        <v>2021-07-10</v>
      </c>
      <c r="E7090" t="str">
        <f t="shared" si="1430"/>
        <v>Afternoon</v>
      </c>
      <c r="F7090" t="str">
        <f t="shared" si="1431"/>
        <v>July</v>
      </c>
      <c r="G7090" t="str">
        <f t="shared" si="1435"/>
        <v>Saturday</v>
      </c>
      <c r="H7090" t="str">
        <f t="shared" si="1436"/>
        <v>Weekend</v>
      </c>
      <c r="I7090" s="3" t="s">
        <v>36456</v>
      </c>
      <c r="J7090" s="3">
        <f t="shared" si="1437"/>
        <v>1</v>
      </c>
      <c r="K7090" s="3" t="s">
        <v>16</v>
      </c>
      <c r="L7090" s="3" t="s">
        <v>16</v>
      </c>
      <c r="M7090" s="3">
        <v>291264</v>
      </c>
      <c r="N7090" t="s">
        <v>36467</v>
      </c>
      <c r="O7090" s="3">
        <f t="shared" si="1438"/>
        <v>6</v>
      </c>
      <c r="P7090" s="3" t="s">
        <v>36468</v>
      </c>
      <c r="Q7090" s="3" t="s">
        <v>36469</v>
      </c>
      <c r="R7090" s="3" t="s">
        <v>36470</v>
      </c>
      <c r="S7090" s="3">
        <f t="shared" si="1439"/>
        <v>7.4475231522228569E-3</v>
      </c>
      <c r="T7090" s="3" t="s">
        <v>22</v>
      </c>
      <c r="U7090" s="3">
        <v>5</v>
      </c>
      <c r="V7090" s="3">
        <v>355</v>
      </c>
      <c r="W7090" s="3">
        <v>25</v>
      </c>
      <c r="X7090" s="3">
        <v>30</v>
      </c>
      <c r="Y7090" s="3">
        <f t="shared" si="1440"/>
        <v>350</v>
      </c>
      <c r="Z7090" s="10">
        <f t="shared" si="1441"/>
        <v>7.0422535211267609E-2</v>
      </c>
      <c r="AA7090">
        <f t="shared" si="1442"/>
        <v>1</v>
      </c>
      <c r="AB7090" t="str">
        <f>VLOOKUP(I7090,SourceData!$A$1:$B$3751,2,FALSE)</f>
        <v>Google</v>
      </c>
    </row>
    <row r="7091" spans="1:28" x14ac:dyDescent="0.3">
      <c r="A7091" s="3" t="s">
        <v>36471</v>
      </c>
      <c r="B7091" s="3" t="str">
        <f t="shared" si="1432"/>
        <v>2021-07-16 21:11:58.917</v>
      </c>
      <c r="C7091" s="3">
        <f t="shared" si="1433"/>
        <v>21</v>
      </c>
      <c r="D7091" s="11" t="str">
        <f t="shared" si="1434"/>
        <v>2021-07-16</v>
      </c>
      <c r="E7091" t="str">
        <f t="shared" si="1430"/>
        <v>Night</v>
      </c>
      <c r="F7091" t="str">
        <f t="shared" si="1431"/>
        <v>July</v>
      </c>
      <c r="G7091" t="str">
        <f t="shared" si="1435"/>
        <v>Friday</v>
      </c>
      <c r="H7091" t="str">
        <f t="shared" si="1436"/>
        <v>Weekday</v>
      </c>
      <c r="I7091" s="3" t="s">
        <v>36456</v>
      </c>
      <c r="J7091" s="3">
        <f t="shared" si="1437"/>
        <v>1</v>
      </c>
      <c r="K7091" s="3" t="s">
        <v>16</v>
      </c>
      <c r="L7091" s="3" t="s">
        <v>16</v>
      </c>
      <c r="M7091" s="3">
        <v>296126</v>
      </c>
      <c r="N7091" t="s">
        <v>36472</v>
      </c>
      <c r="O7091" s="3">
        <f t="shared" si="1438"/>
        <v>2</v>
      </c>
      <c r="P7091" s="3" t="s">
        <v>36473</v>
      </c>
      <c r="Q7091" s="3" t="s">
        <v>36474</v>
      </c>
      <c r="R7091" s="3" t="s">
        <v>36475</v>
      </c>
      <c r="S7091" s="3">
        <f t="shared" si="1439"/>
        <v>1.0056863429781515E-2</v>
      </c>
      <c r="T7091" s="3" t="s">
        <v>22</v>
      </c>
      <c r="U7091" s="3"/>
      <c r="V7091" s="3">
        <v>300</v>
      </c>
      <c r="W7091" s="3">
        <v>25</v>
      </c>
      <c r="X7091" s="3">
        <v>74</v>
      </c>
      <c r="Y7091" s="3">
        <f t="shared" si="1440"/>
        <v>251</v>
      </c>
      <c r="Z7091" s="10">
        <f t="shared" si="1441"/>
        <v>8.3333333333333329E-2</v>
      </c>
      <c r="AA7091">
        <f t="shared" si="1442"/>
        <v>1</v>
      </c>
      <c r="AB7091" t="str">
        <f>VLOOKUP(I7091,SourceData!$A$1:$B$3751,2,FALSE)</f>
        <v>Google</v>
      </c>
    </row>
    <row r="7092" spans="1:28" x14ac:dyDescent="0.3">
      <c r="A7092" s="3" t="s">
        <v>36476</v>
      </c>
      <c r="B7092" s="3" t="str">
        <f t="shared" si="1432"/>
        <v>2021-07-21 19:38:13.352</v>
      </c>
      <c r="C7092" s="3">
        <f t="shared" si="1433"/>
        <v>19</v>
      </c>
      <c r="D7092" s="11" t="str">
        <f t="shared" si="1434"/>
        <v>2021-07-21</v>
      </c>
      <c r="E7092" t="str">
        <f t="shared" si="1430"/>
        <v>Evening</v>
      </c>
      <c r="F7092" t="str">
        <f t="shared" si="1431"/>
        <v>July</v>
      </c>
      <c r="G7092" t="str">
        <f t="shared" si="1435"/>
        <v>Wednesday</v>
      </c>
      <c r="H7092" t="str">
        <f t="shared" si="1436"/>
        <v>Weekday</v>
      </c>
      <c r="I7092" s="3" t="s">
        <v>36456</v>
      </c>
      <c r="J7092" s="3">
        <f t="shared" si="1437"/>
        <v>1</v>
      </c>
      <c r="K7092" s="3" t="s">
        <v>16</v>
      </c>
      <c r="L7092" s="3" t="s">
        <v>16</v>
      </c>
      <c r="M7092" s="3">
        <v>300030</v>
      </c>
      <c r="N7092" t="s">
        <v>36477</v>
      </c>
      <c r="O7092" s="3">
        <f t="shared" si="1438"/>
        <v>10</v>
      </c>
      <c r="P7092" s="3" t="s">
        <v>36478</v>
      </c>
      <c r="Q7092" s="3" t="s">
        <v>36479</v>
      </c>
      <c r="R7092" s="3" t="s">
        <v>36480</v>
      </c>
      <c r="S7092" s="3">
        <f t="shared" si="1439"/>
        <v>1.2880266207503155E-2</v>
      </c>
      <c r="T7092" s="3" t="s">
        <v>22</v>
      </c>
      <c r="U7092" s="3"/>
      <c r="V7092" s="3">
        <v>611</v>
      </c>
      <c r="W7092" s="3">
        <v>32</v>
      </c>
      <c r="X7092" s="3">
        <v>99</v>
      </c>
      <c r="Y7092" s="3">
        <f t="shared" si="1440"/>
        <v>544</v>
      </c>
      <c r="Z7092" s="10">
        <f t="shared" si="1441"/>
        <v>5.2373158756137482E-2</v>
      </c>
      <c r="AA7092">
        <f t="shared" si="1442"/>
        <v>1</v>
      </c>
      <c r="AB7092" t="str">
        <f>VLOOKUP(I7092,SourceData!$A$1:$B$3751,2,FALSE)</f>
        <v>Google</v>
      </c>
    </row>
    <row r="7093" spans="1:28" x14ac:dyDescent="0.3">
      <c r="A7093" s="3" t="s">
        <v>36481</v>
      </c>
      <c r="B7093" s="3" t="str">
        <f t="shared" si="1432"/>
        <v>2021-07-30 19:42:59.815</v>
      </c>
      <c r="C7093" s="3">
        <f t="shared" si="1433"/>
        <v>19</v>
      </c>
      <c r="D7093" s="11" t="str">
        <f t="shared" si="1434"/>
        <v>2021-07-30</v>
      </c>
      <c r="E7093" t="str">
        <f t="shared" si="1430"/>
        <v>Evening</v>
      </c>
      <c r="F7093" t="str">
        <f t="shared" si="1431"/>
        <v>July</v>
      </c>
      <c r="G7093" t="str">
        <f t="shared" si="1435"/>
        <v>Friday</v>
      </c>
      <c r="H7093" t="str">
        <f t="shared" si="1436"/>
        <v>Weekday</v>
      </c>
      <c r="I7093" s="3" t="s">
        <v>36456</v>
      </c>
      <c r="J7093" s="3">
        <f t="shared" si="1437"/>
        <v>1</v>
      </c>
      <c r="K7093" s="3" t="s">
        <v>16</v>
      </c>
      <c r="L7093" s="3" t="s">
        <v>16</v>
      </c>
      <c r="M7093" s="3">
        <v>306612</v>
      </c>
      <c r="N7093" t="s">
        <v>36482</v>
      </c>
      <c r="O7093" s="3">
        <f t="shared" si="1438"/>
        <v>16</v>
      </c>
      <c r="P7093" s="3" t="s">
        <v>36483</v>
      </c>
      <c r="Q7093" s="3" t="s">
        <v>36484</v>
      </c>
      <c r="R7093" s="3" t="s">
        <v>36485</v>
      </c>
      <c r="S7093" s="3">
        <f t="shared" si="1439"/>
        <v>2.196434028155636E-2</v>
      </c>
      <c r="T7093" s="3" t="s">
        <v>22</v>
      </c>
      <c r="U7093" s="3"/>
      <c r="V7093" s="3">
        <v>701</v>
      </c>
      <c r="W7093" s="3">
        <v>25</v>
      </c>
      <c r="X7093" s="3">
        <v>30</v>
      </c>
      <c r="Y7093" s="3">
        <f t="shared" si="1440"/>
        <v>696</v>
      </c>
      <c r="Z7093" s="10">
        <f t="shared" si="1441"/>
        <v>3.566333808844508E-2</v>
      </c>
      <c r="AA7093">
        <f t="shared" si="1442"/>
        <v>1</v>
      </c>
      <c r="AB7093" t="str">
        <f>VLOOKUP(I7093,SourceData!$A$1:$B$3751,2,FALSE)</f>
        <v>Google</v>
      </c>
    </row>
    <row r="7094" spans="1:28" x14ac:dyDescent="0.3">
      <c r="A7094" s="3" t="s">
        <v>36486</v>
      </c>
      <c r="B7094" s="3" t="str">
        <f t="shared" si="1432"/>
        <v>2021-08-07 15:33:59.418</v>
      </c>
      <c r="C7094" s="3">
        <f t="shared" si="1433"/>
        <v>15</v>
      </c>
      <c r="D7094" s="11" t="str">
        <f t="shared" si="1434"/>
        <v>2021-08-07</v>
      </c>
      <c r="E7094" t="str">
        <f t="shared" si="1430"/>
        <v>Afternoon</v>
      </c>
      <c r="F7094" t="str">
        <f t="shared" si="1431"/>
        <v>August</v>
      </c>
      <c r="G7094" t="str">
        <f t="shared" si="1435"/>
        <v>Saturday</v>
      </c>
      <c r="H7094" t="str">
        <f t="shared" si="1436"/>
        <v>Weekend</v>
      </c>
      <c r="I7094" s="3" t="s">
        <v>36456</v>
      </c>
      <c r="J7094" s="3">
        <f t="shared" si="1437"/>
        <v>1</v>
      </c>
      <c r="K7094" s="3" t="s">
        <v>16</v>
      </c>
      <c r="L7094" s="3" t="s">
        <v>16</v>
      </c>
      <c r="M7094" s="3">
        <v>311796</v>
      </c>
      <c r="N7094" t="s">
        <v>36487</v>
      </c>
      <c r="O7094" s="3">
        <f t="shared" si="1438"/>
        <v>2</v>
      </c>
      <c r="P7094" s="3" t="s">
        <v>36488</v>
      </c>
      <c r="Q7094" s="3" t="s">
        <v>36489</v>
      </c>
      <c r="R7094" s="3" t="s">
        <v>36490</v>
      </c>
      <c r="S7094" s="3">
        <f t="shared" si="1439"/>
        <v>8.6699768580729142E-3</v>
      </c>
      <c r="T7094" s="3" t="s">
        <v>22</v>
      </c>
      <c r="U7094" s="3"/>
      <c r="V7094" s="3">
        <v>276</v>
      </c>
      <c r="W7094" s="3">
        <v>25</v>
      </c>
      <c r="X7094" s="3">
        <v>0</v>
      </c>
      <c r="Y7094" s="3">
        <f t="shared" si="1440"/>
        <v>301</v>
      </c>
      <c r="Z7094" s="10">
        <f t="shared" si="1441"/>
        <v>9.0579710144927536E-2</v>
      </c>
      <c r="AA7094">
        <f t="shared" si="1442"/>
        <v>1</v>
      </c>
      <c r="AB7094" t="str">
        <f>VLOOKUP(I7094,SourceData!$A$1:$B$3751,2,FALSE)</f>
        <v>Google</v>
      </c>
    </row>
    <row r="7095" spans="1:28" x14ac:dyDescent="0.3">
      <c r="A7095" s="3" t="s">
        <v>36491</v>
      </c>
      <c r="B7095" s="3" t="str">
        <f t="shared" si="1432"/>
        <v>2021-08-12 19:38:10</v>
      </c>
      <c r="C7095" s="3">
        <f t="shared" si="1433"/>
        <v>19</v>
      </c>
      <c r="D7095" s="11" t="str">
        <f t="shared" si="1434"/>
        <v>2021-08-12</v>
      </c>
      <c r="E7095" t="str">
        <f t="shared" si="1430"/>
        <v>Evening</v>
      </c>
      <c r="F7095" t="str">
        <f t="shared" si="1431"/>
        <v>August</v>
      </c>
      <c r="G7095" t="str">
        <f t="shared" si="1435"/>
        <v>Thursday</v>
      </c>
      <c r="H7095" t="str">
        <f t="shared" si="1436"/>
        <v>Weekday</v>
      </c>
      <c r="I7095" s="3" t="s">
        <v>36456</v>
      </c>
      <c r="J7095" s="3">
        <f t="shared" si="1437"/>
        <v>1</v>
      </c>
      <c r="K7095" s="3" t="s">
        <v>16</v>
      </c>
      <c r="L7095" s="3" t="s">
        <v>16</v>
      </c>
      <c r="M7095" s="3">
        <v>315874</v>
      </c>
      <c r="N7095" t="s">
        <v>36492</v>
      </c>
      <c r="O7095" s="3">
        <f t="shared" si="1438"/>
        <v>13</v>
      </c>
      <c r="P7095" s="3" t="s">
        <v>36493</v>
      </c>
      <c r="Q7095" s="3" t="s">
        <v>36494</v>
      </c>
      <c r="R7095" s="3" t="s">
        <v>36495</v>
      </c>
      <c r="S7095" s="3">
        <f t="shared" si="1439"/>
        <v>2.3695856478298083E-2</v>
      </c>
      <c r="T7095" s="3" t="s">
        <v>22</v>
      </c>
      <c r="U7095" s="3">
        <v>5</v>
      </c>
      <c r="V7095" s="3">
        <v>1234</v>
      </c>
      <c r="W7095" s="3">
        <v>0</v>
      </c>
      <c r="X7095" s="3">
        <v>699</v>
      </c>
      <c r="Y7095" s="3">
        <f t="shared" si="1440"/>
        <v>535</v>
      </c>
      <c r="Z7095" s="10">
        <f t="shared" si="1441"/>
        <v>0</v>
      </c>
      <c r="AA7095">
        <f t="shared" si="1442"/>
        <v>1</v>
      </c>
      <c r="AB7095" t="str">
        <f>VLOOKUP(I7095,SourceData!$A$1:$B$3751,2,FALSE)</f>
        <v>Google</v>
      </c>
    </row>
    <row r="7096" spans="1:28" x14ac:dyDescent="0.3">
      <c r="A7096" s="3" t="s">
        <v>36496</v>
      </c>
      <c r="B7096" s="3" t="str">
        <f t="shared" si="1432"/>
        <v>2021-08-15 09:16:10.902</v>
      </c>
      <c r="C7096" s="3">
        <f t="shared" si="1433"/>
        <v>9</v>
      </c>
      <c r="D7096" s="11" t="str">
        <f t="shared" si="1434"/>
        <v>2021-08-15</v>
      </c>
      <c r="E7096" t="str">
        <f t="shared" si="1430"/>
        <v>Morning</v>
      </c>
      <c r="F7096" t="str">
        <f t="shared" si="1431"/>
        <v>August</v>
      </c>
      <c r="G7096" t="str">
        <f t="shared" si="1435"/>
        <v>Sunday</v>
      </c>
      <c r="H7096" t="str">
        <f t="shared" si="1436"/>
        <v>Weekend</v>
      </c>
      <c r="I7096" s="3" t="s">
        <v>36456</v>
      </c>
      <c r="J7096" s="3">
        <f t="shared" si="1437"/>
        <v>1</v>
      </c>
      <c r="K7096" s="3" t="s">
        <v>16</v>
      </c>
      <c r="L7096" s="3" t="s">
        <v>16</v>
      </c>
      <c r="M7096" s="3">
        <v>317924</v>
      </c>
      <c r="N7096" t="s">
        <v>36497</v>
      </c>
      <c r="O7096" s="3">
        <f t="shared" si="1438"/>
        <v>3</v>
      </c>
      <c r="P7096" s="3" t="s">
        <v>36498</v>
      </c>
      <c r="Q7096" s="3" t="s">
        <v>36499</v>
      </c>
      <c r="R7096" s="3" t="s">
        <v>36500</v>
      </c>
      <c r="S7096" s="3">
        <f t="shared" si="1439"/>
        <v>6.5000694376067258E-3</v>
      </c>
      <c r="T7096" s="3" t="s">
        <v>22</v>
      </c>
      <c r="U7096" s="3"/>
      <c r="V7096" s="3">
        <v>281</v>
      </c>
      <c r="W7096" s="3">
        <v>25</v>
      </c>
      <c r="X7096" s="3">
        <v>0</v>
      </c>
      <c r="Y7096" s="3">
        <f t="shared" si="1440"/>
        <v>306</v>
      </c>
      <c r="Z7096" s="10">
        <f t="shared" si="1441"/>
        <v>8.8967971530249115E-2</v>
      </c>
      <c r="AA7096">
        <f t="shared" si="1442"/>
        <v>1</v>
      </c>
      <c r="AB7096" t="str">
        <f>VLOOKUP(I7096,SourceData!$A$1:$B$3751,2,FALSE)</f>
        <v>Google</v>
      </c>
    </row>
    <row r="7097" spans="1:28" x14ac:dyDescent="0.3">
      <c r="A7097" s="3" t="s">
        <v>36501</v>
      </c>
      <c r="B7097" s="3" t="str">
        <f t="shared" si="1432"/>
        <v>2021-08-19 17:35:53.975</v>
      </c>
      <c r="C7097" s="3">
        <f t="shared" si="1433"/>
        <v>17</v>
      </c>
      <c r="D7097" s="11" t="str">
        <f t="shared" si="1434"/>
        <v>2021-08-19</v>
      </c>
      <c r="E7097" t="str">
        <f t="shared" si="1430"/>
        <v>Evening</v>
      </c>
      <c r="F7097" t="str">
        <f t="shared" si="1431"/>
        <v>August</v>
      </c>
      <c r="G7097" t="str">
        <f t="shared" si="1435"/>
        <v>Thursday</v>
      </c>
      <c r="H7097" t="str">
        <f t="shared" si="1436"/>
        <v>Weekday</v>
      </c>
      <c r="I7097" s="3" t="s">
        <v>36456</v>
      </c>
      <c r="J7097" s="3">
        <f t="shared" si="1437"/>
        <v>1</v>
      </c>
      <c r="K7097" s="3" t="s">
        <v>16</v>
      </c>
      <c r="L7097" s="3" t="s">
        <v>16</v>
      </c>
      <c r="M7097" s="3">
        <v>321808</v>
      </c>
      <c r="N7097" t="s">
        <v>28512</v>
      </c>
      <c r="O7097" s="3">
        <f t="shared" si="1438"/>
        <v>1</v>
      </c>
      <c r="P7097" s="3" t="s">
        <v>36502</v>
      </c>
      <c r="Q7097" s="3" t="s">
        <v>36503</v>
      </c>
      <c r="R7097" s="3" t="s">
        <v>36504</v>
      </c>
      <c r="S7097" s="3">
        <f t="shared" si="1439"/>
        <v>2.327877315110527E-2</v>
      </c>
      <c r="T7097" s="3" t="s">
        <v>22</v>
      </c>
      <c r="U7097" s="3">
        <v>5</v>
      </c>
      <c r="V7097" s="3">
        <v>190</v>
      </c>
      <c r="W7097" s="3">
        <v>0</v>
      </c>
      <c r="X7097" s="3">
        <v>0</v>
      </c>
      <c r="Y7097" s="3">
        <f t="shared" si="1440"/>
        <v>190</v>
      </c>
      <c r="Z7097" s="10">
        <f t="shared" si="1441"/>
        <v>0</v>
      </c>
      <c r="AA7097">
        <f t="shared" si="1442"/>
        <v>1</v>
      </c>
      <c r="AB7097" t="str">
        <f>VLOOKUP(I7097,SourceData!$A$1:$B$3751,2,FALSE)</f>
        <v>Google</v>
      </c>
    </row>
    <row r="7098" spans="1:28" x14ac:dyDescent="0.3">
      <c r="A7098" s="3" t="s">
        <v>36505</v>
      </c>
      <c r="B7098" s="3" t="str">
        <f t="shared" si="1432"/>
        <v>2021-08-28 16:06:06.686</v>
      </c>
      <c r="C7098" s="3">
        <f t="shared" si="1433"/>
        <v>16</v>
      </c>
      <c r="D7098" s="11" t="str">
        <f t="shared" si="1434"/>
        <v>2021-08-28</v>
      </c>
      <c r="E7098" t="str">
        <f t="shared" si="1430"/>
        <v>Afternoon</v>
      </c>
      <c r="F7098" t="str">
        <f t="shared" si="1431"/>
        <v>August</v>
      </c>
      <c r="G7098" t="str">
        <f t="shared" si="1435"/>
        <v>Saturday</v>
      </c>
      <c r="H7098" t="str">
        <f t="shared" si="1436"/>
        <v>Weekend</v>
      </c>
      <c r="I7098" s="3" t="s">
        <v>36456</v>
      </c>
      <c r="J7098" s="3">
        <f t="shared" si="1437"/>
        <v>1</v>
      </c>
      <c r="K7098" s="3" t="s">
        <v>16</v>
      </c>
      <c r="L7098" s="3" t="s">
        <v>16</v>
      </c>
      <c r="M7098" s="3">
        <v>330380</v>
      </c>
      <c r="N7098" t="s">
        <v>36506</v>
      </c>
      <c r="O7098" s="3">
        <f t="shared" si="1438"/>
        <v>12</v>
      </c>
      <c r="P7098" s="3" t="s">
        <v>36507</v>
      </c>
      <c r="Q7098" s="3" t="s">
        <v>36508</v>
      </c>
      <c r="R7098" s="3" t="s">
        <v>36509</v>
      </c>
      <c r="S7098" s="3">
        <f t="shared" si="1439"/>
        <v>1.6770150461525191E-2</v>
      </c>
      <c r="T7098" s="3" t="s">
        <v>22</v>
      </c>
      <c r="U7098" s="3">
        <v>5</v>
      </c>
      <c r="V7098" s="3">
        <v>664</v>
      </c>
      <c r="W7098" s="3">
        <v>0</v>
      </c>
      <c r="X7098" s="3">
        <v>133</v>
      </c>
      <c r="Y7098" s="3">
        <f t="shared" si="1440"/>
        <v>531</v>
      </c>
      <c r="Z7098" s="10">
        <f t="shared" si="1441"/>
        <v>0</v>
      </c>
      <c r="AA7098">
        <f t="shared" si="1442"/>
        <v>1</v>
      </c>
      <c r="AB7098" t="str">
        <f>VLOOKUP(I7098,SourceData!$A$1:$B$3751,2,FALSE)</f>
        <v>Google</v>
      </c>
    </row>
    <row r="7099" spans="1:28" x14ac:dyDescent="0.3">
      <c r="A7099" s="3" t="s">
        <v>36510</v>
      </c>
      <c r="B7099" s="3" t="str">
        <f t="shared" si="1432"/>
        <v>2021-08-31 15:21:57.907</v>
      </c>
      <c r="C7099" s="3">
        <f t="shared" si="1433"/>
        <v>15</v>
      </c>
      <c r="D7099" s="11" t="str">
        <f t="shared" si="1434"/>
        <v>2021-08-31</v>
      </c>
      <c r="E7099" t="str">
        <f t="shared" si="1430"/>
        <v>Afternoon</v>
      </c>
      <c r="F7099" t="str">
        <f t="shared" si="1431"/>
        <v>August</v>
      </c>
      <c r="G7099" t="str">
        <f t="shared" si="1435"/>
        <v>Tuesday</v>
      </c>
      <c r="H7099" t="str">
        <f t="shared" si="1436"/>
        <v>Weekday</v>
      </c>
      <c r="I7099" s="3" t="s">
        <v>36456</v>
      </c>
      <c r="J7099" s="3">
        <f t="shared" si="1437"/>
        <v>1</v>
      </c>
      <c r="K7099" s="3" t="s">
        <v>16</v>
      </c>
      <c r="L7099" s="3" t="s">
        <v>16</v>
      </c>
      <c r="M7099" s="3">
        <v>333603</v>
      </c>
      <c r="N7099" t="s">
        <v>36511</v>
      </c>
      <c r="O7099" s="3">
        <f t="shared" si="1438"/>
        <v>9</v>
      </c>
      <c r="P7099" s="3" t="s">
        <v>36512</v>
      </c>
      <c r="Q7099" s="3" t="s">
        <v>36513</v>
      </c>
      <c r="R7099" s="3" t="s">
        <v>36514</v>
      </c>
      <c r="S7099" s="3">
        <f t="shared" si="1439"/>
        <v>1.6320185182848945E-2</v>
      </c>
      <c r="T7099" s="3" t="s">
        <v>22</v>
      </c>
      <c r="U7099" s="3">
        <v>5</v>
      </c>
      <c r="V7099" s="3">
        <v>463</v>
      </c>
      <c r="W7099" s="3">
        <v>0</v>
      </c>
      <c r="X7099" s="3">
        <v>9</v>
      </c>
      <c r="Y7099" s="3">
        <f t="shared" si="1440"/>
        <v>454</v>
      </c>
      <c r="Z7099" s="10">
        <f t="shared" si="1441"/>
        <v>0</v>
      </c>
      <c r="AA7099">
        <f t="shared" si="1442"/>
        <v>1</v>
      </c>
      <c r="AB7099" t="str">
        <f>VLOOKUP(I7099,SourceData!$A$1:$B$3751,2,FALSE)</f>
        <v>Google</v>
      </c>
    </row>
    <row r="7100" spans="1:28" x14ac:dyDescent="0.3">
      <c r="A7100" s="3" t="s">
        <v>36515</v>
      </c>
      <c r="B7100" s="3" t="str">
        <f t="shared" si="1432"/>
        <v>2021-09-09 19:51:08.153</v>
      </c>
      <c r="C7100" s="3">
        <f t="shared" si="1433"/>
        <v>19</v>
      </c>
      <c r="D7100" s="11" t="str">
        <f t="shared" si="1434"/>
        <v>2021-09-09</v>
      </c>
      <c r="E7100" t="str">
        <f t="shared" si="1430"/>
        <v>Evening</v>
      </c>
      <c r="F7100" t="str">
        <f t="shared" si="1431"/>
        <v>September</v>
      </c>
      <c r="G7100" t="str">
        <f t="shared" si="1435"/>
        <v>Thursday</v>
      </c>
      <c r="H7100" t="str">
        <f t="shared" si="1436"/>
        <v>Weekday</v>
      </c>
      <c r="I7100" s="3" t="s">
        <v>36456</v>
      </c>
      <c r="J7100" s="3">
        <f t="shared" si="1437"/>
        <v>1</v>
      </c>
      <c r="K7100" s="3" t="s">
        <v>16</v>
      </c>
      <c r="L7100" s="3" t="s">
        <v>16</v>
      </c>
      <c r="M7100" s="3">
        <v>343580</v>
      </c>
      <c r="N7100" t="s">
        <v>36516</v>
      </c>
      <c r="O7100" s="3">
        <f t="shared" si="1438"/>
        <v>3</v>
      </c>
      <c r="P7100" s="3" t="s">
        <v>36517</v>
      </c>
      <c r="Q7100" s="3" t="s">
        <v>36518</v>
      </c>
      <c r="R7100" s="3" t="s">
        <v>36519</v>
      </c>
      <c r="S7100" s="3">
        <f t="shared" si="1439"/>
        <v>1.2157164353993721E-2</v>
      </c>
      <c r="T7100" s="3" t="s">
        <v>22</v>
      </c>
      <c r="U7100" s="3">
        <v>5</v>
      </c>
      <c r="V7100" s="3">
        <v>399</v>
      </c>
      <c r="W7100" s="3">
        <v>0</v>
      </c>
      <c r="X7100" s="3">
        <v>43</v>
      </c>
      <c r="Y7100" s="3">
        <f t="shared" si="1440"/>
        <v>356</v>
      </c>
      <c r="Z7100" s="10">
        <f t="shared" si="1441"/>
        <v>0</v>
      </c>
      <c r="AA7100">
        <f t="shared" si="1442"/>
        <v>1</v>
      </c>
      <c r="AB7100" t="str">
        <f>VLOOKUP(I7100,SourceData!$A$1:$B$3751,2,FALSE)</f>
        <v>Google</v>
      </c>
    </row>
    <row r="7101" spans="1:28" x14ac:dyDescent="0.3">
      <c r="A7101" s="3" t="s">
        <v>36520</v>
      </c>
      <c r="B7101" s="3" t="str">
        <f t="shared" si="1432"/>
        <v>2021-04-29 18:37:22.226</v>
      </c>
      <c r="C7101" s="3">
        <f t="shared" si="1433"/>
        <v>18</v>
      </c>
      <c r="D7101" s="11" t="str">
        <f t="shared" si="1434"/>
        <v>2021-04-29</v>
      </c>
      <c r="E7101" t="str">
        <f t="shared" si="1430"/>
        <v>Evening</v>
      </c>
      <c r="F7101" t="str">
        <f t="shared" si="1431"/>
        <v>April</v>
      </c>
      <c r="G7101" t="str">
        <f t="shared" si="1435"/>
        <v>Thursday</v>
      </c>
      <c r="H7101" t="str">
        <f t="shared" si="1436"/>
        <v>Weekday</v>
      </c>
      <c r="I7101" s="3" t="s">
        <v>36521</v>
      </c>
      <c r="J7101" s="3">
        <f t="shared" si="1437"/>
        <v>1</v>
      </c>
      <c r="K7101" s="3" t="s">
        <v>16</v>
      </c>
      <c r="L7101" s="3" t="s">
        <v>16</v>
      </c>
      <c r="M7101" s="3">
        <v>237464</v>
      </c>
      <c r="N7101" t="s">
        <v>36522</v>
      </c>
      <c r="O7101" s="3">
        <f t="shared" si="1438"/>
        <v>5</v>
      </c>
      <c r="P7101" s="3" t="s">
        <v>36523</v>
      </c>
      <c r="Q7101" s="3" t="s">
        <v>36524</v>
      </c>
      <c r="R7101" s="3" t="s">
        <v>36525</v>
      </c>
      <c r="S7101" s="3">
        <f t="shared" si="1439"/>
        <v>2.9886932868976146E-2</v>
      </c>
      <c r="T7101" s="3" t="s">
        <v>22</v>
      </c>
      <c r="U7101" s="3">
        <v>5</v>
      </c>
      <c r="V7101" s="3">
        <v>157</v>
      </c>
      <c r="W7101" s="3">
        <v>0</v>
      </c>
      <c r="X7101" s="3">
        <v>11</v>
      </c>
      <c r="Y7101" s="3">
        <f t="shared" si="1440"/>
        <v>146</v>
      </c>
      <c r="Z7101" s="10">
        <f t="shared" si="1441"/>
        <v>0</v>
      </c>
      <c r="AA7101">
        <f t="shared" si="1442"/>
        <v>1</v>
      </c>
      <c r="AB7101" t="str">
        <f>VLOOKUP(I7101,SourceData!$A$1:$B$3751,2,FALSE)</f>
        <v>Offline Campaign</v>
      </c>
    </row>
    <row r="7102" spans="1:28" x14ac:dyDescent="0.3">
      <c r="A7102" s="3" t="s">
        <v>36526</v>
      </c>
      <c r="B7102" s="3" t="str">
        <f t="shared" si="1432"/>
        <v>2021-05-13 12:08:14.052</v>
      </c>
      <c r="C7102" s="3">
        <f t="shared" si="1433"/>
        <v>12</v>
      </c>
      <c r="D7102" s="11" t="str">
        <f t="shared" si="1434"/>
        <v>2021-05-13</v>
      </c>
      <c r="E7102" t="str">
        <f t="shared" si="1430"/>
        <v>Afternoon</v>
      </c>
      <c r="F7102" t="str">
        <f t="shared" si="1431"/>
        <v>May</v>
      </c>
      <c r="G7102" t="str">
        <f t="shared" si="1435"/>
        <v>Thursday</v>
      </c>
      <c r="H7102" t="str">
        <f t="shared" si="1436"/>
        <v>Weekday</v>
      </c>
      <c r="I7102" s="3" t="s">
        <v>36521</v>
      </c>
      <c r="J7102" s="3">
        <f t="shared" si="1437"/>
        <v>1</v>
      </c>
      <c r="K7102" s="3" t="s">
        <v>16</v>
      </c>
      <c r="L7102" s="3" t="s">
        <v>16</v>
      </c>
      <c r="M7102" s="3">
        <v>245740</v>
      </c>
      <c r="N7102" t="s">
        <v>20157</v>
      </c>
      <c r="O7102" s="3">
        <f t="shared" si="1438"/>
        <v>1</v>
      </c>
      <c r="P7102" s="3" t="s">
        <v>36527</v>
      </c>
      <c r="Q7102" s="3" t="s">
        <v>36528</v>
      </c>
      <c r="R7102" s="3" t="s">
        <v>36529</v>
      </c>
      <c r="S7102" s="3">
        <f t="shared" si="1439"/>
        <v>3.957821759104263E-2</v>
      </c>
      <c r="T7102" s="3" t="s">
        <v>22</v>
      </c>
      <c r="U7102" s="3">
        <v>5</v>
      </c>
      <c r="V7102" s="3">
        <v>75</v>
      </c>
      <c r="W7102" s="3">
        <v>0</v>
      </c>
      <c r="X7102" s="3">
        <v>0</v>
      </c>
      <c r="Y7102" s="3">
        <f t="shared" si="1440"/>
        <v>75</v>
      </c>
      <c r="Z7102" s="10">
        <f t="shared" si="1441"/>
        <v>0</v>
      </c>
      <c r="AA7102">
        <f t="shared" si="1442"/>
        <v>1</v>
      </c>
      <c r="AB7102" t="str">
        <f>VLOOKUP(I7102,SourceData!$A$1:$B$3751,2,FALSE)</f>
        <v>Offline Campaign</v>
      </c>
    </row>
    <row r="7103" spans="1:28" x14ac:dyDescent="0.3">
      <c r="A7103" s="3" t="s">
        <v>36530</v>
      </c>
      <c r="B7103" s="3" t="str">
        <f t="shared" si="1432"/>
        <v>2021-04-29 18:36:30.911</v>
      </c>
      <c r="C7103" s="3">
        <f t="shared" si="1433"/>
        <v>18</v>
      </c>
      <c r="D7103" s="11" t="str">
        <f t="shared" si="1434"/>
        <v>2021-04-29</v>
      </c>
      <c r="E7103" t="str">
        <f t="shared" si="1430"/>
        <v>Evening</v>
      </c>
      <c r="F7103" t="str">
        <f t="shared" si="1431"/>
        <v>April</v>
      </c>
      <c r="G7103" t="str">
        <f t="shared" si="1435"/>
        <v>Thursday</v>
      </c>
      <c r="H7103" t="str">
        <f t="shared" si="1436"/>
        <v>Weekday</v>
      </c>
      <c r="I7103" s="3" t="s">
        <v>36531</v>
      </c>
      <c r="J7103" s="3">
        <f t="shared" si="1437"/>
        <v>1</v>
      </c>
      <c r="K7103" s="3" t="s">
        <v>16</v>
      </c>
      <c r="L7103" s="3" t="s">
        <v>213</v>
      </c>
      <c r="M7103" s="3">
        <v>237462</v>
      </c>
      <c r="N7103" t="s">
        <v>36532</v>
      </c>
      <c r="O7103" s="3">
        <f t="shared" si="1438"/>
        <v>10</v>
      </c>
      <c r="P7103" s="3" t="s">
        <v>36533</v>
      </c>
      <c r="Q7103" s="3" t="s">
        <v>36534</v>
      </c>
      <c r="R7103" s="3" t="s">
        <v>36535</v>
      </c>
      <c r="S7103" s="3">
        <f t="shared" si="1439"/>
        <v>4.1623148150392808E-2</v>
      </c>
      <c r="T7103" s="3" t="s">
        <v>22</v>
      </c>
      <c r="U7103" s="3"/>
      <c r="V7103" s="3">
        <v>295</v>
      </c>
      <c r="W7103" s="3">
        <v>60</v>
      </c>
      <c r="X7103" s="3">
        <v>8</v>
      </c>
      <c r="Y7103" s="3">
        <f t="shared" si="1440"/>
        <v>347</v>
      </c>
      <c r="Z7103" s="10">
        <f t="shared" si="1441"/>
        <v>0.20338983050847459</v>
      </c>
      <c r="AA7103">
        <f t="shared" si="1442"/>
        <v>1</v>
      </c>
      <c r="AB7103" t="str">
        <f>VLOOKUP(I7103,SourceData!$A$1:$B$3751,2,FALSE)</f>
        <v>Instagram</v>
      </c>
    </row>
    <row r="7104" spans="1:28" x14ac:dyDescent="0.3">
      <c r="A7104" s="3" t="s">
        <v>36536</v>
      </c>
      <c r="B7104" s="3" t="str">
        <f t="shared" si="1432"/>
        <v>2021-04-29 18:21:22.972</v>
      </c>
      <c r="C7104" s="3">
        <f t="shared" si="1433"/>
        <v>18</v>
      </c>
      <c r="D7104" s="11" t="str">
        <f t="shared" si="1434"/>
        <v>2021-04-29</v>
      </c>
      <c r="E7104" t="str">
        <f t="shared" si="1430"/>
        <v>Evening</v>
      </c>
      <c r="F7104" t="str">
        <f t="shared" si="1431"/>
        <v>April</v>
      </c>
      <c r="G7104" t="str">
        <f t="shared" si="1435"/>
        <v>Thursday</v>
      </c>
      <c r="H7104" t="str">
        <f t="shared" si="1436"/>
        <v>Weekday</v>
      </c>
      <c r="I7104" s="3" t="s">
        <v>36537</v>
      </c>
      <c r="J7104" s="3">
        <f t="shared" si="1437"/>
        <v>1</v>
      </c>
      <c r="K7104" s="3" t="s">
        <v>16</v>
      </c>
      <c r="L7104" s="3" t="s">
        <v>16</v>
      </c>
      <c r="M7104" s="3">
        <v>237445</v>
      </c>
      <c r="N7104" t="s">
        <v>36538</v>
      </c>
      <c r="O7104" s="3">
        <f t="shared" si="1438"/>
        <v>10</v>
      </c>
      <c r="P7104" s="3" t="s">
        <v>36539</v>
      </c>
      <c r="Q7104" s="3" t="s">
        <v>36540</v>
      </c>
      <c r="R7104" s="3" t="s">
        <v>36541</v>
      </c>
      <c r="S7104" s="3">
        <f t="shared" si="1439"/>
        <v>2.0234872681612615E-2</v>
      </c>
      <c r="T7104" s="3" t="s">
        <v>22</v>
      </c>
      <c r="U7104" s="3"/>
      <c r="V7104" s="3">
        <v>371</v>
      </c>
      <c r="W7104" s="3">
        <v>0</v>
      </c>
      <c r="X7104" s="3">
        <v>0</v>
      </c>
      <c r="Y7104" s="3">
        <f t="shared" si="1440"/>
        <v>371</v>
      </c>
      <c r="Z7104" s="10">
        <f t="shared" si="1441"/>
        <v>0</v>
      </c>
      <c r="AA7104">
        <f t="shared" si="1442"/>
        <v>1</v>
      </c>
      <c r="AB7104" t="str">
        <f>VLOOKUP(I7104,SourceData!$A$1:$B$3751,2,FALSE)</f>
        <v>Facebook</v>
      </c>
    </row>
    <row r="7105" spans="1:28" x14ac:dyDescent="0.3">
      <c r="A7105" s="3" t="s">
        <v>36542</v>
      </c>
      <c r="B7105" s="3" t="str">
        <f t="shared" si="1432"/>
        <v>2021-05-12 11:05:20.670</v>
      </c>
      <c r="C7105" s="3">
        <f t="shared" si="1433"/>
        <v>11</v>
      </c>
      <c r="D7105" s="11" t="str">
        <f t="shared" si="1434"/>
        <v>2021-05-12</v>
      </c>
      <c r="E7105" t="str">
        <f t="shared" si="1430"/>
        <v>Morning</v>
      </c>
      <c r="F7105" t="str">
        <f t="shared" si="1431"/>
        <v>May</v>
      </c>
      <c r="G7105" t="str">
        <f t="shared" si="1435"/>
        <v>Wednesday</v>
      </c>
      <c r="H7105" t="str">
        <f t="shared" si="1436"/>
        <v>Weekday</v>
      </c>
      <c r="I7105" s="3" t="s">
        <v>36537</v>
      </c>
      <c r="J7105" s="3">
        <f t="shared" si="1437"/>
        <v>1</v>
      </c>
      <c r="K7105" s="3" t="s">
        <v>16</v>
      </c>
      <c r="L7105" s="3" t="s">
        <v>16</v>
      </c>
      <c r="M7105" s="3">
        <v>245050</v>
      </c>
      <c r="N7105" t="s">
        <v>36543</v>
      </c>
      <c r="O7105" s="3">
        <f t="shared" si="1438"/>
        <v>19</v>
      </c>
      <c r="P7105" s="3" t="s">
        <v>36544</v>
      </c>
      <c r="Q7105" s="3" t="s">
        <v>36545</v>
      </c>
      <c r="R7105" s="3" t="s">
        <v>36546</v>
      </c>
      <c r="S7105" s="3">
        <f t="shared" si="1439"/>
        <v>7.8965069442347158E-2</v>
      </c>
      <c r="T7105" s="3" t="s">
        <v>22</v>
      </c>
      <c r="U7105" s="3">
        <v>5</v>
      </c>
      <c r="V7105" s="3">
        <v>1187</v>
      </c>
      <c r="W7105" s="3">
        <v>25</v>
      </c>
      <c r="X7105" s="3">
        <v>0</v>
      </c>
      <c r="Y7105" s="3">
        <f t="shared" si="1440"/>
        <v>1212</v>
      </c>
      <c r="Z7105" s="10">
        <f t="shared" si="1441"/>
        <v>2.1061499578770009E-2</v>
      </c>
      <c r="AA7105">
        <f t="shared" si="1442"/>
        <v>1</v>
      </c>
      <c r="AB7105" t="str">
        <f>VLOOKUP(I7105,SourceData!$A$1:$B$3751,2,FALSE)</f>
        <v>Facebook</v>
      </c>
    </row>
    <row r="7106" spans="1:28" x14ac:dyDescent="0.3">
      <c r="A7106" s="3" t="s">
        <v>36547</v>
      </c>
      <c r="B7106" s="3" t="str">
        <f t="shared" si="1432"/>
        <v>2021-06-04 20:45:00.530</v>
      </c>
      <c r="C7106" s="3">
        <f t="shared" si="1433"/>
        <v>20</v>
      </c>
      <c r="D7106" s="11" t="str">
        <f t="shared" si="1434"/>
        <v>2021-06-04</v>
      </c>
      <c r="E7106" t="str">
        <f t="shared" ref="E7106:E7169" si="1443">IF(AND(C7106 &gt;= 5, C7106 &lt; 12), "Morning",
   IF(AND(C7106 &gt;= 12, C7106 &lt; 17), "Afternoon",
   IF(AND(C7106 &gt;= 17, C7106 &lt; 20), "Evening",
   IF(AND(C7106 &gt;= 20, C7106 &lt; 23), "Night", "Late Night"))))</f>
        <v>Night</v>
      </c>
      <c r="F7106" t="str">
        <f t="shared" ref="F7106:F7169" si="1444">TEXT(B7106, "mmmm")</f>
        <v>June</v>
      </c>
      <c r="G7106" t="str">
        <f t="shared" si="1435"/>
        <v>Friday</v>
      </c>
      <c r="H7106" t="str">
        <f t="shared" si="1436"/>
        <v>Weekday</v>
      </c>
      <c r="I7106" s="3" t="s">
        <v>36537</v>
      </c>
      <c r="J7106" s="3">
        <f t="shared" si="1437"/>
        <v>1</v>
      </c>
      <c r="K7106" s="3" t="s">
        <v>16</v>
      </c>
      <c r="L7106" s="3" t="s">
        <v>16</v>
      </c>
      <c r="M7106" s="3">
        <v>262981</v>
      </c>
      <c r="N7106" t="s">
        <v>36548</v>
      </c>
      <c r="O7106" s="3">
        <f t="shared" si="1438"/>
        <v>3</v>
      </c>
      <c r="P7106" s="3" t="s">
        <v>36549</v>
      </c>
      <c r="Q7106" s="3" t="s">
        <v>36550</v>
      </c>
      <c r="R7106" s="3" t="s">
        <v>36551</v>
      </c>
      <c r="S7106" s="3">
        <f t="shared" si="1439"/>
        <v>2.6597615738864988E-2</v>
      </c>
      <c r="T7106" s="3" t="s">
        <v>22</v>
      </c>
      <c r="U7106" s="3">
        <v>5</v>
      </c>
      <c r="V7106" s="3">
        <v>218</v>
      </c>
      <c r="W7106" s="3">
        <v>37</v>
      </c>
      <c r="X7106" s="3">
        <v>0</v>
      </c>
      <c r="Y7106" s="3">
        <f t="shared" si="1440"/>
        <v>255</v>
      </c>
      <c r="Z7106" s="10">
        <f t="shared" si="1441"/>
        <v>0.16972477064220184</v>
      </c>
      <c r="AA7106">
        <f t="shared" si="1442"/>
        <v>1</v>
      </c>
      <c r="AB7106" t="str">
        <f>VLOOKUP(I7106,SourceData!$A$1:$B$3751,2,FALSE)</f>
        <v>Facebook</v>
      </c>
    </row>
    <row r="7107" spans="1:28" x14ac:dyDescent="0.3">
      <c r="A7107" s="3" t="s">
        <v>36552</v>
      </c>
      <c r="B7107" s="3" t="str">
        <f t="shared" ref="B7107:B7170" si="1445">SUBSTITUTE(A7107,"T"," ")</f>
        <v>2021-04-29 17:56:32.517</v>
      </c>
      <c r="C7107" s="3">
        <f t="shared" ref="C7107:C7170" si="1446">HOUR(B7107)</f>
        <v>17</v>
      </c>
      <c r="D7107" s="11" t="str">
        <f t="shared" ref="D7107:D7170" si="1447">LEFT(B7107,FIND(" ",B7107)-1)</f>
        <v>2021-04-29</v>
      </c>
      <c r="E7107" t="str">
        <f t="shared" si="1443"/>
        <v>Evening</v>
      </c>
      <c r="F7107" t="str">
        <f t="shared" si="1444"/>
        <v>April</v>
      </c>
      <c r="G7107" t="str">
        <f t="shared" ref="G7107:G7170" si="1448">TEXT(D7107,"dddd")</f>
        <v>Thursday</v>
      </c>
      <c r="H7107" t="str">
        <f t="shared" ref="H7107:H7170" si="1449">IF(WEEKDAY(D7107, 2) &lt; 6, "Weekday", "Weekend")</f>
        <v>Weekday</v>
      </c>
      <c r="I7107" s="3" t="s">
        <v>36553</v>
      </c>
      <c r="J7107" s="3">
        <f t="shared" ref="J7107:J7170" si="1450">COUNT(M7107)</f>
        <v>1</v>
      </c>
      <c r="K7107" s="3" t="s">
        <v>16</v>
      </c>
      <c r="L7107" s="3" t="s">
        <v>32</v>
      </c>
      <c r="M7107" s="3">
        <v>237423</v>
      </c>
      <c r="N7107" t="s">
        <v>36554</v>
      </c>
      <c r="O7107" s="3">
        <f t="shared" ref="O7107:O7170" si="1451">LEN(N7107)-LEN(SUBSTITUTE(N7107,",",""))+1</f>
        <v>3</v>
      </c>
      <c r="P7107" s="3" t="s">
        <v>36555</v>
      </c>
      <c r="Q7107" s="3" t="s">
        <v>36556</v>
      </c>
      <c r="R7107" s="3" t="s">
        <v>36557</v>
      </c>
      <c r="S7107" s="3">
        <f t="shared" ref="S7107:S7170" si="1452">SUBSTITUTE(R7107,"T"," ")-B7107</f>
        <v>1.2341006942733657E-2</v>
      </c>
      <c r="T7107" s="3" t="s">
        <v>22</v>
      </c>
      <c r="U7107" s="3">
        <v>5</v>
      </c>
      <c r="V7107" s="3">
        <v>267</v>
      </c>
      <c r="W7107" s="3">
        <v>35</v>
      </c>
      <c r="X7107" s="3">
        <v>0</v>
      </c>
      <c r="Y7107" s="3">
        <f t="shared" ref="Y7107:Y7170" si="1453">V7107-X7107+W7107</f>
        <v>302</v>
      </c>
      <c r="Z7107" s="10">
        <f t="shared" ref="Z7107:Z7170" si="1454">IF(V7107=0,0, (W7107 / V7107))</f>
        <v>0.13108614232209737</v>
      </c>
      <c r="AA7107">
        <f t="shared" ref="AA7107:AA7170" si="1455">IF(T7107="YES",1,0)</f>
        <v>1</v>
      </c>
      <c r="AB7107" t="str">
        <f>VLOOKUP(I7107,SourceData!$A$1:$B$3751,2,FALSE)</f>
        <v>Google</v>
      </c>
    </row>
    <row r="7108" spans="1:28" x14ac:dyDescent="0.3">
      <c r="A7108" s="3" t="s">
        <v>36558</v>
      </c>
      <c r="B7108" s="3" t="str">
        <f t="shared" si="1445"/>
        <v>2021-05-07 12:59:54.640</v>
      </c>
      <c r="C7108" s="3">
        <f t="shared" si="1446"/>
        <v>12</v>
      </c>
      <c r="D7108" s="11" t="str">
        <f t="shared" si="1447"/>
        <v>2021-05-07</v>
      </c>
      <c r="E7108" t="str">
        <f t="shared" si="1443"/>
        <v>Afternoon</v>
      </c>
      <c r="F7108" t="str">
        <f t="shared" si="1444"/>
        <v>May</v>
      </c>
      <c r="G7108" t="str">
        <f t="shared" si="1448"/>
        <v>Friday</v>
      </c>
      <c r="H7108" t="str">
        <f t="shared" si="1449"/>
        <v>Weekday</v>
      </c>
      <c r="I7108" s="3" t="s">
        <v>36553</v>
      </c>
      <c r="J7108" s="3">
        <f t="shared" si="1450"/>
        <v>1</v>
      </c>
      <c r="K7108" s="3" t="s">
        <v>16</v>
      </c>
      <c r="L7108" s="3" t="s">
        <v>32</v>
      </c>
      <c r="M7108" s="3">
        <v>241806</v>
      </c>
      <c r="N7108" t="s">
        <v>36559</v>
      </c>
      <c r="O7108" s="3">
        <f t="shared" si="1451"/>
        <v>2</v>
      </c>
      <c r="P7108" s="3" t="s">
        <v>36560</v>
      </c>
      <c r="Q7108" s="3" t="s">
        <v>36561</v>
      </c>
      <c r="R7108" s="3" t="s">
        <v>36562</v>
      </c>
      <c r="S7108" s="3">
        <f t="shared" si="1452"/>
        <v>3.9386226853821427E-2</v>
      </c>
      <c r="T7108" s="3" t="s">
        <v>22</v>
      </c>
      <c r="U7108" s="3">
        <v>5</v>
      </c>
      <c r="V7108" s="3">
        <v>309</v>
      </c>
      <c r="W7108" s="3">
        <v>0</v>
      </c>
      <c r="X7108" s="3">
        <v>0</v>
      </c>
      <c r="Y7108" s="3">
        <f t="shared" si="1453"/>
        <v>309</v>
      </c>
      <c r="Z7108" s="10">
        <f t="shared" si="1454"/>
        <v>0</v>
      </c>
      <c r="AA7108">
        <f t="shared" si="1455"/>
        <v>1</v>
      </c>
      <c r="AB7108" t="str">
        <f>VLOOKUP(I7108,SourceData!$A$1:$B$3751,2,FALSE)</f>
        <v>Google</v>
      </c>
    </row>
    <row r="7109" spans="1:28" x14ac:dyDescent="0.3">
      <c r="A7109" s="3" t="s">
        <v>36563</v>
      </c>
      <c r="B7109" s="3" t="str">
        <f t="shared" si="1445"/>
        <v>2021-05-14 14:10:18.285</v>
      </c>
      <c r="C7109" s="3">
        <f t="shared" si="1446"/>
        <v>14</v>
      </c>
      <c r="D7109" s="11" t="str">
        <f t="shared" si="1447"/>
        <v>2021-05-14</v>
      </c>
      <c r="E7109" t="str">
        <f t="shared" si="1443"/>
        <v>Afternoon</v>
      </c>
      <c r="F7109" t="str">
        <f t="shared" si="1444"/>
        <v>May</v>
      </c>
      <c r="G7109" t="str">
        <f t="shared" si="1448"/>
        <v>Friday</v>
      </c>
      <c r="H7109" t="str">
        <f t="shared" si="1449"/>
        <v>Weekday</v>
      </c>
      <c r="I7109" s="3" t="s">
        <v>36553</v>
      </c>
      <c r="J7109" s="3">
        <f t="shared" si="1450"/>
        <v>1</v>
      </c>
      <c r="K7109" s="3" t="s">
        <v>16</v>
      </c>
      <c r="L7109" s="3" t="s">
        <v>32</v>
      </c>
      <c r="M7109" s="3">
        <v>246589</v>
      </c>
      <c r="N7109" t="s">
        <v>36564</v>
      </c>
      <c r="O7109" s="3">
        <f t="shared" si="1451"/>
        <v>3</v>
      </c>
      <c r="P7109" s="3" t="s">
        <v>36565</v>
      </c>
      <c r="Q7109" s="3" t="s">
        <v>36566</v>
      </c>
      <c r="R7109" s="3" t="s">
        <v>36567</v>
      </c>
      <c r="S7109" s="3">
        <f t="shared" si="1452"/>
        <v>5.077199074003147E-2</v>
      </c>
      <c r="T7109" s="3" t="s">
        <v>22</v>
      </c>
      <c r="U7109" s="3">
        <v>5</v>
      </c>
      <c r="V7109" s="3">
        <v>360</v>
      </c>
      <c r="W7109" s="3">
        <v>0</v>
      </c>
      <c r="X7109" s="3">
        <v>0</v>
      </c>
      <c r="Y7109" s="3">
        <f t="shared" si="1453"/>
        <v>360</v>
      </c>
      <c r="Z7109" s="10">
        <f t="shared" si="1454"/>
        <v>0</v>
      </c>
      <c r="AA7109">
        <f t="shared" si="1455"/>
        <v>1</v>
      </c>
      <c r="AB7109" t="str">
        <f>VLOOKUP(I7109,SourceData!$A$1:$B$3751,2,FALSE)</f>
        <v>Google</v>
      </c>
    </row>
    <row r="7110" spans="1:28" x14ac:dyDescent="0.3">
      <c r="A7110" s="3" t="s">
        <v>36568</v>
      </c>
      <c r="B7110" s="3" t="str">
        <f t="shared" si="1445"/>
        <v>2021-05-15 15:08:36.999</v>
      </c>
      <c r="C7110" s="3">
        <f t="shared" si="1446"/>
        <v>15</v>
      </c>
      <c r="D7110" s="11" t="str">
        <f t="shared" si="1447"/>
        <v>2021-05-15</v>
      </c>
      <c r="E7110" t="str">
        <f t="shared" si="1443"/>
        <v>Afternoon</v>
      </c>
      <c r="F7110" t="str">
        <f t="shared" si="1444"/>
        <v>May</v>
      </c>
      <c r="G7110" t="str">
        <f t="shared" si="1448"/>
        <v>Saturday</v>
      </c>
      <c r="H7110" t="str">
        <f t="shared" si="1449"/>
        <v>Weekend</v>
      </c>
      <c r="I7110" s="3" t="s">
        <v>36553</v>
      </c>
      <c r="J7110" s="3">
        <f t="shared" si="1450"/>
        <v>1</v>
      </c>
      <c r="K7110" s="3" t="s">
        <v>16</v>
      </c>
      <c r="L7110" s="3" t="s">
        <v>32</v>
      </c>
      <c r="M7110" s="3">
        <v>247405</v>
      </c>
      <c r="N7110" t="s">
        <v>36569</v>
      </c>
      <c r="O7110" s="3">
        <f t="shared" si="1451"/>
        <v>9</v>
      </c>
      <c r="P7110" s="3" t="s">
        <v>36570</v>
      </c>
      <c r="Q7110" s="3" t="s">
        <v>36571</v>
      </c>
      <c r="R7110" s="3" t="s">
        <v>36572</v>
      </c>
      <c r="S7110" s="3">
        <f t="shared" si="1452"/>
        <v>4.9565601853828412E-2</v>
      </c>
      <c r="T7110" s="3" t="s">
        <v>22</v>
      </c>
      <c r="U7110" s="3">
        <v>5</v>
      </c>
      <c r="V7110" s="3">
        <v>300</v>
      </c>
      <c r="W7110" s="3">
        <v>0</v>
      </c>
      <c r="X7110" s="3">
        <v>0</v>
      </c>
      <c r="Y7110" s="3">
        <f t="shared" si="1453"/>
        <v>300</v>
      </c>
      <c r="Z7110" s="10">
        <f t="shared" si="1454"/>
        <v>0</v>
      </c>
      <c r="AA7110">
        <f t="shared" si="1455"/>
        <v>1</v>
      </c>
      <c r="AB7110" t="str">
        <f>VLOOKUP(I7110,SourceData!$A$1:$B$3751,2,FALSE)</f>
        <v>Google</v>
      </c>
    </row>
    <row r="7111" spans="1:28" x14ac:dyDescent="0.3">
      <c r="A7111" s="3" t="s">
        <v>36573</v>
      </c>
      <c r="B7111" s="3" t="str">
        <f t="shared" si="1445"/>
        <v>2021-05-18 19:53:11.642</v>
      </c>
      <c r="C7111" s="3">
        <f t="shared" si="1446"/>
        <v>19</v>
      </c>
      <c r="D7111" s="11" t="str">
        <f t="shared" si="1447"/>
        <v>2021-05-18</v>
      </c>
      <c r="E7111" t="str">
        <f t="shared" si="1443"/>
        <v>Evening</v>
      </c>
      <c r="F7111" t="str">
        <f t="shared" si="1444"/>
        <v>May</v>
      </c>
      <c r="G7111" t="str">
        <f t="shared" si="1448"/>
        <v>Tuesday</v>
      </c>
      <c r="H7111" t="str">
        <f t="shared" si="1449"/>
        <v>Weekday</v>
      </c>
      <c r="I7111" s="3" t="s">
        <v>36553</v>
      </c>
      <c r="J7111" s="3">
        <f t="shared" si="1450"/>
        <v>1</v>
      </c>
      <c r="K7111" s="3" t="s">
        <v>16</v>
      </c>
      <c r="L7111" s="3" t="s">
        <v>32</v>
      </c>
      <c r="M7111" s="3">
        <v>249882</v>
      </c>
      <c r="N7111" t="s">
        <v>36574</v>
      </c>
      <c r="O7111" s="3">
        <f t="shared" si="1451"/>
        <v>9</v>
      </c>
      <c r="P7111" s="3" t="s">
        <v>36575</v>
      </c>
      <c r="Q7111" s="3" t="s">
        <v>36576</v>
      </c>
      <c r="R7111" s="3" t="s">
        <v>36577</v>
      </c>
      <c r="S7111" s="3">
        <f t="shared" si="1452"/>
        <v>2.5294791659689508E-2</v>
      </c>
      <c r="T7111" s="3" t="s">
        <v>22</v>
      </c>
      <c r="U7111" s="3">
        <v>5</v>
      </c>
      <c r="V7111" s="3">
        <v>359</v>
      </c>
      <c r="W7111" s="3">
        <v>0</v>
      </c>
      <c r="X7111" s="3">
        <v>20</v>
      </c>
      <c r="Y7111" s="3">
        <f t="shared" si="1453"/>
        <v>339</v>
      </c>
      <c r="Z7111" s="10">
        <f t="shared" si="1454"/>
        <v>0</v>
      </c>
      <c r="AA7111">
        <f t="shared" si="1455"/>
        <v>1</v>
      </c>
      <c r="AB7111" t="str">
        <f>VLOOKUP(I7111,SourceData!$A$1:$B$3751,2,FALSE)</f>
        <v>Google</v>
      </c>
    </row>
    <row r="7112" spans="1:28" x14ac:dyDescent="0.3">
      <c r="A7112" s="3" t="s">
        <v>36578</v>
      </c>
      <c r="B7112" s="3" t="str">
        <f t="shared" si="1445"/>
        <v>2021-05-21 14:14:05.642</v>
      </c>
      <c r="C7112" s="3">
        <f t="shared" si="1446"/>
        <v>14</v>
      </c>
      <c r="D7112" s="11" t="str">
        <f t="shared" si="1447"/>
        <v>2021-05-21</v>
      </c>
      <c r="E7112" t="str">
        <f t="shared" si="1443"/>
        <v>Afternoon</v>
      </c>
      <c r="F7112" t="str">
        <f t="shared" si="1444"/>
        <v>May</v>
      </c>
      <c r="G7112" t="str">
        <f t="shared" si="1448"/>
        <v>Friday</v>
      </c>
      <c r="H7112" t="str">
        <f t="shared" si="1449"/>
        <v>Weekday</v>
      </c>
      <c r="I7112" s="3" t="s">
        <v>36553</v>
      </c>
      <c r="J7112" s="3">
        <f t="shared" si="1450"/>
        <v>1</v>
      </c>
      <c r="K7112" s="3" t="s">
        <v>16</v>
      </c>
      <c r="L7112" s="3" t="s">
        <v>32</v>
      </c>
      <c r="M7112" s="3">
        <v>251715</v>
      </c>
      <c r="N7112" t="s">
        <v>36579</v>
      </c>
      <c r="O7112" s="3">
        <f t="shared" si="1451"/>
        <v>7</v>
      </c>
      <c r="P7112" s="3" t="s">
        <v>36580</v>
      </c>
      <c r="Q7112" s="3" t="s">
        <v>36581</v>
      </c>
      <c r="R7112" s="3" t="s">
        <v>36582</v>
      </c>
      <c r="S7112" s="3">
        <f t="shared" si="1452"/>
        <v>2.2586423612665385E-2</v>
      </c>
      <c r="T7112" s="3" t="s">
        <v>22</v>
      </c>
      <c r="U7112" s="3">
        <v>5</v>
      </c>
      <c r="V7112" s="3">
        <v>306</v>
      </c>
      <c r="W7112" s="3">
        <v>0</v>
      </c>
      <c r="X7112" s="3">
        <v>0</v>
      </c>
      <c r="Y7112" s="3">
        <f t="shared" si="1453"/>
        <v>306</v>
      </c>
      <c r="Z7112" s="10">
        <f t="shared" si="1454"/>
        <v>0</v>
      </c>
      <c r="AA7112">
        <f t="shared" si="1455"/>
        <v>1</v>
      </c>
      <c r="AB7112" t="str">
        <f>VLOOKUP(I7112,SourceData!$A$1:$B$3751,2,FALSE)</f>
        <v>Google</v>
      </c>
    </row>
    <row r="7113" spans="1:28" x14ac:dyDescent="0.3">
      <c r="A7113" s="3" t="s">
        <v>36583</v>
      </c>
      <c r="B7113" s="3" t="str">
        <f t="shared" si="1445"/>
        <v>2021-05-24 20:50:19.233</v>
      </c>
      <c r="C7113" s="3">
        <f t="shared" si="1446"/>
        <v>20</v>
      </c>
      <c r="D7113" s="11" t="str">
        <f t="shared" si="1447"/>
        <v>2021-05-24</v>
      </c>
      <c r="E7113" t="str">
        <f t="shared" si="1443"/>
        <v>Night</v>
      </c>
      <c r="F7113" t="str">
        <f t="shared" si="1444"/>
        <v>May</v>
      </c>
      <c r="G7113" t="str">
        <f t="shared" si="1448"/>
        <v>Monday</v>
      </c>
      <c r="H7113" t="str">
        <f t="shared" si="1449"/>
        <v>Weekday</v>
      </c>
      <c r="I7113" s="3" t="s">
        <v>36553</v>
      </c>
      <c r="J7113" s="3">
        <f t="shared" si="1450"/>
        <v>1</v>
      </c>
      <c r="K7113" s="3" t="s">
        <v>16</v>
      </c>
      <c r="L7113" s="3" t="s">
        <v>32</v>
      </c>
      <c r="M7113" s="3">
        <v>254256</v>
      </c>
      <c r="N7113" t="s">
        <v>36584</v>
      </c>
      <c r="O7113" s="3">
        <f t="shared" si="1451"/>
        <v>9</v>
      </c>
      <c r="P7113" s="3" t="s">
        <v>36585</v>
      </c>
      <c r="Q7113" s="3" t="s">
        <v>36586</v>
      </c>
      <c r="R7113" s="3" t="s">
        <v>36587</v>
      </c>
      <c r="S7113" s="3">
        <f t="shared" si="1452"/>
        <v>2.6098622685822193E-2</v>
      </c>
      <c r="T7113" s="3" t="s">
        <v>22</v>
      </c>
      <c r="U7113" s="3">
        <v>5</v>
      </c>
      <c r="V7113" s="3">
        <v>428</v>
      </c>
      <c r="W7113" s="3">
        <v>0</v>
      </c>
      <c r="X7113" s="3">
        <v>100</v>
      </c>
      <c r="Y7113" s="3">
        <f t="shared" si="1453"/>
        <v>328</v>
      </c>
      <c r="Z7113" s="10">
        <f t="shared" si="1454"/>
        <v>0</v>
      </c>
      <c r="AA7113">
        <f t="shared" si="1455"/>
        <v>1</v>
      </c>
      <c r="AB7113" t="str">
        <f>VLOOKUP(I7113,SourceData!$A$1:$B$3751,2,FALSE)</f>
        <v>Google</v>
      </c>
    </row>
    <row r="7114" spans="1:28" x14ac:dyDescent="0.3">
      <c r="A7114" s="3" t="s">
        <v>36588</v>
      </c>
      <c r="B7114" s="3" t="str">
        <f t="shared" si="1445"/>
        <v>2021-05-30 16:49:59.021</v>
      </c>
      <c r="C7114" s="3">
        <f t="shared" si="1446"/>
        <v>16</v>
      </c>
      <c r="D7114" s="11" t="str">
        <f t="shared" si="1447"/>
        <v>2021-05-30</v>
      </c>
      <c r="E7114" t="str">
        <f t="shared" si="1443"/>
        <v>Afternoon</v>
      </c>
      <c r="F7114" t="str">
        <f t="shared" si="1444"/>
        <v>May</v>
      </c>
      <c r="G7114" t="str">
        <f t="shared" si="1448"/>
        <v>Sunday</v>
      </c>
      <c r="H7114" t="str">
        <f t="shared" si="1449"/>
        <v>Weekend</v>
      </c>
      <c r="I7114" s="3" t="s">
        <v>36553</v>
      </c>
      <c r="J7114" s="3">
        <f t="shared" si="1450"/>
        <v>1</v>
      </c>
      <c r="K7114" s="3" t="s">
        <v>16</v>
      </c>
      <c r="L7114" s="3" t="s">
        <v>32</v>
      </c>
      <c r="M7114" s="3">
        <v>258887</v>
      </c>
      <c r="N7114" t="s">
        <v>36589</v>
      </c>
      <c r="O7114" s="3">
        <f t="shared" si="1451"/>
        <v>11</v>
      </c>
      <c r="P7114" s="3" t="s">
        <v>36590</v>
      </c>
      <c r="Q7114" s="3" t="s">
        <v>36591</v>
      </c>
      <c r="R7114" s="3" t="s">
        <v>36592</v>
      </c>
      <c r="S7114" s="3">
        <f t="shared" si="1452"/>
        <v>4.907351852307329E-2</v>
      </c>
      <c r="T7114" s="3" t="s">
        <v>22</v>
      </c>
      <c r="U7114" s="3">
        <v>5</v>
      </c>
      <c r="V7114" s="3">
        <v>672</v>
      </c>
      <c r="W7114" s="3">
        <v>0</v>
      </c>
      <c r="X7114" s="3">
        <v>34</v>
      </c>
      <c r="Y7114" s="3">
        <f t="shared" si="1453"/>
        <v>638</v>
      </c>
      <c r="Z7114" s="10">
        <f t="shared" si="1454"/>
        <v>0</v>
      </c>
      <c r="AA7114">
        <f t="shared" si="1455"/>
        <v>1</v>
      </c>
      <c r="AB7114" t="str">
        <f>VLOOKUP(I7114,SourceData!$A$1:$B$3751,2,FALSE)</f>
        <v>Google</v>
      </c>
    </row>
    <row r="7115" spans="1:28" x14ac:dyDescent="0.3">
      <c r="A7115" s="3" t="s">
        <v>36593</v>
      </c>
      <c r="B7115" s="3" t="str">
        <f t="shared" si="1445"/>
        <v>2021-05-31 22:06:03.286</v>
      </c>
      <c r="C7115" s="3">
        <f t="shared" si="1446"/>
        <v>22</v>
      </c>
      <c r="D7115" s="11" t="str">
        <f t="shared" si="1447"/>
        <v>2021-05-31</v>
      </c>
      <c r="E7115" t="str">
        <f t="shared" si="1443"/>
        <v>Night</v>
      </c>
      <c r="F7115" t="str">
        <f t="shared" si="1444"/>
        <v>May</v>
      </c>
      <c r="G7115" t="str">
        <f t="shared" si="1448"/>
        <v>Monday</v>
      </c>
      <c r="H7115" t="str">
        <f t="shared" si="1449"/>
        <v>Weekday</v>
      </c>
      <c r="I7115" s="3" t="s">
        <v>36553</v>
      </c>
      <c r="J7115" s="3">
        <f t="shared" si="1450"/>
        <v>1</v>
      </c>
      <c r="K7115" s="3" t="s">
        <v>16</v>
      </c>
      <c r="L7115" s="3" t="s">
        <v>32</v>
      </c>
      <c r="M7115" s="3">
        <v>259966</v>
      </c>
      <c r="N7115" t="s">
        <v>36594</v>
      </c>
      <c r="O7115" s="3">
        <f t="shared" si="1451"/>
        <v>6</v>
      </c>
      <c r="P7115" s="3" t="s">
        <v>36595</v>
      </c>
      <c r="Q7115" s="3" t="s">
        <v>36596</v>
      </c>
      <c r="R7115" s="3" t="s">
        <v>36597</v>
      </c>
      <c r="S7115" s="3">
        <f t="shared" si="1452"/>
        <v>1.4540659722115379E-2</v>
      </c>
      <c r="T7115" s="3" t="s">
        <v>22</v>
      </c>
      <c r="U7115" s="3"/>
      <c r="V7115" s="3">
        <v>310</v>
      </c>
      <c r="W7115" s="3">
        <v>0</v>
      </c>
      <c r="X7115" s="3">
        <v>5</v>
      </c>
      <c r="Y7115" s="3">
        <f t="shared" si="1453"/>
        <v>305</v>
      </c>
      <c r="Z7115" s="10">
        <f t="shared" si="1454"/>
        <v>0</v>
      </c>
      <c r="AA7115">
        <f t="shared" si="1455"/>
        <v>1</v>
      </c>
      <c r="AB7115" t="str">
        <f>VLOOKUP(I7115,SourceData!$A$1:$B$3751,2,FALSE)</f>
        <v>Google</v>
      </c>
    </row>
    <row r="7116" spans="1:28" x14ac:dyDescent="0.3">
      <c r="A7116" s="3" t="s">
        <v>36598</v>
      </c>
      <c r="B7116" s="3" t="str">
        <f t="shared" si="1445"/>
        <v>2021-06-05 14:01:54.699</v>
      </c>
      <c r="C7116" s="3">
        <f t="shared" si="1446"/>
        <v>14</v>
      </c>
      <c r="D7116" s="11" t="str">
        <f t="shared" si="1447"/>
        <v>2021-06-05</v>
      </c>
      <c r="E7116" t="str">
        <f t="shared" si="1443"/>
        <v>Afternoon</v>
      </c>
      <c r="F7116" t="str">
        <f t="shared" si="1444"/>
        <v>June</v>
      </c>
      <c r="G7116" t="str">
        <f t="shared" si="1448"/>
        <v>Saturday</v>
      </c>
      <c r="H7116" t="str">
        <f t="shared" si="1449"/>
        <v>Weekend</v>
      </c>
      <c r="I7116" s="3" t="s">
        <v>36553</v>
      </c>
      <c r="J7116" s="3">
        <f t="shared" si="1450"/>
        <v>1</v>
      </c>
      <c r="K7116" s="3" t="s">
        <v>16</v>
      </c>
      <c r="L7116" s="3" t="s">
        <v>32</v>
      </c>
      <c r="M7116" s="3">
        <v>263453</v>
      </c>
      <c r="N7116" t="s">
        <v>36599</v>
      </c>
      <c r="O7116" s="3">
        <f t="shared" si="1451"/>
        <v>10</v>
      </c>
      <c r="P7116" s="3" t="s">
        <v>36600</v>
      </c>
      <c r="Q7116" s="3" t="s">
        <v>36601</v>
      </c>
      <c r="R7116" s="3" t="s">
        <v>36602</v>
      </c>
      <c r="S7116" s="3">
        <f t="shared" si="1452"/>
        <v>2.551989583298564E-2</v>
      </c>
      <c r="T7116" s="3" t="s">
        <v>22</v>
      </c>
      <c r="U7116" s="3">
        <v>5</v>
      </c>
      <c r="V7116" s="3">
        <v>490</v>
      </c>
      <c r="W7116" s="3">
        <v>0</v>
      </c>
      <c r="X7116" s="3">
        <v>25</v>
      </c>
      <c r="Y7116" s="3">
        <f t="shared" si="1453"/>
        <v>465</v>
      </c>
      <c r="Z7116" s="10">
        <f t="shared" si="1454"/>
        <v>0</v>
      </c>
      <c r="AA7116">
        <f t="shared" si="1455"/>
        <v>1</v>
      </c>
      <c r="AB7116" t="str">
        <f>VLOOKUP(I7116,SourceData!$A$1:$B$3751,2,FALSE)</f>
        <v>Google</v>
      </c>
    </row>
    <row r="7117" spans="1:28" x14ac:dyDescent="0.3">
      <c r="A7117" s="3" t="s">
        <v>36603</v>
      </c>
      <c r="B7117" s="3" t="str">
        <f t="shared" si="1445"/>
        <v>2021-06-07 12:51:48.671</v>
      </c>
      <c r="C7117" s="3">
        <f t="shared" si="1446"/>
        <v>12</v>
      </c>
      <c r="D7117" s="11" t="str">
        <f t="shared" si="1447"/>
        <v>2021-06-07</v>
      </c>
      <c r="E7117" t="str">
        <f t="shared" si="1443"/>
        <v>Afternoon</v>
      </c>
      <c r="F7117" t="str">
        <f t="shared" si="1444"/>
        <v>June</v>
      </c>
      <c r="G7117" t="str">
        <f t="shared" si="1448"/>
        <v>Monday</v>
      </c>
      <c r="H7117" t="str">
        <f t="shared" si="1449"/>
        <v>Weekday</v>
      </c>
      <c r="I7117" s="3" t="s">
        <v>36553</v>
      </c>
      <c r="J7117" s="3">
        <f t="shared" si="1450"/>
        <v>1</v>
      </c>
      <c r="K7117" s="3" t="s">
        <v>16</v>
      </c>
      <c r="L7117" s="3" t="s">
        <v>32</v>
      </c>
      <c r="M7117" s="3">
        <v>265019</v>
      </c>
      <c r="N7117" t="s">
        <v>36604</v>
      </c>
      <c r="O7117" s="3">
        <f t="shared" si="1451"/>
        <v>7</v>
      </c>
      <c r="P7117" s="3" t="s">
        <v>36605</v>
      </c>
      <c r="Q7117" s="3" t="s">
        <v>36606</v>
      </c>
      <c r="R7117" s="3" t="s">
        <v>36607</v>
      </c>
      <c r="S7117" s="3">
        <f t="shared" si="1452"/>
        <v>1.57037268509157E-2</v>
      </c>
      <c r="T7117" s="3" t="s">
        <v>22</v>
      </c>
      <c r="U7117" s="3">
        <v>5</v>
      </c>
      <c r="V7117" s="3">
        <v>341</v>
      </c>
      <c r="W7117" s="3">
        <v>0</v>
      </c>
      <c r="X7117" s="3">
        <v>0</v>
      </c>
      <c r="Y7117" s="3">
        <f t="shared" si="1453"/>
        <v>341</v>
      </c>
      <c r="Z7117" s="10">
        <f t="shared" si="1454"/>
        <v>0</v>
      </c>
      <c r="AA7117">
        <f t="shared" si="1455"/>
        <v>1</v>
      </c>
      <c r="AB7117" t="str">
        <f>VLOOKUP(I7117,SourceData!$A$1:$B$3751,2,FALSE)</f>
        <v>Google</v>
      </c>
    </row>
    <row r="7118" spans="1:28" x14ac:dyDescent="0.3">
      <c r="A7118" s="3" t="s">
        <v>36608</v>
      </c>
      <c r="B7118" s="3" t="str">
        <f t="shared" si="1445"/>
        <v>2021-06-17 21:58:12.616</v>
      </c>
      <c r="C7118" s="3">
        <f t="shared" si="1446"/>
        <v>21</v>
      </c>
      <c r="D7118" s="11" t="str">
        <f t="shared" si="1447"/>
        <v>2021-06-17</v>
      </c>
      <c r="E7118" t="str">
        <f t="shared" si="1443"/>
        <v>Night</v>
      </c>
      <c r="F7118" t="str">
        <f t="shared" si="1444"/>
        <v>June</v>
      </c>
      <c r="G7118" t="str">
        <f t="shared" si="1448"/>
        <v>Thursday</v>
      </c>
      <c r="H7118" t="str">
        <f t="shared" si="1449"/>
        <v>Weekday</v>
      </c>
      <c r="I7118" s="3" t="s">
        <v>36553</v>
      </c>
      <c r="J7118" s="3">
        <f t="shared" si="1450"/>
        <v>1</v>
      </c>
      <c r="K7118" s="3" t="s">
        <v>16</v>
      </c>
      <c r="L7118" s="3" t="s">
        <v>32</v>
      </c>
      <c r="M7118" s="3">
        <v>272923</v>
      </c>
      <c r="N7118" t="s">
        <v>36609</v>
      </c>
      <c r="O7118" s="3">
        <f t="shared" si="1451"/>
        <v>6</v>
      </c>
      <c r="P7118" s="3" t="s">
        <v>36610</v>
      </c>
      <c r="Q7118" s="3" t="s">
        <v>36611</v>
      </c>
      <c r="R7118" s="3" t="s">
        <v>36612</v>
      </c>
      <c r="S7118" s="3">
        <f t="shared" si="1452"/>
        <v>8.6679629675927572E-3</v>
      </c>
      <c r="T7118" s="3" t="s">
        <v>22</v>
      </c>
      <c r="U7118" s="3">
        <v>5</v>
      </c>
      <c r="V7118" s="3">
        <v>346</v>
      </c>
      <c r="W7118" s="3">
        <v>0</v>
      </c>
      <c r="X7118" s="3">
        <v>5</v>
      </c>
      <c r="Y7118" s="3">
        <f t="shared" si="1453"/>
        <v>341</v>
      </c>
      <c r="Z7118" s="10">
        <f t="shared" si="1454"/>
        <v>0</v>
      </c>
      <c r="AA7118">
        <f t="shared" si="1455"/>
        <v>1</v>
      </c>
      <c r="AB7118" t="str">
        <f>VLOOKUP(I7118,SourceData!$A$1:$B$3751,2,FALSE)</f>
        <v>Google</v>
      </c>
    </row>
    <row r="7119" spans="1:28" x14ac:dyDescent="0.3">
      <c r="A7119" s="3" t="s">
        <v>36613</v>
      </c>
      <c r="B7119" s="3" t="str">
        <f t="shared" si="1445"/>
        <v>2021-06-28 22:18:21.811</v>
      </c>
      <c r="C7119" s="3">
        <f t="shared" si="1446"/>
        <v>22</v>
      </c>
      <c r="D7119" s="11" t="str">
        <f t="shared" si="1447"/>
        <v>2021-06-28</v>
      </c>
      <c r="E7119" t="str">
        <f t="shared" si="1443"/>
        <v>Night</v>
      </c>
      <c r="F7119" t="str">
        <f t="shared" si="1444"/>
        <v>June</v>
      </c>
      <c r="G7119" t="str">
        <f t="shared" si="1448"/>
        <v>Monday</v>
      </c>
      <c r="H7119" t="str">
        <f t="shared" si="1449"/>
        <v>Weekday</v>
      </c>
      <c r="I7119" s="3" t="s">
        <v>36553</v>
      </c>
      <c r="J7119" s="3">
        <f t="shared" si="1450"/>
        <v>1</v>
      </c>
      <c r="K7119" s="3" t="s">
        <v>16</v>
      </c>
      <c r="L7119" s="3" t="s">
        <v>32</v>
      </c>
      <c r="M7119" s="3">
        <v>281892</v>
      </c>
      <c r="N7119" t="s">
        <v>36614</v>
      </c>
      <c r="O7119" s="3">
        <f t="shared" si="1451"/>
        <v>8</v>
      </c>
      <c r="P7119" s="3" t="s">
        <v>36615</v>
      </c>
      <c r="Q7119" s="3" t="s">
        <v>36616</v>
      </c>
      <c r="R7119" s="3" t="s">
        <v>36617</v>
      </c>
      <c r="S7119" s="3">
        <f t="shared" si="1452"/>
        <v>1.3395717593084555E-2</v>
      </c>
      <c r="T7119" s="3" t="s">
        <v>22</v>
      </c>
      <c r="U7119" s="3">
        <v>2</v>
      </c>
      <c r="V7119" s="3">
        <v>364</v>
      </c>
      <c r="W7119" s="3">
        <v>0</v>
      </c>
      <c r="X7119" s="3">
        <v>7</v>
      </c>
      <c r="Y7119" s="3">
        <f t="shared" si="1453"/>
        <v>357</v>
      </c>
      <c r="Z7119" s="10">
        <f t="shared" si="1454"/>
        <v>0</v>
      </c>
      <c r="AA7119">
        <f t="shared" si="1455"/>
        <v>1</v>
      </c>
      <c r="AB7119" t="str">
        <f>VLOOKUP(I7119,SourceData!$A$1:$B$3751,2,FALSE)</f>
        <v>Google</v>
      </c>
    </row>
    <row r="7120" spans="1:28" x14ac:dyDescent="0.3">
      <c r="A7120" s="3" t="s">
        <v>36618</v>
      </c>
      <c r="B7120" s="3" t="str">
        <f t="shared" si="1445"/>
        <v>2021-06-29 20:14:15.870</v>
      </c>
      <c r="C7120" s="3">
        <f t="shared" si="1446"/>
        <v>20</v>
      </c>
      <c r="D7120" s="11" t="str">
        <f t="shared" si="1447"/>
        <v>2021-06-29</v>
      </c>
      <c r="E7120" t="str">
        <f t="shared" si="1443"/>
        <v>Night</v>
      </c>
      <c r="F7120" t="str">
        <f t="shared" si="1444"/>
        <v>June</v>
      </c>
      <c r="G7120" t="str">
        <f t="shared" si="1448"/>
        <v>Tuesday</v>
      </c>
      <c r="H7120" t="str">
        <f t="shared" si="1449"/>
        <v>Weekday</v>
      </c>
      <c r="I7120" s="3" t="s">
        <v>36553</v>
      </c>
      <c r="J7120" s="3">
        <f t="shared" si="1450"/>
        <v>1</v>
      </c>
      <c r="K7120" s="3" t="s">
        <v>16</v>
      </c>
      <c r="L7120" s="3" t="s">
        <v>32</v>
      </c>
      <c r="M7120" s="3">
        <v>282523</v>
      </c>
      <c r="N7120" t="s">
        <v>36619</v>
      </c>
      <c r="O7120" s="3">
        <f t="shared" si="1451"/>
        <v>6</v>
      </c>
      <c r="P7120" s="3" t="s">
        <v>36620</v>
      </c>
      <c r="Q7120" s="3" t="s">
        <v>36621</v>
      </c>
      <c r="R7120" s="3" t="s">
        <v>36622</v>
      </c>
      <c r="S7120" s="3">
        <f t="shared" si="1452"/>
        <v>3.6220185182173736E-2</v>
      </c>
      <c r="T7120" s="3" t="s">
        <v>22</v>
      </c>
      <c r="U7120" s="3">
        <v>5</v>
      </c>
      <c r="V7120" s="3">
        <v>358</v>
      </c>
      <c r="W7120" s="3">
        <v>0</v>
      </c>
      <c r="X7120" s="3">
        <v>0</v>
      </c>
      <c r="Y7120" s="3">
        <f t="shared" si="1453"/>
        <v>358</v>
      </c>
      <c r="Z7120" s="10">
        <f t="shared" si="1454"/>
        <v>0</v>
      </c>
      <c r="AA7120">
        <f t="shared" si="1455"/>
        <v>1</v>
      </c>
      <c r="AB7120" t="str">
        <f>VLOOKUP(I7120,SourceData!$A$1:$B$3751,2,FALSE)</f>
        <v>Google</v>
      </c>
    </row>
    <row r="7121" spans="1:28" x14ac:dyDescent="0.3">
      <c r="A7121" s="3" t="s">
        <v>36623</v>
      </c>
      <c r="B7121" s="3" t="str">
        <f t="shared" si="1445"/>
        <v>2021-07-03 16:16:20.430</v>
      </c>
      <c r="C7121" s="3">
        <f t="shared" si="1446"/>
        <v>16</v>
      </c>
      <c r="D7121" s="11" t="str">
        <f t="shared" si="1447"/>
        <v>2021-07-03</v>
      </c>
      <c r="E7121" t="str">
        <f t="shared" si="1443"/>
        <v>Afternoon</v>
      </c>
      <c r="F7121" t="str">
        <f t="shared" si="1444"/>
        <v>July</v>
      </c>
      <c r="G7121" t="str">
        <f t="shared" si="1448"/>
        <v>Saturday</v>
      </c>
      <c r="H7121" t="str">
        <f t="shared" si="1449"/>
        <v>Weekend</v>
      </c>
      <c r="I7121" s="3" t="s">
        <v>36553</v>
      </c>
      <c r="J7121" s="3">
        <f t="shared" si="1450"/>
        <v>1</v>
      </c>
      <c r="K7121" s="3" t="s">
        <v>16</v>
      </c>
      <c r="L7121" s="3" t="s">
        <v>32</v>
      </c>
      <c r="M7121" s="3">
        <v>285751</v>
      </c>
      <c r="N7121" t="s">
        <v>36624</v>
      </c>
      <c r="O7121" s="3">
        <f t="shared" si="1451"/>
        <v>7</v>
      </c>
      <c r="P7121" s="3" t="s">
        <v>36625</v>
      </c>
      <c r="Q7121" s="3" t="s">
        <v>36626</v>
      </c>
      <c r="R7121" s="3" t="s">
        <v>36627</v>
      </c>
      <c r="S7121" s="3">
        <f t="shared" si="1452"/>
        <v>2.1582766203209758E-2</v>
      </c>
      <c r="T7121" s="3" t="s">
        <v>22</v>
      </c>
      <c r="U7121" s="3"/>
      <c r="V7121" s="3">
        <v>392</v>
      </c>
      <c r="W7121" s="3">
        <v>0</v>
      </c>
      <c r="X7121" s="3">
        <v>29</v>
      </c>
      <c r="Y7121" s="3">
        <f t="shared" si="1453"/>
        <v>363</v>
      </c>
      <c r="Z7121" s="10">
        <f t="shared" si="1454"/>
        <v>0</v>
      </c>
      <c r="AA7121">
        <f t="shared" si="1455"/>
        <v>1</v>
      </c>
      <c r="AB7121" t="str">
        <f>VLOOKUP(I7121,SourceData!$A$1:$B$3751,2,FALSE)</f>
        <v>Google</v>
      </c>
    </row>
    <row r="7122" spans="1:28" x14ac:dyDescent="0.3">
      <c r="A7122" s="3" t="s">
        <v>36628</v>
      </c>
      <c r="B7122" s="3" t="str">
        <f t="shared" si="1445"/>
        <v>2021-04-29 17:21:40.658</v>
      </c>
      <c r="C7122" s="3">
        <f t="shared" si="1446"/>
        <v>17</v>
      </c>
      <c r="D7122" s="11" t="str">
        <f t="shared" si="1447"/>
        <v>2021-04-29</v>
      </c>
      <c r="E7122" t="str">
        <f t="shared" si="1443"/>
        <v>Evening</v>
      </c>
      <c r="F7122" t="str">
        <f t="shared" si="1444"/>
        <v>April</v>
      </c>
      <c r="G7122" t="str">
        <f t="shared" si="1448"/>
        <v>Thursday</v>
      </c>
      <c r="H7122" t="str">
        <f t="shared" si="1449"/>
        <v>Weekday</v>
      </c>
      <c r="I7122" s="3" t="s">
        <v>36629</v>
      </c>
      <c r="J7122" s="3">
        <f t="shared" si="1450"/>
        <v>1</v>
      </c>
      <c r="K7122" s="3" t="s">
        <v>16</v>
      </c>
      <c r="L7122" s="3" t="s">
        <v>16</v>
      </c>
      <c r="M7122" s="3">
        <v>237390</v>
      </c>
      <c r="N7122" t="s">
        <v>36630</v>
      </c>
      <c r="O7122" s="3">
        <f t="shared" si="1451"/>
        <v>5</v>
      </c>
      <c r="P7122" s="3" t="s">
        <v>36631</v>
      </c>
      <c r="Q7122" s="3" t="s">
        <v>36632</v>
      </c>
      <c r="R7122" s="3" t="s">
        <v>36633</v>
      </c>
      <c r="S7122" s="3">
        <f t="shared" si="1452"/>
        <v>9.0407870375202037E-3</v>
      </c>
      <c r="T7122" s="3" t="s">
        <v>22</v>
      </c>
      <c r="U7122" s="3">
        <v>5</v>
      </c>
      <c r="V7122" s="3">
        <v>147</v>
      </c>
      <c r="W7122" s="3">
        <v>25</v>
      </c>
      <c r="X7122" s="3">
        <v>6</v>
      </c>
      <c r="Y7122" s="3">
        <f t="shared" si="1453"/>
        <v>166</v>
      </c>
      <c r="Z7122" s="10">
        <f t="shared" si="1454"/>
        <v>0.17006802721088435</v>
      </c>
      <c r="AA7122">
        <f t="shared" si="1455"/>
        <v>1</v>
      </c>
      <c r="AB7122" t="str">
        <f>VLOOKUP(I7122,SourceData!$A$1:$B$3751,2,FALSE)</f>
        <v>Organic</v>
      </c>
    </row>
    <row r="7123" spans="1:28" x14ac:dyDescent="0.3">
      <c r="A7123" s="3" t="s">
        <v>36634</v>
      </c>
      <c r="B7123" s="3" t="str">
        <f t="shared" si="1445"/>
        <v>2021-05-04 20:21:35.586</v>
      </c>
      <c r="C7123" s="3">
        <f t="shared" si="1446"/>
        <v>20</v>
      </c>
      <c r="D7123" s="11" t="str">
        <f t="shared" si="1447"/>
        <v>2021-05-04</v>
      </c>
      <c r="E7123" t="str">
        <f t="shared" si="1443"/>
        <v>Night</v>
      </c>
      <c r="F7123" t="str">
        <f t="shared" si="1444"/>
        <v>May</v>
      </c>
      <c r="G7123" t="str">
        <f t="shared" si="1448"/>
        <v>Tuesday</v>
      </c>
      <c r="H7123" t="str">
        <f t="shared" si="1449"/>
        <v>Weekday</v>
      </c>
      <c r="I7123" s="3" t="s">
        <v>36629</v>
      </c>
      <c r="J7123" s="3">
        <f t="shared" si="1450"/>
        <v>1</v>
      </c>
      <c r="K7123" s="3" t="s">
        <v>16</v>
      </c>
      <c r="L7123" s="3" t="s">
        <v>16</v>
      </c>
      <c r="M7123" s="3">
        <v>240411</v>
      </c>
      <c r="N7123" t="s">
        <v>36635</v>
      </c>
      <c r="O7123" s="3">
        <f t="shared" si="1451"/>
        <v>7</v>
      </c>
      <c r="P7123" s="3" t="s">
        <v>36636</v>
      </c>
      <c r="Q7123" s="3" t="s">
        <v>36637</v>
      </c>
      <c r="R7123" s="3" t="s">
        <v>36638</v>
      </c>
      <c r="S7123" s="3">
        <f t="shared" si="1452"/>
        <v>3.1454363423108589E-2</v>
      </c>
      <c r="T7123" s="3" t="s">
        <v>22</v>
      </c>
      <c r="U7123" s="3"/>
      <c r="V7123" s="3">
        <v>300</v>
      </c>
      <c r="W7123" s="3">
        <v>0</v>
      </c>
      <c r="X7123" s="3">
        <v>0</v>
      </c>
      <c r="Y7123" s="3">
        <f t="shared" si="1453"/>
        <v>300</v>
      </c>
      <c r="Z7123" s="10">
        <f t="shared" si="1454"/>
        <v>0</v>
      </c>
      <c r="AA7123">
        <f t="shared" si="1455"/>
        <v>1</v>
      </c>
      <c r="AB7123" t="str">
        <f>VLOOKUP(I7123,SourceData!$A$1:$B$3751,2,FALSE)</f>
        <v>Organic</v>
      </c>
    </row>
    <row r="7124" spans="1:28" x14ac:dyDescent="0.3">
      <c r="A7124" s="3" t="s">
        <v>36639</v>
      </c>
      <c r="B7124" s="3" t="str">
        <f t="shared" si="1445"/>
        <v>2021-05-28 18:14:35.651</v>
      </c>
      <c r="C7124" s="3">
        <f t="shared" si="1446"/>
        <v>18</v>
      </c>
      <c r="D7124" s="11" t="str">
        <f t="shared" si="1447"/>
        <v>2021-05-28</v>
      </c>
      <c r="E7124" t="str">
        <f t="shared" si="1443"/>
        <v>Evening</v>
      </c>
      <c r="F7124" t="str">
        <f t="shared" si="1444"/>
        <v>May</v>
      </c>
      <c r="G7124" t="str">
        <f t="shared" si="1448"/>
        <v>Friday</v>
      </c>
      <c r="H7124" t="str">
        <f t="shared" si="1449"/>
        <v>Weekday</v>
      </c>
      <c r="I7124" s="3" t="s">
        <v>36629</v>
      </c>
      <c r="J7124" s="3">
        <f t="shared" si="1450"/>
        <v>1</v>
      </c>
      <c r="K7124" s="3" t="s">
        <v>16</v>
      </c>
      <c r="L7124" s="3" t="s">
        <v>16</v>
      </c>
      <c r="M7124" s="3">
        <v>257166</v>
      </c>
      <c r="N7124" t="s">
        <v>36640</v>
      </c>
      <c r="O7124" s="3">
        <f t="shared" si="1451"/>
        <v>7</v>
      </c>
      <c r="P7124" s="3" t="s">
        <v>24346</v>
      </c>
      <c r="Q7124" s="3" t="s">
        <v>36641</v>
      </c>
      <c r="R7124" s="3" t="s">
        <v>36642</v>
      </c>
      <c r="S7124" s="3">
        <f t="shared" si="1452"/>
        <v>3.0570231479941867E-2</v>
      </c>
      <c r="T7124" s="3" t="s">
        <v>22</v>
      </c>
      <c r="U7124" s="3"/>
      <c r="V7124" s="3">
        <v>210</v>
      </c>
      <c r="W7124" s="3">
        <v>25</v>
      </c>
      <c r="X7124" s="3">
        <v>69</v>
      </c>
      <c r="Y7124" s="3">
        <f t="shared" si="1453"/>
        <v>166</v>
      </c>
      <c r="Z7124" s="10">
        <f t="shared" si="1454"/>
        <v>0.11904761904761904</v>
      </c>
      <c r="AA7124">
        <f t="shared" si="1455"/>
        <v>1</v>
      </c>
      <c r="AB7124" t="str">
        <f>VLOOKUP(I7124,SourceData!$A$1:$B$3751,2,FALSE)</f>
        <v>Organic</v>
      </c>
    </row>
    <row r="7125" spans="1:28" x14ac:dyDescent="0.3">
      <c r="A7125" s="3" t="s">
        <v>36643</v>
      </c>
      <c r="B7125" s="3" t="str">
        <f t="shared" si="1445"/>
        <v>2021-06-01 21:23:54.135</v>
      </c>
      <c r="C7125" s="3">
        <f t="shared" si="1446"/>
        <v>21</v>
      </c>
      <c r="D7125" s="11" t="str">
        <f t="shared" si="1447"/>
        <v>2021-06-01</v>
      </c>
      <c r="E7125" t="str">
        <f t="shared" si="1443"/>
        <v>Night</v>
      </c>
      <c r="F7125" t="str">
        <f t="shared" si="1444"/>
        <v>June</v>
      </c>
      <c r="G7125" t="str">
        <f t="shared" si="1448"/>
        <v>Tuesday</v>
      </c>
      <c r="H7125" t="str">
        <f t="shared" si="1449"/>
        <v>Weekday</v>
      </c>
      <c r="I7125" s="3" t="s">
        <v>36629</v>
      </c>
      <c r="J7125" s="3">
        <f t="shared" si="1450"/>
        <v>1</v>
      </c>
      <c r="K7125" s="3" t="s">
        <v>16</v>
      </c>
      <c r="L7125" s="3" t="s">
        <v>16</v>
      </c>
      <c r="M7125" s="3">
        <v>260787</v>
      </c>
      <c r="N7125" t="s">
        <v>36644</v>
      </c>
      <c r="O7125" s="3">
        <f t="shared" si="1451"/>
        <v>2</v>
      </c>
      <c r="P7125" s="3" t="s">
        <v>36645</v>
      </c>
      <c r="Q7125" s="3" t="s">
        <v>36646</v>
      </c>
      <c r="R7125" s="3" t="s">
        <v>36647</v>
      </c>
      <c r="S7125" s="3">
        <f t="shared" si="1452"/>
        <v>4.0195231485995464E-2</v>
      </c>
      <c r="T7125" s="3" t="s">
        <v>22</v>
      </c>
      <c r="U7125" s="3"/>
      <c r="V7125" s="3">
        <v>154</v>
      </c>
      <c r="W7125" s="3">
        <v>25</v>
      </c>
      <c r="X7125" s="3">
        <v>0</v>
      </c>
      <c r="Y7125" s="3">
        <f t="shared" si="1453"/>
        <v>179</v>
      </c>
      <c r="Z7125" s="10">
        <f t="shared" si="1454"/>
        <v>0.16233766233766234</v>
      </c>
      <c r="AA7125">
        <f t="shared" si="1455"/>
        <v>1</v>
      </c>
      <c r="AB7125" t="str">
        <f>VLOOKUP(I7125,SourceData!$A$1:$B$3751,2,FALSE)</f>
        <v>Organic</v>
      </c>
    </row>
    <row r="7126" spans="1:28" x14ac:dyDescent="0.3">
      <c r="A7126" s="3" t="s">
        <v>36648</v>
      </c>
      <c r="B7126" s="3" t="str">
        <f t="shared" si="1445"/>
        <v>2021-06-15 21:07:03.990</v>
      </c>
      <c r="C7126" s="3">
        <f t="shared" si="1446"/>
        <v>21</v>
      </c>
      <c r="D7126" s="11" t="str">
        <f t="shared" si="1447"/>
        <v>2021-06-15</v>
      </c>
      <c r="E7126" t="str">
        <f t="shared" si="1443"/>
        <v>Night</v>
      </c>
      <c r="F7126" t="str">
        <f t="shared" si="1444"/>
        <v>June</v>
      </c>
      <c r="G7126" t="str">
        <f t="shared" si="1448"/>
        <v>Tuesday</v>
      </c>
      <c r="H7126" t="str">
        <f t="shared" si="1449"/>
        <v>Weekday</v>
      </c>
      <c r="I7126" s="3" t="s">
        <v>36629</v>
      </c>
      <c r="J7126" s="3">
        <f t="shared" si="1450"/>
        <v>1</v>
      </c>
      <c r="K7126" s="3" t="s">
        <v>16</v>
      </c>
      <c r="L7126" s="3" t="s">
        <v>16</v>
      </c>
      <c r="M7126" s="3">
        <v>271547</v>
      </c>
      <c r="N7126" t="s">
        <v>36649</v>
      </c>
      <c r="O7126" s="3">
        <f t="shared" si="1451"/>
        <v>3</v>
      </c>
      <c r="P7126" s="3" t="s">
        <v>36650</v>
      </c>
      <c r="Q7126" s="3" t="s">
        <v>36651</v>
      </c>
      <c r="R7126" s="3" t="s">
        <v>36652</v>
      </c>
      <c r="S7126" s="3">
        <f t="shared" si="1452"/>
        <v>1.3273680553538725E-2</v>
      </c>
      <c r="T7126" s="3" t="s">
        <v>22</v>
      </c>
      <c r="U7126" s="3"/>
      <c r="V7126" s="3">
        <v>325</v>
      </c>
      <c r="W7126" s="3">
        <v>0</v>
      </c>
      <c r="X7126" s="3">
        <v>5</v>
      </c>
      <c r="Y7126" s="3">
        <f t="shared" si="1453"/>
        <v>320</v>
      </c>
      <c r="Z7126" s="10">
        <f t="shared" si="1454"/>
        <v>0</v>
      </c>
      <c r="AA7126">
        <f t="shared" si="1455"/>
        <v>1</v>
      </c>
      <c r="AB7126" t="str">
        <f>VLOOKUP(I7126,SourceData!$A$1:$B$3751,2,FALSE)</f>
        <v>Organic</v>
      </c>
    </row>
    <row r="7127" spans="1:28" x14ac:dyDescent="0.3">
      <c r="A7127" s="3" t="s">
        <v>36653</v>
      </c>
      <c r="B7127" s="3" t="str">
        <f t="shared" si="1445"/>
        <v>2021-04-29 17:14:26.912</v>
      </c>
      <c r="C7127" s="3">
        <f t="shared" si="1446"/>
        <v>17</v>
      </c>
      <c r="D7127" s="11" t="str">
        <f t="shared" si="1447"/>
        <v>2021-04-29</v>
      </c>
      <c r="E7127" t="str">
        <f t="shared" si="1443"/>
        <v>Evening</v>
      </c>
      <c r="F7127" t="str">
        <f t="shared" si="1444"/>
        <v>April</v>
      </c>
      <c r="G7127" t="str">
        <f t="shared" si="1448"/>
        <v>Thursday</v>
      </c>
      <c r="H7127" t="str">
        <f t="shared" si="1449"/>
        <v>Weekday</v>
      </c>
      <c r="I7127" s="3" t="s">
        <v>36654</v>
      </c>
      <c r="J7127" s="3">
        <f t="shared" si="1450"/>
        <v>1</v>
      </c>
      <c r="K7127" s="3" t="s">
        <v>16</v>
      </c>
      <c r="L7127" s="3" t="s">
        <v>16</v>
      </c>
      <c r="M7127" s="3">
        <v>237385</v>
      </c>
      <c r="N7127" t="s">
        <v>36655</v>
      </c>
      <c r="O7127" s="3">
        <f t="shared" si="1451"/>
        <v>5</v>
      </c>
      <c r="P7127" s="3" t="s">
        <v>36656</v>
      </c>
      <c r="Q7127" s="3" t="s">
        <v>36657</v>
      </c>
      <c r="R7127" s="3" t="s">
        <v>36658</v>
      </c>
      <c r="S7127" s="3">
        <f t="shared" si="1452"/>
        <v>1.0445520834764466E-2</v>
      </c>
      <c r="T7127" s="3" t="s">
        <v>22</v>
      </c>
      <c r="U7127" s="3">
        <v>5</v>
      </c>
      <c r="V7127" s="3">
        <v>350</v>
      </c>
      <c r="W7127" s="3">
        <v>0</v>
      </c>
      <c r="X7127" s="3">
        <v>31</v>
      </c>
      <c r="Y7127" s="3">
        <f t="shared" si="1453"/>
        <v>319</v>
      </c>
      <c r="Z7127" s="10">
        <f t="shared" si="1454"/>
        <v>0</v>
      </c>
      <c r="AA7127">
        <f t="shared" si="1455"/>
        <v>1</v>
      </c>
      <c r="AB7127" t="str">
        <f>VLOOKUP(I7127,SourceData!$A$1:$B$3751,2,FALSE)</f>
        <v>Offline Campaign</v>
      </c>
    </row>
    <row r="7128" spans="1:28" x14ac:dyDescent="0.3">
      <c r="A7128" s="3" t="s">
        <v>36659</v>
      </c>
      <c r="B7128" s="3" t="str">
        <f t="shared" si="1445"/>
        <v>2021-04-30 18:31:10.746</v>
      </c>
      <c r="C7128" s="3">
        <f t="shared" si="1446"/>
        <v>18</v>
      </c>
      <c r="D7128" s="11" t="str">
        <f t="shared" si="1447"/>
        <v>2021-04-30</v>
      </c>
      <c r="E7128" t="str">
        <f t="shared" si="1443"/>
        <v>Evening</v>
      </c>
      <c r="F7128" t="str">
        <f t="shared" si="1444"/>
        <v>April</v>
      </c>
      <c r="G7128" t="str">
        <f t="shared" si="1448"/>
        <v>Friday</v>
      </c>
      <c r="H7128" t="str">
        <f t="shared" si="1449"/>
        <v>Weekday</v>
      </c>
      <c r="I7128" s="3" t="s">
        <v>36654</v>
      </c>
      <c r="J7128" s="3">
        <f t="shared" si="1450"/>
        <v>1</v>
      </c>
      <c r="K7128" s="3" t="s">
        <v>16</v>
      </c>
      <c r="L7128" s="3" t="s">
        <v>16</v>
      </c>
      <c r="M7128" s="3">
        <v>238194</v>
      </c>
      <c r="N7128" t="s">
        <v>924</v>
      </c>
      <c r="O7128" s="3">
        <f t="shared" si="1451"/>
        <v>1</v>
      </c>
      <c r="P7128" s="3" t="s">
        <v>36660</v>
      </c>
      <c r="Q7128" s="3" t="s">
        <v>36661</v>
      </c>
      <c r="R7128" s="3" t="s">
        <v>36662</v>
      </c>
      <c r="S7128" s="3">
        <f t="shared" si="1452"/>
        <v>3.2350509260140825E-2</v>
      </c>
      <c r="T7128" s="3" t="s">
        <v>22</v>
      </c>
      <c r="U7128" s="3">
        <v>5</v>
      </c>
      <c r="V7128" s="3">
        <v>65</v>
      </c>
      <c r="W7128" s="3">
        <v>0</v>
      </c>
      <c r="X7128" s="3">
        <v>6</v>
      </c>
      <c r="Y7128" s="3">
        <f t="shared" si="1453"/>
        <v>59</v>
      </c>
      <c r="Z7128" s="10">
        <f t="shared" si="1454"/>
        <v>0</v>
      </c>
      <c r="AA7128">
        <f t="shared" si="1455"/>
        <v>1</v>
      </c>
      <c r="AB7128" t="str">
        <f>VLOOKUP(I7128,SourceData!$A$1:$B$3751,2,FALSE)</f>
        <v>Offline Campaign</v>
      </c>
    </row>
    <row r="7129" spans="1:28" x14ac:dyDescent="0.3">
      <c r="A7129" s="3" t="s">
        <v>36663</v>
      </c>
      <c r="B7129" s="3" t="str">
        <f t="shared" si="1445"/>
        <v>2021-05-01 19:56:29.379</v>
      </c>
      <c r="C7129" s="3">
        <f t="shared" si="1446"/>
        <v>19</v>
      </c>
      <c r="D7129" s="11" t="str">
        <f t="shared" si="1447"/>
        <v>2021-05-01</v>
      </c>
      <c r="E7129" t="str">
        <f t="shared" si="1443"/>
        <v>Evening</v>
      </c>
      <c r="F7129" t="str">
        <f t="shared" si="1444"/>
        <v>May</v>
      </c>
      <c r="G7129" t="str">
        <f t="shared" si="1448"/>
        <v>Saturday</v>
      </c>
      <c r="H7129" t="str">
        <f t="shared" si="1449"/>
        <v>Weekend</v>
      </c>
      <c r="I7129" s="3" t="s">
        <v>36654</v>
      </c>
      <c r="J7129" s="3">
        <f t="shared" si="1450"/>
        <v>1</v>
      </c>
      <c r="K7129" s="3" t="s">
        <v>16</v>
      </c>
      <c r="L7129" s="3" t="s">
        <v>16</v>
      </c>
      <c r="M7129" s="3">
        <v>238726</v>
      </c>
      <c r="N7129" t="s">
        <v>924</v>
      </c>
      <c r="O7129" s="3">
        <f t="shared" si="1451"/>
        <v>1</v>
      </c>
      <c r="P7129" s="3" t="s">
        <v>36664</v>
      </c>
      <c r="Q7129" s="3" t="s">
        <v>36665</v>
      </c>
      <c r="R7129" s="3" t="s">
        <v>36666</v>
      </c>
      <c r="S7129" s="3">
        <f t="shared" si="1452"/>
        <v>2.3505729172029532E-2</v>
      </c>
      <c r="T7129" s="3" t="s">
        <v>22</v>
      </c>
      <c r="U7129" s="3">
        <v>5</v>
      </c>
      <c r="V7129" s="3">
        <v>65</v>
      </c>
      <c r="W7129" s="3">
        <v>0</v>
      </c>
      <c r="X7129" s="3">
        <v>0</v>
      </c>
      <c r="Y7129" s="3">
        <f t="shared" si="1453"/>
        <v>65</v>
      </c>
      <c r="Z7129" s="10">
        <f t="shared" si="1454"/>
        <v>0</v>
      </c>
      <c r="AA7129">
        <f t="shared" si="1455"/>
        <v>1</v>
      </c>
      <c r="AB7129" t="str">
        <f>VLOOKUP(I7129,SourceData!$A$1:$B$3751,2,FALSE)</f>
        <v>Offline Campaign</v>
      </c>
    </row>
    <row r="7130" spans="1:28" x14ac:dyDescent="0.3">
      <c r="A7130" s="3" t="s">
        <v>36667</v>
      </c>
      <c r="B7130" s="3" t="str">
        <f t="shared" si="1445"/>
        <v>2021-04-29 17:11:29.747</v>
      </c>
      <c r="C7130" s="3">
        <f t="shared" si="1446"/>
        <v>17</v>
      </c>
      <c r="D7130" s="11" t="str">
        <f t="shared" si="1447"/>
        <v>2021-04-29</v>
      </c>
      <c r="E7130" t="str">
        <f t="shared" si="1443"/>
        <v>Evening</v>
      </c>
      <c r="F7130" t="str">
        <f t="shared" si="1444"/>
        <v>April</v>
      </c>
      <c r="G7130" t="str">
        <f t="shared" si="1448"/>
        <v>Thursday</v>
      </c>
      <c r="H7130" t="str">
        <f t="shared" si="1449"/>
        <v>Weekday</v>
      </c>
      <c r="I7130" s="3" t="s">
        <v>36668</v>
      </c>
      <c r="J7130" s="3">
        <f t="shared" si="1450"/>
        <v>1</v>
      </c>
      <c r="K7130" s="3" t="s">
        <v>16</v>
      </c>
      <c r="L7130" s="3" t="s">
        <v>16</v>
      </c>
      <c r="M7130" s="3">
        <v>237380</v>
      </c>
      <c r="N7130" t="s">
        <v>36669</v>
      </c>
      <c r="O7130" s="3">
        <f t="shared" si="1451"/>
        <v>3</v>
      </c>
      <c r="P7130" s="3" t="s">
        <v>36670</v>
      </c>
      <c r="Q7130" s="3" t="s">
        <v>36671</v>
      </c>
      <c r="R7130" s="3" t="s">
        <v>36672</v>
      </c>
      <c r="S7130" s="3">
        <f t="shared" si="1452"/>
        <v>7.4176041671307757E-3</v>
      </c>
      <c r="T7130" s="3" t="s">
        <v>22</v>
      </c>
      <c r="U7130" s="3"/>
      <c r="V7130" s="3">
        <v>147</v>
      </c>
      <c r="W7130" s="3">
        <v>0</v>
      </c>
      <c r="X7130" s="3">
        <v>0</v>
      </c>
      <c r="Y7130" s="3">
        <f t="shared" si="1453"/>
        <v>147</v>
      </c>
      <c r="Z7130" s="10">
        <f t="shared" si="1454"/>
        <v>0</v>
      </c>
      <c r="AA7130">
        <f t="shared" si="1455"/>
        <v>1</v>
      </c>
      <c r="AB7130" t="str">
        <f>VLOOKUP(I7130,SourceData!$A$1:$B$3751,2,FALSE)</f>
        <v>Organic</v>
      </c>
    </row>
    <row r="7131" spans="1:28" x14ac:dyDescent="0.3">
      <c r="A7131" s="3" t="s">
        <v>36673</v>
      </c>
      <c r="B7131" s="3" t="str">
        <f t="shared" si="1445"/>
        <v>2021-04-29 16:32:56.216</v>
      </c>
      <c r="C7131" s="3">
        <f t="shared" si="1446"/>
        <v>16</v>
      </c>
      <c r="D7131" s="11" t="str">
        <f t="shared" si="1447"/>
        <v>2021-04-29</v>
      </c>
      <c r="E7131" t="str">
        <f t="shared" si="1443"/>
        <v>Afternoon</v>
      </c>
      <c r="F7131" t="str">
        <f t="shared" si="1444"/>
        <v>April</v>
      </c>
      <c r="G7131" t="str">
        <f t="shared" si="1448"/>
        <v>Thursday</v>
      </c>
      <c r="H7131" t="str">
        <f t="shared" si="1449"/>
        <v>Weekday</v>
      </c>
      <c r="I7131" s="3" t="s">
        <v>36674</v>
      </c>
      <c r="J7131" s="3">
        <f t="shared" si="1450"/>
        <v>1</v>
      </c>
      <c r="K7131" s="3" t="s">
        <v>16</v>
      </c>
      <c r="L7131" s="3" t="s">
        <v>213</v>
      </c>
      <c r="M7131" s="3">
        <v>237353</v>
      </c>
      <c r="N7131" t="s">
        <v>36675</v>
      </c>
      <c r="O7131" s="3">
        <f t="shared" si="1451"/>
        <v>1</v>
      </c>
      <c r="P7131" s="3" t="s">
        <v>36676</v>
      </c>
      <c r="Q7131" s="3" t="s">
        <v>36677</v>
      </c>
      <c r="R7131" s="3" t="s">
        <v>36678</v>
      </c>
      <c r="S7131" s="3">
        <f t="shared" si="1452"/>
        <v>1.9376284719328396E-2</v>
      </c>
      <c r="T7131" s="3" t="s">
        <v>22</v>
      </c>
      <c r="U7131" s="3">
        <v>5</v>
      </c>
      <c r="V7131" s="3">
        <v>60</v>
      </c>
      <c r="W7131" s="3">
        <v>30</v>
      </c>
      <c r="X7131" s="3">
        <v>0</v>
      </c>
      <c r="Y7131" s="3">
        <f t="shared" si="1453"/>
        <v>90</v>
      </c>
      <c r="Z7131" s="10">
        <f t="shared" si="1454"/>
        <v>0.5</v>
      </c>
      <c r="AA7131">
        <f t="shared" si="1455"/>
        <v>1</v>
      </c>
      <c r="AB7131" t="str">
        <f>VLOOKUP(I7131,SourceData!$A$1:$B$3751,2,FALSE)</f>
        <v>Snapchat</v>
      </c>
    </row>
    <row r="7132" spans="1:28" x14ac:dyDescent="0.3">
      <c r="A7132" s="3" t="s">
        <v>36679</v>
      </c>
      <c r="B7132" s="3" t="str">
        <f t="shared" si="1445"/>
        <v>2021-04-29 16:16:05.955</v>
      </c>
      <c r="C7132" s="3">
        <f t="shared" si="1446"/>
        <v>16</v>
      </c>
      <c r="D7132" s="11" t="str">
        <f t="shared" si="1447"/>
        <v>2021-04-29</v>
      </c>
      <c r="E7132" t="str">
        <f t="shared" si="1443"/>
        <v>Afternoon</v>
      </c>
      <c r="F7132" t="str">
        <f t="shared" si="1444"/>
        <v>April</v>
      </c>
      <c r="G7132" t="str">
        <f t="shared" si="1448"/>
        <v>Thursday</v>
      </c>
      <c r="H7132" t="str">
        <f t="shared" si="1449"/>
        <v>Weekday</v>
      </c>
      <c r="I7132" s="3" t="s">
        <v>36680</v>
      </c>
      <c r="J7132" s="3">
        <f t="shared" si="1450"/>
        <v>1</v>
      </c>
      <c r="K7132" s="3" t="s">
        <v>16</v>
      </c>
      <c r="L7132" s="3" t="s">
        <v>17</v>
      </c>
      <c r="M7132" s="3">
        <v>237339</v>
      </c>
      <c r="N7132" t="s">
        <v>36681</v>
      </c>
      <c r="O7132" s="3">
        <f t="shared" si="1451"/>
        <v>1</v>
      </c>
      <c r="P7132" s="3" t="s">
        <v>36682</v>
      </c>
      <c r="Q7132" s="3" t="s">
        <v>36683</v>
      </c>
      <c r="R7132" s="3" t="s">
        <v>36684</v>
      </c>
      <c r="S7132" s="3">
        <f t="shared" si="1452"/>
        <v>2.2133124999527354E-2</v>
      </c>
      <c r="T7132" s="3" t="s">
        <v>22</v>
      </c>
      <c r="U7132" s="3"/>
      <c r="V7132" s="3">
        <v>105</v>
      </c>
      <c r="W7132" s="3">
        <v>90</v>
      </c>
      <c r="X7132" s="3">
        <v>0</v>
      </c>
      <c r="Y7132" s="3">
        <f t="shared" si="1453"/>
        <v>195</v>
      </c>
      <c r="Z7132" s="10">
        <f t="shared" si="1454"/>
        <v>0.8571428571428571</v>
      </c>
      <c r="AA7132">
        <f t="shared" si="1455"/>
        <v>1</v>
      </c>
      <c r="AB7132" t="str">
        <f>VLOOKUP(I7132,SourceData!$A$1:$B$3751,2,FALSE)</f>
        <v>Instagram</v>
      </c>
    </row>
    <row r="7133" spans="1:28" x14ac:dyDescent="0.3">
      <c r="A7133" s="3" t="s">
        <v>36685</v>
      </c>
      <c r="B7133" s="3" t="str">
        <f t="shared" si="1445"/>
        <v>2021-04-29 16:04:26.993</v>
      </c>
      <c r="C7133" s="3">
        <f t="shared" si="1446"/>
        <v>16</v>
      </c>
      <c r="D7133" s="11" t="str">
        <f t="shared" si="1447"/>
        <v>2021-04-29</v>
      </c>
      <c r="E7133" t="str">
        <f t="shared" si="1443"/>
        <v>Afternoon</v>
      </c>
      <c r="F7133" t="str">
        <f t="shared" si="1444"/>
        <v>April</v>
      </c>
      <c r="G7133" t="str">
        <f t="shared" si="1448"/>
        <v>Thursday</v>
      </c>
      <c r="H7133" t="str">
        <f t="shared" si="1449"/>
        <v>Weekday</v>
      </c>
      <c r="I7133" s="3" t="s">
        <v>36686</v>
      </c>
      <c r="J7133" s="3">
        <f t="shared" si="1450"/>
        <v>1</v>
      </c>
      <c r="K7133" s="3" t="s">
        <v>16</v>
      </c>
      <c r="L7133" s="3" t="s">
        <v>16</v>
      </c>
      <c r="M7133" s="3">
        <v>237331</v>
      </c>
      <c r="N7133" t="s">
        <v>31806</v>
      </c>
      <c r="O7133" s="3">
        <f t="shared" si="1451"/>
        <v>1</v>
      </c>
      <c r="P7133" s="3" t="s">
        <v>36687</v>
      </c>
      <c r="Q7133" s="3" t="s">
        <v>36688</v>
      </c>
      <c r="R7133" s="3" t="s">
        <v>36689</v>
      </c>
      <c r="S7133" s="3">
        <f t="shared" si="1452"/>
        <v>1.5801030094735324E-2</v>
      </c>
      <c r="T7133" s="3" t="s">
        <v>22</v>
      </c>
      <c r="U7133" s="3">
        <v>5</v>
      </c>
      <c r="V7133" s="3">
        <v>210</v>
      </c>
      <c r="W7133" s="3">
        <v>25</v>
      </c>
      <c r="X7133" s="3">
        <v>0</v>
      </c>
      <c r="Y7133" s="3">
        <f t="shared" si="1453"/>
        <v>235</v>
      </c>
      <c r="Z7133" s="10">
        <f t="shared" si="1454"/>
        <v>0.11904761904761904</v>
      </c>
      <c r="AA7133">
        <f t="shared" si="1455"/>
        <v>1</v>
      </c>
      <c r="AB7133" t="str">
        <f>VLOOKUP(I7133,SourceData!$A$1:$B$3751,2,FALSE)</f>
        <v>Instagram</v>
      </c>
    </row>
    <row r="7134" spans="1:28" x14ac:dyDescent="0.3">
      <c r="A7134" s="3" t="s">
        <v>36690</v>
      </c>
      <c r="B7134" s="3" t="str">
        <f t="shared" si="1445"/>
        <v>2021-04-29 14:19:10.399</v>
      </c>
      <c r="C7134" s="3">
        <f t="shared" si="1446"/>
        <v>14</v>
      </c>
      <c r="D7134" s="11" t="str">
        <f t="shared" si="1447"/>
        <v>2021-04-29</v>
      </c>
      <c r="E7134" t="str">
        <f t="shared" si="1443"/>
        <v>Afternoon</v>
      </c>
      <c r="F7134" t="str">
        <f t="shared" si="1444"/>
        <v>April</v>
      </c>
      <c r="G7134" t="str">
        <f t="shared" si="1448"/>
        <v>Thursday</v>
      </c>
      <c r="H7134" t="str">
        <f t="shared" si="1449"/>
        <v>Weekday</v>
      </c>
      <c r="I7134" s="3" t="s">
        <v>36691</v>
      </c>
      <c r="J7134" s="3">
        <f t="shared" si="1450"/>
        <v>1</v>
      </c>
      <c r="K7134" s="3" t="s">
        <v>16</v>
      </c>
      <c r="L7134" s="3" t="s">
        <v>16</v>
      </c>
      <c r="M7134" s="3">
        <v>237261</v>
      </c>
      <c r="N7134" t="s">
        <v>36692</v>
      </c>
      <c r="O7134" s="3">
        <f t="shared" si="1451"/>
        <v>4</v>
      </c>
      <c r="P7134" s="3" t="s">
        <v>36693</v>
      </c>
      <c r="Q7134" s="3" t="s">
        <v>36694</v>
      </c>
      <c r="R7134" s="3" t="s">
        <v>36695</v>
      </c>
      <c r="S7134" s="3">
        <f t="shared" si="1452"/>
        <v>2.6357511575042736E-2</v>
      </c>
      <c r="T7134" s="3" t="s">
        <v>22</v>
      </c>
      <c r="U7134" s="3">
        <v>5</v>
      </c>
      <c r="V7134" s="3">
        <v>538</v>
      </c>
      <c r="W7134" s="3">
        <v>0</v>
      </c>
      <c r="X7134" s="3">
        <v>64</v>
      </c>
      <c r="Y7134" s="3">
        <f t="shared" si="1453"/>
        <v>474</v>
      </c>
      <c r="Z7134" s="10">
        <f t="shared" si="1454"/>
        <v>0</v>
      </c>
      <c r="AA7134">
        <f t="shared" si="1455"/>
        <v>1</v>
      </c>
      <c r="AB7134" t="str">
        <f>VLOOKUP(I7134,SourceData!$A$1:$B$3751,2,FALSE)</f>
        <v>Offline Campaign</v>
      </c>
    </row>
    <row r="7135" spans="1:28" x14ac:dyDescent="0.3">
      <c r="A7135" s="3" t="s">
        <v>36696</v>
      </c>
      <c r="B7135" s="3" t="str">
        <f t="shared" si="1445"/>
        <v>2021-05-16 09:04:47.332</v>
      </c>
      <c r="C7135" s="3">
        <f t="shared" si="1446"/>
        <v>9</v>
      </c>
      <c r="D7135" s="11" t="str">
        <f t="shared" si="1447"/>
        <v>2021-05-16</v>
      </c>
      <c r="E7135" t="str">
        <f t="shared" si="1443"/>
        <v>Morning</v>
      </c>
      <c r="F7135" t="str">
        <f t="shared" si="1444"/>
        <v>May</v>
      </c>
      <c r="G7135" t="str">
        <f t="shared" si="1448"/>
        <v>Sunday</v>
      </c>
      <c r="H7135" t="str">
        <f t="shared" si="1449"/>
        <v>Weekend</v>
      </c>
      <c r="I7135" s="3" t="s">
        <v>36691</v>
      </c>
      <c r="J7135" s="3">
        <f t="shared" si="1450"/>
        <v>1</v>
      </c>
      <c r="K7135" s="3" t="s">
        <v>16</v>
      </c>
      <c r="L7135" s="3" t="s">
        <v>16</v>
      </c>
      <c r="M7135" s="3">
        <v>247849</v>
      </c>
      <c r="N7135" t="s">
        <v>36697</v>
      </c>
      <c r="O7135" s="3">
        <f t="shared" si="1451"/>
        <v>8</v>
      </c>
      <c r="P7135" s="3" t="s">
        <v>36698</v>
      </c>
      <c r="Q7135" s="3" t="s">
        <v>36699</v>
      </c>
      <c r="R7135" s="3" t="s">
        <v>36700</v>
      </c>
      <c r="S7135" s="3">
        <f t="shared" si="1452"/>
        <v>2.0090243058803026E-2</v>
      </c>
      <c r="T7135" s="3" t="s">
        <v>22</v>
      </c>
      <c r="U7135" s="3">
        <v>5</v>
      </c>
      <c r="V7135" s="3">
        <v>292</v>
      </c>
      <c r="W7135" s="3">
        <v>37</v>
      </c>
      <c r="X7135" s="3">
        <v>0</v>
      </c>
      <c r="Y7135" s="3">
        <f t="shared" si="1453"/>
        <v>329</v>
      </c>
      <c r="Z7135" s="10">
        <f t="shared" si="1454"/>
        <v>0.12671232876712329</v>
      </c>
      <c r="AA7135">
        <f t="shared" si="1455"/>
        <v>1</v>
      </c>
      <c r="AB7135" t="str">
        <f>VLOOKUP(I7135,SourceData!$A$1:$B$3751,2,FALSE)</f>
        <v>Offline Campaign</v>
      </c>
    </row>
    <row r="7136" spans="1:28" x14ac:dyDescent="0.3">
      <c r="A7136" s="3" t="s">
        <v>36701</v>
      </c>
      <c r="B7136" s="3" t="str">
        <f t="shared" si="1445"/>
        <v>2021-04-29 14:09:18.963</v>
      </c>
      <c r="C7136" s="3">
        <f t="shared" si="1446"/>
        <v>14</v>
      </c>
      <c r="D7136" s="11" t="str">
        <f t="shared" si="1447"/>
        <v>2021-04-29</v>
      </c>
      <c r="E7136" t="str">
        <f t="shared" si="1443"/>
        <v>Afternoon</v>
      </c>
      <c r="F7136" t="str">
        <f t="shared" si="1444"/>
        <v>April</v>
      </c>
      <c r="G7136" t="str">
        <f t="shared" si="1448"/>
        <v>Thursday</v>
      </c>
      <c r="H7136" t="str">
        <f t="shared" si="1449"/>
        <v>Weekday</v>
      </c>
      <c r="I7136" s="3" t="s">
        <v>36702</v>
      </c>
      <c r="J7136" s="3">
        <f t="shared" si="1450"/>
        <v>1</v>
      </c>
      <c r="K7136" s="3" t="s">
        <v>16</v>
      </c>
      <c r="L7136" s="3" t="s">
        <v>16</v>
      </c>
      <c r="M7136" s="3">
        <v>237250</v>
      </c>
      <c r="N7136" t="s">
        <v>36703</v>
      </c>
      <c r="O7136" s="3">
        <f t="shared" si="1451"/>
        <v>3</v>
      </c>
      <c r="P7136" s="3" t="s">
        <v>36704</v>
      </c>
      <c r="Q7136" s="3" t="s">
        <v>36705</v>
      </c>
      <c r="R7136" s="3" t="s">
        <v>36706</v>
      </c>
      <c r="S7136" s="3">
        <f t="shared" si="1452"/>
        <v>5.4542939833481796E-3</v>
      </c>
      <c r="T7136" s="3" t="s">
        <v>22</v>
      </c>
      <c r="U7136" s="3">
        <v>5</v>
      </c>
      <c r="V7136" s="3">
        <v>130</v>
      </c>
      <c r="W7136" s="3">
        <v>0</v>
      </c>
      <c r="X7136" s="3">
        <v>0</v>
      </c>
      <c r="Y7136" s="3">
        <f t="shared" si="1453"/>
        <v>130</v>
      </c>
      <c r="Z7136" s="10">
        <f t="shared" si="1454"/>
        <v>0</v>
      </c>
      <c r="AA7136">
        <f t="shared" si="1455"/>
        <v>1</v>
      </c>
      <c r="AB7136" t="str">
        <f>VLOOKUP(I7136,SourceData!$A$1:$B$3751,2,FALSE)</f>
        <v>Snapchat</v>
      </c>
    </row>
    <row r="7137" spans="1:28" x14ac:dyDescent="0.3">
      <c r="A7137" s="3" t="s">
        <v>36707</v>
      </c>
      <c r="B7137" s="3" t="str">
        <f t="shared" si="1445"/>
        <v>2021-04-30 15:52:22.525</v>
      </c>
      <c r="C7137" s="3">
        <f t="shared" si="1446"/>
        <v>15</v>
      </c>
      <c r="D7137" s="11" t="str">
        <f t="shared" si="1447"/>
        <v>2021-04-30</v>
      </c>
      <c r="E7137" t="str">
        <f t="shared" si="1443"/>
        <v>Afternoon</v>
      </c>
      <c r="F7137" t="str">
        <f t="shared" si="1444"/>
        <v>April</v>
      </c>
      <c r="G7137" t="str">
        <f t="shared" si="1448"/>
        <v>Friday</v>
      </c>
      <c r="H7137" t="str">
        <f t="shared" si="1449"/>
        <v>Weekday</v>
      </c>
      <c r="I7137" s="3" t="s">
        <v>36702</v>
      </c>
      <c r="J7137" s="3">
        <f t="shared" si="1450"/>
        <v>1</v>
      </c>
      <c r="K7137" s="3" t="s">
        <v>16</v>
      </c>
      <c r="L7137" s="3" t="s">
        <v>16</v>
      </c>
      <c r="M7137" s="3">
        <v>238058</v>
      </c>
      <c r="N7137" t="s">
        <v>36708</v>
      </c>
      <c r="O7137" s="3">
        <f t="shared" si="1451"/>
        <v>2</v>
      </c>
      <c r="P7137" s="3" t="s">
        <v>36709</v>
      </c>
      <c r="Q7137" s="3" t="s">
        <v>36710</v>
      </c>
      <c r="R7137" s="3" t="s">
        <v>36711</v>
      </c>
      <c r="S7137" s="3">
        <f t="shared" si="1452"/>
        <v>3.2838622682902496E-2</v>
      </c>
      <c r="T7137" s="3" t="s">
        <v>22</v>
      </c>
      <c r="U7137" s="3"/>
      <c r="V7137" s="3">
        <v>102</v>
      </c>
      <c r="W7137" s="3">
        <v>0</v>
      </c>
      <c r="X7137" s="3">
        <v>0</v>
      </c>
      <c r="Y7137" s="3">
        <f t="shared" si="1453"/>
        <v>102</v>
      </c>
      <c r="Z7137" s="10">
        <f t="shared" si="1454"/>
        <v>0</v>
      </c>
      <c r="AA7137">
        <f t="shared" si="1455"/>
        <v>1</v>
      </c>
      <c r="AB7137" t="str">
        <f>VLOOKUP(I7137,SourceData!$A$1:$B$3751,2,FALSE)</f>
        <v>Snapchat</v>
      </c>
    </row>
    <row r="7138" spans="1:28" x14ac:dyDescent="0.3">
      <c r="A7138" s="3" t="s">
        <v>36712</v>
      </c>
      <c r="B7138" s="3" t="str">
        <f t="shared" si="1445"/>
        <v>2021-05-02 13:41:50.737</v>
      </c>
      <c r="C7138" s="3">
        <f t="shared" si="1446"/>
        <v>13</v>
      </c>
      <c r="D7138" s="11" t="str">
        <f t="shared" si="1447"/>
        <v>2021-05-02</v>
      </c>
      <c r="E7138" t="str">
        <f t="shared" si="1443"/>
        <v>Afternoon</v>
      </c>
      <c r="F7138" t="str">
        <f t="shared" si="1444"/>
        <v>May</v>
      </c>
      <c r="G7138" t="str">
        <f t="shared" si="1448"/>
        <v>Sunday</v>
      </c>
      <c r="H7138" t="str">
        <f t="shared" si="1449"/>
        <v>Weekend</v>
      </c>
      <c r="I7138" s="3" t="s">
        <v>36702</v>
      </c>
      <c r="J7138" s="3">
        <f t="shared" si="1450"/>
        <v>1</v>
      </c>
      <c r="K7138" s="3" t="s">
        <v>16</v>
      </c>
      <c r="L7138" s="3" t="s">
        <v>16</v>
      </c>
      <c r="M7138" s="3">
        <v>239097</v>
      </c>
      <c r="N7138" t="s">
        <v>36713</v>
      </c>
      <c r="O7138" s="3">
        <f t="shared" si="1451"/>
        <v>6</v>
      </c>
      <c r="P7138" s="3" t="s">
        <v>36714</v>
      </c>
      <c r="Q7138" s="3" t="s">
        <v>36715</v>
      </c>
      <c r="R7138" s="3" t="s">
        <v>36716</v>
      </c>
      <c r="S7138" s="3">
        <f t="shared" si="1452"/>
        <v>2.4877685187675525E-2</v>
      </c>
      <c r="T7138" s="3" t="s">
        <v>22</v>
      </c>
      <c r="U7138" s="3">
        <v>5</v>
      </c>
      <c r="V7138" s="3">
        <v>335</v>
      </c>
      <c r="W7138" s="3">
        <v>25</v>
      </c>
      <c r="X7138" s="3">
        <v>0</v>
      </c>
      <c r="Y7138" s="3">
        <f t="shared" si="1453"/>
        <v>360</v>
      </c>
      <c r="Z7138" s="10">
        <f t="shared" si="1454"/>
        <v>7.4626865671641784E-2</v>
      </c>
      <c r="AA7138">
        <f t="shared" si="1455"/>
        <v>1</v>
      </c>
      <c r="AB7138" t="str">
        <f>VLOOKUP(I7138,SourceData!$A$1:$B$3751,2,FALSE)</f>
        <v>Snapchat</v>
      </c>
    </row>
    <row r="7139" spans="1:28" x14ac:dyDescent="0.3">
      <c r="A7139" s="3" t="s">
        <v>36717</v>
      </c>
      <c r="B7139" s="3" t="str">
        <f t="shared" si="1445"/>
        <v>2021-05-11 11:19:03.048</v>
      </c>
      <c r="C7139" s="3">
        <f t="shared" si="1446"/>
        <v>11</v>
      </c>
      <c r="D7139" s="11" t="str">
        <f t="shared" si="1447"/>
        <v>2021-05-11</v>
      </c>
      <c r="E7139" t="str">
        <f t="shared" si="1443"/>
        <v>Morning</v>
      </c>
      <c r="F7139" t="str">
        <f t="shared" si="1444"/>
        <v>May</v>
      </c>
      <c r="G7139" t="str">
        <f t="shared" si="1448"/>
        <v>Tuesday</v>
      </c>
      <c r="H7139" t="str">
        <f t="shared" si="1449"/>
        <v>Weekday</v>
      </c>
      <c r="I7139" s="3" t="s">
        <v>36702</v>
      </c>
      <c r="J7139" s="3">
        <f t="shared" si="1450"/>
        <v>1</v>
      </c>
      <c r="K7139" s="3" t="s">
        <v>16</v>
      </c>
      <c r="L7139" s="3" t="s">
        <v>16</v>
      </c>
      <c r="M7139" s="3">
        <v>244391</v>
      </c>
      <c r="N7139" t="s">
        <v>36718</v>
      </c>
      <c r="O7139" s="3">
        <f t="shared" si="1451"/>
        <v>4</v>
      </c>
      <c r="P7139" s="3" t="s">
        <v>36206</v>
      </c>
      <c r="Q7139" s="3" t="s">
        <v>36719</v>
      </c>
      <c r="R7139" s="3" t="s">
        <v>36720</v>
      </c>
      <c r="S7139" s="3">
        <f t="shared" si="1452"/>
        <v>4.9176736109075136E-2</v>
      </c>
      <c r="T7139" s="3" t="s">
        <v>22</v>
      </c>
      <c r="U7139" s="3">
        <v>5</v>
      </c>
      <c r="V7139" s="3">
        <v>299</v>
      </c>
      <c r="W7139" s="3">
        <v>25</v>
      </c>
      <c r="X7139" s="3">
        <v>0</v>
      </c>
      <c r="Y7139" s="3">
        <f t="shared" si="1453"/>
        <v>324</v>
      </c>
      <c r="Z7139" s="10">
        <f t="shared" si="1454"/>
        <v>8.3612040133779264E-2</v>
      </c>
      <c r="AA7139">
        <f t="shared" si="1455"/>
        <v>1</v>
      </c>
      <c r="AB7139" t="str">
        <f>VLOOKUP(I7139,SourceData!$A$1:$B$3751,2,FALSE)</f>
        <v>Snapchat</v>
      </c>
    </row>
    <row r="7140" spans="1:28" x14ac:dyDescent="0.3">
      <c r="A7140" s="3" t="s">
        <v>36721</v>
      </c>
      <c r="B7140" s="3" t="str">
        <f t="shared" si="1445"/>
        <v>2021-04-29 13:58:13.637</v>
      </c>
      <c r="C7140" s="3">
        <f t="shared" si="1446"/>
        <v>13</v>
      </c>
      <c r="D7140" s="11" t="str">
        <f t="shared" si="1447"/>
        <v>2021-04-29</v>
      </c>
      <c r="E7140" t="str">
        <f t="shared" si="1443"/>
        <v>Afternoon</v>
      </c>
      <c r="F7140" t="str">
        <f t="shared" si="1444"/>
        <v>April</v>
      </c>
      <c r="G7140" t="str">
        <f t="shared" si="1448"/>
        <v>Thursday</v>
      </c>
      <c r="H7140" t="str">
        <f t="shared" si="1449"/>
        <v>Weekday</v>
      </c>
      <c r="I7140" s="3" t="s">
        <v>36722</v>
      </c>
      <c r="J7140" s="3">
        <f t="shared" si="1450"/>
        <v>1</v>
      </c>
      <c r="K7140" s="3" t="s">
        <v>16</v>
      </c>
      <c r="L7140" s="3" t="s">
        <v>16</v>
      </c>
      <c r="M7140" s="3">
        <v>237231</v>
      </c>
      <c r="N7140" t="s">
        <v>32952</v>
      </c>
      <c r="O7140" s="3">
        <f t="shared" si="1451"/>
        <v>1</v>
      </c>
      <c r="P7140" s="3" t="s">
        <v>36723</v>
      </c>
      <c r="Q7140" s="3" t="s">
        <v>36724</v>
      </c>
      <c r="R7140" s="3" t="s">
        <v>36725</v>
      </c>
      <c r="S7140" s="3">
        <f t="shared" si="1452"/>
        <v>1.4021666662301868E-2</v>
      </c>
      <c r="T7140" s="3" t="s">
        <v>22</v>
      </c>
      <c r="U7140" s="3"/>
      <c r="V7140" s="3">
        <v>75</v>
      </c>
      <c r="W7140" s="3">
        <v>25</v>
      </c>
      <c r="X7140" s="3">
        <v>7</v>
      </c>
      <c r="Y7140" s="3">
        <f t="shared" si="1453"/>
        <v>93</v>
      </c>
      <c r="Z7140" s="10">
        <f t="shared" si="1454"/>
        <v>0.33333333333333331</v>
      </c>
      <c r="AA7140">
        <f t="shared" si="1455"/>
        <v>1</v>
      </c>
      <c r="AB7140" t="str">
        <f>VLOOKUP(I7140,SourceData!$A$1:$B$3751,2,FALSE)</f>
        <v>Google</v>
      </c>
    </row>
    <row r="7141" spans="1:28" x14ac:dyDescent="0.3">
      <c r="A7141" s="3" t="s">
        <v>36726</v>
      </c>
      <c r="B7141" s="3" t="str">
        <f t="shared" si="1445"/>
        <v>2021-04-29 12:59:25.803</v>
      </c>
      <c r="C7141" s="3">
        <f t="shared" si="1446"/>
        <v>12</v>
      </c>
      <c r="D7141" s="11" t="str">
        <f t="shared" si="1447"/>
        <v>2021-04-29</v>
      </c>
      <c r="E7141" t="str">
        <f t="shared" si="1443"/>
        <v>Afternoon</v>
      </c>
      <c r="F7141" t="str">
        <f t="shared" si="1444"/>
        <v>April</v>
      </c>
      <c r="G7141" t="str">
        <f t="shared" si="1448"/>
        <v>Thursday</v>
      </c>
      <c r="H7141" t="str">
        <f t="shared" si="1449"/>
        <v>Weekday</v>
      </c>
      <c r="I7141" s="3" t="s">
        <v>36727</v>
      </c>
      <c r="J7141" s="3">
        <f t="shared" si="1450"/>
        <v>1</v>
      </c>
      <c r="K7141" s="3" t="s">
        <v>16</v>
      </c>
      <c r="L7141" s="3" t="s">
        <v>16</v>
      </c>
      <c r="M7141" s="3">
        <v>237158</v>
      </c>
      <c r="N7141" t="s">
        <v>36728</v>
      </c>
      <c r="O7141" s="3">
        <f t="shared" si="1451"/>
        <v>2</v>
      </c>
      <c r="P7141" s="3" t="s">
        <v>36729</v>
      </c>
      <c r="Q7141" s="3" t="s">
        <v>36730</v>
      </c>
      <c r="R7141" s="3" t="s">
        <v>36731</v>
      </c>
      <c r="S7141" s="3">
        <f t="shared" si="1452"/>
        <v>1.3584027779870667E-2</v>
      </c>
      <c r="T7141" s="3" t="s">
        <v>22</v>
      </c>
      <c r="U7141" s="3">
        <v>5</v>
      </c>
      <c r="V7141" s="3">
        <v>131</v>
      </c>
      <c r="W7141" s="3">
        <v>0</v>
      </c>
      <c r="X7141" s="3">
        <v>0</v>
      </c>
      <c r="Y7141" s="3">
        <f t="shared" si="1453"/>
        <v>131</v>
      </c>
      <c r="Z7141" s="10">
        <f t="shared" si="1454"/>
        <v>0</v>
      </c>
      <c r="AA7141">
        <f t="shared" si="1455"/>
        <v>1</v>
      </c>
      <c r="AB7141" t="str">
        <f>VLOOKUP(I7141,SourceData!$A$1:$B$3751,2,FALSE)</f>
        <v>Snapchat</v>
      </c>
    </row>
    <row r="7142" spans="1:28" x14ac:dyDescent="0.3">
      <c r="A7142" s="3" t="s">
        <v>36732</v>
      </c>
      <c r="B7142" s="3" t="str">
        <f t="shared" si="1445"/>
        <v>2021-04-29 12:14:49.944</v>
      </c>
      <c r="C7142" s="3">
        <f t="shared" si="1446"/>
        <v>12</v>
      </c>
      <c r="D7142" s="11" t="str">
        <f t="shared" si="1447"/>
        <v>2021-04-29</v>
      </c>
      <c r="E7142" t="str">
        <f t="shared" si="1443"/>
        <v>Afternoon</v>
      </c>
      <c r="F7142" t="str">
        <f t="shared" si="1444"/>
        <v>April</v>
      </c>
      <c r="G7142" t="str">
        <f t="shared" si="1448"/>
        <v>Thursday</v>
      </c>
      <c r="H7142" t="str">
        <f t="shared" si="1449"/>
        <v>Weekday</v>
      </c>
      <c r="I7142" s="3" t="s">
        <v>36733</v>
      </c>
      <c r="J7142" s="3">
        <f t="shared" si="1450"/>
        <v>1</v>
      </c>
      <c r="K7142" s="3" t="s">
        <v>16</v>
      </c>
      <c r="L7142" s="3" t="s">
        <v>16</v>
      </c>
      <c r="M7142" s="3">
        <v>237148</v>
      </c>
      <c r="N7142" t="s">
        <v>27176</v>
      </c>
      <c r="O7142" s="3">
        <f t="shared" si="1451"/>
        <v>1</v>
      </c>
      <c r="P7142" s="3" t="s">
        <v>36734</v>
      </c>
      <c r="Q7142" s="3" t="s">
        <v>36735</v>
      </c>
      <c r="R7142" s="3" t="s">
        <v>36736</v>
      </c>
      <c r="S7142" s="3">
        <f t="shared" si="1452"/>
        <v>2.7950717594649177E-2</v>
      </c>
      <c r="T7142" s="3" t="s">
        <v>22</v>
      </c>
      <c r="U7142" s="3"/>
      <c r="V7142" s="3">
        <v>90</v>
      </c>
      <c r="W7142" s="3">
        <v>25</v>
      </c>
      <c r="X7142" s="3">
        <v>0</v>
      </c>
      <c r="Y7142" s="3">
        <f t="shared" si="1453"/>
        <v>115</v>
      </c>
      <c r="Z7142" s="10">
        <f t="shared" si="1454"/>
        <v>0.27777777777777779</v>
      </c>
      <c r="AA7142">
        <f t="shared" si="1455"/>
        <v>1</v>
      </c>
      <c r="AB7142" t="str">
        <f>VLOOKUP(I7142,SourceData!$A$1:$B$3751,2,FALSE)</f>
        <v>Instagram</v>
      </c>
    </row>
    <row r="7143" spans="1:28" x14ac:dyDescent="0.3">
      <c r="A7143" s="3" t="s">
        <v>36737</v>
      </c>
      <c r="B7143" s="3" t="str">
        <f t="shared" si="1445"/>
        <v>2021-04-29 18:02:07.770</v>
      </c>
      <c r="C7143" s="3">
        <f t="shared" si="1446"/>
        <v>18</v>
      </c>
      <c r="D7143" s="11" t="str">
        <f t="shared" si="1447"/>
        <v>2021-04-29</v>
      </c>
      <c r="E7143" t="str">
        <f t="shared" si="1443"/>
        <v>Evening</v>
      </c>
      <c r="F7143" t="str">
        <f t="shared" si="1444"/>
        <v>April</v>
      </c>
      <c r="G7143" t="str">
        <f t="shared" si="1448"/>
        <v>Thursday</v>
      </c>
      <c r="H7143" t="str">
        <f t="shared" si="1449"/>
        <v>Weekday</v>
      </c>
      <c r="I7143" s="3" t="s">
        <v>36733</v>
      </c>
      <c r="J7143" s="3">
        <f t="shared" si="1450"/>
        <v>1</v>
      </c>
      <c r="K7143" s="3" t="s">
        <v>16</v>
      </c>
      <c r="L7143" s="3" t="s">
        <v>16</v>
      </c>
      <c r="M7143" s="3">
        <v>237429</v>
      </c>
      <c r="N7143" t="s">
        <v>36738</v>
      </c>
      <c r="O7143" s="3">
        <f t="shared" si="1451"/>
        <v>2</v>
      </c>
      <c r="P7143" s="3" t="s">
        <v>36739</v>
      </c>
      <c r="Q7143" s="3" t="s">
        <v>36740</v>
      </c>
      <c r="R7143" s="3" t="s">
        <v>36741</v>
      </c>
      <c r="S7143" s="3">
        <f t="shared" si="1452"/>
        <v>1.0975613426126074E-2</v>
      </c>
      <c r="T7143" s="3" t="s">
        <v>22</v>
      </c>
      <c r="U7143" s="3"/>
      <c r="V7143" s="3">
        <v>40</v>
      </c>
      <c r="W7143" s="3">
        <v>25</v>
      </c>
      <c r="X7143" s="3">
        <v>0</v>
      </c>
      <c r="Y7143" s="3">
        <f t="shared" si="1453"/>
        <v>65</v>
      </c>
      <c r="Z7143" s="10">
        <f t="shared" si="1454"/>
        <v>0.625</v>
      </c>
      <c r="AA7143">
        <f t="shared" si="1455"/>
        <v>1</v>
      </c>
      <c r="AB7143" t="str">
        <f>VLOOKUP(I7143,SourceData!$A$1:$B$3751,2,FALSE)</f>
        <v>Instagram</v>
      </c>
    </row>
    <row r="7144" spans="1:28" x14ac:dyDescent="0.3">
      <c r="A7144" s="3" t="s">
        <v>36742</v>
      </c>
      <c r="B7144" s="3" t="str">
        <f t="shared" si="1445"/>
        <v>2021-04-30 14:20:08.159</v>
      </c>
      <c r="C7144" s="3">
        <f t="shared" si="1446"/>
        <v>14</v>
      </c>
      <c r="D7144" s="11" t="str">
        <f t="shared" si="1447"/>
        <v>2021-04-30</v>
      </c>
      <c r="E7144" t="str">
        <f t="shared" si="1443"/>
        <v>Afternoon</v>
      </c>
      <c r="F7144" t="str">
        <f t="shared" si="1444"/>
        <v>April</v>
      </c>
      <c r="G7144" t="str">
        <f t="shared" si="1448"/>
        <v>Friday</v>
      </c>
      <c r="H7144" t="str">
        <f t="shared" si="1449"/>
        <v>Weekday</v>
      </c>
      <c r="I7144" s="3" t="s">
        <v>36733</v>
      </c>
      <c r="J7144" s="3">
        <f t="shared" si="1450"/>
        <v>1</v>
      </c>
      <c r="K7144" s="3" t="s">
        <v>16</v>
      </c>
      <c r="L7144" s="3" t="s">
        <v>16</v>
      </c>
      <c r="M7144" s="3">
        <v>237980</v>
      </c>
      <c r="N7144" t="s">
        <v>36743</v>
      </c>
      <c r="O7144" s="3">
        <f t="shared" si="1451"/>
        <v>2</v>
      </c>
      <c r="P7144" s="3" t="s">
        <v>36744</v>
      </c>
      <c r="Q7144" s="3" t="s">
        <v>36745</v>
      </c>
      <c r="R7144" s="3" t="s">
        <v>36746</v>
      </c>
      <c r="S7144" s="3">
        <f t="shared" si="1452"/>
        <v>2.6703298615757376E-2</v>
      </c>
      <c r="T7144" s="3" t="s">
        <v>22</v>
      </c>
      <c r="U7144" s="3"/>
      <c r="V7144" s="3">
        <v>65</v>
      </c>
      <c r="W7144" s="3">
        <v>25</v>
      </c>
      <c r="X7144" s="3">
        <v>0</v>
      </c>
      <c r="Y7144" s="3">
        <f t="shared" si="1453"/>
        <v>90</v>
      </c>
      <c r="Z7144" s="10">
        <f t="shared" si="1454"/>
        <v>0.38461538461538464</v>
      </c>
      <c r="AA7144">
        <f t="shared" si="1455"/>
        <v>1</v>
      </c>
      <c r="AB7144" t="str">
        <f>VLOOKUP(I7144,SourceData!$A$1:$B$3751,2,FALSE)</f>
        <v>Instagram</v>
      </c>
    </row>
    <row r="7145" spans="1:28" x14ac:dyDescent="0.3">
      <c r="A7145" s="3" t="s">
        <v>36747</v>
      </c>
      <c r="B7145" s="3" t="str">
        <f t="shared" si="1445"/>
        <v>2021-04-29 12:05:32.997</v>
      </c>
      <c r="C7145" s="3">
        <f t="shared" si="1446"/>
        <v>12</v>
      </c>
      <c r="D7145" s="11" t="str">
        <f t="shared" si="1447"/>
        <v>2021-04-29</v>
      </c>
      <c r="E7145" t="str">
        <f t="shared" si="1443"/>
        <v>Afternoon</v>
      </c>
      <c r="F7145" t="str">
        <f t="shared" si="1444"/>
        <v>April</v>
      </c>
      <c r="G7145" t="str">
        <f t="shared" si="1448"/>
        <v>Thursday</v>
      </c>
      <c r="H7145" t="str">
        <f t="shared" si="1449"/>
        <v>Weekday</v>
      </c>
      <c r="I7145" s="3" t="s">
        <v>36748</v>
      </c>
      <c r="J7145" s="3">
        <f t="shared" si="1450"/>
        <v>1</v>
      </c>
      <c r="K7145" s="3" t="s">
        <v>16</v>
      </c>
      <c r="L7145" s="3" t="s">
        <v>16</v>
      </c>
      <c r="M7145" s="3">
        <v>237135</v>
      </c>
      <c r="N7145" t="s">
        <v>36749</v>
      </c>
      <c r="O7145" s="3">
        <f t="shared" si="1451"/>
        <v>7</v>
      </c>
      <c r="P7145" s="3" t="s">
        <v>36750</v>
      </c>
      <c r="Q7145" s="3" t="s">
        <v>36751</v>
      </c>
      <c r="R7145" s="3" t="s">
        <v>36752</v>
      </c>
      <c r="S7145" s="3">
        <f t="shared" si="1452"/>
        <v>4.6541435185645241E-2</v>
      </c>
      <c r="T7145" s="3" t="s">
        <v>22</v>
      </c>
      <c r="U7145" s="3">
        <v>5</v>
      </c>
      <c r="V7145" s="3">
        <v>541</v>
      </c>
      <c r="W7145" s="3">
        <v>25</v>
      </c>
      <c r="X7145" s="3">
        <v>25</v>
      </c>
      <c r="Y7145" s="3">
        <f t="shared" si="1453"/>
        <v>541</v>
      </c>
      <c r="Z7145" s="10">
        <f t="shared" si="1454"/>
        <v>4.6210720887245843E-2</v>
      </c>
      <c r="AA7145">
        <f t="shared" si="1455"/>
        <v>1</v>
      </c>
      <c r="AB7145" t="str">
        <f>VLOOKUP(I7145,SourceData!$A$1:$B$3751,2,FALSE)</f>
        <v>Facebook</v>
      </c>
    </row>
    <row r="7146" spans="1:28" x14ac:dyDescent="0.3">
      <c r="A7146" s="3" t="s">
        <v>36753</v>
      </c>
      <c r="B7146" s="3" t="str">
        <f t="shared" si="1445"/>
        <v>2021-05-01 20:46:17.302</v>
      </c>
      <c r="C7146" s="3">
        <f t="shared" si="1446"/>
        <v>20</v>
      </c>
      <c r="D7146" s="11" t="str">
        <f t="shared" si="1447"/>
        <v>2021-05-01</v>
      </c>
      <c r="E7146" t="str">
        <f t="shared" si="1443"/>
        <v>Night</v>
      </c>
      <c r="F7146" t="str">
        <f t="shared" si="1444"/>
        <v>May</v>
      </c>
      <c r="G7146" t="str">
        <f t="shared" si="1448"/>
        <v>Saturday</v>
      </c>
      <c r="H7146" t="str">
        <f t="shared" si="1449"/>
        <v>Weekend</v>
      </c>
      <c r="I7146" s="3" t="s">
        <v>36748</v>
      </c>
      <c r="J7146" s="3">
        <f t="shared" si="1450"/>
        <v>1</v>
      </c>
      <c r="K7146" s="3" t="s">
        <v>16</v>
      </c>
      <c r="L7146" s="3" t="s">
        <v>16</v>
      </c>
      <c r="M7146" s="3">
        <v>238770</v>
      </c>
      <c r="N7146" t="s">
        <v>36754</v>
      </c>
      <c r="O7146" s="3">
        <f t="shared" si="1451"/>
        <v>11</v>
      </c>
      <c r="P7146" s="3" t="s">
        <v>36755</v>
      </c>
      <c r="Q7146" s="3" t="s">
        <v>36756</v>
      </c>
      <c r="R7146" s="3" t="s">
        <v>36757</v>
      </c>
      <c r="S7146" s="3">
        <f t="shared" si="1452"/>
        <v>2.6039236108772457E-2</v>
      </c>
      <c r="T7146" s="3" t="s">
        <v>22</v>
      </c>
      <c r="U7146" s="3">
        <v>5</v>
      </c>
      <c r="V7146" s="3">
        <v>508</v>
      </c>
      <c r="W7146" s="3">
        <v>37</v>
      </c>
      <c r="X7146" s="3">
        <v>6</v>
      </c>
      <c r="Y7146" s="3">
        <f t="shared" si="1453"/>
        <v>539</v>
      </c>
      <c r="Z7146" s="10">
        <f t="shared" si="1454"/>
        <v>7.2834645669291334E-2</v>
      </c>
      <c r="AA7146">
        <f t="shared" si="1455"/>
        <v>1</v>
      </c>
      <c r="AB7146" t="str">
        <f>VLOOKUP(I7146,SourceData!$A$1:$B$3751,2,FALSE)</f>
        <v>Facebook</v>
      </c>
    </row>
    <row r="7147" spans="1:28" x14ac:dyDescent="0.3">
      <c r="A7147" s="3" t="s">
        <v>36758</v>
      </c>
      <c r="B7147" s="3" t="str">
        <f t="shared" si="1445"/>
        <v>2021-05-06 13:18:05.909</v>
      </c>
      <c r="C7147" s="3">
        <f t="shared" si="1446"/>
        <v>13</v>
      </c>
      <c r="D7147" s="11" t="str">
        <f t="shared" si="1447"/>
        <v>2021-05-06</v>
      </c>
      <c r="E7147" t="str">
        <f t="shared" si="1443"/>
        <v>Afternoon</v>
      </c>
      <c r="F7147" t="str">
        <f t="shared" si="1444"/>
        <v>May</v>
      </c>
      <c r="G7147" t="str">
        <f t="shared" si="1448"/>
        <v>Thursday</v>
      </c>
      <c r="H7147" t="str">
        <f t="shared" si="1449"/>
        <v>Weekday</v>
      </c>
      <c r="I7147" s="3" t="s">
        <v>36748</v>
      </c>
      <c r="J7147" s="3">
        <f t="shared" si="1450"/>
        <v>1</v>
      </c>
      <c r="K7147" s="3" t="s">
        <v>16</v>
      </c>
      <c r="L7147" s="3" t="s">
        <v>16</v>
      </c>
      <c r="M7147" s="3">
        <v>241214</v>
      </c>
      <c r="N7147" t="s">
        <v>36759</v>
      </c>
      <c r="O7147" s="3">
        <f t="shared" si="1451"/>
        <v>8</v>
      </c>
      <c r="P7147" s="3" t="s">
        <v>36760</v>
      </c>
      <c r="Q7147" s="3" t="s">
        <v>36761</v>
      </c>
      <c r="R7147" s="3" t="s">
        <v>36762</v>
      </c>
      <c r="S7147" s="3">
        <f t="shared" si="1452"/>
        <v>3.4978831019543577E-2</v>
      </c>
      <c r="T7147" s="3" t="s">
        <v>22</v>
      </c>
      <c r="U7147" s="3">
        <v>5</v>
      </c>
      <c r="V7147" s="3">
        <v>542</v>
      </c>
      <c r="W7147" s="3">
        <v>25</v>
      </c>
      <c r="X7147" s="3">
        <v>9</v>
      </c>
      <c r="Y7147" s="3">
        <f t="shared" si="1453"/>
        <v>558</v>
      </c>
      <c r="Z7147" s="10">
        <f t="shared" si="1454"/>
        <v>4.6125461254612546E-2</v>
      </c>
      <c r="AA7147">
        <f t="shared" si="1455"/>
        <v>1</v>
      </c>
      <c r="AB7147" t="str">
        <f>VLOOKUP(I7147,SourceData!$A$1:$B$3751,2,FALSE)</f>
        <v>Facebook</v>
      </c>
    </row>
    <row r="7148" spans="1:28" x14ac:dyDescent="0.3">
      <c r="A7148" s="3" t="s">
        <v>36763</v>
      </c>
      <c r="B7148" s="3" t="str">
        <f t="shared" si="1445"/>
        <v>2021-06-07 13:43:11.396</v>
      </c>
      <c r="C7148" s="3">
        <f t="shared" si="1446"/>
        <v>13</v>
      </c>
      <c r="D7148" s="11" t="str">
        <f t="shared" si="1447"/>
        <v>2021-06-07</v>
      </c>
      <c r="E7148" t="str">
        <f t="shared" si="1443"/>
        <v>Afternoon</v>
      </c>
      <c r="F7148" t="str">
        <f t="shared" si="1444"/>
        <v>June</v>
      </c>
      <c r="G7148" t="str">
        <f t="shared" si="1448"/>
        <v>Monday</v>
      </c>
      <c r="H7148" t="str">
        <f t="shared" si="1449"/>
        <v>Weekday</v>
      </c>
      <c r="I7148" s="3" t="s">
        <v>36748</v>
      </c>
      <c r="J7148" s="3">
        <f t="shared" si="1450"/>
        <v>1</v>
      </c>
      <c r="K7148" s="3" t="s">
        <v>16</v>
      </c>
      <c r="L7148" s="3" t="s">
        <v>17</v>
      </c>
      <c r="M7148" s="3">
        <v>265063</v>
      </c>
      <c r="N7148" t="s">
        <v>36764</v>
      </c>
      <c r="O7148" s="3">
        <f t="shared" si="1451"/>
        <v>5</v>
      </c>
      <c r="P7148" s="3" t="s">
        <v>36765</v>
      </c>
      <c r="Q7148" s="3" t="s">
        <v>36766</v>
      </c>
      <c r="R7148" s="3" t="s">
        <v>36767</v>
      </c>
      <c r="S7148" s="3">
        <f t="shared" si="1452"/>
        <v>3.1618229171726853E-2</v>
      </c>
      <c r="T7148" s="3" t="s">
        <v>22</v>
      </c>
      <c r="U7148" s="3">
        <v>5</v>
      </c>
      <c r="V7148" s="3">
        <v>310</v>
      </c>
      <c r="W7148" s="3">
        <v>70</v>
      </c>
      <c r="X7148" s="3">
        <v>20</v>
      </c>
      <c r="Y7148" s="3">
        <f t="shared" si="1453"/>
        <v>360</v>
      </c>
      <c r="Z7148" s="10">
        <f t="shared" si="1454"/>
        <v>0.22580645161290322</v>
      </c>
      <c r="AA7148">
        <f t="shared" si="1455"/>
        <v>1</v>
      </c>
      <c r="AB7148" t="str">
        <f>VLOOKUP(I7148,SourceData!$A$1:$B$3751,2,FALSE)</f>
        <v>Facebook</v>
      </c>
    </row>
    <row r="7149" spans="1:28" x14ac:dyDescent="0.3">
      <c r="A7149" s="3" t="s">
        <v>36768</v>
      </c>
      <c r="B7149" s="3" t="str">
        <f t="shared" si="1445"/>
        <v>2021-07-02 20:16:21.179</v>
      </c>
      <c r="C7149" s="3">
        <f t="shared" si="1446"/>
        <v>20</v>
      </c>
      <c r="D7149" s="11" t="str">
        <f t="shared" si="1447"/>
        <v>2021-07-02</v>
      </c>
      <c r="E7149" t="str">
        <f t="shared" si="1443"/>
        <v>Night</v>
      </c>
      <c r="F7149" t="str">
        <f t="shared" si="1444"/>
        <v>July</v>
      </c>
      <c r="G7149" t="str">
        <f t="shared" si="1448"/>
        <v>Friday</v>
      </c>
      <c r="H7149" t="str">
        <f t="shared" si="1449"/>
        <v>Weekday</v>
      </c>
      <c r="I7149" s="3" t="s">
        <v>36748</v>
      </c>
      <c r="J7149" s="3">
        <f t="shared" si="1450"/>
        <v>1</v>
      </c>
      <c r="K7149" s="3" t="s">
        <v>16</v>
      </c>
      <c r="L7149" s="3" t="s">
        <v>17</v>
      </c>
      <c r="M7149" s="3">
        <v>285082</v>
      </c>
      <c r="N7149" t="s">
        <v>36769</v>
      </c>
      <c r="O7149" s="3">
        <f t="shared" si="1451"/>
        <v>6</v>
      </c>
      <c r="P7149" s="3" t="s">
        <v>36770</v>
      </c>
      <c r="Q7149" s="3" t="s">
        <v>36771</v>
      </c>
      <c r="R7149" s="3" t="s">
        <v>36772</v>
      </c>
      <c r="S7149" s="3">
        <f t="shared" si="1452"/>
        <v>3.2457777779200114E-2</v>
      </c>
      <c r="T7149" s="3" t="s">
        <v>22</v>
      </c>
      <c r="U7149" s="3">
        <v>5</v>
      </c>
      <c r="V7149" s="3">
        <v>324</v>
      </c>
      <c r="W7149" s="3">
        <v>70</v>
      </c>
      <c r="X7149" s="3">
        <v>5</v>
      </c>
      <c r="Y7149" s="3">
        <f t="shared" si="1453"/>
        <v>389</v>
      </c>
      <c r="Z7149" s="10">
        <f t="shared" si="1454"/>
        <v>0.21604938271604937</v>
      </c>
      <c r="AA7149">
        <f t="shared" si="1455"/>
        <v>1</v>
      </c>
      <c r="AB7149" t="str">
        <f>VLOOKUP(I7149,SourceData!$A$1:$B$3751,2,FALSE)</f>
        <v>Facebook</v>
      </c>
    </row>
    <row r="7150" spans="1:28" x14ac:dyDescent="0.3">
      <c r="A7150" s="3" t="s">
        <v>36773</v>
      </c>
      <c r="B7150" s="3" t="str">
        <f t="shared" si="1445"/>
        <v>2021-07-14 09:28:06.557</v>
      </c>
      <c r="C7150" s="3">
        <f t="shared" si="1446"/>
        <v>9</v>
      </c>
      <c r="D7150" s="11" t="str">
        <f t="shared" si="1447"/>
        <v>2021-07-14</v>
      </c>
      <c r="E7150" t="str">
        <f t="shared" si="1443"/>
        <v>Morning</v>
      </c>
      <c r="F7150" t="str">
        <f t="shared" si="1444"/>
        <v>July</v>
      </c>
      <c r="G7150" t="str">
        <f t="shared" si="1448"/>
        <v>Wednesday</v>
      </c>
      <c r="H7150" t="str">
        <f t="shared" si="1449"/>
        <v>Weekday</v>
      </c>
      <c r="I7150" s="3" t="s">
        <v>36748</v>
      </c>
      <c r="J7150" s="3">
        <f t="shared" si="1450"/>
        <v>1</v>
      </c>
      <c r="K7150" s="3" t="s">
        <v>16</v>
      </c>
      <c r="L7150" s="3" t="s">
        <v>17</v>
      </c>
      <c r="M7150" s="3">
        <v>293982</v>
      </c>
      <c r="N7150" t="s">
        <v>36774</v>
      </c>
      <c r="O7150" s="3">
        <f t="shared" si="1451"/>
        <v>6</v>
      </c>
      <c r="P7150" s="3" t="s">
        <v>36775</v>
      </c>
      <c r="Q7150" s="3" t="s">
        <v>36776</v>
      </c>
      <c r="R7150" s="3" t="s">
        <v>36777</v>
      </c>
      <c r="S7150" s="3">
        <f t="shared" si="1452"/>
        <v>2.8721678238071036E-2</v>
      </c>
      <c r="T7150" s="3" t="s">
        <v>22</v>
      </c>
      <c r="U7150" s="3">
        <v>5</v>
      </c>
      <c r="V7150" s="3">
        <v>303</v>
      </c>
      <c r="W7150" s="3">
        <v>70</v>
      </c>
      <c r="X7150" s="3">
        <v>0</v>
      </c>
      <c r="Y7150" s="3">
        <f t="shared" si="1453"/>
        <v>373</v>
      </c>
      <c r="Z7150" s="10">
        <f t="shared" si="1454"/>
        <v>0.23102310231023102</v>
      </c>
      <c r="AA7150">
        <f t="shared" si="1455"/>
        <v>1</v>
      </c>
      <c r="AB7150" t="str">
        <f>VLOOKUP(I7150,SourceData!$A$1:$B$3751,2,FALSE)</f>
        <v>Facebook</v>
      </c>
    </row>
    <row r="7151" spans="1:28" x14ac:dyDescent="0.3">
      <c r="A7151" s="3" t="s">
        <v>36778</v>
      </c>
      <c r="B7151" s="3" t="str">
        <f t="shared" si="1445"/>
        <v>2021-09-18 15:55:47.847</v>
      </c>
      <c r="C7151" s="3">
        <f t="shared" si="1446"/>
        <v>15</v>
      </c>
      <c r="D7151" s="11" t="str">
        <f t="shared" si="1447"/>
        <v>2021-09-18</v>
      </c>
      <c r="E7151" t="str">
        <f t="shared" si="1443"/>
        <v>Afternoon</v>
      </c>
      <c r="F7151" t="str">
        <f t="shared" si="1444"/>
        <v>September</v>
      </c>
      <c r="G7151" t="str">
        <f t="shared" si="1448"/>
        <v>Saturday</v>
      </c>
      <c r="H7151" t="str">
        <f t="shared" si="1449"/>
        <v>Weekend</v>
      </c>
      <c r="I7151" s="3" t="s">
        <v>36748</v>
      </c>
      <c r="J7151" s="3">
        <f t="shared" si="1450"/>
        <v>1</v>
      </c>
      <c r="K7151" s="3" t="s">
        <v>16</v>
      </c>
      <c r="L7151" s="3" t="s">
        <v>17</v>
      </c>
      <c r="M7151" s="3">
        <v>354594</v>
      </c>
      <c r="N7151" t="s">
        <v>36779</v>
      </c>
      <c r="O7151" s="3">
        <f t="shared" si="1451"/>
        <v>11</v>
      </c>
      <c r="P7151" s="3" t="s">
        <v>36780</v>
      </c>
      <c r="Q7151" s="3" t="s">
        <v>36781</v>
      </c>
      <c r="R7151" s="3" t="s">
        <v>36782</v>
      </c>
      <c r="S7151" s="3">
        <f t="shared" si="1452"/>
        <v>2.4764872679952532E-2</v>
      </c>
      <c r="T7151" s="3" t="s">
        <v>22</v>
      </c>
      <c r="U7151" s="3">
        <v>5</v>
      </c>
      <c r="V7151" s="3">
        <v>1655</v>
      </c>
      <c r="W7151" s="3">
        <v>0</v>
      </c>
      <c r="X7151" s="3">
        <v>69</v>
      </c>
      <c r="Y7151" s="3">
        <f t="shared" si="1453"/>
        <v>1586</v>
      </c>
      <c r="Z7151" s="10">
        <f t="shared" si="1454"/>
        <v>0</v>
      </c>
      <c r="AA7151">
        <f t="shared" si="1455"/>
        <v>1</v>
      </c>
      <c r="AB7151" t="str">
        <f>VLOOKUP(I7151,SourceData!$A$1:$B$3751,2,FALSE)</f>
        <v>Facebook</v>
      </c>
    </row>
    <row r="7152" spans="1:28" x14ac:dyDescent="0.3">
      <c r="A7152" s="3" t="s">
        <v>36783</v>
      </c>
      <c r="B7152" s="3" t="str">
        <f t="shared" si="1445"/>
        <v>2021-04-29 12:01:04.366</v>
      </c>
      <c r="C7152" s="3">
        <f t="shared" si="1446"/>
        <v>12</v>
      </c>
      <c r="D7152" s="11" t="str">
        <f t="shared" si="1447"/>
        <v>2021-04-29</v>
      </c>
      <c r="E7152" t="str">
        <f t="shared" si="1443"/>
        <v>Afternoon</v>
      </c>
      <c r="F7152" t="str">
        <f t="shared" si="1444"/>
        <v>April</v>
      </c>
      <c r="G7152" t="str">
        <f t="shared" si="1448"/>
        <v>Thursday</v>
      </c>
      <c r="H7152" t="str">
        <f t="shared" si="1449"/>
        <v>Weekday</v>
      </c>
      <c r="I7152" s="3" t="s">
        <v>36784</v>
      </c>
      <c r="J7152" s="3">
        <f t="shared" si="1450"/>
        <v>1</v>
      </c>
      <c r="K7152" s="3" t="s">
        <v>16</v>
      </c>
      <c r="L7152" s="3" t="s">
        <v>213</v>
      </c>
      <c r="M7152" s="3">
        <v>237128</v>
      </c>
      <c r="N7152" t="s">
        <v>36785</v>
      </c>
      <c r="O7152" s="3">
        <f t="shared" si="1451"/>
        <v>8</v>
      </c>
      <c r="P7152" s="3" t="s">
        <v>36786</v>
      </c>
      <c r="Q7152" s="3" t="s">
        <v>36787</v>
      </c>
      <c r="R7152" s="3" t="s">
        <v>36788</v>
      </c>
      <c r="S7152" s="3">
        <f t="shared" si="1452"/>
        <v>4.4132256945886184E-2</v>
      </c>
      <c r="T7152" s="3" t="s">
        <v>22</v>
      </c>
      <c r="U7152" s="3">
        <v>5</v>
      </c>
      <c r="V7152" s="3">
        <v>882</v>
      </c>
      <c r="W7152" s="3">
        <v>75</v>
      </c>
      <c r="X7152" s="3">
        <v>11</v>
      </c>
      <c r="Y7152" s="3">
        <f t="shared" si="1453"/>
        <v>946</v>
      </c>
      <c r="Z7152" s="10">
        <f t="shared" si="1454"/>
        <v>8.5034013605442174E-2</v>
      </c>
      <c r="AA7152">
        <f t="shared" si="1455"/>
        <v>1</v>
      </c>
      <c r="AB7152" t="str">
        <f>VLOOKUP(I7152,SourceData!$A$1:$B$3751,2,FALSE)</f>
        <v>Snapchat</v>
      </c>
    </row>
    <row r="7153" spans="1:28" x14ac:dyDescent="0.3">
      <c r="A7153" s="3" t="s">
        <v>36789</v>
      </c>
      <c r="B7153" s="3" t="str">
        <f t="shared" si="1445"/>
        <v>2021-04-29 11:58:37.500</v>
      </c>
      <c r="C7153" s="3">
        <f t="shared" si="1446"/>
        <v>11</v>
      </c>
      <c r="D7153" s="11" t="str">
        <f t="shared" si="1447"/>
        <v>2021-04-29</v>
      </c>
      <c r="E7153" t="str">
        <f t="shared" si="1443"/>
        <v>Morning</v>
      </c>
      <c r="F7153" t="str">
        <f t="shared" si="1444"/>
        <v>April</v>
      </c>
      <c r="G7153" t="str">
        <f t="shared" si="1448"/>
        <v>Thursday</v>
      </c>
      <c r="H7153" t="str">
        <f t="shared" si="1449"/>
        <v>Weekday</v>
      </c>
      <c r="I7153" s="3" t="s">
        <v>36790</v>
      </c>
      <c r="J7153" s="3">
        <f t="shared" si="1450"/>
        <v>1</v>
      </c>
      <c r="K7153" s="3" t="s">
        <v>16</v>
      </c>
      <c r="L7153" s="3" t="s">
        <v>32</v>
      </c>
      <c r="M7153" s="3">
        <v>237126</v>
      </c>
      <c r="N7153" t="s">
        <v>36791</v>
      </c>
      <c r="O7153" s="3">
        <f t="shared" si="1451"/>
        <v>13</v>
      </c>
      <c r="P7153" s="3" t="s">
        <v>36792</v>
      </c>
      <c r="Q7153" s="3" t="s">
        <v>36793</v>
      </c>
      <c r="R7153" s="3" t="s">
        <v>36794</v>
      </c>
      <c r="S7153" s="3">
        <f t="shared" si="1452"/>
        <v>3.603511574328877E-2</v>
      </c>
      <c r="T7153" s="3" t="s">
        <v>22</v>
      </c>
      <c r="U7153" s="3">
        <v>5</v>
      </c>
      <c r="V7153" s="3">
        <v>464</v>
      </c>
      <c r="W7153" s="3">
        <v>0</v>
      </c>
      <c r="X7153" s="3">
        <v>0</v>
      </c>
      <c r="Y7153" s="3">
        <f t="shared" si="1453"/>
        <v>464</v>
      </c>
      <c r="Z7153" s="10">
        <f t="shared" si="1454"/>
        <v>0</v>
      </c>
      <c r="AA7153">
        <f t="shared" si="1455"/>
        <v>1</v>
      </c>
      <c r="AB7153" t="str">
        <f>VLOOKUP(I7153,SourceData!$A$1:$B$3751,2,FALSE)</f>
        <v>Google</v>
      </c>
    </row>
    <row r="7154" spans="1:28" x14ac:dyDescent="0.3">
      <c r="A7154" s="3" t="s">
        <v>36795</v>
      </c>
      <c r="B7154" s="3" t="str">
        <f t="shared" si="1445"/>
        <v>2021-05-07 13:49:37.838</v>
      </c>
      <c r="C7154" s="3">
        <f t="shared" si="1446"/>
        <v>13</v>
      </c>
      <c r="D7154" s="11" t="str">
        <f t="shared" si="1447"/>
        <v>2021-05-07</v>
      </c>
      <c r="E7154" t="str">
        <f t="shared" si="1443"/>
        <v>Afternoon</v>
      </c>
      <c r="F7154" t="str">
        <f t="shared" si="1444"/>
        <v>May</v>
      </c>
      <c r="G7154" t="str">
        <f t="shared" si="1448"/>
        <v>Friday</v>
      </c>
      <c r="H7154" t="str">
        <f t="shared" si="1449"/>
        <v>Weekday</v>
      </c>
      <c r="I7154" s="3" t="s">
        <v>36790</v>
      </c>
      <c r="J7154" s="3">
        <f t="shared" si="1450"/>
        <v>1</v>
      </c>
      <c r="K7154" s="3" t="s">
        <v>16</v>
      </c>
      <c r="L7154" s="3" t="s">
        <v>32</v>
      </c>
      <c r="M7154" s="3">
        <v>241820</v>
      </c>
      <c r="N7154" t="s">
        <v>36796</v>
      </c>
      <c r="O7154" s="3">
        <f t="shared" si="1451"/>
        <v>2</v>
      </c>
      <c r="P7154" s="3" t="s">
        <v>36797</v>
      </c>
      <c r="Q7154" s="3" t="s">
        <v>36798</v>
      </c>
      <c r="R7154" s="3" t="s">
        <v>36799</v>
      </c>
      <c r="S7154" s="3">
        <f t="shared" si="1452"/>
        <v>1.5112592591322027E-2</v>
      </c>
      <c r="T7154" s="3" t="s">
        <v>22</v>
      </c>
      <c r="U7154" s="3">
        <v>5</v>
      </c>
      <c r="V7154" s="3">
        <v>118</v>
      </c>
      <c r="W7154" s="3">
        <v>25</v>
      </c>
      <c r="X7154" s="3">
        <v>0</v>
      </c>
      <c r="Y7154" s="3">
        <f t="shared" si="1453"/>
        <v>143</v>
      </c>
      <c r="Z7154" s="10">
        <f t="shared" si="1454"/>
        <v>0.21186440677966101</v>
      </c>
      <c r="AA7154">
        <f t="shared" si="1455"/>
        <v>1</v>
      </c>
      <c r="AB7154" t="str">
        <f>VLOOKUP(I7154,SourceData!$A$1:$B$3751,2,FALSE)</f>
        <v>Google</v>
      </c>
    </row>
    <row r="7155" spans="1:28" x14ac:dyDescent="0.3">
      <c r="A7155" s="3" t="s">
        <v>36800</v>
      </c>
      <c r="B7155" s="3" t="str">
        <f t="shared" si="1445"/>
        <v>2021-04-29 11:56:07.032</v>
      </c>
      <c r="C7155" s="3">
        <f t="shared" si="1446"/>
        <v>11</v>
      </c>
      <c r="D7155" s="11" t="str">
        <f t="shared" si="1447"/>
        <v>2021-04-29</v>
      </c>
      <c r="E7155" t="str">
        <f t="shared" si="1443"/>
        <v>Morning</v>
      </c>
      <c r="F7155" t="str">
        <f t="shared" si="1444"/>
        <v>April</v>
      </c>
      <c r="G7155" t="str">
        <f t="shared" si="1448"/>
        <v>Thursday</v>
      </c>
      <c r="H7155" t="str">
        <f t="shared" si="1449"/>
        <v>Weekday</v>
      </c>
      <c r="I7155" s="3" t="s">
        <v>36801</v>
      </c>
      <c r="J7155" s="3">
        <f t="shared" si="1450"/>
        <v>1</v>
      </c>
      <c r="K7155" s="3" t="s">
        <v>16</v>
      </c>
      <c r="L7155" s="3" t="s">
        <v>17</v>
      </c>
      <c r="M7155" s="3">
        <v>237121</v>
      </c>
      <c r="N7155" t="s">
        <v>36802</v>
      </c>
      <c r="O7155" s="3">
        <f t="shared" si="1451"/>
        <v>4</v>
      </c>
      <c r="P7155" s="3" t="s">
        <v>36803</v>
      </c>
      <c r="Q7155" s="3" t="s">
        <v>36804</v>
      </c>
      <c r="R7155" s="3" t="s">
        <v>36805</v>
      </c>
      <c r="S7155" s="3">
        <f t="shared" si="1452"/>
        <v>3.2445798613480292E-2</v>
      </c>
      <c r="T7155" s="3" t="s">
        <v>22</v>
      </c>
      <c r="U7155" s="3"/>
      <c r="V7155" s="3">
        <v>248</v>
      </c>
      <c r="W7155" s="3">
        <v>45</v>
      </c>
      <c r="X7155" s="3">
        <v>0</v>
      </c>
      <c r="Y7155" s="3">
        <f t="shared" si="1453"/>
        <v>293</v>
      </c>
      <c r="Z7155" s="10">
        <f t="shared" si="1454"/>
        <v>0.18145161290322581</v>
      </c>
      <c r="AA7155">
        <f t="shared" si="1455"/>
        <v>1</v>
      </c>
      <c r="AB7155" t="str">
        <f>VLOOKUP(I7155,SourceData!$A$1:$B$3751,2,FALSE)</f>
        <v>Google</v>
      </c>
    </row>
    <row r="7156" spans="1:28" x14ac:dyDescent="0.3">
      <c r="A7156" s="3" t="s">
        <v>36806</v>
      </c>
      <c r="B7156" s="3" t="str">
        <f t="shared" si="1445"/>
        <v>2021-05-14 15:14:34.229</v>
      </c>
      <c r="C7156" s="3">
        <f t="shared" si="1446"/>
        <v>15</v>
      </c>
      <c r="D7156" s="11" t="str">
        <f t="shared" si="1447"/>
        <v>2021-05-14</v>
      </c>
      <c r="E7156" t="str">
        <f t="shared" si="1443"/>
        <v>Afternoon</v>
      </c>
      <c r="F7156" t="str">
        <f t="shared" si="1444"/>
        <v>May</v>
      </c>
      <c r="G7156" t="str">
        <f t="shared" si="1448"/>
        <v>Friday</v>
      </c>
      <c r="H7156" t="str">
        <f t="shared" si="1449"/>
        <v>Weekday</v>
      </c>
      <c r="I7156" s="3" t="s">
        <v>36801</v>
      </c>
      <c r="J7156" s="3">
        <f t="shared" si="1450"/>
        <v>1</v>
      </c>
      <c r="K7156" s="3" t="s">
        <v>16</v>
      </c>
      <c r="L7156" s="3" t="s">
        <v>17</v>
      </c>
      <c r="M7156" s="3">
        <v>246644</v>
      </c>
      <c r="N7156" t="s">
        <v>36807</v>
      </c>
      <c r="O7156" s="3">
        <f t="shared" si="1451"/>
        <v>3</v>
      </c>
      <c r="P7156" s="3" t="s">
        <v>36808</v>
      </c>
      <c r="Q7156" s="3" t="s">
        <v>36809</v>
      </c>
      <c r="R7156" s="3" t="s">
        <v>36810</v>
      </c>
      <c r="S7156" s="3">
        <f t="shared" si="1452"/>
        <v>5.8117256943660323E-2</v>
      </c>
      <c r="T7156" s="3" t="s">
        <v>22</v>
      </c>
      <c r="U7156" s="3"/>
      <c r="V7156" s="3">
        <v>300</v>
      </c>
      <c r="W7156" s="3">
        <v>0</v>
      </c>
      <c r="X7156" s="3">
        <v>0</v>
      </c>
      <c r="Y7156" s="3">
        <f t="shared" si="1453"/>
        <v>300</v>
      </c>
      <c r="Z7156" s="10">
        <f t="shared" si="1454"/>
        <v>0</v>
      </c>
      <c r="AA7156">
        <f t="shared" si="1455"/>
        <v>1</v>
      </c>
      <c r="AB7156" t="str">
        <f>VLOOKUP(I7156,SourceData!$A$1:$B$3751,2,FALSE)</f>
        <v>Google</v>
      </c>
    </row>
    <row r="7157" spans="1:28" x14ac:dyDescent="0.3">
      <c r="A7157" s="3" t="s">
        <v>36811</v>
      </c>
      <c r="B7157" s="3" t="str">
        <f t="shared" si="1445"/>
        <v>2021-04-29 11:51:18.509</v>
      </c>
      <c r="C7157" s="3">
        <f t="shared" si="1446"/>
        <v>11</v>
      </c>
      <c r="D7157" s="11" t="str">
        <f t="shared" si="1447"/>
        <v>2021-04-29</v>
      </c>
      <c r="E7157" t="str">
        <f t="shared" si="1443"/>
        <v>Morning</v>
      </c>
      <c r="F7157" t="str">
        <f t="shared" si="1444"/>
        <v>April</v>
      </c>
      <c r="G7157" t="str">
        <f t="shared" si="1448"/>
        <v>Thursday</v>
      </c>
      <c r="H7157" t="str">
        <f t="shared" si="1449"/>
        <v>Weekday</v>
      </c>
      <c r="I7157" s="3" t="s">
        <v>36812</v>
      </c>
      <c r="J7157" s="3">
        <f t="shared" si="1450"/>
        <v>1</v>
      </c>
      <c r="K7157" s="3" t="s">
        <v>16</v>
      </c>
      <c r="L7157" s="3" t="s">
        <v>16</v>
      </c>
      <c r="M7157" s="3">
        <v>237116</v>
      </c>
      <c r="N7157" t="s">
        <v>36813</v>
      </c>
      <c r="O7157" s="3">
        <f t="shared" si="1451"/>
        <v>2</v>
      </c>
      <c r="P7157" s="3" t="s">
        <v>36814</v>
      </c>
      <c r="Q7157" s="3" t="s">
        <v>36815</v>
      </c>
      <c r="R7157" s="3" t="s">
        <v>36816</v>
      </c>
      <c r="S7157" s="3">
        <f t="shared" si="1452"/>
        <v>1.7333368057734333E-2</v>
      </c>
      <c r="T7157" s="3" t="s">
        <v>22</v>
      </c>
      <c r="U7157" s="3">
        <v>4</v>
      </c>
      <c r="V7157" s="3">
        <v>213</v>
      </c>
      <c r="W7157" s="3">
        <v>25</v>
      </c>
      <c r="X7157" s="3">
        <v>0</v>
      </c>
      <c r="Y7157" s="3">
        <f t="shared" si="1453"/>
        <v>238</v>
      </c>
      <c r="Z7157" s="10">
        <f t="shared" si="1454"/>
        <v>0.11737089201877934</v>
      </c>
      <c r="AA7157">
        <f t="shared" si="1455"/>
        <v>1</v>
      </c>
      <c r="AB7157" t="str">
        <f>VLOOKUP(I7157,SourceData!$A$1:$B$3751,2,FALSE)</f>
        <v>Offline Campaign</v>
      </c>
    </row>
    <row r="7158" spans="1:28" x14ac:dyDescent="0.3">
      <c r="A7158" s="3" t="s">
        <v>36817</v>
      </c>
      <c r="B7158" s="3" t="str">
        <f t="shared" si="1445"/>
        <v>2021-04-29 11:36:23.925</v>
      </c>
      <c r="C7158" s="3">
        <f t="shared" si="1446"/>
        <v>11</v>
      </c>
      <c r="D7158" s="11" t="str">
        <f t="shared" si="1447"/>
        <v>2021-04-29</v>
      </c>
      <c r="E7158" t="str">
        <f t="shared" si="1443"/>
        <v>Morning</v>
      </c>
      <c r="F7158" t="str">
        <f t="shared" si="1444"/>
        <v>April</v>
      </c>
      <c r="G7158" t="str">
        <f t="shared" si="1448"/>
        <v>Thursday</v>
      </c>
      <c r="H7158" t="str">
        <f t="shared" si="1449"/>
        <v>Weekday</v>
      </c>
      <c r="I7158" s="3" t="s">
        <v>36818</v>
      </c>
      <c r="J7158" s="3">
        <f t="shared" si="1450"/>
        <v>1</v>
      </c>
      <c r="K7158" s="3" t="s">
        <v>16</v>
      </c>
      <c r="L7158" s="3" t="s">
        <v>32</v>
      </c>
      <c r="M7158" s="3">
        <v>237098</v>
      </c>
      <c r="N7158" t="s">
        <v>36819</v>
      </c>
      <c r="O7158" s="3">
        <f t="shared" si="1451"/>
        <v>10</v>
      </c>
      <c r="P7158" s="3" t="s">
        <v>36820</v>
      </c>
      <c r="Q7158" s="3" t="s">
        <v>36821</v>
      </c>
      <c r="R7158" s="3" t="s">
        <v>36822</v>
      </c>
      <c r="S7158" s="3">
        <f t="shared" si="1452"/>
        <v>1.7340324076940306E-2</v>
      </c>
      <c r="T7158" s="3" t="s">
        <v>22</v>
      </c>
      <c r="U7158" s="3"/>
      <c r="V7158" s="3">
        <v>340</v>
      </c>
      <c r="W7158" s="3">
        <v>30</v>
      </c>
      <c r="X7158" s="3">
        <v>0</v>
      </c>
      <c r="Y7158" s="3">
        <f t="shared" si="1453"/>
        <v>370</v>
      </c>
      <c r="Z7158" s="10">
        <f t="shared" si="1454"/>
        <v>8.8235294117647065E-2</v>
      </c>
      <c r="AA7158">
        <f t="shared" si="1455"/>
        <v>1</v>
      </c>
      <c r="AB7158" t="str">
        <f>VLOOKUP(I7158,SourceData!$A$1:$B$3751,2,FALSE)</f>
        <v>Facebook</v>
      </c>
    </row>
    <row r="7159" spans="1:28" x14ac:dyDescent="0.3">
      <c r="A7159" s="3" t="s">
        <v>36823</v>
      </c>
      <c r="B7159" s="3" t="str">
        <f t="shared" si="1445"/>
        <v>2021-05-06 14:44:52.035</v>
      </c>
      <c r="C7159" s="3">
        <f t="shared" si="1446"/>
        <v>14</v>
      </c>
      <c r="D7159" s="11" t="str">
        <f t="shared" si="1447"/>
        <v>2021-05-06</v>
      </c>
      <c r="E7159" t="str">
        <f t="shared" si="1443"/>
        <v>Afternoon</v>
      </c>
      <c r="F7159" t="str">
        <f t="shared" si="1444"/>
        <v>May</v>
      </c>
      <c r="G7159" t="str">
        <f t="shared" si="1448"/>
        <v>Thursday</v>
      </c>
      <c r="H7159" t="str">
        <f t="shared" si="1449"/>
        <v>Weekday</v>
      </c>
      <c r="I7159" s="3" t="s">
        <v>36818</v>
      </c>
      <c r="J7159" s="3">
        <f t="shared" si="1450"/>
        <v>1</v>
      </c>
      <c r="K7159" s="3" t="s">
        <v>16</v>
      </c>
      <c r="L7159" s="3" t="s">
        <v>32</v>
      </c>
      <c r="M7159" s="3">
        <v>241254</v>
      </c>
      <c r="N7159" t="s">
        <v>36824</v>
      </c>
      <c r="O7159" s="3">
        <f t="shared" si="1451"/>
        <v>10</v>
      </c>
      <c r="P7159" s="3" t="s">
        <v>36825</v>
      </c>
      <c r="Q7159" s="3" t="s">
        <v>36826</v>
      </c>
      <c r="R7159" s="3" t="s">
        <v>36827</v>
      </c>
      <c r="S7159" s="3">
        <f t="shared" si="1452"/>
        <v>2.2354027780238539E-2</v>
      </c>
      <c r="T7159" s="3" t="s">
        <v>22</v>
      </c>
      <c r="U7159" s="3">
        <v>5</v>
      </c>
      <c r="V7159" s="3">
        <v>300</v>
      </c>
      <c r="W7159" s="3">
        <v>30</v>
      </c>
      <c r="X7159" s="3">
        <v>3</v>
      </c>
      <c r="Y7159" s="3">
        <f t="shared" si="1453"/>
        <v>327</v>
      </c>
      <c r="Z7159" s="10">
        <f t="shared" si="1454"/>
        <v>0.1</v>
      </c>
      <c r="AA7159">
        <f t="shared" si="1455"/>
        <v>1</v>
      </c>
      <c r="AB7159" t="str">
        <f>VLOOKUP(I7159,SourceData!$A$1:$B$3751,2,FALSE)</f>
        <v>Facebook</v>
      </c>
    </row>
    <row r="7160" spans="1:28" x14ac:dyDescent="0.3">
      <c r="A7160" s="3" t="s">
        <v>36828</v>
      </c>
      <c r="B7160" s="3" t="str">
        <f t="shared" si="1445"/>
        <v>2021-04-29 10:34:38.832</v>
      </c>
      <c r="C7160" s="3">
        <f t="shared" si="1446"/>
        <v>10</v>
      </c>
      <c r="D7160" s="11" t="str">
        <f t="shared" si="1447"/>
        <v>2021-04-29</v>
      </c>
      <c r="E7160" t="str">
        <f t="shared" si="1443"/>
        <v>Morning</v>
      </c>
      <c r="F7160" t="str">
        <f t="shared" si="1444"/>
        <v>April</v>
      </c>
      <c r="G7160" t="str">
        <f t="shared" si="1448"/>
        <v>Thursday</v>
      </c>
      <c r="H7160" t="str">
        <f t="shared" si="1449"/>
        <v>Weekday</v>
      </c>
      <c r="I7160" s="3" t="s">
        <v>36829</v>
      </c>
      <c r="J7160" s="3">
        <f t="shared" si="1450"/>
        <v>1</v>
      </c>
      <c r="K7160" s="3" t="s">
        <v>16</v>
      </c>
      <c r="L7160" s="3" t="s">
        <v>32</v>
      </c>
      <c r="M7160" s="3">
        <v>237070</v>
      </c>
      <c r="N7160" t="s">
        <v>36830</v>
      </c>
      <c r="O7160" s="3">
        <f t="shared" si="1451"/>
        <v>7</v>
      </c>
      <c r="P7160" s="3" t="s">
        <v>36831</v>
      </c>
      <c r="Q7160" s="3" t="s">
        <v>36832</v>
      </c>
      <c r="R7160" s="3" t="s">
        <v>36833</v>
      </c>
      <c r="S7160" s="3">
        <f t="shared" si="1452"/>
        <v>3.4037222219922114E-2</v>
      </c>
      <c r="T7160" s="3" t="s">
        <v>22</v>
      </c>
      <c r="U7160" s="3">
        <v>5</v>
      </c>
      <c r="V7160" s="3">
        <v>594</v>
      </c>
      <c r="W7160" s="3">
        <v>0</v>
      </c>
      <c r="X7160" s="3">
        <v>0</v>
      </c>
      <c r="Y7160" s="3">
        <f t="shared" si="1453"/>
        <v>594</v>
      </c>
      <c r="Z7160" s="10">
        <f t="shared" si="1454"/>
        <v>0</v>
      </c>
      <c r="AA7160">
        <f t="shared" si="1455"/>
        <v>1</v>
      </c>
      <c r="AB7160" t="str">
        <f>VLOOKUP(I7160,SourceData!$A$1:$B$3751,2,FALSE)</f>
        <v>Instagram</v>
      </c>
    </row>
    <row r="7161" spans="1:28" x14ac:dyDescent="0.3">
      <c r="A7161" s="3" t="s">
        <v>36834</v>
      </c>
      <c r="B7161" s="3" t="str">
        <f t="shared" si="1445"/>
        <v>2021-04-29 10:33:45.512</v>
      </c>
      <c r="C7161" s="3">
        <f t="shared" si="1446"/>
        <v>10</v>
      </c>
      <c r="D7161" s="11" t="str">
        <f t="shared" si="1447"/>
        <v>2021-04-29</v>
      </c>
      <c r="E7161" t="str">
        <f t="shared" si="1443"/>
        <v>Morning</v>
      </c>
      <c r="F7161" t="str">
        <f t="shared" si="1444"/>
        <v>April</v>
      </c>
      <c r="G7161" t="str">
        <f t="shared" si="1448"/>
        <v>Thursday</v>
      </c>
      <c r="H7161" t="str">
        <f t="shared" si="1449"/>
        <v>Weekday</v>
      </c>
      <c r="I7161" s="3" t="s">
        <v>36835</v>
      </c>
      <c r="J7161" s="3">
        <f t="shared" si="1450"/>
        <v>1</v>
      </c>
      <c r="K7161" s="3" t="s">
        <v>16</v>
      </c>
      <c r="L7161" s="3" t="s">
        <v>16</v>
      </c>
      <c r="M7161" s="3">
        <v>237067</v>
      </c>
      <c r="N7161" t="s">
        <v>36836</v>
      </c>
      <c r="O7161" s="3">
        <f t="shared" si="1451"/>
        <v>3</v>
      </c>
      <c r="P7161" s="3" t="s">
        <v>36837</v>
      </c>
      <c r="Q7161" s="3" t="s">
        <v>36838</v>
      </c>
      <c r="R7161" s="3" t="s">
        <v>36839</v>
      </c>
      <c r="S7161" s="3">
        <f t="shared" si="1452"/>
        <v>2.4202442131354474E-2</v>
      </c>
      <c r="T7161" s="3" t="s">
        <v>22</v>
      </c>
      <c r="U7161" s="3">
        <v>5</v>
      </c>
      <c r="V7161" s="3">
        <v>212</v>
      </c>
      <c r="W7161" s="3">
        <v>25</v>
      </c>
      <c r="X7161" s="3">
        <v>0</v>
      </c>
      <c r="Y7161" s="3">
        <f t="shared" si="1453"/>
        <v>237</v>
      </c>
      <c r="Z7161" s="10">
        <f t="shared" si="1454"/>
        <v>0.11792452830188679</v>
      </c>
      <c r="AA7161">
        <f t="shared" si="1455"/>
        <v>1</v>
      </c>
      <c r="AB7161" t="str">
        <f>VLOOKUP(I7161,SourceData!$A$1:$B$3751,2,FALSE)</f>
        <v>Facebook</v>
      </c>
    </row>
    <row r="7162" spans="1:28" x14ac:dyDescent="0.3">
      <c r="A7162" s="3" t="s">
        <v>36840</v>
      </c>
      <c r="B7162" s="3" t="str">
        <f t="shared" si="1445"/>
        <v>2021-04-28 22:22:05.721</v>
      </c>
      <c r="C7162" s="3">
        <f t="shared" si="1446"/>
        <v>22</v>
      </c>
      <c r="D7162" s="11" t="str">
        <f t="shared" si="1447"/>
        <v>2021-04-28</v>
      </c>
      <c r="E7162" t="str">
        <f t="shared" si="1443"/>
        <v>Night</v>
      </c>
      <c r="F7162" t="str">
        <f t="shared" si="1444"/>
        <v>April</v>
      </c>
      <c r="G7162" t="str">
        <f t="shared" si="1448"/>
        <v>Wednesday</v>
      </c>
      <c r="H7162" t="str">
        <f t="shared" si="1449"/>
        <v>Weekday</v>
      </c>
      <c r="I7162" s="3" t="s">
        <v>36841</v>
      </c>
      <c r="J7162" s="3">
        <f t="shared" si="1450"/>
        <v>1</v>
      </c>
      <c r="K7162" s="3" t="s">
        <v>16</v>
      </c>
      <c r="L7162" s="3" t="s">
        <v>17</v>
      </c>
      <c r="M7162" s="3">
        <v>236942</v>
      </c>
      <c r="N7162" t="s">
        <v>36842</v>
      </c>
      <c r="O7162" s="3">
        <f t="shared" si="1451"/>
        <v>4</v>
      </c>
      <c r="P7162" s="3" t="s">
        <v>36843</v>
      </c>
      <c r="Q7162" s="3" t="s">
        <v>36844</v>
      </c>
      <c r="R7162" s="3" t="s">
        <v>36845</v>
      </c>
      <c r="S7162" s="3">
        <f t="shared" si="1452"/>
        <v>2.2548252316482831E-2</v>
      </c>
      <c r="T7162" s="3" t="s">
        <v>22</v>
      </c>
      <c r="U7162" s="3">
        <v>5</v>
      </c>
      <c r="V7162" s="3">
        <v>505</v>
      </c>
      <c r="W7162" s="3">
        <v>90</v>
      </c>
      <c r="X7162" s="3">
        <v>35</v>
      </c>
      <c r="Y7162" s="3">
        <f t="shared" si="1453"/>
        <v>560</v>
      </c>
      <c r="Z7162" s="10">
        <f t="shared" si="1454"/>
        <v>0.17821782178217821</v>
      </c>
      <c r="AA7162">
        <f t="shared" si="1455"/>
        <v>1</v>
      </c>
      <c r="AB7162" t="str">
        <f>VLOOKUP(I7162,SourceData!$A$1:$B$3751,2,FALSE)</f>
        <v>Google</v>
      </c>
    </row>
    <row r="7163" spans="1:28" x14ac:dyDescent="0.3">
      <c r="A7163" s="3" t="s">
        <v>36846</v>
      </c>
      <c r="B7163" s="3" t="str">
        <f t="shared" si="1445"/>
        <v>2021-08-27 15:26:32.529</v>
      </c>
      <c r="C7163" s="3">
        <f t="shared" si="1446"/>
        <v>15</v>
      </c>
      <c r="D7163" s="11" t="str">
        <f t="shared" si="1447"/>
        <v>2021-08-27</v>
      </c>
      <c r="E7163" t="str">
        <f t="shared" si="1443"/>
        <v>Afternoon</v>
      </c>
      <c r="F7163" t="str">
        <f t="shared" si="1444"/>
        <v>August</v>
      </c>
      <c r="G7163" t="str">
        <f t="shared" si="1448"/>
        <v>Friday</v>
      </c>
      <c r="H7163" t="str">
        <f t="shared" si="1449"/>
        <v>Weekday</v>
      </c>
      <c r="I7163" s="3" t="s">
        <v>36841</v>
      </c>
      <c r="J7163" s="3">
        <f t="shared" si="1450"/>
        <v>1</v>
      </c>
      <c r="K7163" s="3" t="s">
        <v>16</v>
      </c>
      <c r="L7163" s="3" t="s">
        <v>17</v>
      </c>
      <c r="M7163" s="3">
        <v>329268</v>
      </c>
      <c r="N7163" t="s">
        <v>36847</v>
      </c>
      <c r="O7163" s="3">
        <f t="shared" si="1451"/>
        <v>3</v>
      </c>
      <c r="P7163" s="3" t="s">
        <v>36848</v>
      </c>
      <c r="Q7163" s="3" t="s">
        <v>36849</v>
      </c>
      <c r="R7163" s="3" t="s">
        <v>36850</v>
      </c>
      <c r="S7163" s="3">
        <f t="shared" si="1452"/>
        <v>1.9087546301307157E-2</v>
      </c>
      <c r="T7163" s="3" t="s">
        <v>22</v>
      </c>
      <c r="U7163" s="3">
        <v>5</v>
      </c>
      <c r="V7163" s="3">
        <v>364</v>
      </c>
      <c r="W7163" s="3">
        <v>25</v>
      </c>
      <c r="X7163" s="3">
        <v>124</v>
      </c>
      <c r="Y7163" s="3">
        <f t="shared" si="1453"/>
        <v>265</v>
      </c>
      <c r="Z7163" s="10">
        <f t="shared" si="1454"/>
        <v>6.8681318681318687E-2</v>
      </c>
      <c r="AA7163">
        <f t="shared" si="1455"/>
        <v>1</v>
      </c>
      <c r="AB7163" t="str">
        <f>VLOOKUP(I7163,SourceData!$A$1:$B$3751,2,FALSE)</f>
        <v>Google</v>
      </c>
    </row>
    <row r="7164" spans="1:28" x14ac:dyDescent="0.3">
      <c r="A7164" s="3" t="s">
        <v>36851</v>
      </c>
      <c r="B7164" s="3" t="str">
        <f t="shared" si="1445"/>
        <v>2021-09-11 17:47:49.265</v>
      </c>
      <c r="C7164" s="3">
        <f t="shared" si="1446"/>
        <v>17</v>
      </c>
      <c r="D7164" s="11" t="str">
        <f t="shared" si="1447"/>
        <v>2021-09-11</v>
      </c>
      <c r="E7164" t="str">
        <f t="shared" si="1443"/>
        <v>Evening</v>
      </c>
      <c r="F7164" t="str">
        <f t="shared" si="1444"/>
        <v>September</v>
      </c>
      <c r="G7164" t="str">
        <f t="shared" si="1448"/>
        <v>Saturday</v>
      </c>
      <c r="H7164" t="str">
        <f t="shared" si="1449"/>
        <v>Weekend</v>
      </c>
      <c r="I7164" s="3" t="s">
        <v>36841</v>
      </c>
      <c r="J7164" s="3">
        <f t="shared" si="1450"/>
        <v>1</v>
      </c>
      <c r="K7164" s="3" t="s">
        <v>16</v>
      </c>
      <c r="L7164" s="3" t="s">
        <v>17</v>
      </c>
      <c r="M7164" s="3">
        <v>345819</v>
      </c>
      <c r="N7164" t="s">
        <v>36852</v>
      </c>
      <c r="O7164" s="3">
        <f t="shared" si="1451"/>
        <v>4</v>
      </c>
      <c r="P7164" s="3" t="s">
        <v>36853</v>
      </c>
      <c r="Q7164" s="3" t="s">
        <v>36854</v>
      </c>
      <c r="R7164" s="3" t="s">
        <v>36855</v>
      </c>
      <c r="S7164" s="3">
        <f t="shared" si="1452"/>
        <v>1.7616076387639623E-2</v>
      </c>
      <c r="T7164" s="3" t="s">
        <v>22</v>
      </c>
      <c r="U7164" s="3">
        <v>5</v>
      </c>
      <c r="V7164" s="3">
        <v>405</v>
      </c>
      <c r="W7164" s="3">
        <v>25</v>
      </c>
      <c r="X7164" s="3">
        <v>75</v>
      </c>
      <c r="Y7164" s="3">
        <f t="shared" si="1453"/>
        <v>355</v>
      </c>
      <c r="Z7164" s="10">
        <f t="shared" si="1454"/>
        <v>6.1728395061728392E-2</v>
      </c>
      <c r="AA7164">
        <f t="shared" si="1455"/>
        <v>1</v>
      </c>
      <c r="AB7164" t="str">
        <f>VLOOKUP(I7164,SourceData!$A$1:$B$3751,2,FALSE)</f>
        <v>Google</v>
      </c>
    </row>
    <row r="7165" spans="1:28" x14ac:dyDescent="0.3">
      <c r="A7165" s="3" t="s">
        <v>36856</v>
      </c>
      <c r="B7165" s="3" t="str">
        <f t="shared" si="1445"/>
        <v>2021-09-27 20:57:46.795</v>
      </c>
      <c r="C7165" s="3">
        <f t="shared" si="1446"/>
        <v>20</v>
      </c>
      <c r="D7165" s="11" t="str">
        <f t="shared" si="1447"/>
        <v>2021-09-27</v>
      </c>
      <c r="E7165" t="str">
        <f t="shared" si="1443"/>
        <v>Night</v>
      </c>
      <c r="F7165" t="str">
        <f t="shared" si="1444"/>
        <v>September</v>
      </c>
      <c r="G7165" t="str">
        <f t="shared" si="1448"/>
        <v>Monday</v>
      </c>
      <c r="H7165" t="str">
        <f t="shared" si="1449"/>
        <v>Weekday</v>
      </c>
      <c r="I7165" s="3" t="s">
        <v>36841</v>
      </c>
      <c r="J7165" s="3">
        <f t="shared" si="1450"/>
        <v>1</v>
      </c>
      <c r="K7165" s="3" t="s">
        <v>16</v>
      </c>
      <c r="L7165" s="3" t="s">
        <v>17</v>
      </c>
      <c r="M7165" s="3">
        <v>367448</v>
      </c>
      <c r="N7165" t="s">
        <v>36857</v>
      </c>
      <c r="O7165" s="3">
        <f t="shared" si="1451"/>
        <v>7</v>
      </c>
      <c r="P7165" s="3" t="s">
        <v>36858</v>
      </c>
      <c r="Q7165" s="3" t="s">
        <v>36859</v>
      </c>
      <c r="R7165" s="3" t="s">
        <v>36860</v>
      </c>
      <c r="S7165" s="3">
        <f t="shared" si="1452"/>
        <v>2.8723692128551193E-2</v>
      </c>
      <c r="T7165" s="3" t="s">
        <v>22</v>
      </c>
      <c r="U7165" s="3">
        <v>5</v>
      </c>
      <c r="V7165" s="3">
        <v>317</v>
      </c>
      <c r="W7165" s="3">
        <v>0</v>
      </c>
      <c r="X7165" s="3">
        <v>17</v>
      </c>
      <c r="Y7165" s="3">
        <f t="shared" si="1453"/>
        <v>300</v>
      </c>
      <c r="Z7165" s="10">
        <f t="shared" si="1454"/>
        <v>0</v>
      </c>
      <c r="AA7165">
        <f t="shared" si="1455"/>
        <v>1</v>
      </c>
      <c r="AB7165" t="str">
        <f>VLOOKUP(I7165,SourceData!$A$1:$B$3751,2,FALSE)</f>
        <v>Google</v>
      </c>
    </row>
    <row r="7166" spans="1:28" x14ac:dyDescent="0.3">
      <c r="A7166" s="3" t="s">
        <v>36861</v>
      </c>
      <c r="B7166" s="3" t="str">
        <f t="shared" si="1445"/>
        <v>2021-04-28 21:40:06.458</v>
      </c>
      <c r="C7166" s="3">
        <f t="shared" si="1446"/>
        <v>21</v>
      </c>
      <c r="D7166" s="11" t="str">
        <f t="shared" si="1447"/>
        <v>2021-04-28</v>
      </c>
      <c r="E7166" t="str">
        <f t="shared" si="1443"/>
        <v>Night</v>
      </c>
      <c r="F7166" t="str">
        <f t="shared" si="1444"/>
        <v>April</v>
      </c>
      <c r="G7166" t="str">
        <f t="shared" si="1448"/>
        <v>Wednesday</v>
      </c>
      <c r="H7166" t="str">
        <f t="shared" si="1449"/>
        <v>Weekday</v>
      </c>
      <c r="I7166" s="3" t="s">
        <v>36862</v>
      </c>
      <c r="J7166" s="3">
        <f t="shared" si="1450"/>
        <v>1</v>
      </c>
      <c r="K7166" s="3" t="s">
        <v>16</v>
      </c>
      <c r="L7166" s="3" t="s">
        <v>16</v>
      </c>
      <c r="M7166" s="3">
        <v>236899</v>
      </c>
      <c r="N7166" t="s">
        <v>36863</v>
      </c>
      <c r="O7166" s="3">
        <f t="shared" si="1451"/>
        <v>2</v>
      </c>
      <c r="P7166" s="3" t="s">
        <v>36864</v>
      </c>
      <c r="Q7166" s="3" t="s">
        <v>36865</v>
      </c>
      <c r="R7166" s="3" t="s">
        <v>36866</v>
      </c>
      <c r="S7166" s="3">
        <f t="shared" si="1452"/>
        <v>1.7327789355476853E-2</v>
      </c>
      <c r="T7166" s="3" t="s">
        <v>22</v>
      </c>
      <c r="U7166" s="3">
        <v>5</v>
      </c>
      <c r="V7166" s="3">
        <v>103</v>
      </c>
      <c r="W7166" s="3">
        <v>0</v>
      </c>
      <c r="X7166" s="3">
        <v>0</v>
      </c>
      <c r="Y7166" s="3">
        <f t="shared" si="1453"/>
        <v>103</v>
      </c>
      <c r="Z7166" s="10">
        <f t="shared" si="1454"/>
        <v>0</v>
      </c>
      <c r="AA7166">
        <f t="shared" si="1455"/>
        <v>1</v>
      </c>
      <c r="AB7166" t="str">
        <f>VLOOKUP(I7166,SourceData!$A$1:$B$3751,2,FALSE)</f>
        <v>Facebook</v>
      </c>
    </row>
    <row r="7167" spans="1:28" x14ac:dyDescent="0.3">
      <c r="A7167" s="3" t="s">
        <v>36867</v>
      </c>
      <c r="B7167" s="3" t="str">
        <f t="shared" si="1445"/>
        <v>2021-04-29 13:44:04.940</v>
      </c>
      <c r="C7167" s="3">
        <f t="shared" si="1446"/>
        <v>13</v>
      </c>
      <c r="D7167" s="11" t="str">
        <f t="shared" si="1447"/>
        <v>2021-04-29</v>
      </c>
      <c r="E7167" t="str">
        <f t="shared" si="1443"/>
        <v>Afternoon</v>
      </c>
      <c r="F7167" t="str">
        <f t="shared" si="1444"/>
        <v>April</v>
      </c>
      <c r="G7167" t="str">
        <f t="shared" si="1448"/>
        <v>Thursday</v>
      </c>
      <c r="H7167" t="str">
        <f t="shared" si="1449"/>
        <v>Weekday</v>
      </c>
      <c r="I7167" s="3" t="s">
        <v>36862</v>
      </c>
      <c r="J7167" s="3">
        <f t="shared" si="1450"/>
        <v>1</v>
      </c>
      <c r="K7167" s="3" t="s">
        <v>16</v>
      </c>
      <c r="L7167" s="3" t="s">
        <v>16</v>
      </c>
      <c r="M7167" s="3">
        <v>237214</v>
      </c>
      <c r="N7167" t="s">
        <v>36868</v>
      </c>
      <c r="O7167" s="3">
        <f t="shared" si="1451"/>
        <v>5</v>
      </c>
      <c r="P7167" s="3" t="s">
        <v>36869</v>
      </c>
      <c r="Q7167" s="3" t="s">
        <v>36870</v>
      </c>
      <c r="R7167" s="3" t="s">
        <v>36871</v>
      </c>
      <c r="S7167" s="3">
        <f t="shared" si="1452"/>
        <v>1.5173981482803356E-2</v>
      </c>
      <c r="T7167" s="3" t="s">
        <v>22</v>
      </c>
      <c r="U7167" s="3">
        <v>5</v>
      </c>
      <c r="V7167" s="3">
        <v>140</v>
      </c>
      <c r="W7167" s="3">
        <v>0</v>
      </c>
      <c r="X7167" s="3">
        <v>0</v>
      </c>
      <c r="Y7167" s="3">
        <f t="shared" si="1453"/>
        <v>140</v>
      </c>
      <c r="Z7167" s="10">
        <f t="shared" si="1454"/>
        <v>0</v>
      </c>
      <c r="AA7167">
        <f t="shared" si="1455"/>
        <v>1</v>
      </c>
      <c r="AB7167" t="str">
        <f>VLOOKUP(I7167,SourceData!$A$1:$B$3751,2,FALSE)</f>
        <v>Facebook</v>
      </c>
    </row>
    <row r="7168" spans="1:28" x14ac:dyDescent="0.3">
      <c r="A7168" s="3" t="s">
        <v>36872</v>
      </c>
      <c r="B7168" s="3" t="str">
        <f t="shared" si="1445"/>
        <v>2021-04-28 21:31:44.578</v>
      </c>
      <c r="C7168" s="3">
        <f t="shared" si="1446"/>
        <v>21</v>
      </c>
      <c r="D7168" s="11" t="str">
        <f t="shared" si="1447"/>
        <v>2021-04-28</v>
      </c>
      <c r="E7168" t="str">
        <f t="shared" si="1443"/>
        <v>Night</v>
      </c>
      <c r="F7168" t="str">
        <f t="shared" si="1444"/>
        <v>April</v>
      </c>
      <c r="G7168" t="str">
        <f t="shared" si="1448"/>
        <v>Wednesday</v>
      </c>
      <c r="H7168" t="str">
        <f t="shared" si="1449"/>
        <v>Weekday</v>
      </c>
      <c r="I7168" s="3" t="s">
        <v>36873</v>
      </c>
      <c r="J7168" s="3">
        <f t="shared" si="1450"/>
        <v>1</v>
      </c>
      <c r="K7168" s="3" t="s">
        <v>16</v>
      </c>
      <c r="L7168" s="3" t="s">
        <v>32</v>
      </c>
      <c r="M7168" s="3">
        <v>236893</v>
      </c>
      <c r="N7168" t="s">
        <v>36874</v>
      </c>
      <c r="O7168" s="3">
        <f t="shared" si="1451"/>
        <v>15</v>
      </c>
      <c r="P7168" s="3" t="s">
        <v>36875</v>
      </c>
      <c r="Q7168" s="3" t="s">
        <v>36876</v>
      </c>
      <c r="R7168" s="3" t="s">
        <v>36877</v>
      </c>
      <c r="S7168" s="3">
        <f t="shared" si="1452"/>
        <v>2.6677002315409482E-2</v>
      </c>
      <c r="T7168" s="3" t="s">
        <v>22</v>
      </c>
      <c r="U7168" s="3">
        <v>5</v>
      </c>
      <c r="V7168" s="3">
        <v>555</v>
      </c>
      <c r="W7168" s="3">
        <v>45</v>
      </c>
      <c r="X7168" s="3">
        <v>3</v>
      </c>
      <c r="Y7168" s="3">
        <f t="shared" si="1453"/>
        <v>597</v>
      </c>
      <c r="Z7168" s="10">
        <f t="shared" si="1454"/>
        <v>8.1081081081081086E-2</v>
      </c>
      <c r="AA7168">
        <f t="shared" si="1455"/>
        <v>1</v>
      </c>
      <c r="AB7168" t="str">
        <f>VLOOKUP(I7168,SourceData!$A$1:$B$3751,2,FALSE)</f>
        <v>Snapchat</v>
      </c>
    </row>
    <row r="7169" spans="1:28" x14ac:dyDescent="0.3">
      <c r="A7169" s="3" t="s">
        <v>36878</v>
      </c>
      <c r="B7169" s="3" t="str">
        <f t="shared" si="1445"/>
        <v>2021-04-28 21:43:38.829</v>
      </c>
      <c r="C7169" s="3">
        <f t="shared" si="1446"/>
        <v>21</v>
      </c>
      <c r="D7169" s="11" t="str">
        <f t="shared" si="1447"/>
        <v>2021-04-28</v>
      </c>
      <c r="E7169" t="str">
        <f t="shared" si="1443"/>
        <v>Night</v>
      </c>
      <c r="F7169" t="str">
        <f t="shared" si="1444"/>
        <v>April</v>
      </c>
      <c r="G7169" t="str">
        <f t="shared" si="1448"/>
        <v>Wednesday</v>
      </c>
      <c r="H7169" t="str">
        <f t="shared" si="1449"/>
        <v>Weekday</v>
      </c>
      <c r="I7169" s="3" t="s">
        <v>36873</v>
      </c>
      <c r="J7169" s="3">
        <f t="shared" si="1450"/>
        <v>1</v>
      </c>
      <c r="K7169" s="3" t="s">
        <v>16</v>
      </c>
      <c r="L7169" s="3" t="s">
        <v>32</v>
      </c>
      <c r="M7169" s="3">
        <v>236906</v>
      </c>
      <c r="N7169" t="s">
        <v>36879</v>
      </c>
      <c r="O7169" s="3">
        <f t="shared" si="1451"/>
        <v>6</v>
      </c>
      <c r="P7169" s="3" t="s">
        <v>36880</v>
      </c>
      <c r="Q7169" s="3" t="s">
        <v>36881</v>
      </c>
      <c r="R7169" s="3" t="s">
        <v>36882</v>
      </c>
      <c r="S7169" s="3">
        <f t="shared" si="1452"/>
        <v>2.1210243052337319E-2</v>
      </c>
      <c r="T7169" s="3" t="s">
        <v>22</v>
      </c>
      <c r="U7169" s="3">
        <v>5</v>
      </c>
      <c r="V7169" s="3">
        <v>521</v>
      </c>
      <c r="W7169" s="3">
        <v>45</v>
      </c>
      <c r="X7169" s="3">
        <v>0</v>
      </c>
      <c r="Y7169" s="3">
        <f t="shared" si="1453"/>
        <v>566</v>
      </c>
      <c r="Z7169" s="10">
        <f t="shared" si="1454"/>
        <v>8.6372360844529747E-2</v>
      </c>
      <c r="AA7169">
        <f t="shared" si="1455"/>
        <v>1</v>
      </c>
      <c r="AB7169" t="str">
        <f>VLOOKUP(I7169,SourceData!$A$1:$B$3751,2,FALSE)</f>
        <v>Snapchat</v>
      </c>
    </row>
    <row r="7170" spans="1:28" x14ac:dyDescent="0.3">
      <c r="A7170" s="3" t="s">
        <v>36883</v>
      </c>
      <c r="B7170" s="3" t="str">
        <f t="shared" si="1445"/>
        <v>2021-04-28 21:28:15.182</v>
      </c>
      <c r="C7170" s="3">
        <f t="shared" si="1446"/>
        <v>21</v>
      </c>
      <c r="D7170" s="11" t="str">
        <f t="shared" si="1447"/>
        <v>2021-04-28</v>
      </c>
      <c r="E7170" t="str">
        <f t="shared" ref="E7170:E7233" si="1456">IF(AND(C7170 &gt;= 5, C7170 &lt; 12), "Morning",
   IF(AND(C7170 &gt;= 12, C7170 &lt; 17), "Afternoon",
   IF(AND(C7170 &gt;= 17, C7170 &lt; 20), "Evening",
   IF(AND(C7170 &gt;= 20, C7170 &lt; 23), "Night", "Late Night"))))</f>
        <v>Night</v>
      </c>
      <c r="F7170" t="str">
        <f t="shared" ref="F7170:F7233" si="1457">TEXT(B7170, "mmmm")</f>
        <v>April</v>
      </c>
      <c r="G7170" t="str">
        <f t="shared" si="1448"/>
        <v>Wednesday</v>
      </c>
      <c r="H7170" t="str">
        <f t="shared" si="1449"/>
        <v>Weekday</v>
      </c>
      <c r="I7170" s="3" t="s">
        <v>36884</v>
      </c>
      <c r="J7170" s="3">
        <f t="shared" si="1450"/>
        <v>1</v>
      </c>
      <c r="K7170" s="3" t="s">
        <v>16</v>
      </c>
      <c r="L7170" s="3" t="s">
        <v>16</v>
      </c>
      <c r="M7170" s="3">
        <v>236887</v>
      </c>
      <c r="N7170" t="s">
        <v>36885</v>
      </c>
      <c r="O7170" s="3">
        <f t="shared" si="1451"/>
        <v>6</v>
      </c>
      <c r="P7170" s="3" t="s">
        <v>36886</v>
      </c>
      <c r="Q7170" s="3" t="s">
        <v>36887</v>
      </c>
      <c r="R7170" s="3" t="s">
        <v>36888</v>
      </c>
      <c r="S7170" s="3">
        <f t="shared" si="1452"/>
        <v>1.8309363425942138E-2</v>
      </c>
      <c r="T7170" s="3" t="s">
        <v>22</v>
      </c>
      <c r="U7170" s="3"/>
      <c r="V7170" s="3">
        <v>492</v>
      </c>
      <c r="W7170" s="3">
        <v>0</v>
      </c>
      <c r="X7170" s="3">
        <v>0</v>
      </c>
      <c r="Y7170" s="3">
        <f t="shared" si="1453"/>
        <v>492</v>
      </c>
      <c r="Z7170" s="10">
        <f t="shared" si="1454"/>
        <v>0</v>
      </c>
      <c r="AA7170">
        <f t="shared" si="1455"/>
        <v>1</v>
      </c>
      <c r="AB7170" t="str">
        <f>VLOOKUP(I7170,SourceData!$A$1:$B$3751,2,FALSE)</f>
        <v>Organic</v>
      </c>
    </row>
    <row r="7171" spans="1:28" x14ac:dyDescent="0.3">
      <c r="A7171" s="3" t="s">
        <v>36889</v>
      </c>
      <c r="B7171" s="3" t="str">
        <f t="shared" ref="B7171:B7234" si="1458">SUBSTITUTE(A7171,"T"," ")</f>
        <v>2021-05-07 07:46:18.300</v>
      </c>
      <c r="C7171" s="3">
        <f t="shared" ref="C7171:C7234" si="1459">HOUR(B7171)</f>
        <v>7</v>
      </c>
      <c r="D7171" s="11" t="str">
        <f t="shared" ref="D7171:D7234" si="1460">LEFT(B7171,FIND(" ",B7171)-1)</f>
        <v>2021-05-07</v>
      </c>
      <c r="E7171" t="str">
        <f t="shared" si="1456"/>
        <v>Morning</v>
      </c>
      <c r="F7171" t="str">
        <f t="shared" si="1457"/>
        <v>May</v>
      </c>
      <c r="G7171" t="str">
        <f t="shared" ref="G7171:G7234" si="1461">TEXT(D7171,"dddd")</f>
        <v>Friday</v>
      </c>
      <c r="H7171" t="str">
        <f t="shared" ref="H7171:H7234" si="1462">IF(WEEKDAY(D7171, 2) &lt; 6, "Weekday", "Weekend")</f>
        <v>Weekday</v>
      </c>
      <c r="I7171" s="3" t="s">
        <v>36884</v>
      </c>
      <c r="J7171" s="3">
        <f t="shared" ref="J7171:J7234" si="1463">COUNT(M7171)</f>
        <v>1</v>
      </c>
      <c r="K7171" s="3" t="s">
        <v>16</v>
      </c>
      <c r="L7171" s="3" t="s">
        <v>16</v>
      </c>
      <c r="M7171" s="3">
        <v>241594</v>
      </c>
      <c r="N7171" t="s">
        <v>3073</v>
      </c>
      <c r="O7171" s="3">
        <f t="shared" ref="O7171:O7234" si="1464">LEN(N7171)-LEN(SUBSTITUTE(N7171,",",""))+1</f>
        <v>1</v>
      </c>
      <c r="P7171" s="3" t="s">
        <v>36890</v>
      </c>
      <c r="Q7171" s="3" t="s">
        <v>36891</v>
      </c>
      <c r="R7171" s="3" t="s">
        <v>36892</v>
      </c>
      <c r="S7171" s="3">
        <f t="shared" ref="S7171:S7234" si="1465">SUBSTITUTE(R7171,"T"," ")-B7171</f>
        <v>2.0753923607117031E-2</v>
      </c>
      <c r="T7171" s="3" t="s">
        <v>22</v>
      </c>
      <c r="U7171" s="3">
        <v>5</v>
      </c>
      <c r="V7171" s="3">
        <v>132</v>
      </c>
      <c r="W7171" s="3">
        <v>0</v>
      </c>
      <c r="X7171" s="3">
        <v>0</v>
      </c>
      <c r="Y7171" s="3">
        <f t="shared" ref="Y7171:Y7234" si="1466">V7171-X7171+W7171</f>
        <v>132</v>
      </c>
      <c r="Z7171" s="10">
        <f t="shared" ref="Z7171:Z7234" si="1467">IF(V7171=0,0, (W7171 / V7171))</f>
        <v>0</v>
      </c>
      <c r="AA7171">
        <f t="shared" ref="AA7171:AA7234" si="1468">IF(T7171="YES",1,0)</f>
        <v>1</v>
      </c>
      <c r="AB7171" t="str">
        <f>VLOOKUP(I7171,SourceData!$A$1:$B$3751,2,FALSE)</f>
        <v>Organic</v>
      </c>
    </row>
    <row r="7172" spans="1:28" x14ac:dyDescent="0.3">
      <c r="A7172" s="3" t="s">
        <v>36893</v>
      </c>
      <c r="B7172" s="3" t="str">
        <f t="shared" si="1458"/>
        <v>2021-05-10 18:26:44.185</v>
      </c>
      <c r="C7172" s="3">
        <f t="shared" si="1459"/>
        <v>18</v>
      </c>
      <c r="D7172" s="11" t="str">
        <f t="shared" si="1460"/>
        <v>2021-05-10</v>
      </c>
      <c r="E7172" t="str">
        <f t="shared" si="1456"/>
        <v>Evening</v>
      </c>
      <c r="F7172" t="str">
        <f t="shared" si="1457"/>
        <v>May</v>
      </c>
      <c r="G7172" t="str">
        <f t="shared" si="1461"/>
        <v>Monday</v>
      </c>
      <c r="H7172" t="str">
        <f t="shared" si="1462"/>
        <v>Weekday</v>
      </c>
      <c r="I7172" s="3" t="s">
        <v>36884</v>
      </c>
      <c r="J7172" s="3">
        <f t="shared" si="1463"/>
        <v>1</v>
      </c>
      <c r="K7172" s="3" t="s">
        <v>16</v>
      </c>
      <c r="L7172" s="3" t="s">
        <v>16</v>
      </c>
      <c r="M7172" s="3">
        <v>244041</v>
      </c>
      <c r="N7172" t="s">
        <v>36894</v>
      </c>
      <c r="O7172" s="3">
        <f t="shared" si="1464"/>
        <v>9</v>
      </c>
      <c r="P7172" s="3" t="s">
        <v>36895</v>
      </c>
      <c r="Q7172" s="3"/>
      <c r="R7172" s="3" t="s">
        <v>36896</v>
      </c>
      <c r="S7172" s="3">
        <f t="shared" si="1465"/>
        <v>6.3485868056886829E-2</v>
      </c>
      <c r="T7172" s="3" t="s">
        <v>110</v>
      </c>
      <c r="U7172" s="3"/>
      <c r="V7172" s="3"/>
      <c r="W7172" s="3"/>
      <c r="X7172" s="3"/>
      <c r="Y7172" s="3">
        <f t="shared" si="1466"/>
        <v>0</v>
      </c>
      <c r="Z7172" s="10">
        <f t="shared" si="1467"/>
        <v>0</v>
      </c>
      <c r="AA7172">
        <f t="shared" si="1468"/>
        <v>0</v>
      </c>
      <c r="AB7172" t="str">
        <f>VLOOKUP(I7172,SourceData!$A$1:$B$3751,2,FALSE)</f>
        <v>Organic</v>
      </c>
    </row>
    <row r="7173" spans="1:28" x14ac:dyDescent="0.3">
      <c r="A7173" s="3" t="s">
        <v>36897</v>
      </c>
      <c r="B7173" s="3" t="str">
        <f t="shared" si="1458"/>
        <v>2021-05-11 09:33:52.924</v>
      </c>
      <c r="C7173" s="3">
        <f t="shared" si="1459"/>
        <v>9</v>
      </c>
      <c r="D7173" s="11" t="str">
        <f t="shared" si="1460"/>
        <v>2021-05-11</v>
      </c>
      <c r="E7173" t="str">
        <f t="shared" si="1456"/>
        <v>Morning</v>
      </c>
      <c r="F7173" t="str">
        <f t="shared" si="1457"/>
        <v>May</v>
      </c>
      <c r="G7173" t="str">
        <f t="shared" si="1461"/>
        <v>Tuesday</v>
      </c>
      <c r="H7173" t="str">
        <f t="shared" si="1462"/>
        <v>Weekday</v>
      </c>
      <c r="I7173" s="3" t="s">
        <v>36884</v>
      </c>
      <c r="J7173" s="3">
        <f t="shared" si="1463"/>
        <v>1</v>
      </c>
      <c r="K7173" s="3" t="s">
        <v>16</v>
      </c>
      <c r="L7173" s="3" t="s">
        <v>16</v>
      </c>
      <c r="M7173" s="3">
        <v>244262</v>
      </c>
      <c r="N7173" t="s">
        <v>36898</v>
      </c>
      <c r="O7173" s="3">
        <f t="shared" si="1464"/>
        <v>8</v>
      </c>
      <c r="P7173" s="3" t="s">
        <v>36899</v>
      </c>
      <c r="Q7173" s="3" t="s">
        <v>36900</v>
      </c>
      <c r="R7173" s="3" t="s">
        <v>36901</v>
      </c>
      <c r="S7173" s="3">
        <f t="shared" si="1465"/>
        <v>2.3878159721789416E-2</v>
      </c>
      <c r="T7173" s="3" t="s">
        <v>22</v>
      </c>
      <c r="U7173" s="3"/>
      <c r="V7173" s="3">
        <v>504</v>
      </c>
      <c r="W7173" s="3">
        <v>0</v>
      </c>
      <c r="X7173" s="3">
        <v>0</v>
      </c>
      <c r="Y7173" s="3">
        <f t="shared" si="1466"/>
        <v>504</v>
      </c>
      <c r="Z7173" s="10">
        <f t="shared" si="1467"/>
        <v>0</v>
      </c>
      <c r="AA7173">
        <f t="shared" si="1468"/>
        <v>1</v>
      </c>
      <c r="AB7173" t="str">
        <f>VLOOKUP(I7173,SourceData!$A$1:$B$3751,2,FALSE)</f>
        <v>Organic</v>
      </c>
    </row>
    <row r="7174" spans="1:28" x14ac:dyDescent="0.3">
      <c r="A7174" s="3" t="s">
        <v>36902</v>
      </c>
      <c r="B7174" s="3" t="str">
        <f t="shared" si="1458"/>
        <v>2021-06-19 11:55:00.141</v>
      </c>
      <c r="C7174" s="3">
        <f t="shared" si="1459"/>
        <v>11</v>
      </c>
      <c r="D7174" s="11" t="str">
        <f t="shared" si="1460"/>
        <v>2021-06-19</v>
      </c>
      <c r="E7174" t="str">
        <f t="shared" si="1456"/>
        <v>Morning</v>
      </c>
      <c r="F7174" t="str">
        <f t="shared" si="1457"/>
        <v>June</v>
      </c>
      <c r="G7174" t="str">
        <f t="shared" si="1461"/>
        <v>Saturday</v>
      </c>
      <c r="H7174" t="str">
        <f t="shared" si="1462"/>
        <v>Weekend</v>
      </c>
      <c r="I7174" s="3" t="s">
        <v>36884</v>
      </c>
      <c r="J7174" s="3">
        <f t="shared" si="1463"/>
        <v>1</v>
      </c>
      <c r="K7174" s="3" t="s">
        <v>16</v>
      </c>
      <c r="L7174" s="3" t="s">
        <v>16</v>
      </c>
      <c r="M7174" s="3">
        <v>273984</v>
      </c>
      <c r="N7174" t="s">
        <v>36903</v>
      </c>
      <c r="O7174" s="3">
        <f t="shared" si="1464"/>
        <v>6</v>
      </c>
      <c r="P7174" s="3" t="s">
        <v>36904</v>
      </c>
      <c r="Q7174" s="3" t="s">
        <v>36905</v>
      </c>
      <c r="R7174" s="3" t="s">
        <v>36906</v>
      </c>
      <c r="S7174" s="3">
        <f t="shared" si="1465"/>
        <v>2.6149201388761867E-2</v>
      </c>
      <c r="T7174" s="3" t="s">
        <v>22</v>
      </c>
      <c r="U7174" s="3">
        <v>5</v>
      </c>
      <c r="V7174" s="3">
        <v>387</v>
      </c>
      <c r="W7174" s="3">
        <v>0</v>
      </c>
      <c r="X7174" s="3">
        <v>5</v>
      </c>
      <c r="Y7174" s="3">
        <f t="shared" si="1466"/>
        <v>382</v>
      </c>
      <c r="Z7174" s="10">
        <f t="shared" si="1467"/>
        <v>0</v>
      </c>
      <c r="AA7174">
        <f t="shared" si="1468"/>
        <v>1</v>
      </c>
      <c r="AB7174" t="str">
        <f>VLOOKUP(I7174,SourceData!$A$1:$B$3751,2,FALSE)</f>
        <v>Organic</v>
      </c>
    </row>
    <row r="7175" spans="1:28" x14ac:dyDescent="0.3">
      <c r="A7175" s="3" t="s">
        <v>36907</v>
      </c>
      <c r="B7175" s="3" t="str">
        <f t="shared" si="1458"/>
        <v>2021-06-20 22:59:33.680</v>
      </c>
      <c r="C7175" s="3">
        <f t="shared" si="1459"/>
        <v>22</v>
      </c>
      <c r="D7175" s="11" t="str">
        <f t="shared" si="1460"/>
        <v>2021-06-20</v>
      </c>
      <c r="E7175" t="str">
        <f t="shared" si="1456"/>
        <v>Night</v>
      </c>
      <c r="F7175" t="str">
        <f t="shared" si="1457"/>
        <v>June</v>
      </c>
      <c r="G7175" t="str">
        <f t="shared" si="1461"/>
        <v>Sunday</v>
      </c>
      <c r="H7175" t="str">
        <f t="shared" si="1462"/>
        <v>Weekend</v>
      </c>
      <c r="I7175" s="3" t="s">
        <v>36884</v>
      </c>
      <c r="J7175" s="3">
        <f t="shared" si="1463"/>
        <v>1</v>
      </c>
      <c r="K7175" s="3" t="s">
        <v>16</v>
      </c>
      <c r="L7175" s="3" t="s">
        <v>16</v>
      </c>
      <c r="M7175" s="3">
        <v>275541</v>
      </c>
      <c r="N7175" t="s">
        <v>36908</v>
      </c>
      <c r="O7175" s="3">
        <f t="shared" si="1464"/>
        <v>2</v>
      </c>
      <c r="P7175" s="3" t="s">
        <v>36909</v>
      </c>
      <c r="Q7175" s="3" t="s">
        <v>36910</v>
      </c>
      <c r="R7175" s="3" t="s">
        <v>36911</v>
      </c>
      <c r="S7175" s="3">
        <f t="shared" si="1465"/>
        <v>7.3808449087664485E-3</v>
      </c>
      <c r="T7175" s="3" t="s">
        <v>22</v>
      </c>
      <c r="U7175" s="3">
        <v>5</v>
      </c>
      <c r="V7175" s="3">
        <v>268</v>
      </c>
      <c r="W7175" s="3">
        <v>25</v>
      </c>
      <c r="X7175" s="3">
        <v>5</v>
      </c>
      <c r="Y7175" s="3">
        <f t="shared" si="1466"/>
        <v>288</v>
      </c>
      <c r="Z7175" s="10">
        <f t="shared" si="1467"/>
        <v>9.3283582089552244E-2</v>
      </c>
      <c r="AA7175">
        <f t="shared" si="1468"/>
        <v>1</v>
      </c>
      <c r="AB7175" t="str">
        <f>VLOOKUP(I7175,SourceData!$A$1:$B$3751,2,FALSE)</f>
        <v>Organic</v>
      </c>
    </row>
    <row r="7176" spans="1:28" x14ac:dyDescent="0.3">
      <c r="A7176" s="3" t="s">
        <v>36912</v>
      </c>
      <c r="B7176" s="3" t="str">
        <f t="shared" si="1458"/>
        <v>2021-06-22 13:25:52.199</v>
      </c>
      <c r="C7176" s="3">
        <f t="shared" si="1459"/>
        <v>13</v>
      </c>
      <c r="D7176" s="11" t="str">
        <f t="shared" si="1460"/>
        <v>2021-06-22</v>
      </c>
      <c r="E7176" t="str">
        <f t="shared" si="1456"/>
        <v>Afternoon</v>
      </c>
      <c r="F7176" t="str">
        <f t="shared" si="1457"/>
        <v>June</v>
      </c>
      <c r="G7176" t="str">
        <f t="shared" si="1461"/>
        <v>Tuesday</v>
      </c>
      <c r="H7176" t="str">
        <f t="shared" si="1462"/>
        <v>Weekday</v>
      </c>
      <c r="I7176" s="3" t="s">
        <v>36884</v>
      </c>
      <c r="J7176" s="3">
        <f t="shared" si="1463"/>
        <v>1</v>
      </c>
      <c r="K7176" s="3" t="s">
        <v>16</v>
      </c>
      <c r="L7176" s="3" t="s">
        <v>16</v>
      </c>
      <c r="M7176" s="3">
        <v>276322</v>
      </c>
      <c r="N7176" t="s">
        <v>36913</v>
      </c>
      <c r="O7176" s="3">
        <f t="shared" si="1464"/>
        <v>5</v>
      </c>
      <c r="P7176" s="3" t="s">
        <v>36914</v>
      </c>
      <c r="Q7176" s="3" t="s">
        <v>36915</v>
      </c>
      <c r="R7176" s="3" t="s">
        <v>36916</v>
      </c>
      <c r="S7176" s="3">
        <f t="shared" si="1465"/>
        <v>1.5141701391257811E-2</v>
      </c>
      <c r="T7176" s="3" t="s">
        <v>22</v>
      </c>
      <c r="U7176" s="3">
        <v>5</v>
      </c>
      <c r="V7176" s="3">
        <v>308</v>
      </c>
      <c r="W7176" s="3">
        <v>0</v>
      </c>
      <c r="X7176" s="3">
        <v>0</v>
      </c>
      <c r="Y7176" s="3">
        <f t="shared" si="1466"/>
        <v>308</v>
      </c>
      <c r="Z7176" s="10">
        <f t="shared" si="1467"/>
        <v>0</v>
      </c>
      <c r="AA7176">
        <f t="shared" si="1468"/>
        <v>1</v>
      </c>
      <c r="AB7176" t="str">
        <f>VLOOKUP(I7176,SourceData!$A$1:$B$3751,2,FALSE)</f>
        <v>Organic</v>
      </c>
    </row>
    <row r="7177" spans="1:28" x14ac:dyDescent="0.3">
      <c r="A7177" s="3" t="s">
        <v>36917</v>
      </c>
      <c r="B7177" s="3" t="str">
        <f t="shared" si="1458"/>
        <v>2021-06-25 19:12:21.997</v>
      </c>
      <c r="C7177" s="3">
        <f t="shared" si="1459"/>
        <v>19</v>
      </c>
      <c r="D7177" s="11" t="str">
        <f t="shared" si="1460"/>
        <v>2021-06-25</v>
      </c>
      <c r="E7177" t="str">
        <f t="shared" si="1456"/>
        <v>Evening</v>
      </c>
      <c r="F7177" t="str">
        <f t="shared" si="1457"/>
        <v>June</v>
      </c>
      <c r="G7177" t="str">
        <f t="shared" si="1461"/>
        <v>Friday</v>
      </c>
      <c r="H7177" t="str">
        <f t="shared" si="1462"/>
        <v>Weekday</v>
      </c>
      <c r="I7177" s="3" t="s">
        <v>36884</v>
      </c>
      <c r="J7177" s="3">
        <f t="shared" si="1463"/>
        <v>1</v>
      </c>
      <c r="K7177" s="3" t="s">
        <v>16</v>
      </c>
      <c r="L7177" s="3" t="s">
        <v>16</v>
      </c>
      <c r="M7177" s="3">
        <v>278765</v>
      </c>
      <c r="N7177" t="s">
        <v>36918</v>
      </c>
      <c r="O7177" s="3">
        <f t="shared" si="1464"/>
        <v>8</v>
      </c>
      <c r="P7177" s="3" t="s">
        <v>36919</v>
      </c>
      <c r="Q7177" s="3" t="s">
        <v>36920</v>
      </c>
      <c r="R7177" s="3" t="s">
        <v>36921</v>
      </c>
      <c r="S7177" s="3">
        <f t="shared" si="1465"/>
        <v>2.2027465282008052E-2</v>
      </c>
      <c r="T7177" s="3" t="s">
        <v>22</v>
      </c>
      <c r="U7177" s="3">
        <v>5</v>
      </c>
      <c r="V7177" s="3">
        <v>591</v>
      </c>
      <c r="W7177" s="3">
        <v>0</v>
      </c>
      <c r="X7177" s="3">
        <v>7</v>
      </c>
      <c r="Y7177" s="3">
        <f t="shared" si="1466"/>
        <v>584</v>
      </c>
      <c r="Z7177" s="10">
        <f t="shared" si="1467"/>
        <v>0</v>
      </c>
      <c r="AA7177">
        <f t="shared" si="1468"/>
        <v>1</v>
      </c>
      <c r="AB7177" t="str">
        <f>VLOOKUP(I7177,SourceData!$A$1:$B$3751,2,FALSE)</f>
        <v>Organic</v>
      </c>
    </row>
    <row r="7178" spans="1:28" x14ac:dyDescent="0.3">
      <c r="A7178" s="3" t="s">
        <v>36922</v>
      </c>
      <c r="B7178" s="3" t="str">
        <f t="shared" si="1458"/>
        <v>2021-06-25 22:00:44.769</v>
      </c>
      <c r="C7178" s="3">
        <f t="shared" si="1459"/>
        <v>22</v>
      </c>
      <c r="D7178" s="11" t="str">
        <f t="shared" si="1460"/>
        <v>2021-06-25</v>
      </c>
      <c r="E7178" t="str">
        <f t="shared" si="1456"/>
        <v>Night</v>
      </c>
      <c r="F7178" t="str">
        <f t="shared" si="1457"/>
        <v>June</v>
      </c>
      <c r="G7178" t="str">
        <f t="shared" si="1461"/>
        <v>Friday</v>
      </c>
      <c r="H7178" t="str">
        <f t="shared" si="1462"/>
        <v>Weekday</v>
      </c>
      <c r="I7178" s="3" t="s">
        <v>36884</v>
      </c>
      <c r="J7178" s="3">
        <f t="shared" si="1463"/>
        <v>1</v>
      </c>
      <c r="K7178" s="3" t="s">
        <v>16</v>
      </c>
      <c r="L7178" s="3" t="s">
        <v>16</v>
      </c>
      <c r="M7178" s="3">
        <v>279063</v>
      </c>
      <c r="N7178" t="s">
        <v>36923</v>
      </c>
      <c r="O7178" s="3">
        <f t="shared" si="1464"/>
        <v>3</v>
      </c>
      <c r="P7178" s="3" t="s">
        <v>36924</v>
      </c>
      <c r="Q7178" s="3" t="s">
        <v>36925</v>
      </c>
      <c r="R7178" s="3" t="s">
        <v>36926</v>
      </c>
      <c r="S7178" s="3">
        <f t="shared" si="1465"/>
        <v>2.6449131946719717E-2</v>
      </c>
      <c r="T7178" s="3" t="s">
        <v>22</v>
      </c>
      <c r="U7178" s="3">
        <v>5</v>
      </c>
      <c r="V7178" s="3">
        <v>159</v>
      </c>
      <c r="W7178" s="3">
        <v>25</v>
      </c>
      <c r="X7178" s="3">
        <v>0</v>
      </c>
      <c r="Y7178" s="3">
        <f t="shared" si="1466"/>
        <v>184</v>
      </c>
      <c r="Z7178" s="10">
        <f t="shared" si="1467"/>
        <v>0.15723270440251572</v>
      </c>
      <c r="AA7178">
        <f t="shared" si="1468"/>
        <v>1</v>
      </c>
      <c r="AB7178" t="str">
        <f>VLOOKUP(I7178,SourceData!$A$1:$B$3751,2,FALSE)</f>
        <v>Organic</v>
      </c>
    </row>
    <row r="7179" spans="1:28" x14ac:dyDescent="0.3">
      <c r="A7179" s="3" t="s">
        <v>36927</v>
      </c>
      <c r="B7179" s="3" t="str">
        <f t="shared" si="1458"/>
        <v>2021-06-27 17:43:03.511</v>
      </c>
      <c r="C7179" s="3">
        <f t="shared" si="1459"/>
        <v>17</v>
      </c>
      <c r="D7179" s="11" t="str">
        <f t="shared" si="1460"/>
        <v>2021-06-27</v>
      </c>
      <c r="E7179" t="str">
        <f t="shared" si="1456"/>
        <v>Evening</v>
      </c>
      <c r="F7179" t="str">
        <f t="shared" si="1457"/>
        <v>June</v>
      </c>
      <c r="G7179" t="str">
        <f t="shared" si="1461"/>
        <v>Sunday</v>
      </c>
      <c r="H7179" t="str">
        <f t="shared" si="1462"/>
        <v>Weekend</v>
      </c>
      <c r="I7179" s="3" t="s">
        <v>36884</v>
      </c>
      <c r="J7179" s="3">
        <f t="shared" si="1463"/>
        <v>1</v>
      </c>
      <c r="K7179" s="3" t="s">
        <v>16</v>
      </c>
      <c r="L7179" s="3" t="s">
        <v>16</v>
      </c>
      <c r="M7179" s="3">
        <v>280735</v>
      </c>
      <c r="N7179" t="s">
        <v>36928</v>
      </c>
      <c r="O7179" s="3">
        <f t="shared" si="1464"/>
        <v>4</v>
      </c>
      <c r="P7179" s="3" t="s">
        <v>36929</v>
      </c>
      <c r="Q7179" s="3" t="s">
        <v>36930</v>
      </c>
      <c r="R7179" s="3" t="s">
        <v>36931</v>
      </c>
      <c r="S7179" s="3">
        <f t="shared" si="1465"/>
        <v>2.1049409719125833E-2</v>
      </c>
      <c r="T7179" s="3" t="s">
        <v>22</v>
      </c>
      <c r="U7179" s="3">
        <v>5</v>
      </c>
      <c r="V7179" s="3">
        <v>309</v>
      </c>
      <c r="W7179" s="3">
        <v>0</v>
      </c>
      <c r="X7179" s="3">
        <v>0</v>
      </c>
      <c r="Y7179" s="3">
        <f t="shared" si="1466"/>
        <v>309</v>
      </c>
      <c r="Z7179" s="10">
        <f t="shared" si="1467"/>
        <v>0</v>
      </c>
      <c r="AA7179">
        <f t="shared" si="1468"/>
        <v>1</v>
      </c>
      <c r="AB7179" t="str">
        <f>VLOOKUP(I7179,SourceData!$A$1:$B$3751,2,FALSE)</f>
        <v>Organic</v>
      </c>
    </row>
    <row r="7180" spans="1:28" x14ac:dyDescent="0.3">
      <c r="A7180" s="3" t="s">
        <v>36932</v>
      </c>
      <c r="B7180" s="3" t="str">
        <f t="shared" si="1458"/>
        <v>2021-07-01 15:05:18.191</v>
      </c>
      <c r="C7180" s="3">
        <f t="shared" si="1459"/>
        <v>15</v>
      </c>
      <c r="D7180" s="11" t="str">
        <f t="shared" si="1460"/>
        <v>2021-07-01</v>
      </c>
      <c r="E7180" t="str">
        <f t="shared" si="1456"/>
        <v>Afternoon</v>
      </c>
      <c r="F7180" t="str">
        <f t="shared" si="1457"/>
        <v>July</v>
      </c>
      <c r="G7180" t="str">
        <f t="shared" si="1461"/>
        <v>Thursday</v>
      </c>
      <c r="H7180" t="str">
        <f t="shared" si="1462"/>
        <v>Weekday</v>
      </c>
      <c r="I7180" s="3" t="s">
        <v>36884</v>
      </c>
      <c r="J7180" s="3">
        <f t="shared" si="1463"/>
        <v>1</v>
      </c>
      <c r="K7180" s="3" t="s">
        <v>16</v>
      </c>
      <c r="L7180" s="3" t="s">
        <v>16</v>
      </c>
      <c r="M7180" s="3">
        <v>283865</v>
      </c>
      <c r="N7180" t="s">
        <v>36933</v>
      </c>
      <c r="O7180" s="3">
        <f t="shared" si="1464"/>
        <v>6</v>
      </c>
      <c r="P7180" s="3" t="s">
        <v>36934</v>
      </c>
      <c r="Q7180" s="3" t="s">
        <v>36935</v>
      </c>
      <c r="R7180" s="3" t="s">
        <v>36936</v>
      </c>
      <c r="S7180" s="3">
        <f t="shared" si="1465"/>
        <v>1.1327847219945397E-2</v>
      </c>
      <c r="T7180" s="3" t="s">
        <v>22</v>
      </c>
      <c r="U7180" s="3">
        <v>5</v>
      </c>
      <c r="V7180" s="3">
        <v>298</v>
      </c>
      <c r="W7180" s="3">
        <v>25</v>
      </c>
      <c r="X7180" s="3">
        <v>5</v>
      </c>
      <c r="Y7180" s="3">
        <f t="shared" si="1466"/>
        <v>318</v>
      </c>
      <c r="Z7180" s="10">
        <f t="shared" si="1467"/>
        <v>8.3892617449664433E-2</v>
      </c>
      <c r="AA7180">
        <f t="shared" si="1468"/>
        <v>1</v>
      </c>
      <c r="AB7180" t="str">
        <f>VLOOKUP(I7180,SourceData!$A$1:$B$3751,2,FALSE)</f>
        <v>Organic</v>
      </c>
    </row>
    <row r="7181" spans="1:28" x14ac:dyDescent="0.3">
      <c r="A7181" s="3" t="s">
        <v>36937</v>
      </c>
      <c r="B7181" s="3" t="str">
        <f t="shared" si="1458"/>
        <v>2021-07-23 10:35:16.869</v>
      </c>
      <c r="C7181" s="3">
        <f t="shared" si="1459"/>
        <v>10</v>
      </c>
      <c r="D7181" s="11" t="str">
        <f t="shared" si="1460"/>
        <v>2021-07-23</v>
      </c>
      <c r="E7181" t="str">
        <f t="shared" si="1456"/>
        <v>Morning</v>
      </c>
      <c r="F7181" t="str">
        <f t="shared" si="1457"/>
        <v>July</v>
      </c>
      <c r="G7181" t="str">
        <f t="shared" si="1461"/>
        <v>Friday</v>
      </c>
      <c r="H7181" t="str">
        <f t="shared" si="1462"/>
        <v>Weekday</v>
      </c>
      <c r="I7181" s="3" t="s">
        <v>36884</v>
      </c>
      <c r="J7181" s="3">
        <f t="shared" si="1463"/>
        <v>1</v>
      </c>
      <c r="K7181" s="3" t="s">
        <v>16</v>
      </c>
      <c r="L7181" s="3" t="s">
        <v>16</v>
      </c>
      <c r="M7181" s="3">
        <v>301107</v>
      </c>
      <c r="N7181" t="s">
        <v>36938</v>
      </c>
      <c r="O7181" s="3">
        <f t="shared" si="1464"/>
        <v>3</v>
      </c>
      <c r="P7181" s="3" t="s">
        <v>36939</v>
      </c>
      <c r="Q7181" s="3" t="s">
        <v>36940</v>
      </c>
      <c r="R7181" s="3" t="s">
        <v>36941</v>
      </c>
      <c r="S7181" s="3">
        <f t="shared" si="1465"/>
        <v>1.4867870369926095E-2</v>
      </c>
      <c r="T7181" s="3" t="s">
        <v>22</v>
      </c>
      <c r="U7181" s="3">
        <v>5</v>
      </c>
      <c r="V7181" s="3">
        <v>341</v>
      </c>
      <c r="W7181" s="3">
        <v>25</v>
      </c>
      <c r="X7181" s="3">
        <v>0</v>
      </c>
      <c r="Y7181" s="3">
        <f t="shared" si="1466"/>
        <v>366</v>
      </c>
      <c r="Z7181" s="10">
        <f t="shared" si="1467"/>
        <v>7.331378299120235E-2</v>
      </c>
      <c r="AA7181">
        <f t="shared" si="1468"/>
        <v>1</v>
      </c>
      <c r="AB7181" t="str">
        <f>VLOOKUP(I7181,SourceData!$A$1:$B$3751,2,FALSE)</f>
        <v>Organic</v>
      </c>
    </row>
    <row r="7182" spans="1:28" x14ac:dyDescent="0.3">
      <c r="A7182" s="3" t="s">
        <v>36942</v>
      </c>
      <c r="B7182" s="3" t="str">
        <f t="shared" si="1458"/>
        <v>2021-07-28 15:58:40.109</v>
      </c>
      <c r="C7182" s="3">
        <f t="shared" si="1459"/>
        <v>15</v>
      </c>
      <c r="D7182" s="11" t="str">
        <f t="shared" si="1460"/>
        <v>2021-07-28</v>
      </c>
      <c r="E7182" t="str">
        <f t="shared" si="1456"/>
        <v>Afternoon</v>
      </c>
      <c r="F7182" t="str">
        <f t="shared" si="1457"/>
        <v>July</v>
      </c>
      <c r="G7182" t="str">
        <f t="shared" si="1461"/>
        <v>Wednesday</v>
      </c>
      <c r="H7182" t="str">
        <f t="shared" si="1462"/>
        <v>Weekday</v>
      </c>
      <c r="I7182" s="3" t="s">
        <v>36884</v>
      </c>
      <c r="J7182" s="3">
        <f t="shared" si="1463"/>
        <v>1</v>
      </c>
      <c r="K7182" s="3" t="s">
        <v>16</v>
      </c>
      <c r="L7182" s="3" t="s">
        <v>16</v>
      </c>
      <c r="M7182" s="3">
        <v>304955</v>
      </c>
      <c r="N7182" t="s">
        <v>36943</v>
      </c>
      <c r="O7182" s="3">
        <f t="shared" si="1464"/>
        <v>7</v>
      </c>
      <c r="P7182" s="3" t="s">
        <v>36944</v>
      </c>
      <c r="Q7182" s="3" t="s">
        <v>36945</v>
      </c>
      <c r="R7182" s="3" t="s">
        <v>36946</v>
      </c>
      <c r="S7182" s="3">
        <f t="shared" si="1465"/>
        <v>1.3137581016053446E-2</v>
      </c>
      <c r="T7182" s="3" t="s">
        <v>22</v>
      </c>
      <c r="U7182" s="3">
        <v>5</v>
      </c>
      <c r="V7182" s="3">
        <v>386</v>
      </c>
      <c r="W7182" s="3">
        <v>0</v>
      </c>
      <c r="X7182" s="3">
        <v>30</v>
      </c>
      <c r="Y7182" s="3">
        <f t="shared" si="1466"/>
        <v>356</v>
      </c>
      <c r="Z7182" s="10">
        <f t="shared" si="1467"/>
        <v>0</v>
      </c>
      <c r="AA7182">
        <f t="shared" si="1468"/>
        <v>1</v>
      </c>
      <c r="AB7182" t="str">
        <f>VLOOKUP(I7182,SourceData!$A$1:$B$3751,2,FALSE)</f>
        <v>Organic</v>
      </c>
    </row>
    <row r="7183" spans="1:28" x14ac:dyDescent="0.3">
      <c r="A7183" s="3" t="s">
        <v>36947</v>
      </c>
      <c r="B7183" s="3" t="str">
        <f t="shared" si="1458"/>
        <v>2021-08-10 21:31:27.652</v>
      </c>
      <c r="C7183" s="3">
        <f t="shared" si="1459"/>
        <v>21</v>
      </c>
      <c r="D7183" s="11" t="str">
        <f t="shared" si="1460"/>
        <v>2021-08-10</v>
      </c>
      <c r="E7183" t="str">
        <f t="shared" si="1456"/>
        <v>Night</v>
      </c>
      <c r="F7183" t="str">
        <f t="shared" si="1457"/>
        <v>August</v>
      </c>
      <c r="G7183" t="str">
        <f t="shared" si="1461"/>
        <v>Tuesday</v>
      </c>
      <c r="H7183" t="str">
        <f t="shared" si="1462"/>
        <v>Weekday</v>
      </c>
      <c r="I7183" s="3" t="s">
        <v>36884</v>
      </c>
      <c r="J7183" s="3">
        <f t="shared" si="1463"/>
        <v>1</v>
      </c>
      <c r="K7183" s="3" t="s">
        <v>16</v>
      </c>
      <c r="L7183" s="3" t="s">
        <v>16</v>
      </c>
      <c r="M7183" s="3">
        <v>314322</v>
      </c>
      <c r="N7183" t="s">
        <v>36948</v>
      </c>
      <c r="O7183" s="3">
        <f t="shared" si="1464"/>
        <v>5</v>
      </c>
      <c r="P7183" s="3" t="s">
        <v>36949</v>
      </c>
      <c r="Q7183" s="3" t="s">
        <v>36950</v>
      </c>
      <c r="R7183" s="3" t="s">
        <v>36951</v>
      </c>
      <c r="S7183" s="3">
        <f t="shared" si="1465"/>
        <v>2.0787037043191958E-2</v>
      </c>
      <c r="T7183" s="3" t="s">
        <v>22</v>
      </c>
      <c r="U7183" s="3">
        <v>5</v>
      </c>
      <c r="V7183" s="3">
        <v>446</v>
      </c>
      <c r="W7183" s="3">
        <v>0</v>
      </c>
      <c r="X7183" s="3">
        <v>89</v>
      </c>
      <c r="Y7183" s="3">
        <f t="shared" si="1466"/>
        <v>357</v>
      </c>
      <c r="Z7183" s="10">
        <f t="shared" si="1467"/>
        <v>0</v>
      </c>
      <c r="AA7183">
        <f t="shared" si="1468"/>
        <v>1</v>
      </c>
      <c r="AB7183" t="str">
        <f>VLOOKUP(I7183,SourceData!$A$1:$B$3751,2,FALSE)</f>
        <v>Organic</v>
      </c>
    </row>
    <row r="7184" spans="1:28" x14ac:dyDescent="0.3">
      <c r="A7184" s="3" t="s">
        <v>36952</v>
      </c>
      <c r="B7184" s="3" t="str">
        <f t="shared" si="1458"/>
        <v>2021-08-20 14:06:34.296</v>
      </c>
      <c r="C7184" s="3">
        <f t="shared" si="1459"/>
        <v>14</v>
      </c>
      <c r="D7184" s="11" t="str">
        <f t="shared" si="1460"/>
        <v>2021-08-20</v>
      </c>
      <c r="E7184" t="str">
        <f t="shared" si="1456"/>
        <v>Afternoon</v>
      </c>
      <c r="F7184" t="str">
        <f t="shared" si="1457"/>
        <v>August</v>
      </c>
      <c r="G7184" t="str">
        <f t="shared" si="1461"/>
        <v>Friday</v>
      </c>
      <c r="H7184" t="str">
        <f t="shared" si="1462"/>
        <v>Weekday</v>
      </c>
      <c r="I7184" s="3" t="s">
        <v>36884</v>
      </c>
      <c r="J7184" s="3">
        <f t="shared" si="1463"/>
        <v>1</v>
      </c>
      <c r="K7184" s="3" t="s">
        <v>16</v>
      </c>
      <c r="L7184" s="3" t="s">
        <v>16</v>
      </c>
      <c r="M7184" s="3">
        <v>322517</v>
      </c>
      <c r="N7184" t="s">
        <v>36953</v>
      </c>
      <c r="O7184" s="3">
        <f t="shared" si="1464"/>
        <v>5</v>
      </c>
      <c r="P7184" s="3" t="s">
        <v>36954</v>
      </c>
      <c r="Q7184" s="3" t="s">
        <v>36955</v>
      </c>
      <c r="R7184" s="3" t="s">
        <v>36956</v>
      </c>
      <c r="S7184" s="3">
        <f t="shared" si="1465"/>
        <v>1.8500428239349276E-2</v>
      </c>
      <c r="T7184" s="3" t="s">
        <v>22</v>
      </c>
      <c r="U7184" s="3">
        <v>5</v>
      </c>
      <c r="V7184" s="3">
        <v>462</v>
      </c>
      <c r="W7184" s="3">
        <v>0</v>
      </c>
      <c r="X7184" s="3">
        <v>105</v>
      </c>
      <c r="Y7184" s="3">
        <f t="shared" si="1466"/>
        <v>357</v>
      </c>
      <c r="Z7184" s="10">
        <f t="shared" si="1467"/>
        <v>0</v>
      </c>
      <c r="AA7184">
        <f t="shared" si="1468"/>
        <v>1</v>
      </c>
      <c r="AB7184" t="str">
        <f>VLOOKUP(I7184,SourceData!$A$1:$B$3751,2,FALSE)</f>
        <v>Organic</v>
      </c>
    </row>
    <row r="7185" spans="1:28" x14ac:dyDescent="0.3">
      <c r="A7185" s="3" t="s">
        <v>36957</v>
      </c>
      <c r="B7185" s="3" t="str">
        <f t="shared" si="1458"/>
        <v>2021-08-21 09:04:11.681</v>
      </c>
      <c r="C7185" s="3">
        <f t="shared" si="1459"/>
        <v>9</v>
      </c>
      <c r="D7185" s="11" t="str">
        <f t="shared" si="1460"/>
        <v>2021-08-21</v>
      </c>
      <c r="E7185" t="str">
        <f t="shared" si="1456"/>
        <v>Morning</v>
      </c>
      <c r="F7185" t="str">
        <f t="shared" si="1457"/>
        <v>August</v>
      </c>
      <c r="G7185" t="str">
        <f t="shared" si="1461"/>
        <v>Saturday</v>
      </c>
      <c r="H7185" t="str">
        <f t="shared" si="1462"/>
        <v>Weekend</v>
      </c>
      <c r="I7185" s="3" t="s">
        <v>36884</v>
      </c>
      <c r="J7185" s="3">
        <f t="shared" si="1463"/>
        <v>1</v>
      </c>
      <c r="K7185" s="3" t="s">
        <v>16</v>
      </c>
      <c r="L7185" s="3" t="s">
        <v>16</v>
      </c>
      <c r="M7185" s="3">
        <v>323114</v>
      </c>
      <c r="N7185" t="s">
        <v>36958</v>
      </c>
      <c r="O7185" s="3">
        <f t="shared" si="1464"/>
        <v>6</v>
      </c>
      <c r="P7185" s="3" t="s">
        <v>36959</v>
      </c>
      <c r="Q7185" s="3" t="s">
        <v>36960</v>
      </c>
      <c r="R7185" s="3" t="s">
        <v>36961</v>
      </c>
      <c r="S7185" s="3">
        <f t="shared" si="1465"/>
        <v>1.9228078701416962E-2</v>
      </c>
      <c r="T7185" s="3" t="s">
        <v>22</v>
      </c>
      <c r="U7185" s="3">
        <v>5</v>
      </c>
      <c r="V7185" s="3">
        <v>577</v>
      </c>
      <c r="W7185" s="3">
        <v>0</v>
      </c>
      <c r="X7185" s="3">
        <v>101</v>
      </c>
      <c r="Y7185" s="3">
        <f t="shared" si="1466"/>
        <v>476</v>
      </c>
      <c r="Z7185" s="10">
        <f t="shared" si="1467"/>
        <v>0</v>
      </c>
      <c r="AA7185">
        <f t="shared" si="1468"/>
        <v>1</v>
      </c>
      <c r="AB7185" t="str">
        <f>VLOOKUP(I7185,SourceData!$A$1:$B$3751,2,FALSE)</f>
        <v>Organic</v>
      </c>
    </row>
    <row r="7186" spans="1:28" x14ac:dyDescent="0.3">
      <c r="A7186" s="3" t="s">
        <v>36962</v>
      </c>
      <c r="B7186" s="3" t="str">
        <f t="shared" si="1458"/>
        <v>2021-08-24 15:12:47.760</v>
      </c>
      <c r="C7186" s="3">
        <f t="shared" si="1459"/>
        <v>15</v>
      </c>
      <c r="D7186" s="11" t="str">
        <f t="shared" si="1460"/>
        <v>2021-08-24</v>
      </c>
      <c r="E7186" t="str">
        <f t="shared" si="1456"/>
        <v>Afternoon</v>
      </c>
      <c r="F7186" t="str">
        <f t="shared" si="1457"/>
        <v>August</v>
      </c>
      <c r="G7186" t="str">
        <f t="shared" si="1461"/>
        <v>Tuesday</v>
      </c>
      <c r="H7186" t="str">
        <f t="shared" si="1462"/>
        <v>Weekday</v>
      </c>
      <c r="I7186" s="3" t="s">
        <v>36884</v>
      </c>
      <c r="J7186" s="3">
        <f t="shared" si="1463"/>
        <v>1</v>
      </c>
      <c r="K7186" s="3" t="s">
        <v>16</v>
      </c>
      <c r="L7186" s="3" t="s">
        <v>16</v>
      </c>
      <c r="M7186" s="3">
        <v>326375</v>
      </c>
      <c r="N7186" t="s">
        <v>36963</v>
      </c>
      <c r="O7186" s="3">
        <f t="shared" si="1464"/>
        <v>9</v>
      </c>
      <c r="P7186" s="3" t="s">
        <v>36964</v>
      </c>
      <c r="Q7186" s="3" t="s">
        <v>36965</v>
      </c>
      <c r="R7186" s="3" t="s">
        <v>36966</v>
      </c>
      <c r="S7186" s="3">
        <f t="shared" si="1465"/>
        <v>2.1647534718795214E-2</v>
      </c>
      <c r="T7186" s="3" t="s">
        <v>22</v>
      </c>
      <c r="U7186" s="3">
        <v>5</v>
      </c>
      <c r="V7186" s="3">
        <v>438</v>
      </c>
      <c r="W7186" s="3">
        <v>0</v>
      </c>
      <c r="X7186" s="3">
        <v>24</v>
      </c>
      <c r="Y7186" s="3">
        <f t="shared" si="1466"/>
        <v>414</v>
      </c>
      <c r="Z7186" s="10">
        <f t="shared" si="1467"/>
        <v>0</v>
      </c>
      <c r="AA7186">
        <f t="shared" si="1468"/>
        <v>1</v>
      </c>
      <c r="AB7186" t="str">
        <f>VLOOKUP(I7186,SourceData!$A$1:$B$3751,2,FALSE)</f>
        <v>Organic</v>
      </c>
    </row>
    <row r="7187" spans="1:28" x14ac:dyDescent="0.3">
      <c r="A7187" s="3" t="s">
        <v>36967</v>
      </c>
      <c r="B7187" s="3" t="str">
        <f t="shared" si="1458"/>
        <v>2021-09-14 21:52:46.617</v>
      </c>
      <c r="C7187" s="3">
        <f t="shared" si="1459"/>
        <v>21</v>
      </c>
      <c r="D7187" s="11" t="str">
        <f t="shared" si="1460"/>
        <v>2021-09-14</v>
      </c>
      <c r="E7187" t="str">
        <f t="shared" si="1456"/>
        <v>Night</v>
      </c>
      <c r="F7187" t="str">
        <f t="shared" si="1457"/>
        <v>September</v>
      </c>
      <c r="G7187" t="str">
        <f t="shared" si="1461"/>
        <v>Tuesday</v>
      </c>
      <c r="H7187" t="str">
        <f t="shared" si="1462"/>
        <v>Weekday</v>
      </c>
      <c r="I7187" s="3" t="s">
        <v>36884</v>
      </c>
      <c r="J7187" s="3">
        <f t="shared" si="1463"/>
        <v>1</v>
      </c>
      <c r="K7187" s="3" t="s">
        <v>16</v>
      </c>
      <c r="L7187" s="3" t="s">
        <v>16</v>
      </c>
      <c r="M7187" s="3">
        <v>349936</v>
      </c>
      <c r="N7187" t="s">
        <v>36968</v>
      </c>
      <c r="O7187" s="3">
        <f t="shared" si="1464"/>
        <v>6</v>
      </c>
      <c r="P7187" s="3" t="s">
        <v>36969</v>
      </c>
      <c r="Q7187" s="3" t="s">
        <v>36970</v>
      </c>
      <c r="R7187" s="3" t="s">
        <v>36971</v>
      </c>
      <c r="S7187" s="3">
        <f t="shared" si="1465"/>
        <v>1.5266875001543667E-2</v>
      </c>
      <c r="T7187" s="3" t="s">
        <v>22</v>
      </c>
      <c r="U7187" s="3">
        <v>5</v>
      </c>
      <c r="V7187" s="3">
        <v>384</v>
      </c>
      <c r="W7187" s="3">
        <v>0</v>
      </c>
      <c r="X7187" s="3">
        <v>32</v>
      </c>
      <c r="Y7187" s="3">
        <f t="shared" si="1466"/>
        <v>352</v>
      </c>
      <c r="Z7187" s="10">
        <f t="shared" si="1467"/>
        <v>0</v>
      </c>
      <c r="AA7187">
        <f t="shared" si="1468"/>
        <v>1</v>
      </c>
      <c r="AB7187" t="str">
        <f>VLOOKUP(I7187,SourceData!$A$1:$B$3751,2,FALSE)</f>
        <v>Organic</v>
      </c>
    </row>
    <row r="7188" spans="1:28" x14ac:dyDescent="0.3">
      <c r="A7188" s="3" t="s">
        <v>36972</v>
      </c>
      <c r="B7188" s="3" t="str">
        <f t="shared" si="1458"/>
        <v>2021-09-16 18:28:01.583</v>
      </c>
      <c r="C7188" s="3">
        <f t="shared" si="1459"/>
        <v>18</v>
      </c>
      <c r="D7188" s="11" t="str">
        <f t="shared" si="1460"/>
        <v>2021-09-16</v>
      </c>
      <c r="E7188" t="str">
        <f t="shared" si="1456"/>
        <v>Evening</v>
      </c>
      <c r="F7188" t="str">
        <f t="shared" si="1457"/>
        <v>September</v>
      </c>
      <c r="G7188" t="str">
        <f t="shared" si="1461"/>
        <v>Thursday</v>
      </c>
      <c r="H7188" t="str">
        <f t="shared" si="1462"/>
        <v>Weekday</v>
      </c>
      <c r="I7188" s="3" t="s">
        <v>36884</v>
      </c>
      <c r="J7188" s="3">
        <f t="shared" si="1463"/>
        <v>1</v>
      </c>
      <c r="K7188" s="3" t="s">
        <v>16</v>
      </c>
      <c r="L7188" s="3" t="s">
        <v>16</v>
      </c>
      <c r="M7188" s="3">
        <v>352020</v>
      </c>
      <c r="N7188" t="s">
        <v>36973</v>
      </c>
      <c r="O7188" s="3">
        <f t="shared" si="1464"/>
        <v>5</v>
      </c>
      <c r="P7188" s="3" t="s">
        <v>36974</v>
      </c>
      <c r="Q7188" s="3" t="s">
        <v>36975</v>
      </c>
      <c r="R7188" s="3" t="s">
        <v>36976</v>
      </c>
      <c r="S7188" s="3">
        <f t="shared" si="1465"/>
        <v>1.4317685185233131E-2</v>
      </c>
      <c r="T7188" s="3" t="s">
        <v>22</v>
      </c>
      <c r="U7188" s="3">
        <v>5</v>
      </c>
      <c r="V7188" s="3">
        <v>439</v>
      </c>
      <c r="W7188" s="3">
        <v>0</v>
      </c>
      <c r="X7188" s="3">
        <v>48</v>
      </c>
      <c r="Y7188" s="3">
        <f t="shared" si="1466"/>
        <v>391</v>
      </c>
      <c r="Z7188" s="10">
        <f t="shared" si="1467"/>
        <v>0</v>
      </c>
      <c r="AA7188">
        <f t="shared" si="1468"/>
        <v>1</v>
      </c>
      <c r="AB7188" t="str">
        <f>VLOOKUP(I7188,SourceData!$A$1:$B$3751,2,FALSE)</f>
        <v>Organic</v>
      </c>
    </row>
    <row r="7189" spans="1:28" x14ac:dyDescent="0.3">
      <c r="A7189" s="3" t="s">
        <v>36977</v>
      </c>
      <c r="B7189" s="3" t="str">
        <f t="shared" si="1458"/>
        <v>2021-09-26 11:24:07.299</v>
      </c>
      <c r="C7189" s="3">
        <f t="shared" si="1459"/>
        <v>11</v>
      </c>
      <c r="D7189" s="11" t="str">
        <f t="shared" si="1460"/>
        <v>2021-09-26</v>
      </c>
      <c r="E7189" t="str">
        <f t="shared" si="1456"/>
        <v>Morning</v>
      </c>
      <c r="F7189" t="str">
        <f t="shared" si="1457"/>
        <v>September</v>
      </c>
      <c r="G7189" t="str">
        <f t="shared" si="1461"/>
        <v>Sunday</v>
      </c>
      <c r="H7189" t="str">
        <f t="shared" si="1462"/>
        <v>Weekend</v>
      </c>
      <c r="I7189" s="3" t="s">
        <v>36884</v>
      </c>
      <c r="J7189" s="3">
        <f t="shared" si="1463"/>
        <v>1</v>
      </c>
      <c r="K7189" s="3" t="s">
        <v>16</v>
      </c>
      <c r="L7189" s="3" t="s">
        <v>16</v>
      </c>
      <c r="M7189" s="3">
        <v>365257</v>
      </c>
      <c r="N7189" t="s">
        <v>36978</v>
      </c>
      <c r="O7189" s="3">
        <f t="shared" si="1464"/>
        <v>10</v>
      </c>
      <c r="P7189" s="3" t="s">
        <v>36979</v>
      </c>
      <c r="Q7189" s="3" t="s">
        <v>36980</v>
      </c>
      <c r="R7189" s="3" t="s">
        <v>36981</v>
      </c>
      <c r="S7189" s="3">
        <f t="shared" si="1465"/>
        <v>1.4022766205016524E-2</v>
      </c>
      <c r="T7189" s="3" t="s">
        <v>22</v>
      </c>
      <c r="U7189" s="3">
        <v>5</v>
      </c>
      <c r="V7189" s="3">
        <v>341</v>
      </c>
      <c r="W7189" s="3">
        <v>0</v>
      </c>
      <c r="X7189" s="3">
        <v>50</v>
      </c>
      <c r="Y7189" s="3">
        <f t="shared" si="1466"/>
        <v>291</v>
      </c>
      <c r="Z7189" s="10">
        <f t="shared" si="1467"/>
        <v>0</v>
      </c>
      <c r="AA7189">
        <f t="shared" si="1468"/>
        <v>1</v>
      </c>
      <c r="AB7189" t="str">
        <f>VLOOKUP(I7189,SourceData!$A$1:$B$3751,2,FALSE)</f>
        <v>Organic</v>
      </c>
    </row>
    <row r="7190" spans="1:28" x14ac:dyDescent="0.3">
      <c r="A7190" s="3" t="s">
        <v>36982</v>
      </c>
      <c r="B7190" s="3" t="str">
        <f t="shared" si="1458"/>
        <v>2021-04-28 21:17:09.706</v>
      </c>
      <c r="C7190" s="3">
        <f t="shared" si="1459"/>
        <v>21</v>
      </c>
      <c r="D7190" s="11" t="str">
        <f t="shared" si="1460"/>
        <v>2021-04-28</v>
      </c>
      <c r="E7190" t="str">
        <f t="shared" si="1456"/>
        <v>Night</v>
      </c>
      <c r="F7190" t="str">
        <f t="shared" si="1457"/>
        <v>April</v>
      </c>
      <c r="G7190" t="str">
        <f t="shared" si="1461"/>
        <v>Wednesday</v>
      </c>
      <c r="H7190" t="str">
        <f t="shared" si="1462"/>
        <v>Weekday</v>
      </c>
      <c r="I7190" s="3" t="s">
        <v>36983</v>
      </c>
      <c r="J7190" s="3">
        <f t="shared" si="1463"/>
        <v>1</v>
      </c>
      <c r="K7190" s="3" t="s">
        <v>16</v>
      </c>
      <c r="L7190" s="3" t="s">
        <v>16</v>
      </c>
      <c r="M7190" s="3">
        <v>236870</v>
      </c>
      <c r="N7190" t="s">
        <v>4243</v>
      </c>
      <c r="O7190" s="3">
        <f t="shared" si="1464"/>
        <v>1</v>
      </c>
      <c r="P7190" s="3" t="s">
        <v>36984</v>
      </c>
      <c r="Q7190" s="3" t="s">
        <v>36985</v>
      </c>
      <c r="R7190" s="3" t="s">
        <v>36986</v>
      </c>
      <c r="S7190" s="3">
        <f t="shared" si="1465"/>
        <v>1.0624768518027849E-2</v>
      </c>
      <c r="T7190" s="3" t="s">
        <v>22</v>
      </c>
      <c r="U7190" s="3">
        <v>5</v>
      </c>
      <c r="V7190" s="3">
        <v>22</v>
      </c>
      <c r="W7190" s="3">
        <v>0</v>
      </c>
      <c r="X7190" s="3">
        <v>0</v>
      </c>
      <c r="Y7190" s="3">
        <f t="shared" si="1466"/>
        <v>22</v>
      </c>
      <c r="Z7190" s="10">
        <f t="shared" si="1467"/>
        <v>0</v>
      </c>
      <c r="AA7190">
        <f t="shared" si="1468"/>
        <v>1</v>
      </c>
      <c r="AB7190" t="str">
        <f>VLOOKUP(I7190,SourceData!$A$1:$B$3751,2,FALSE)</f>
        <v>Snapchat</v>
      </c>
    </row>
    <row r="7191" spans="1:28" x14ac:dyDescent="0.3">
      <c r="A7191" s="3" t="s">
        <v>36987</v>
      </c>
      <c r="B7191" s="3" t="str">
        <f t="shared" si="1458"/>
        <v>2021-04-29 14:22:46.616</v>
      </c>
      <c r="C7191" s="3">
        <f t="shared" si="1459"/>
        <v>14</v>
      </c>
      <c r="D7191" s="11" t="str">
        <f t="shared" si="1460"/>
        <v>2021-04-29</v>
      </c>
      <c r="E7191" t="str">
        <f t="shared" si="1456"/>
        <v>Afternoon</v>
      </c>
      <c r="F7191" t="str">
        <f t="shared" si="1457"/>
        <v>April</v>
      </c>
      <c r="G7191" t="str">
        <f t="shared" si="1461"/>
        <v>Thursday</v>
      </c>
      <c r="H7191" t="str">
        <f t="shared" si="1462"/>
        <v>Weekday</v>
      </c>
      <c r="I7191" s="3" t="s">
        <v>36983</v>
      </c>
      <c r="J7191" s="3">
        <f t="shared" si="1463"/>
        <v>1</v>
      </c>
      <c r="K7191" s="3" t="s">
        <v>16</v>
      </c>
      <c r="L7191" s="3" t="s">
        <v>16</v>
      </c>
      <c r="M7191" s="3">
        <v>237265</v>
      </c>
      <c r="N7191" t="s">
        <v>4243</v>
      </c>
      <c r="O7191" s="3">
        <f t="shared" si="1464"/>
        <v>1</v>
      </c>
      <c r="P7191" s="3" t="s">
        <v>36988</v>
      </c>
      <c r="Q7191" s="3" t="s">
        <v>36989</v>
      </c>
      <c r="R7191" s="3" t="s">
        <v>36990</v>
      </c>
      <c r="S7191" s="3">
        <f t="shared" si="1465"/>
        <v>6.7532175889937207E-3</v>
      </c>
      <c r="T7191" s="3" t="s">
        <v>22</v>
      </c>
      <c r="U7191" s="3">
        <v>5</v>
      </c>
      <c r="V7191" s="3">
        <v>22</v>
      </c>
      <c r="W7191" s="3">
        <v>0</v>
      </c>
      <c r="X7191" s="3">
        <v>0</v>
      </c>
      <c r="Y7191" s="3">
        <f t="shared" si="1466"/>
        <v>22</v>
      </c>
      <c r="Z7191" s="10">
        <f t="shared" si="1467"/>
        <v>0</v>
      </c>
      <c r="AA7191">
        <f t="shared" si="1468"/>
        <v>1</v>
      </c>
      <c r="AB7191" t="str">
        <f>VLOOKUP(I7191,SourceData!$A$1:$B$3751,2,FALSE)</f>
        <v>Snapchat</v>
      </c>
    </row>
    <row r="7192" spans="1:28" x14ac:dyDescent="0.3">
      <c r="A7192" s="3" t="s">
        <v>36991</v>
      </c>
      <c r="B7192" s="3" t="str">
        <f t="shared" si="1458"/>
        <v>2021-04-28 21:01:44.243</v>
      </c>
      <c r="C7192" s="3">
        <f t="shared" si="1459"/>
        <v>21</v>
      </c>
      <c r="D7192" s="11" t="str">
        <f t="shared" si="1460"/>
        <v>2021-04-28</v>
      </c>
      <c r="E7192" t="str">
        <f t="shared" si="1456"/>
        <v>Night</v>
      </c>
      <c r="F7192" t="str">
        <f t="shared" si="1457"/>
        <v>April</v>
      </c>
      <c r="G7192" t="str">
        <f t="shared" si="1461"/>
        <v>Wednesday</v>
      </c>
      <c r="H7192" t="str">
        <f t="shared" si="1462"/>
        <v>Weekday</v>
      </c>
      <c r="I7192" s="3" t="s">
        <v>36992</v>
      </c>
      <c r="J7192" s="3">
        <f t="shared" si="1463"/>
        <v>1</v>
      </c>
      <c r="K7192" s="3" t="s">
        <v>16</v>
      </c>
      <c r="L7192" s="3" t="s">
        <v>25</v>
      </c>
      <c r="M7192" s="3">
        <v>236848</v>
      </c>
      <c r="N7192" t="s">
        <v>36993</v>
      </c>
      <c r="O7192" s="3">
        <f t="shared" si="1464"/>
        <v>2</v>
      </c>
      <c r="P7192" s="3" t="s">
        <v>36994</v>
      </c>
      <c r="Q7192" s="3" t="s">
        <v>36995</v>
      </c>
      <c r="R7192" s="3" t="s">
        <v>36996</v>
      </c>
      <c r="S7192" s="3">
        <f t="shared" si="1465"/>
        <v>1.752762731484836E-2</v>
      </c>
      <c r="T7192" s="3" t="s">
        <v>22</v>
      </c>
      <c r="U7192" s="3">
        <v>4</v>
      </c>
      <c r="V7192" s="3">
        <v>47</v>
      </c>
      <c r="W7192" s="3">
        <v>75</v>
      </c>
      <c r="X7192" s="3">
        <v>0</v>
      </c>
      <c r="Y7192" s="3">
        <f t="shared" si="1466"/>
        <v>122</v>
      </c>
      <c r="Z7192" s="10">
        <f t="shared" si="1467"/>
        <v>1.5957446808510638</v>
      </c>
      <c r="AA7192">
        <f t="shared" si="1468"/>
        <v>1</v>
      </c>
      <c r="AB7192" t="str">
        <f>VLOOKUP(I7192,SourceData!$A$1:$B$3751,2,FALSE)</f>
        <v>Facebook</v>
      </c>
    </row>
    <row r="7193" spans="1:28" x14ac:dyDescent="0.3">
      <c r="A7193" s="3" t="s">
        <v>36997</v>
      </c>
      <c r="B7193" s="3" t="str">
        <f t="shared" si="1458"/>
        <v>2021-04-28 20:01:17.468</v>
      </c>
      <c r="C7193" s="3">
        <f t="shared" si="1459"/>
        <v>20</v>
      </c>
      <c r="D7193" s="11" t="str">
        <f t="shared" si="1460"/>
        <v>2021-04-28</v>
      </c>
      <c r="E7193" t="str">
        <f t="shared" si="1456"/>
        <v>Night</v>
      </c>
      <c r="F7193" t="str">
        <f t="shared" si="1457"/>
        <v>April</v>
      </c>
      <c r="G7193" t="str">
        <f t="shared" si="1461"/>
        <v>Wednesday</v>
      </c>
      <c r="H7193" t="str">
        <f t="shared" si="1462"/>
        <v>Weekday</v>
      </c>
      <c r="I7193" s="3" t="s">
        <v>36998</v>
      </c>
      <c r="J7193" s="3">
        <f t="shared" si="1463"/>
        <v>1</v>
      </c>
      <c r="K7193" s="3" t="s">
        <v>16</v>
      </c>
      <c r="L7193" s="3" t="s">
        <v>947</v>
      </c>
      <c r="M7193" s="3">
        <v>236766</v>
      </c>
      <c r="N7193" t="s">
        <v>36999</v>
      </c>
      <c r="O7193" s="3">
        <f t="shared" si="1464"/>
        <v>6</v>
      </c>
      <c r="P7193" s="3" t="s">
        <v>37000</v>
      </c>
      <c r="Q7193" s="3" t="s">
        <v>37001</v>
      </c>
      <c r="R7193" s="3" t="s">
        <v>37002</v>
      </c>
      <c r="S7193" s="3">
        <f t="shared" si="1465"/>
        <v>2.6936828704492655E-2</v>
      </c>
      <c r="T7193" s="3" t="s">
        <v>22</v>
      </c>
      <c r="U7193" s="3"/>
      <c r="V7193" s="3">
        <v>485</v>
      </c>
      <c r="W7193" s="3">
        <v>90</v>
      </c>
      <c r="X7193" s="3">
        <v>0</v>
      </c>
      <c r="Y7193" s="3">
        <f t="shared" si="1466"/>
        <v>575</v>
      </c>
      <c r="Z7193" s="10">
        <f t="shared" si="1467"/>
        <v>0.18556701030927836</v>
      </c>
      <c r="AA7193">
        <f t="shared" si="1468"/>
        <v>1</v>
      </c>
      <c r="AB7193" t="str">
        <f>VLOOKUP(I7193,SourceData!$A$1:$B$3751,2,FALSE)</f>
        <v>Google</v>
      </c>
    </row>
    <row r="7194" spans="1:28" x14ac:dyDescent="0.3">
      <c r="A7194" s="3" t="s">
        <v>37003</v>
      </c>
      <c r="B7194" s="3" t="str">
        <f t="shared" si="1458"/>
        <v>2021-04-28 18:58:48.850</v>
      </c>
      <c r="C7194" s="3">
        <f t="shared" si="1459"/>
        <v>18</v>
      </c>
      <c r="D7194" s="11" t="str">
        <f t="shared" si="1460"/>
        <v>2021-04-28</v>
      </c>
      <c r="E7194" t="str">
        <f t="shared" si="1456"/>
        <v>Evening</v>
      </c>
      <c r="F7194" t="str">
        <f t="shared" si="1457"/>
        <v>April</v>
      </c>
      <c r="G7194" t="str">
        <f t="shared" si="1461"/>
        <v>Wednesday</v>
      </c>
      <c r="H7194" t="str">
        <f t="shared" si="1462"/>
        <v>Weekday</v>
      </c>
      <c r="I7194" s="3" t="s">
        <v>37004</v>
      </c>
      <c r="J7194" s="3">
        <f t="shared" si="1463"/>
        <v>1</v>
      </c>
      <c r="K7194" s="3" t="s">
        <v>16</v>
      </c>
      <c r="L7194" s="3" t="s">
        <v>16</v>
      </c>
      <c r="M7194" s="3">
        <v>236740</v>
      </c>
      <c r="N7194" t="s">
        <v>37005</v>
      </c>
      <c r="O7194" s="3">
        <f t="shared" si="1464"/>
        <v>3</v>
      </c>
      <c r="P7194" s="3" t="s">
        <v>37006</v>
      </c>
      <c r="Q7194" s="3" t="s">
        <v>37007</v>
      </c>
      <c r="R7194" s="3" t="s">
        <v>37008</v>
      </c>
      <c r="S7194" s="3">
        <f t="shared" si="1465"/>
        <v>2.813984954264015E-2</v>
      </c>
      <c r="T7194" s="3" t="s">
        <v>22</v>
      </c>
      <c r="U7194" s="3"/>
      <c r="V7194" s="3">
        <v>528</v>
      </c>
      <c r="W7194" s="3">
        <v>25</v>
      </c>
      <c r="X7194" s="3">
        <v>0</v>
      </c>
      <c r="Y7194" s="3">
        <f t="shared" si="1466"/>
        <v>553</v>
      </c>
      <c r="Z7194" s="10">
        <f t="shared" si="1467"/>
        <v>4.7348484848484848E-2</v>
      </c>
      <c r="AA7194">
        <f t="shared" si="1468"/>
        <v>1</v>
      </c>
      <c r="AB7194" t="str">
        <f>VLOOKUP(I7194,SourceData!$A$1:$B$3751,2,FALSE)</f>
        <v>Offline Campaign</v>
      </c>
    </row>
    <row r="7195" spans="1:28" x14ac:dyDescent="0.3">
      <c r="A7195" s="3" t="s">
        <v>37009</v>
      </c>
      <c r="B7195" s="3" t="str">
        <f t="shared" si="1458"/>
        <v>2021-06-12 14:30:59.144</v>
      </c>
      <c r="C7195" s="3">
        <f t="shared" si="1459"/>
        <v>14</v>
      </c>
      <c r="D7195" s="11" t="str">
        <f t="shared" si="1460"/>
        <v>2021-06-12</v>
      </c>
      <c r="E7195" t="str">
        <f t="shared" si="1456"/>
        <v>Afternoon</v>
      </c>
      <c r="F7195" t="str">
        <f t="shared" si="1457"/>
        <v>June</v>
      </c>
      <c r="G7195" t="str">
        <f t="shared" si="1461"/>
        <v>Saturday</v>
      </c>
      <c r="H7195" t="str">
        <f t="shared" si="1462"/>
        <v>Weekend</v>
      </c>
      <c r="I7195" s="3" t="s">
        <v>37004</v>
      </c>
      <c r="J7195" s="3">
        <f t="shared" si="1463"/>
        <v>1</v>
      </c>
      <c r="K7195" s="3" t="s">
        <v>16</v>
      </c>
      <c r="L7195" s="3" t="s">
        <v>16</v>
      </c>
      <c r="M7195" s="3">
        <v>268918</v>
      </c>
      <c r="N7195" t="s">
        <v>37010</v>
      </c>
      <c r="O7195" s="3">
        <f t="shared" si="1464"/>
        <v>3</v>
      </c>
      <c r="P7195" s="3" t="s">
        <v>37011</v>
      </c>
      <c r="Q7195" s="3" t="s">
        <v>37012</v>
      </c>
      <c r="R7195" s="3" t="s">
        <v>37013</v>
      </c>
      <c r="S7195" s="3">
        <f t="shared" si="1465"/>
        <v>1.5930243054754101E-2</v>
      </c>
      <c r="T7195" s="3" t="s">
        <v>22</v>
      </c>
      <c r="U7195" s="3"/>
      <c r="V7195" s="3">
        <v>70</v>
      </c>
      <c r="W7195" s="3">
        <v>25</v>
      </c>
      <c r="X7195" s="3">
        <v>5</v>
      </c>
      <c r="Y7195" s="3">
        <f t="shared" si="1466"/>
        <v>90</v>
      </c>
      <c r="Z7195" s="10">
        <f t="shared" si="1467"/>
        <v>0.35714285714285715</v>
      </c>
      <c r="AA7195">
        <f t="shared" si="1468"/>
        <v>1</v>
      </c>
      <c r="AB7195" t="str">
        <f>VLOOKUP(I7195,SourceData!$A$1:$B$3751,2,FALSE)</f>
        <v>Offline Campaign</v>
      </c>
    </row>
    <row r="7196" spans="1:28" x14ac:dyDescent="0.3">
      <c r="A7196" s="3" t="s">
        <v>37014</v>
      </c>
      <c r="B7196" s="3" t="str">
        <f t="shared" si="1458"/>
        <v>2021-06-19 17:59:24.896</v>
      </c>
      <c r="C7196" s="3">
        <f t="shared" si="1459"/>
        <v>17</v>
      </c>
      <c r="D7196" s="11" t="str">
        <f t="shared" si="1460"/>
        <v>2021-06-19</v>
      </c>
      <c r="E7196" t="str">
        <f t="shared" si="1456"/>
        <v>Evening</v>
      </c>
      <c r="F7196" t="str">
        <f t="shared" si="1457"/>
        <v>June</v>
      </c>
      <c r="G7196" t="str">
        <f t="shared" si="1461"/>
        <v>Saturday</v>
      </c>
      <c r="H7196" t="str">
        <f t="shared" si="1462"/>
        <v>Weekend</v>
      </c>
      <c r="I7196" s="3" t="s">
        <v>37004</v>
      </c>
      <c r="J7196" s="3">
        <f t="shared" si="1463"/>
        <v>1</v>
      </c>
      <c r="K7196" s="3" t="s">
        <v>16</v>
      </c>
      <c r="L7196" s="3" t="s">
        <v>16</v>
      </c>
      <c r="M7196" s="3">
        <v>274351</v>
      </c>
      <c r="N7196" t="s">
        <v>37015</v>
      </c>
      <c r="O7196" s="3">
        <f t="shared" si="1464"/>
        <v>3</v>
      </c>
      <c r="P7196" s="3" t="s">
        <v>37016</v>
      </c>
      <c r="Q7196" s="3" t="s">
        <v>37017</v>
      </c>
      <c r="R7196" s="3" t="s">
        <v>37018</v>
      </c>
      <c r="S7196" s="3">
        <f t="shared" si="1465"/>
        <v>1.7221076392161194E-2</v>
      </c>
      <c r="T7196" s="3" t="s">
        <v>22</v>
      </c>
      <c r="U7196" s="3">
        <v>5</v>
      </c>
      <c r="V7196" s="3">
        <v>97</v>
      </c>
      <c r="W7196" s="3">
        <v>25</v>
      </c>
      <c r="X7196" s="3">
        <v>5</v>
      </c>
      <c r="Y7196" s="3">
        <f t="shared" si="1466"/>
        <v>117</v>
      </c>
      <c r="Z7196" s="10">
        <f t="shared" si="1467"/>
        <v>0.25773195876288657</v>
      </c>
      <c r="AA7196">
        <f t="shared" si="1468"/>
        <v>1</v>
      </c>
      <c r="AB7196" t="str">
        <f>VLOOKUP(I7196,SourceData!$A$1:$B$3751,2,FALSE)</f>
        <v>Offline Campaign</v>
      </c>
    </row>
    <row r="7197" spans="1:28" x14ac:dyDescent="0.3">
      <c r="A7197" s="3" t="s">
        <v>37019</v>
      </c>
      <c r="B7197" s="3" t="str">
        <f t="shared" si="1458"/>
        <v>2021-04-28 18:08:05.218</v>
      </c>
      <c r="C7197" s="3">
        <f t="shared" si="1459"/>
        <v>18</v>
      </c>
      <c r="D7197" s="11" t="str">
        <f t="shared" si="1460"/>
        <v>2021-04-28</v>
      </c>
      <c r="E7197" t="str">
        <f t="shared" si="1456"/>
        <v>Evening</v>
      </c>
      <c r="F7197" t="str">
        <f t="shared" si="1457"/>
        <v>April</v>
      </c>
      <c r="G7197" t="str">
        <f t="shared" si="1461"/>
        <v>Wednesday</v>
      </c>
      <c r="H7197" t="str">
        <f t="shared" si="1462"/>
        <v>Weekday</v>
      </c>
      <c r="I7197" s="3" t="s">
        <v>37020</v>
      </c>
      <c r="J7197" s="3">
        <f t="shared" si="1463"/>
        <v>1</v>
      </c>
      <c r="K7197" s="3" t="s">
        <v>16</v>
      </c>
      <c r="L7197" s="3" t="s">
        <v>32</v>
      </c>
      <c r="M7197" s="3">
        <v>236690</v>
      </c>
      <c r="N7197" t="s">
        <v>37021</v>
      </c>
      <c r="O7197" s="3">
        <f t="shared" si="1464"/>
        <v>2</v>
      </c>
      <c r="P7197" s="3" t="s">
        <v>37022</v>
      </c>
      <c r="Q7197" s="3" t="s">
        <v>37023</v>
      </c>
      <c r="R7197" s="3" t="s">
        <v>37024</v>
      </c>
      <c r="S7197" s="3">
        <f t="shared" si="1465"/>
        <v>2.2323125005641486E-2</v>
      </c>
      <c r="T7197" s="3" t="s">
        <v>22</v>
      </c>
      <c r="U7197" s="3">
        <v>5</v>
      </c>
      <c r="V7197" s="3">
        <v>82</v>
      </c>
      <c r="W7197" s="3">
        <v>0</v>
      </c>
      <c r="X7197" s="3">
        <v>0</v>
      </c>
      <c r="Y7197" s="3">
        <f t="shared" si="1466"/>
        <v>82</v>
      </c>
      <c r="Z7197" s="10">
        <f t="shared" si="1467"/>
        <v>0</v>
      </c>
      <c r="AA7197">
        <f t="shared" si="1468"/>
        <v>1</v>
      </c>
      <c r="AB7197" t="str">
        <f>VLOOKUP(I7197,SourceData!$A$1:$B$3751,2,FALSE)</f>
        <v>Facebook</v>
      </c>
    </row>
    <row r="7198" spans="1:28" x14ac:dyDescent="0.3">
      <c r="A7198" s="3" t="s">
        <v>37025</v>
      </c>
      <c r="B7198" s="3" t="str">
        <f t="shared" si="1458"/>
        <v>2021-07-27 12:43:03.948</v>
      </c>
      <c r="C7198" s="3">
        <f t="shared" si="1459"/>
        <v>12</v>
      </c>
      <c r="D7198" s="11" t="str">
        <f t="shared" si="1460"/>
        <v>2021-07-27</v>
      </c>
      <c r="E7198" t="str">
        <f t="shared" si="1456"/>
        <v>Afternoon</v>
      </c>
      <c r="F7198" t="str">
        <f t="shared" si="1457"/>
        <v>July</v>
      </c>
      <c r="G7198" t="str">
        <f t="shared" si="1461"/>
        <v>Tuesday</v>
      </c>
      <c r="H7198" t="str">
        <f t="shared" si="1462"/>
        <v>Weekday</v>
      </c>
      <c r="I7198" s="3" t="s">
        <v>37020</v>
      </c>
      <c r="J7198" s="3">
        <f t="shared" si="1463"/>
        <v>1</v>
      </c>
      <c r="K7198" s="3" t="s">
        <v>16</v>
      </c>
      <c r="L7198" s="3" t="s">
        <v>32</v>
      </c>
      <c r="M7198" s="3">
        <v>304142</v>
      </c>
      <c r="N7198" t="s">
        <v>37026</v>
      </c>
      <c r="O7198" s="3">
        <f t="shared" si="1464"/>
        <v>3</v>
      </c>
      <c r="P7198" s="3" t="s">
        <v>37027</v>
      </c>
      <c r="Q7198" s="3" t="s">
        <v>37028</v>
      </c>
      <c r="R7198" s="3" t="s">
        <v>37029</v>
      </c>
      <c r="S7198" s="3">
        <f t="shared" si="1465"/>
        <v>1.0101423613377847E-2</v>
      </c>
      <c r="T7198" s="3" t="s">
        <v>22</v>
      </c>
      <c r="U7198" s="3"/>
      <c r="V7198" s="3">
        <v>419</v>
      </c>
      <c r="W7198" s="3">
        <v>25</v>
      </c>
      <c r="X7198" s="3">
        <v>0</v>
      </c>
      <c r="Y7198" s="3">
        <f t="shared" si="1466"/>
        <v>444</v>
      </c>
      <c r="Z7198" s="10">
        <f t="shared" si="1467"/>
        <v>5.9665871121718374E-2</v>
      </c>
      <c r="AA7198">
        <f t="shared" si="1468"/>
        <v>1</v>
      </c>
      <c r="AB7198" t="str">
        <f>VLOOKUP(I7198,SourceData!$A$1:$B$3751,2,FALSE)</f>
        <v>Facebook</v>
      </c>
    </row>
    <row r="7199" spans="1:28" x14ac:dyDescent="0.3">
      <c r="A7199" s="3" t="s">
        <v>37030</v>
      </c>
      <c r="B7199" s="3" t="str">
        <f t="shared" si="1458"/>
        <v>2021-04-28 18:05:23.606</v>
      </c>
      <c r="C7199" s="3">
        <f t="shared" si="1459"/>
        <v>18</v>
      </c>
      <c r="D7199" s="11" t="str">
        <f t="shared" si="1460"/>
        <v>2021-04-28</v>
      </c>
      <c r="E7199" t="str">
        <f t="shared" si="1456"/>
        <v>Evening</v>
      </c>
      <c r="F7199" t="str">
        <f t="shared" si="1457"/>
        <v>April</v>
      </c>
      <c r="G7199" t="str">
        <f t="shared" si="1461"/>
        <v>Wednesday</v>
      </c>
      <c r="H7199" t="str">
        <f t="shared" si="1462"/>
        <v>Weekday</v>
      </c>
      <c r="I7199" s="3" t="s">
        <v>37031</v>
      </c>
      <c r="J7199" s="3">
        <f t="shared" si="1463"/>
        <v>1</v>
      </c>
      <c r="K7199" s="3" t="s">
        <v>16</v>
      </c>
      <c r="L7199" s="3" t="s">
        <v>16</v>
      </c>
      <c r="M7199" s="3">
        <v>236685</v>
      </c>
      <c r="N7199" t="s">
        <v>37032</v>
      </c>
      <c r="O7199" s="3">
        <f t="shared" si="1464"/>
        <v>5</v>
      </c>
      <c r="P7199" s="3" t="s">
        <v>37033</v>
      </c>
      <c r="Q7199" s="3" t="s">
        <v>37034</v>
      </c>
      <c r="R7199" s="3" t="s">
        <v>37035</v>
      </c>
      <c r="S7199" s="3">
        <f t="shared" si="1465"/>
        <v>2.8187986114062369E-2</v>
      </c>
      <c r="T7199" s="3" t="s">
        <v>22</v>
      </c>
      <c r="U7199" s="3">
        <v>5</v>
      </c>
      <c r="V7199" s="3">
        <v>295</v>
      </c>
      <c r="W7199" s="3">
        <v>0</v>
      </c>
      <c r="X7199" s="3">
        <v>0</v>
      </c>
      <c r="Y7199" s="3">
        <f t="shared" si="1466"/>
        <v>295</v>
      </c>
      <c r="Z7199" s="10">
        <f t="shared" si="1467"/>
        <v>0</v>
      </c>
      <c r="AA7199">
        <f t="shared" si="1468"/>
        <v>1</v>
      </c>
      <c r="AB7199" t="str">
        <f>VLOOKUP(I7199,SourceData!$A$1:$B$3751,2,FALSE)</f>
        <v>Snapchat</v>
      </c>
    </row>
    <row r="7200" spans="1:28" x14ac:dyDescent="0.3">
      <c r="A7200" s="3" t="s">
        <v>37036</v>
      </c>
      <c r="B7200" s="3" t="str">
        <f t="shared" si="1458"/>
        <v>2021-05-04 16:16:44.182</v>
      </c>
      <c r="C7200" s="3">
        <f t="shared" si="1459"/>
        <v>16</v>
      </c>
      <c r="D7200" s="11" t="str">
        <f t="shared" si="1460"/>
        <v>2021-05-04</v>
      </c>
      <c r="E7200" t="str">
        <f t="shared" si="1456"/>
        <v>Afternoon</v>
      </c>
      <c r="F7200" t="str">
        <f t="shared" si="1457"/>
        <v>May</v>
      </c>
      <c r="G7200" t="str">
        <f t="shared" si="1461"/>
        <v>Tuesday</v>
      </c>
      <c r="H7200" t="str">
        <f t="shared" si="1462"/>
        <v>Weekday</v>
      </c>
      <c r="I7200" s="3" t="s">
        <v>37031</v>
      </c>
      <c r="J7200" s="3">
        <f t="shared" si="1463"/>
        <v>1</v>
      </c>
      <c r="K7200" s="3" t="s">
        <v>16</v>
      </c>
      <c r="L7200" s="3" t="s">
        <v>16</v>
      </c>
      <c r="M7200" s="3">
        <v>240247</v>
      </c>
      <c r="N7200" t="s">
        <v>37037</v>
      </c>
      <c r="O7200" s="3">
        <f t="shared" si="1464"/>
        <v>6</v>
      </c>
      <c r="P7200" s="3" t="s">
        <v>37038</v>
      </c>
      <c r="Q7200" s="3" t="s">
        <v>37039</v>
      </c>
      <c r="R7200" s="3" t="s">
        <v>37040</v>
      </c>
      <c r="S7200" s="3">
        <f t="shared" si="1465"/>
        <v>3.4999016199435573E-2</v>
      </c>
      <c r="T7200" s="3" t="s">
        <v>22</v>
      </c>
      <c r="U7200" s="3">
        <v>5</v>
      </c>
      <c r="V7200" s="3">
        <v>479</v>
      </c>
      <c r="W7200" s="3">
        <v>0</v>
      </c>
      <c r="X7200" s="3">
        <v>6</v>
      </c>
      <c r="Y7200" s="3">
        <f t="shared" si="1466"/>
        <v>473</v>
      </c>
      <c r="Z7200" s="10">
        <f t="shared" si="1467"/>
        <v>0</v>
      </c>
      <c r="AA7200">
        <f t="shared" si="1468"/>
        <v>1</v>
      </c>
      <c r="AB7200" t="str">
        <f>VLOOKUP(I7200,SourceData!$A$1:$B$3751,2,FALSE)</f>
        <v>Snapchat</v>
      </c>
    </row>
    <row r="7201" spans="1:28" x14ac:dyDescent="0.3">
      <c r="A7201" s="3" t="s">
        <v>37041</v>
      </c>
      <c r="B7201" s="3" t="str">
        <f t="shared" si="1458"/>
        <v>2021-05-08 09:17:05.639</v>
      </c>
      <c r="C7201" s="3">
        <f t="shared" si="1459"/>
        <v>9</v>
      </c>
      <c r="D7201" s="11" t="str">
        <f t="shared" si="1460"/>
        <v>2021-05-08</v>
      </c>
      <c r="E7201" t="str">
        <f t="shared" si="1456"/>
        <v>Morning</v>
      </c>
      <c r="F7201" t="str">
        <f t="shared" si="1457"/>
        <v>May</v>
      </c>
      <c r="G7201" t="str">
        <f t="shared" si="1461"/>
        <v>Saturday</v>
      </c>
      <c r="H7201" t="str">
        <f t="shared" si="1462"/>
        <v>Weekend</v>
      </c>
      <c r="I7201" s="3" t="s">
        <v>37031</v>
      </c>
      <c r="J7201" s="3">
        <f t="shared" si="1463"/>
        <v>1</v>
      </c>
      <c r="K7201" s="3" t="s">
        <v>16</v>
      </c>
      <c r="L7201" s="3" t="s">
        <v>16</v>
      </c>
      <c r="M7201" s="3">
        <v>242213</v>
      </c>
      <c r="N7201" t="s">
        <v>37042</v>
      </c>
      <c r="O7201" s="3">
        <f t="shared" si="1464"/>
        <v>10</v>
      </c>
      <c r="P7201" s="3" t="s">
        <v>37043</v>
      </c>
      <c r="Q7201" s="3" t="s">
        <v>37044</v>
      </c>
      <c r="R7201" s="3" t="s">
        <v>37045</v>
      </c>
      <c r="S7201" s="3">
        <f t="shared" si="1465"/>
        <v>2.8322141210082918E-2</v>
      </c>
      <c r="T7201" s="3" t="s">
        <v>22</v>
      </c>
      <c r="U7201" s="3"/>
      <c r="V7201" s="3">
        <v>776</v>
      </c>
      <c r="W7201" s="3">
        <v>37</v>
      </c>
      <c r="X7201" s="3">
        <v>32</v>
      </c>
      <c r="Y7201" s="3">
        <f t="shared" si="1466"/>
        <v>781</v>
      </c>
      <c r="Z7201" s="10">
        <f t="shared" si="1467"/>
        <v>4.7680412371134018E-2</v>
      </c>
      <c r="AA7201">
        <f t="shared" si="1468"/>
        <v>1</v>
      </c>
      <c r="AB7201" t="str">
        <f>VLOOKUP(I7201,SourceData!$A$1:$B$3751,2,FALSE)</f>
        <v>Snapchat</v>
      </c>
    </row>
    <row r="7202" spans="1:28" x14ac:dyDescent="0.3">
      <c r="A7202" s="3" t="s">
        <v>37046</v>
      </c>
      <c r="B7202" s="3" t="str">
        <f t="shared" si="1458"/>
        <v>2021-04-28 16:38:38.195</v>
      </c>
      <c r="C7202" s="3">
        <f t="shared" si="1459"/>
        <v>16</v>
      </c>
      <c r="D7202" s="11" t="str">
        <f t="shared" si="1460"/>
        <v>2021-04-28</v>
      </c>
      <c r="E7202" t="str">
        <f t="shared" si="1456"/>
        <v>Afternoon</v>
      </c>
      <c r="F7202" t="str">
        <f t="shared" si="1457"/>
        <v>April</v>
      </c>
      <c r="G7202" t="str">
        <f t="shared" si="1461"/>
        <v>Wednesday</v>
      </c>
      <c r="H7202" t="str">
        <f t="shared" si="1462"/>
        <v>Weekday</v>
      </c>
      <c r="I7202" s="3" t="s">
        <v>37047</v>
      </c>
      <c r="J7202" s="3">
        <f t="shared" si="1463"/>
        <v>1</v>
      </c>
      <c r="K7202" s="3" t="s">
        <v>16</v>
      </c>
      <c r="L7202" s="3" t="s">
        <v>16</v>
      </c>
      <c r="M7202" s="3">
        <v>236613</v>
      </c>
      <c r="N7202" t="s">
        <v>741</v>
      </c>
      <c r="O7202" s="3">
        <f t="shared" si="1464"/>
        <v>1</v>
      </c>
      <c r="P7202" s="3" t="s">
        <v>37048</v>
      </c>
      <c r="Q7202" s="3" t="s">
        <v>37049</v>
      </c>
      <c r="R7202" s="3" t="s">
        <v>37050</v>
      </c>
      <c r="S7202" s="3">
        <f t="shared" si="1465"/>
        <v>8.6768865803605877E-3</v>
      </c>
      <c r="T7202" s="3" t="s">
        <v>22</v>
      </c>
      <c r="U7202" s="3">
        <v>5</v>
      </c>
      <c r="V7202" s="3">
        <v>41</v>
      </c>
      <c r="W7202" s="3">
        <v>0</v>
      </c>
      <c r="X7202" s="3">
        <v>0</v>
      </c>
      <c r="Y7202" s="3">
        <f t="shared" si="1466"/>
        <v>41</v>
      </c>
      <c r="Z7202" s="10">
        <f t="shared" si="1467"/>
        <v>0</v>
      </c>
      <c r="AA7202">
        <f t="shared" si="1468"/>
        <v>1</v>
      </c>
      <c r="AB7202" t="str">
        <f>VLOOKUP(I7202,SourceData!$A$1:$B$3751,2,FALSE)</f>
        <v>Organic</v>
      </c>
    </row>
    <row r="7203" spans="1:28" x14ac:dyDescent="0.3">
      <c r="A7203" s="3" t="s">
        <v>37051</v>
      </c>
      <c r="B7203" s="3" t="str">
        <f t="shared" si="1458"/>
        <v>2021-04-30 17:22:28.517</v>
      </c>
      <c r="C7203" s="3">
        <f t="shared" si="1459"/>
        <v>17</v>
      </c>
      <c r="D7203" s="11" t="str">
        <f t="shared" si="1460"/>
        <v>2021-04-30</v>
      </c>
      <c r="E7203" t="str">
        <f t="shared" si="1456"/>
        <v>Evening</v>
      </c>
      <c r="F7203" t="str">
        <f t="shared" si="1457"/>
        <v>April</v>
      </c>
      <c r="G7203" t="str">
        <f t="shared" si="1461"/>
        <v>Friday</v>
      </c>
      <c r="H7203" t="str">
        <f t="shared" si="1462"/>
        <v>Weekday</v>
      </c>
      <c r="I7203" s="3" t="s">
        <v>37047</v>
      </c>
      <c r="J7203" s="3">
        <f t="shared" si="1463"/>
        <v>1</v>
      </c>
      <c r="K7203" s="3" t="s">
        <v>16</v>
      </c>
      <c r="L7203" s="3" t="s">
        <v>16</v>
      </c>
      <c r="M7203" s="3">
        <v>238132</v>
      </c>
      <c r="N7203" t="s">
        <v>37052</v>
      </c>
      <c r="O7203" s="3">
        <f t="shared" si="1464"/>
        <v>16</v>
      </c>
      <c r="P7203" s="3" t="s">
        <v>37053</v>
      </c>
      <c r="Q7203" s="3" t="s">
        <v>37054</v>
      </c>
      <c r="R7203" s="3" t="s">
        <v>37055</v>
      </c>
      <c r="S7203" s="3">
        <f t="shared" si="1465"/>
        <v>2.5319444444903638E-2</v>
      </c>
      <c r="T7203" s="3" t="s">
        <v>22</v>
      </c>
      <c r="U7203" s="3">
        <v>5</v>
      </c>
      <c r="V7203" s="3">
        <v>1037</v>
      </c>
      <c r="W7203" s="3">
        <v>0</v>
      </c>
      <c r="X7203" s="3">
        <v>0</v>
      </c>
      <c r="Y7203" s="3">
        <f t="shared" si="1466"/>
        <v>1037</v>
      </c>
      <c r="Z7203" s="10">
        <f t="shared" si="1467"/>
        <v>0</v>
      </c>
      <c r="AA7203">
        <f t="shared" si="1468"/>
        <v>1</v>
      </c>
      <c r="AB7203" t="str">
        <f>VLOOKUP(I7203,SourceData!$A$1:$B$3751,2,FALSE)</f>
        <v>Organic</v>
      </c>
    </row>
    <row r="7204" spans="1:28" x14ac:dyDescent="0.3">
      <c r="A7204" s="3" t="s">
        <v>37056</v>
      </c>
      <c r="B7204" s="3" t="str">
        <f t="shared" si="1458"/>
        <v>2021-05-08 09:59:51.967</v>
      </c>
      <c r="C7204" s="3">
        <f t="shared" si="1459"/>
        <v>9</v>
      </c>
      <c r="D7204" s="11" t="str">
        <f t="shared" si="1460"/>
        <v>2021-05-08</v>
      </c>
      <c r="E7204" t="str">
        <f t="shared" si="1456"/>
        <v>Morning</v>
      </c>
      <c r="F7204" t="str">
        <f t="shared" si="1457"/>
        <v>May</v>
      </c>
      <c r="G7204" t="str">
        <f t="shared" si="1461"/>
        <v>Saturday</v>
      </c>
      <c r="H7204" t="str">
        <f t="shared" si="1462"/>
        <v>Weekend</v>
      </c>
      <c r="I7204" s="3" t="s">
        <v>37047</v>
      </c>
      <c r="J7204" s="3">
        <f t="shared" si="1463"/>
        <v>1</v>
      </c>
      <c r="K7204" s="3" t="s">
        <v>16</v>
      </c>
      <c r="L7204" s="3" t="s">
        <v>16</v>
      </c>
      <c r="M7204" s="3">
        <v>242253</v>
      </c>
      <c r="N7204" t="s">
        <v>37057</v>
      </c>
      <c r="O7204" s="3">
        <f t="shared" si="1464"/>
        <v>11</v>
      </c>
      <c r="P7204" s="3" t="s">
        <v>37058</v>
      </c>
      <c r="Q7204" s="3" t="s">
        <v>37059</v>
      </c>
      <c r="R7204" s="3" t="s">
        <v>37060</v>
      </c>
      <c r="S7204" s="3">
        <f t="shared" si="1465"/>
        <v>7.5821250000444707E-2</v>
      </c>
      <c r="T7204" s="3" t="s">
        <v>22</v>
      </c>
      <c r="U7204" s="3">
        <v>5</v>
      </c>
      <c r="V7204" s="3">
        <v>855</v>
      </c>
      <c r="W7204" s="3">
        <v>25</v>
      </c>
      <c r="X7204" s="3">
        <v>15</v>
      </c>
      <c r="Y7204" s="3">
        <f t="shared" si="1466"/>
        <v>865</v>
      </c>
      <c r="Z7204" s="10">
        <f t="shared" si="1467"/>
        <v>2.9239766081871343E-2</v>
      </c>
      <c r="AA7204">
        <f t="shared" si="1468"/>
        <v>1</v>
      </c>
      <c r="AB7204" t="str">
        <f>VLOOKUP(I7204,SourceData!$A$1:$B$3751,2,FALSE)</f>
        <v>Organic</v>
      </c>
    </row>
    <row r="7205" spans="1:28" x14ac:dyDescent="0.3">
      <c r="A7205" s="3" t="s">
        <v>37061</v>
      </c>
      <c r="B7205" s="3" t="str">
        <f t="shared" si="1458"/>
        <v>2021-05-12 15:25:42.708</v>
      </c>
      <c r="C7205" s="3">
        <f t="shared" si="1459"/>
        <v>15</v>
      </c>
      <c r="D7205" s="11" t="str">
        <f t="shared" si="1460"/>
        <v>2021-05-12</v>
      </c>
      <c r="E7205" t="str">
        <f t="shared" si="1456"/>
        <v>Afternoon</v>
      </c>
      <c r="F7205" t="str">
        <f t="shared" si="1457"/>
        <v>May</v>
      </c>
      <c r="G7205" t="str">
        <f t="shared" si="1461"/>
        <v>Wednesday</v>
      </c>
      <c r="H7205" t="str">
        <f t="shared" si="1462"/>
        <v>Weekday</v>
      </c>
      <c r="I7205" s="3" t="s">
        <v>37047</v>
      </c>
      <c r="J7205" s="3">
        <f t="shared" si="1463"/>
        <v>1</v>
      </c>
      <c r="K7205" s="3" t="s">
        <v>16</v>
      </c>
      <c r="L7205" s="3" t="s">
        <v>16</v>
      </c>
      <c r="M7205" s="3">
        <v>245207</v>
      </c>
      <c r="N7205" t="s">
        <v>37062</v>
      </c>
      <c r="O7205" s="3">
        <f t="shared" si="1464"/>
        <v>5</v>
      </c>
      <c r="P7205" s="3" t="s">
        <v>37063</v>
      </c>
      <c r="Q7205" s="3" t="s">
        <v>37064</v>
      </c>
      <c r="R7205" s="3" t="s">
        <v>37065</v>
      </c>
      <c r="S7205" s="3">
        <f t="shared" si="1465"/>
        <v>1.1860196762427222E-2</v>
      </c>
      <c r="T7205" s="3" t="s">
        <v>22</v>
      </c>
      <c r="U7205" s="3">
        <v>5</v>
      </c>
      <c r="V7205" s="3">
        <v>495</v>
      </c>
      <c r="W7205" s="3">
        <v>25</v>
      </c>
      <c r="X7205" s="3">
        <v>0</v>
      </c>
      <c r="Y7205" s="3">
        <f t="shared" si="1466"/>
        <v>520</v>
      </c>
      <c r="Z7205" s="10">
        <f t="shared" si="1467"/>
        <v>5.0505050505050504E-2</v>
      </c>
      <c r="AA7205">
        <f t="shared" si="1468"/>
        <v>1</v>
      </c>
      <c r="AB7205" t="str">
        <f>VLOOKUP(I7205,SourceData!$A$1:$B$3751,2,FALSE)</f>
        <v>Organic</v>
      </c>
    </row>
    <row r="7206" spans="1:28" x14ac:dyDescent="0.3">
      <c r="A7206" s="3" t="s">
        <v>37066</v>
      </c>
      <c r="B7206" s="3" t="str">
        <f t="shared" si="1458"/>
        <v>2021-05-13 17:28:23.700</v>
      </c>
      <c r="C7206" s="3">
        <f t="shared" si="1459"/>
        <v>17</v>
      </c>
      <c r="D7206" s="11" t="str">
        <f t="shared" si="1460"/>
        <v>2021-05-13</v>
      </c>
      <c r="E7206" t="str">
        <f t="shared" si="1456"/>
        <v>Evening</v>
      </c>
      <c r="F7206" t="str">
        <f t="shared" si="1457"/>
        <v>May</v>
      </c>
      <c r="G7206" t="str">
        <f t="shared" si="1461"/>
        <v>Thursday</v>
      </c>
      <c r="H7206" t="str">
        <f t="shared" si="1462"/>
        <v>Weekday</v>
      </c>
      <c r="I7206" s="3" t="s">
        <v>37047</v>
      </c>
      <c r="J7206" s="3">
        <f t="shared" si="1463"/>
        <v>1</v>
      </c>
      <c r="K7206" s="3" t="s">
        <v>16</v>
      </c>
      <c r="L7206" s="3" t="s">
        <v>16</v>
      </c>
      <c r="M7206" s="3">
        <v>245975</v>
      </c>
      <c r="N7206" t="s">
        <v>19809</v>
      </c>
      <c r="O7206" s="3">
        <f t="shared" si="1464"/>
        <v>1</v>
      </c>
      <c r="P7206" s="3" t="s">
        <v>37067</v>
      </c>
      <c r="Q7206" s="3" t="s">
        <v>37068</v>
      </c>
      <c r="R7206" s="3" t="s">
        <v>37069</v>
      </c>
      <c r="S7206" s="3">
        <f t="shared" si="1465"/>
        <v>2.8252395837625954E-2</v>
      </c>
      <c r="T7206" s="3" t="s">
        <v>22</v>
      </c>
      <c r="U7206" s="3">
        <v>5</v>
      </c>
      <c r="V7206" s="3">
        <v>68</v>
      </c>
      <c r="W7206" s="3">
        <v>25</v>
      </c>
      <c r="X7206" s="3">
        <v>0</v>
      </c>
      <c r="Y7206" s="3">
        <f t="shared" si="1466"/>
        <v>93</v>
      </c>
      <c r="Z7206" s="10">
        <f t="shared" si="1467"/>
        <v>0.36764705882352944</v>
      </c>
      <c r="AA7206">
        <f t="shared" si="1468"/>
        <v>1</v>
      </c>
      <c r="AB7206" t="str">
        <f>VLOOKUP(I7206,SourceData!$A$1:$B$3751,2,FALSE)</f>
        <v>Organic</v>
      </c>
    </row>
    <row r="7207" spans="1:28" x14ac:dyDescent="0.3">
      <c r="A7207" s="3" t="s">
        <v>37070</v>
      </c>
      <c r="B7207" s="3" t="str">
        <f t="shared" si="1458"/>
        <v>2021-05-16 09:43:40.559</v>
      </c>
      <c r="C7207" s="3">
        <f t="shared" si="1459"/>
        <v>9</v>
      </c>
      <c r="D7207" s="11" t="str">
        <f t="shared" si="1460"/>
        <v>2021-05-16</v>
      </c>
      <c r="E7207" t="str">
        <f t="shared" si="1456"/>
        <v>Morning</v>
      </c>
      <c r="F7207" t="str">
        <f t="shared" si="1457"/>
        <v>May</v>
      </c>
      <c r="G7207" t="str">
        <f t="shared" si="1461"/>
        <v>Sunday</v>
      </c>
      <c r="H7207" t="str">
        <f t="shared" si="1462"/>
        <v>Weekend</v>
      </c>
      <c r="I7207" s="3" t="s">
        <v>37047</v>
      </c>
      <c r="J7207" s="3">
        <f t="shared" si="1463"/>
        <v>1</v>
      </c>
      <c r="K7207" s="3" t="s">
        <v>16</v>
      </c>
      <c r="L7207" s="3" t="s">
        <v>16</v>
      </c>
      <c r="M7207" s="3">
        <v>247882</v>
      </c>
      <c r="N7207" t="s">
        <v>37071</v>
      </c>
      <c r="O7207" s="3">
        <f t="shared" si="1464"/>
        <v>4</v>
      </c>
      <c r="P7207" s="3" t="s">
        <v>37072</v>
      </c>
      <c r="Q7207" s="3" t="s">
        <v>37073</v>
      </c>
      <c r="R7207" s="3" t="s">
        <v>37074</v>
      </c>
      <c r="S7207" s="3">
        <f t="shared" si="1465"/>
        <v>9.2106365773361176E-3</v>
      </c>
      <c r="T7207" s="3" t="s">
        <v>22</v>
      </c>
      <c r="U7207" s="3">
        <v>5</v>
      </c>
      <c r="V7207" s="3">
        <v>211</v>
      </c>
      <c r="W7207" s="3">
        <v>25</v>
      </c>
      <c r="X7207" s="3">
        <v>0</v>
      </c>
      <c r="Y7207" s="3">
        <f t="shared" si="1466"/>
        <v>236</v>
      </c>
      <c r="Z7207" s="10">
        <f t="shared" si="1467"/>
        <v>0.11848341232227488</v>
      </c>
      <c r="AA7207">
        <f t="shared" si="1468"/>
        <v>1</v>
      </c>
      <c r="AB7207" t="str">
        <f>VLOOKUP(I7207,SourceData!$A$1:$B$3751,2,FALSE)</f>
        <v>Organic</v>
      </c>
    </row>
    <row r="7208" spans="1:28" x14ac:dyDescent="0.3">
      <c r="A7208" s="3" t="s">
        <v>37075</v>
      </c>
      <c r="B7208" s="3" t="str">
        <f t="shared" si="1458"/>
        <v>2021-05-16 10:14:36.974</v>
      </c>
      <c r="C7208" s="3">
        <f t="shared" si="1459"/>
        <v>10</v>
      </c>
      <c r="D7208" s="11" t="str">
        <f t="shared" si="1460"/>
        <v>2021-05-16</v>
      </c>
      <c r="E7208" t="str">
        <f t="shared" si="1456"/>
        <v>Morning</v>
      </c>
      <c r="F7208" t="str">
        <f t="shared" si="1457"/>
        <v>May</v>
      </c>
      <c r="G7208" t="str">
        <f t="shared" si="1461"/>
        <v>Sunday</v>
      </c>
      <c r="H7208" t="str">
        <f t="shared" si="1462"/>
        <v>Weekend</v>
      </c>
      <c r="I7208" s="3" t="s">
        <v>37047</v>
      </c>
      <c r="J7208" s="3">
        <f t="shared" si="1463"/>
        <v>1</v>
      </c>
      <c r="K7208" s="3" t="s">
        <v>16</v>
      </c>
      <c r="L7208" s="3" t="s">
        <v>16</v>
      </c>
      <c r="M7208" s="3">
        <v>247906</v>
      </c>
      <c r="N7208" t="s">
        <v>37076</v>
      </c>
      <c r="O7208" s="3">
        <f t="shared" si="1464"/>
        <v>5</v>
      </c>
      <c r="P7208" s="3" t="s">
        <v>37077</v>
      </c>
      <c r="Q7208" s="3" t="s">
        <v>37078</v>
      </c>
      <c r="R7208" s="3" t="s">
        <v>37079</v>
      </c>
      <c r="S7208" s="3">
        <f t="shared" si="1465"/>
        <v>3.0182094909832813E-2</v>
      </c>
      <c r="T7208" s="3" t="s">
        <v>22</v>
      </c>
      <c r="U7208" s="3">
        <v>5</v>
      </c>
      <c r="V7208" s="3">
        <v>340</v>
      </c>
      <c r="W7208" s="3">
        <v>25</v>
      </c>
      <c r="X7208" s="3">
        <v>20</v>
      </c>
      <c r="Y7208" s="3">
        <f t="shared" si="1466"/>
        <v>345</v>
      </c>
      <c r="Z7208" s="10">
        <f t="shared" si="1467"/>
        <v>7.3529411764705885E-2</v>
      </c>
      <c r="AA7208">
        <f t="shared" si="1468"/>
        <v>1</v>
      </c>
      <c r="AB7208" t="str">
        <f>VLOOKUP(I7208,SourceData!$A$1:$B$3751,2,FALSE)</f>
        <v>Organic</v>
      </c>
    </row>
    <row r="7209" spans="1:28" x14ac:dyDescent="0.3">
      <c r="A7209" s="3" t="s">
        <v>37080</v>
      </c>
      <c r="B7209" s="3" t="str">
        <f t="shared" si="1458"/>
        <v>2021-05-19 12:57:55.244</v>
      </c>
      <c r="C7209" s="3">
        <f t="shared" si="1459"/>
        <v>12</v>
      </c>
      <c r="D7209" s="11" t="str">
        <f t="shared" si="1460"/>
        <v>2021-05-19</v>
      </c>
      <c r="E7209" t="str">
        <f t="shared" si="1456"/>
        <v>Afternoon</v>
      </c>
      <c r="F7209" t="str">
        <f t="shared" si="1457"/>
        <v>May</v>
      </c>
      <c r="G7209" t="str">
        <f t="shared" si="1461"/>
        <v>Wednesday</v>
      </c>
      <c r="H7209" t="str">
        <f t="shared" si="1462"/>
        <v>Weekday</v>
      </c>
      <c r="I7209" s="3" t="s">
        <v>37047</v>
      </c>
      <c r="J7209" s="3">
        <f t="shared" si="1463"/>
        <v>1</v>
      </c>
      <c r="K7209" s="3" t="s">
        <v>16</v>
      </c>
      <c r="L7209" s="3" t="s">
        <v>16</v>
      </c>
      <c r="M7209" s="3">
        <v>250236</v>
      </c>
      <c r="N7209" t="s">
        <v>37081</v>
      </c>
      <c r="O7209" s="3">
        <f t="shared" si="1464"/>
        <v>2</v>
      </c>
      <c r="P7209" s="3" t="s">
        <v>37082</v>
      </c>
      <c r="Q7209" s="3" t="s">
        <v>37083</v>
      </c>
      <c r="R7209" s="3" t="s">
        <v>37084</v>
      </c>
      <c r="S7209" s="3">
        <f t="shared" si="1465"/>
        <v>2.1714166665333323E-2</v>
      </c>
      <c r="T7209" s="3" t="s">
        <v>22</v>
      </c>
      <c r="U7209" s="3">
        <v>5</v>
      </c>
      <c r="V7209" s="3">
        <v>28</v>
      </c>
      <c r="W7209" s="3">
        <v>25</v>
      </c>
      <c r="X7209" s="3">
        <v>20</v>
      </c>
      <c r="Y7209" s="3">
        <f t="shared" si="1466"/>
        <v>33</v>
      </c>
      <c r="Z7209" s="10">
        <f t="shared" si="1467"/>
        <v>0.8928571428571429</v>
      </c>
      <c r="AA7209">
        <f t="shared" si="1468"/>
        <v>1</v>
      </c>
      <c r="AB7209" t="str">
        <f>VLOOKUP(I7209,SourceData!$A$1:$B$3751,2,FALSE)</f>
        <v>Organic</v>
      </c>
    </row>
    <row r="7210" spans="1:28" x14ac:dyDescent="0.3">
      <c r="A7210" s="3" t="s">
        <v>37085</v>
      </c>
      <c r="B7210" s="3" t="str">
        <f t="shared" si="1458"/>
        <v>2021-05-20 09:06:38.912</v>
      </c>
      <c r="C7210" s="3">
        <f t="shared" si="1459"/>
        <v>9</v>
      </c>
      <c r="D7210" s="11" t="str">
        <f t="shared" si="1460"/>
        <v>2021-05-20</v>
      </c>
      <c r="E7210" t="str">
        <f t="shared" si="1456"/>
        <v>Morning</v>
      </c>
      <c r="F7210" t="str">
        <f t="shared" si="1457"/>
        <v>May</v>
      </c>
      <c r="G7210" t="str">
        <f t="shared" si="1461"/>
        <v>Thursday</v>
      </c>
      <c r="H7210" t="str">
        <f t="shared" si="1462"/>
        <v>Weekday</v>
      </c>
      <c r="I7210" s="3" t="s">
        <v>37047</v>
      </c>
      <c r="J7210" s="3">
        <f t="shared" si="1463"/>
        <v>1</v>
      </c>
      <c r="K7210" s="3" t="s">
        <v>16</v>
      </c>
      <c r="L7210" s="3" t="s">
        <v>16</v>
      </c>
      <c r="M7210" s="3">
        <v>250809</v>
      </c>
      <c r="N7210" t="s">
        <v>37086</v>
      </c>
      <c r="O7210" s="3">
        <f t="shared" si="1464"/>
        <v>12</v>
      </c>
      <c r="P7210" s="3" t="s">
        <v>37087</v>
      </c>
      <c r="Q7210" s="3" t="s">
        <v>37088</v>
      </c>
      <c r="R7210" s="3" t="s">
        <v>37089</v>
      </c>
      <c r="S7210" s="3">
        <f t="shared" si="1465"/>
        <v>2.9238067123515066E-2</v>
      </c>
      <c r="T7210" s="3" t="s">
        <v>22</v>
      </c>
      <c r="U7210" s="3">
        <v>5</v>
      </c>
      <c r="V7210" s="3">
        <v>668</v>
      </c>
      <c r="W7210" s="3">
        <v>37</v>
      </c>
      <c r="X7210" s="3">
        <v>0</v>
      </c>
      <c r="Y7210" s="3">
        <f t="shared" si="1466"/>
        <v>705</v>
      </c>
      <c r="Z7210" s="10">
        <f t="shared" si="1467"/>
        <v>5.5389221556886227E-2</v>
      </c>
      <c r="AA7210">
        <f t="shared" si="1468"/>
        <v>1</v>
      </c>
      <c r="AB7210" t="str">
        <f>VLOOKUP(I7210,SourceData!$A$1:$B$3751,2,FALSE)</f>
        <v>Organic</v>
      </c>
    </row>
    <row r="7211" spans="1:28" x14ac:dyDescent="0.3">
      <c r="A7211" s="3" t="s">
        <v>37090</v>
      </c>
      <c r="B7211" s="3" t="str">
        <f t="shared" si="1458"/>
        <v>2021-05-23 11:53:20.171</v>
      </c>
      <c r="C7211" s="3">
        <f t="shared" si="1459"/>
        <v>11</v>
      </c>
      <c r="D7211" s="11" t="str">
        <f t="shared" si="1460"/>
        <v>2021-05-23</v>
      </c>
      <c r="E7211" t="str">
        <f t="shared" si="1456"/>
        <v>Morning</v>
      </c>
      <c r="F7211" t="str">
        <f t="shared" si="1457"/>
        <v>May</v>
      </c>
      <c r="G7211" t="str">
        <f t="shared" si="1461"/>
        <v>Sunday</v>
      </c>
      <c r="H7211" t="str">
        <f t="shared" si="1462"/>
        <v>Weekend</v>
      </c>
      <c r="I7211" s="3" t="s">
        <v>37047</v>
      </c>
      <c r="J7211" s="3">
        <f t="shared" si="1463"/>
        <v>1</v>
      </c>
      <c r="K7211" s="3" t="s">
        <v>16</v>
      </c>
      <c r="L7211" s="3" t="s">
        <v>16</v>
      </c>
      <c r="M7211" s="3">
        <v>253009</v>
      </c>
      <c r="N7211" t="s">
        <v>37091</v>
      </c>
      <c r="O7211" s="3">
        <f t="shared" si="1464"/>
        <v>14</v>
      </c>
      <c r="P7211" s="3" t="s">
        <v>37092</v>
      </c>
      <c r="Q7211" s="3" t="s">
        <v>37093</v>
      </c>
      <c r="R7211" s="3" t="s">
        <v>37094</v>
      </c>
      <c r="S7211" s="3">
        <f t="shared" si="1465"/>
        <v>5.0200567129650153E-2</v>
      </c>
      <c r="T7211" s="3" t="s">
        <v>22</v>
      </c>
      <c r="U7211" s="3">
        <v>5</v>
      </c>
      <c r="V7211" s="3">
        <v>545</v>
      </c>
      <c r="W7211" s="3">
        <v>25</v>
      </c>
      <c r="X7211" s="3">
        <v>100</v>
      </c>
      <c r="Y7211" s="3">
        <f t="shared" si="1466"/>
        <v>470</v>
      </c>
      <c r="Z7211" s="10">
        <f t="shared" si="1467"/>
        <v>4.5871559633027525E-2</v>
      </c>
      <c r="AA7211">
        <f t="shared" si="1468"/>
        <v>1</v>
      </c>
      <c r="AB7211" t="str">
        <f>VLOOKUP(I7211,SourceData!$A$1:$B$3751,2,FALSE)</f>
        <v>Organic</v>
      </c>
    </row>
    <row r="7212" spans="1:28" x14ac:dyDescent="0.3">
      <c r="A7212" s="3" t="s">
        <v>37095</v>
      </c>
      <c r="B7212" s="3" t="str">
        <f t="shared" si="1458"/>
        <v>2021-05-25 10:01:35.359</v>
      </c>
      <c r="C7212" s="3">
        <f t="shared" si="1459"/>
        <v>10</v>
      </c>
      <c r="D7212" s="11" t="str">
        <f t="shared" si="1460"/>
        <v>2021-05-25</v>
      </c>
      <c r="E7212" t="str">
        <f t="shared" si="1456"/>
        <v>Morning</v>
      </c>
      <c r="F7212" t="str">
        <f t="shared" si="1457"/>
        <v>May</v>
      </c>
      <c r="G7212" t="str">
        <f t="shared" si="1461"/>
        <v>Tuesday</v>
      </c>
      <c r="H7212" t="str">
        <f t="shared" si="1462"/>
        <v>Weekday</v>
      </c>
      <c r="I7212" s="3" t="s">
        <v>37047</v>
      </c>
      <c r="J7212" s="3">
        <f t="shared" si="1463"/>
        <v>1</v>
      </c>
      <c r="K7212" s="3" t="s">
        <v>16</v>
      </c>
      <c r="L7212" s="3" t="s">
        <v>16</v>
      </c>
      <c r="M7212" s="3">
        <v>254404</v>
      </c>
      <c r="N7212" t="s">
        <v>37096</v>
      </c>
      <c r="O7212" s="3">
        <f t="shared" si="1464"/>
        <v>4</v>
      </c>
      <c r="P7212" s="3" t="s">
        <v>32643</v>
      </c>
      <c r="Q7212" s="3" t="s">
        <v>37097</v>
      </c>
      <c r="R7212" s="3" t="s">
        <v>37098</v>
      </c>
      <c r="S7212" s="3">
        <f t="shared" si="1465"/>
        <v>1.8180983795900829E-2</v>
      </c>
      <c r="T7212" s="3" t="s">
        <v>22</v>
      </c>
      <c r="U7212" s="3">
        <v>5</v>
      </c>
      <c r="V7212" s="3">
        <v>325</v>
      </c>
      <c r="W7212" s="3">
        <v>25</v>
      </c>
      <c r="X7212" s="3">
        <v>0</v>
      </c>
      <c r="Y7212" s="3">
        <f t="shared" si="1466"/>
        <v>350</v>
      </c>
      <c r="Z7212" s="10">
        <f t="shared" si="1467"/>
        <v>7.6923076923076927E-2</v>
      </c>
      <c r="AA7212">
        <f t="shared" si="1468"/>
        <v>1</v>
      </c>
      <c r="AB7212" t="str">
        <f>VLOOKUP(I7212,SourceData!$A$1:$B$3751,2,FALSE)</f>
        <v>Organic</v>
      </c>
    </row>
    <row r="7213" spans="1:28" x14ac:dyDescent="0.3">
      <c r="A7213" s="3" t="s">
        <v>37099</v>
      </c>
      <c r="B7213" s="3" t="str">
        <f t="shared" si="1458"/>
        <v>2021-05-28 10:59:08.136</v>
      </c>
      <c r="C7213" s="3">
        <f t="shared" si="1459"/>
        <v>10</v>
      </c>
      <c r="D7213" s="11" t="str">
        <f t="shared" si="1460"/>
        <v>2021-05-28</v>
      </c>
      <c r="E7213" t="str">
        <f t="shared" si="1456"/>
        <v>Morning</v>
      </c>
      <c r="F7213" t="str">
        <f t="shared" si="1457"/>
        <v>May</v>
      </c>
      <c r="G7213" t="str">
        <f t="shared" si="1461"/>
        <v>Friday</v>
      </c>
      <c r="H7213" t="str">
        <f t="shared" si="1462"/>
        <v>Weekday</v>
      </c>
      <c r="I7213" s="3" t="s">
        <v>37047</v>
      </c>
      <c r="J7213" s="3">
        <f t="shared" si="1463"/>
        <v>1</v>
      </c>
      <c r="K7213" s="3" t="s">
        <v>16</v>
      </c>
      <c r="L7213" s="3" t="s">
        <v>16</v>
      </c>
      <c r="M7213" s="3">
        <v>256760</v>
      </c>
      <c r="N7213" t="s">
        <v>37100</v>
      </c>
      <c r="O7213" s="3">
        <f t="shared" si="1464"/>
        <v>2</v>
      </c>
      <c r="P7213" s="3" t="s">
        <v>37101</v>
      </c>
      <c r="Q7213" s="3" t="s">
        <v>37102</v>
      </c>
      <c r="R7213" s="3" t="s">
        <v>37103</v>
      </c>
      <c r="S7213" s="3">
        <f t="shared" si="1465"/>
        <v>2.2674305553664453E-2</v>
      </c>
      <c r="T7213" s="3" t="s">
        <v>22</v>
      </c>
      <c r="U7213" s="3"/>
      <c r="V7213" s="3">
        <v>56</v>
      </c>
      <c r="W7213" s="3">
        <v>25</v>
      </c>
      <c r="X7213" s="3">
        <v>0</v>
      </c>
      <c r="Y7213" s="3">
        <f t="shared" si="1466"/>
        <v>81</v>
      </c>
      <c r="Z7213" s="10">
        <f t="shared" si="1467"/>
        <v>0.44642857142857145</v>
      </c>
      <c r="AA7213">
        <f t="shared" si="1468"/>
        <v>1</v>
      </c>
      <c r="AB7213" t="str">
        <f>VLOOKUP(I7213,SourceData!$A$1:$B$3751,2,FALSE)</f>
        <v>Organic</v>
      </c>
    </row>
    <row r="7214" spans="1:28" x14ac:dyDescent="0.3">
      <c r="A7214" s="3" t="s">
        <v>37104</v>
      </c>
      <c r="B7214" s="3" t="str">
        <f t="shared" si="1458"/>
        <v>2021-05-29 10:23:08.652</v>
      </c>
      <c r="C7214" s="3">
        <f t="shared" si="1459"/>
        <v>10</v>
      </c>
      <c r="D7214" s="11" t="str">
        <f t="shared" si="1460"/>
        <v>2021-05-29</v>
      </c>
      <c r="E7214" t="str">
        <f t="shared" si="1456"/>
        <v>Morning</v>
      </c>
      <c r="F7214" t="str">
        <f t="shared" si="1457"/>
        <v>May</v>
      </c>
      <c r="G7214" t="str">
        <f t="shared" si="1461"/>
        <v>Saturday</v>
      </c>
      <c r="H7214" t="str">
        <f t="shared" si="1462"/>
        <v>Weekend</v>
      </c>
      <c r="I7214" s="3" t="s">
        <v>37047</v>
      </c>
      <c r="J7214" s="3">
        <f t="shared" si="1463"/>
        <v>1</v>
      </c>
      <c r="K7214" s="3" t="s">
        <v>16</v>
      </c>
      <c r="L7214" s="3" t="s">
        <v>16</v>
      </c>
      <c r="M7214" s="3">
        <v>257612</v>
      </c>
      <c r="N7214" t="s">
        <v>37105</v>
      </c>
      <c r="O7214" s="3">
        <f t="shared" si="1464"/>
        <v>6</v>
      </c>
      <c r="P7214" s="3" t="s">
        <v>37106</v>
      </c>
      <c r="Q7214" s="3" t="s">
        <v>37107</v>
      </c>
      <c r="R7214" s="3" t="s">
        <v>37108</v>
      </c>
      <c r="S7214" s="3">
        <f t="shared" si="1465"/>
        <v>2.9032083337369841E-2</v>
      </c>
      <c r="T7214" s="3" t="s">
        <v>22</v>
      </c>
      <c r="U7214" s="3">
        <v>5</v>
      </c>
      <c r="V7214" s="3">
        <v>268</v>
      </c>
      <c r="W7214" s="3">
        <v>25</v>
      </c>
      <c r="X7214" s="3">
        <v>69</v>
      </c>
      <c r="Y7214" s="3">
        <f t="shared" si="1466"/>
        <v>224</v>
      </c>
      <c r="Z7214" s="10">
        <f t="shared" si="1467"/>
        <v>9.3283582089552244E-2</v>
      </c>
      <c r="AA7214">
        <f t="shared" si="1468"/>
        <v>1</v>
      </c>
      <c r="AB7214" t="str">
        <f>VLOOKUP(I7214,SourceData!$A$1:$B$3751,2,FALSE)</f>
        <v>Organic</v>
      </c>
    </row>
    <row r="7215" spans="1:28" x14ac:dyDescent="0.3">
      <c r="A7215" s="3" t="s">
        <v>37109</v>
      </c>
      <c r="B7215" s="3" t="str">
        <f t="shared" si="1458"/>
        <v>2021-05-29 13:51:12.708</v>
      </c>
      <c r="C7215" s="3">
        <f t="shared" si="1459"/>
        <v>13</v>
      </c>
      <c r="D7215" s="11" t="str">
        <f t="shared" si="1460"/>
        <v>2021-05-29</v>
      </c>
      <c r="E7215" t="str">
        <f t="shared" si="1456"/>
        <v>Afternoon</v>
      </c>
      <c r="F7215" t="str">
        <f t="shared" si="1457"/>
        <v>May</v>
      </c>
      <c r="G7215" t="str">
        <f t="shared" si="1461"/>
        <v>Saturday</v>
      </c>
      <c r="H7215" t="str">
        <f t="shared" si="1462"/>
        <v>Weekend</v>
      </c>
      <c r="I7215" s="3" t="s">
        <v>37047</v>
      </c>
      <c r="J7215" s="3">
        <f t="shared" si="1463"/>
        <v>1</v>
      </c>
      <c r="K7215" s="3" t="s">
        <v>16</v>
      </c>
      <c r="L7215" s="3" t="s">
        <v>16</v>
      </c>
      <c r="M7215" s="3">
        <v>257794</v>
      </c>
      <c r="N7215" t="s">
        <v>37110</v>
      </c>
      <c r="O7215" s="3">
        <f t="shared" si="1464"/>
        <v>2</v>
      </c>
      <c r="P7215" s="3" t="s">
        <v>37111</v>
      </c>
      <c r="Q7215" s="3" t="s">
        <v>37112</v>
      </c>
      <c r="R7215" s="3" t="s">
        <v>37113</v>
      </c>
      <c r="S7215" s="3">
        <f t="shared" si="1465"/>
        <v>3.1301053240895271E-2</v>
      </c>
      <c r="T7215" s="3" t="s">
        <v>22</v>
      </c>
      <c r="U7215" s="3">
        <v>5</v>
      </c>
      <c r="V7215" s="3">
        <v>81</v>
      </c>
      <c r="W7215" s="3">
        <v>25</v>
      </c>
      <c r="X7215" s="3">
        <v>0</v>
      </c>
      <c r="Y7215" s="3">
        <f t="shared" si="1466"/>
        <v>106</v>
      </c>
      <c r="Z7215" s="10">
        <f t="shared" si="1467"/>
        <v>0.30864197530864196</v>
      </c>
      <c r="AA7215">
        <f t="shared" si="1468"/>
        <v>1</v>
      </c>
      <c r="AB7215" t="str">
        <f>VLOOKUP(I7215,SourceData!$A$1:$B$3751,2,FALSE)</f>
        <v>Organic</v>
      </c>
    </row>
    <row r="7216" spans="1:28" x14ac:dyDescent="0.3">
      <c r="A7216" s="3" t="s">
        <v>37114</v>
      </c>
      <c r="B7216" s="3" t="str">
        <f t="shared" si="1458"/>
        <v>2021-06-02 14:24:39.411</v>
      </c>
      <c r="C7216" s="3">
        <f t="shared" si="1459"/>
        <v>14</v>
      </c>
      <c r="D7216" s="11" t="str">
        <f t="shared" si="1460"/>
        <v>2021-06-02</v>
      </c>
      <c r="E7216" t="str">
        <f t="shared" si="1456"/>
        <v>Afternoon</v>
      </c>
      <c r="F7216" t="str">
        <f t="shared" si="1457"/>
        <v>June</v>
      </c>
      <c r="G7216" t="str">
        <f t="shared" si="1461"/>
        <v>Wednesday</v>
      </c>
      <c r="H7216" t="str">
        <f t="shared" si="1462"/>
        <v>Weekday</v>
      </c>
      <c r="I7216" s="3" t="s">
        <v>37047</v>
      </c>
      <c r="J7216" s="3">
        <f t="shared" si="1463"/>
        <v>1</v>
      </c>
      <c r="K7216" s="3" t="s">
        <v>16</v>
      </c>
      <c r="L7216" s="3" t="s">
        <v>16</v>
      </c>
      <c r="M7216" s="3">
        <v>261174</v>
      </c>
      <c r="N7216" t="s">
        <v>37115</v>
      </c>
      <c r="O7216" s="3">
        <f t="shared" si="1464"/>
        <v>17</v>
      </c>
      <c r="P7216" s="3" t="s">
        <v>37116</v>
      </c>
      <c r="Q7216" s="3" t="s">
        <v>37117</v>
      </c>
      <c r="R7216" s="3" t="s">
        <v>37118</v>
      </c>
      <c r="S7216" s="3">
        <f t="shared" si="1465"/>
        <v>3.1273599539417773E-2</v>
      </c>
      <c r="T7216" s="3" t="s">
        <v>22</v>
      </c>
      <c r="U7216" s="3">
        <v>3</v>
      </c>
      <c r="V7216" s="3">
        <v>550</v>
      </c>
      <c r="W7216" s="3">
        <v>25</v>
      </c>
      <c r="X7216" s="3">
        <v>0</v>
      </c>
      <c r="Y7216" s="3">
        <f t="shared" si="1466"/>
        <v>575</v>
      </c>
      <c r="Z7216" s="10">
        <f t="shared" si="1467"/>
        <v>4.5454545454545456E-2</v>
      </c>
      <c r="AA7216">
        <f t="shared" si="1468"/>
        <v>1</v>
      </c>
      <c r="AB7216" t="str">
        <f>VLOOKUP(I7216,SourceData!$A$1:$B$3751,2,FALSE)</f>
        <v>Organic</v>
      </c>
    </row>
    <row r="7217" spans="1:28" x14ac:dyDescent="0.3">
      <c r="A7217" s="3" t="s">
        <v>37119</v>
      </c>
      <c r="B7217" s="3" t="str">
        <f t="shared" si="1458"/>
        <v>2021-06-04 18:06:20.439</v>
      </c>
      <c r="C7217" s="3">
        <f t="shared" si="1459"/>
        <v>18</v>
      </c>
      <c r="D7217" s="11" t="str">
        <f t="shared" si="1460"/>
        <v>2021-06-04</v>
      </c>
      <c r="E7217" t="str">
        <f t="shared" si="1456"/>
        <v>Evening</v>
      </c>
      <c r="F7217" t="str">
        <f t="shared" si="1457"/>
        <v>June</v>
      </c>
      <c r="G7217" t="str">
        <f t="shared" si="1461"/>
        <v>Friday</v>
      </c>
      <c r="H7217" t="str">
        <f t="shared" si="1462"/>
        <v>Weekday</v>
      </c>
      <c r="I7217" s="3" t="s">
        <v>37047</v>
      </c>
      <c r="J7217" s="3">
        <f t="shared" si="1463"/>
        <v>1</v>
      </c>
      <c r="K7217" s="3" t="s">
        <v>16</v>
      </c>
      <c r="L7217" s="3" t="s">
        <v>16</v>
      </c>
      <c r="M7217" s="3">
        <v>262801</v>
      </c>
      <c r="N7217" t="s">
        <v>37120</v>
      </c>
      <c r="O7217" s="3">
        <f t="shared" si="1464"/>
        <v>4</v>
      </c>
      <c r="P7217" s="3" t="s">
        <v>37121</v>
      </c>
      <c r="Q7217" s="3" t="s">
        <v>37122</v>
      </c>
      <c r="R7217" s="3" t="s">
        <v>37123</v>
      </c>
      <c r="S7217" s="3">
        <f t="shared" si="1465"/>
        <v>1.2815914349630475E-2</v>
      </c>
      <c r="T7217" s="3" t="s">
        <v>22</v>
      </c>
      <c r="U7217" s="3">
        <v>5</v>
      </c>
      <c r="V7217" s="3">
        <v>328</v>
      </c>
      <c r="W7217" s="3">
        <v>25</v>
      </c>
      <c r="X7217" s="3">
        <v>5</v>
      </c>
      <c r="Y7217" s="3">
        <f t="shared" si="1466"/>
        <v>348</v>
      </c>
      <c r="Z7217" s="10">
        <f t="shared" si="1467"/>
        <v>7.621951219512195E-2</v>
      </c>
      <c r="AA7217">
        <f t="shared" si="1468"/>
        <v>1</v>
      </c>
      <c r="AB7217" t="str">
        <f>VLOOKUP(I7217,SourceData!$A$1:$B$3751,2,FALSE)</f>
        <v>Organic</v>
      </c>
    </row>
    <row r="7218" spans="1:28" x14ac:dyDescent="0.3">
      <c r="A7218" s="3" t="s">
        <v>37124</v>
      </c>
      <c r="B7218" s="3" t="str">
        <f t="shared" si="1458"/>
        <v>2021-06-10 12:35:21.044</v>
      </c>
      <c r="C7218" s="3">
        <f t="shared" si="1459"/>
        <v>12</v>
      </c>
      <c r="D7218" s="11" t="str">
        <f t="shared" si="1460"/>
        <v>2021-06-10</v>
      </c>
      <c r="E7218" t="str">
        <f t="shared" si="1456"/>
        <v>Afternoon</v>
      </c>
      <c r="F7218" t="str">
        <f t="shared" si="1457"/>
        <v>June</v>
      </c>
      <c r="G7218" t="str">
        <f t="shared" si="1461"/>
        <v>Thursday</v>
      </c>
      <c r="H7218" t="str">
        <f t="shared" si="1462"/>
        <v>Weekday</v>
      </c>
      <c r="I7218" s="3" t="s">
        <v>37047</v>
      </c>
      <c r="J7218" s="3">
        <f t="shared" si="1463"/>
        <v>1</v>
      </c>
      <c r="K7218" s="3" t="s">
        <v>16</v>
      </c>
      <c r="L7218" s="3" t="s">
        <v>16</v>
      </c>
      <c r="M7218" s="3">
        <v>267188</v>
      </c>
      <c r="N7218" t="s">
        <v>37125</v>
      </c>
      <c r="O7218" s="3">
        <f t="shared" si="1464"/>
        <v>2</v>
      </c>
      <c r="P7218" s="3" t="s">
        <v>37126</v>
      </c>
      <c r="Q7218" s="3" t="s">
        <v>37127</v>
      </c>
      <c r="R7218" s="3" t="s">
        <v>37128</v>
      </c>
      <c r="S7218" s="3">
        <f t="shared" si="1465"/>
        <v>6.1031712975818664E-3</v>
      </c>
      <c r="T7218" s="3" t="s">
        <v>22</v>
      </c>
      <c r="U7218" s="3">
        <v>5</v>
      </c>
      <c r="V7218" s="3">
        <v>139</v>
      </c>
      <c r="W7218" s="3">
        <v>25</v>
      </c>
      <c r="X7218" s="3">
        <v>0</v>
      </c>
      <c r="Y7218" s="3">
        <f t="shared" si="1466"/>
        <v>164</v>
      </c>
      <c r="Z7218" s="10">
        <f t="shared" si="1467"/>
        <v>0.17985611510791366</v>
      </c>
      <c r="AA7218">
        <f t="shared" si="1468"/>
        <v>1</v>
      </c>
      <c r="AB7218" t="str">
        <f>VLOOKUP(I7218,SourceData!$A$1:$B$3751,2,FALSE)</f>
        <v>Organic</v>
      </c>
    </row>
    <row r="7219" spans="1:28" x14ac:dyDescent="0.3">
      <c r="A7219" s="3" t="s">
        <v>37129</v>
      </c>
      <c r="B7219" s="3" t="str">
        <f t="shared" si="1458"/>
        <v>2021-08-02 21:41:00.294</v>
      </c>
      <c r="C7219" s="3">
        <f t="shared" si="1459"/>
        <v>21</v>
      </c>
      <c r="D7219" s="11" t="str">
        <f t="shared" si="1460"/>
        <v>2021-08-02</v>
      </c>
      <c r="E7219" t="str">
        <f t="shared" si="1456"/>
        <v>Night</v>
      </c>
      <c r="F7219" t="str">
        <f t="shared" si="1457"/>
        <v>August</v>
      </c>
      <c r="G7219" t="str">
        <f t="shared" si="1461"/>
        <v>Monday</v>
      </c>
      <c r="H7219" t="str">
        <f t="shared" si="1462"/>
        <v>Weekday</v>
      </c>
      <c r="I7219" s="3" t="s">
        <v>37047</v>
      </c>
      <c r="J7219" s="3">
        <f t="shared" si="1463"/>
        <v>1</v>
      </c>
      <c r="K7219" s="3" t="s">
        <v>16</v>
      </c>
      <c r="L7219" s="3" t="s">
        <v>16</v>
      </c>
      <c r="M7219" s="3">
        <v>308918</v>
      </c>
      <c r="N7219" t="s">
        <v>37130</v>
      </c>
      <c r="O7219" s="3">
        <f t="shared" si="1464"/>
        <v>3</v>
      </c>
      <c r="P7219" s="3" t="s">
        <v>37131</v>
      </c>
      <c r="Q7219" s="3" t="s">
        <v>37132</v>
      </c>
      <c r="R7219" s="3" t="s">
        <v>37133</v>
      </c>
      <c r="S7219" s="3">
        <f t="shared" si="1465"/>
        <v>1.2216122690006159E-2</v>
      </c>
      <c r="T7219" s="3" t="s">
        <v>22</v>
      </c>
      <c r="U7219" s="3"/>
      <c r="V7219" s="3">
        <v>190</v>
      </c>
      <c r="W7219" s="3">
        <v>25</v>
      </c>
      <c r="X7219" s="3">
        <v>30</v>
      </c>
      <c r="Y7219" s="3">
        <f t="shared" si="1466"/>
        <v>185</v>
      </c>
      <c r="Z7219" s="10">
        <f t="shared" si="1467"/>
        <v>0.13157894736842105</v>
      </c>
      <c r="AA7219">
        <f t="shared" si="1468"/>
        <v>1</v>
      </c>
      <c r="AB7219" t="str">
        <f>VLOOKUP(I7219,SourceData!$A$1:$B$3751,2,FALSE)</f>
        <v>Organic</v>
      </c>
    </row>
    <row r="7220" spans="1:28" x14ac:dyDescent="0.3">
      <c r="A7220" s="3" t="s">
        <v>37134</v>
      </c>
      <c r="B7220" s="3" t="str">
        <f t="shared" si="1458"/>
        <v>2021-08-13 16:29:02.070</v>
      </c>
      <c r="C7220" s="3">
        <f t="shared" si="1459"/>
        <v>16</v>
      </c>
      <c r="D7220" s="11" t="str">
        <f t="shared" si="1460"/>
        <v>2021-08-13</v>
      </c>
      <c r="E7220" t="str">
        <f t="shared" si="1456"/>
        <v>Afternoon</v>
      </c>
      <c r="F7220" t="str">
        <f t="shared" si="1457"/>
        <v>August</v>
      </c>
      <c r="G7220" t="str">
        <f t="shared" si="1461"/>
        <v>Friday</v>
      </c>
      <c r="H7220" t="str">
        <f t="shared" si="1462"/>
        <v>Weekday</v>
      </c>
      <c r="I7220" s="3" t="s">
        <v>37047</v>
      </c>
      <c r="J7220" s="3">
        <f t="shared" si="1463"/>
        <v>1</v>
      </c>
      <c r="K7220" s="3" t="s">
        <v>16</v>
      </c>
      <c r="L7220" s="3" t="s">
        <v>16</v>
      </c>
      <c r="M7220" s="3">
        <v>316519</v>
      </c>
      <c r="N7220" t="s">
        <v>37135</v>
      </c>
      <c r="O7220" s="3">
        <f t="shared" si="1464"/>
        <v>4</v>
      </c>
      <c r="P7220" s="3" t="s">
        <v>37136</v>
      </c>
      <c r="Q7220" s="3" t="s">
        <v>37137</v>
      </c>
      <c r="R7220" s="3" t="s">
        <v>37138</v>
      </c>
      <c r="S7220" s="3">
        <f t="shared" si="1465"/>
        <v>7.5147916650166735E-3</v>
      </c>
      <c r="T7220" s="3" t="s">
        <v>22</v>
      </c>
      <c r="U7220" s="3">
        <v>5</v>
      </c>
      <c r="V7220" s="3">
        <v>196</v>
      </c>
      <c r="W7220" s="3">
        <v>25</v>
      </c>
      <c r="X7220" s="3">
        <v>99</v>
      </c>
      <c r="Y7220" s="3">
        <f t="shared" si="1466"/>
        <v>122</v>
      </c>
      <c r="Z7220" s="10">
        <f t="shared" si="1467"/>
        <v>0.12755102040816327</v>
      </c>
      <c r="AA7220">
        <f t="shared" si="1468"/>
        <v>1</v>
      </c>
      <c r="AB7220" t="str">
        <f>VLOOKUP(I7220,SourceData!$A$1:$B$3751,2,FALSE)</f>
        <v>Organic</v>
      </c>
    </row>
    <row r="7221" spans="1:28" x14ac:dyDescent="0.3">
      <c r="A7221" s="3" t="s">
        <v>37139</v>
      </c>
      <c r="B7221" s="3" t="str">
        <f t="shared" si="1458"/>
        <v>2021-08-14 09:04:39.623</v>
      </c>
      <c r="C7221" s="3">
        <f t="shared" si="1459"/>
        <v>9</v>
      </c>
      <c r="D7221" s="11" t="str">
        <f t="shared" si="1460"/>
        <v>2021-08-14</v>
      </c>
      <c r="E7221" t="str">
        <f t="shared" si="1456"/>
        <v>Morning</v>
      </c>
      <c r="F7221" t="str">
        <f t="shared" si="1457"/>
        <v>August</v>
      </c>
      <c r="G7221" t="str">
        <f t="shared" si="1461"/>
        <v>Saturday</v>
      </c>
      <c r="H7221" t="str">
        <f t="shared" si="1462"/>
        <v>Weekend</v>
      </c>
      <c r="I7221" s="3" t="s">
        <v>37047</v>
      </c>
      <c r="J7221" s="3">
        <f t="shared" si="1463"/>
        <v>1</v>
      </c>
      <c r="K7221" s="3" t="s">
        <v>16</v>
      </c>
      <c r="L7221" s="3" t="s">
        <v>16</v>
      </c>
      <c r="M7221" s="3">
        <v>317009</v>
      </c>
      <c r="N7221" t="s">
        <v>3619</v>
      </c>
      <c r="O7221" s="3">
        <f t="shared" si="1464"/>
        <v>1</v>
      </c>
      <c r="P7221" s="3" t="s">
        <v>37140</v>
      </c>
      <c r="Q7221" s="3" t="s">
        <v>37141</v>
      </c>
      <c r="R7221" s="3" t="s">
        <v>37142</v>
      </c>
      <c r="S7221" s="3">
        <f t="shared" si="1465"/>
        <v>3.3643518545432016E-3</v>
      </c>
      <c r="T7221" s="3" t="s">
        <v>22</v>
      </c>
      <c r="U7221" s="3"/>
      <c r="V7221" s="3">
        <v>28</v>
      </c>
      <c r="W7221" s="3">
        <v>25</v>
      </c>
      <c r="X7221" s="3">
        <v>4</v>
      </c>
      <c r="Y7221" s="3">
        <f t="shared" si="1466"/>
        <v>49</v>
      </c>
      <c r="Z7221" s="10">
        <f t="shared" si="1467"/>
        <v>0.8928571428571429</v>
      </c>
      <c r="AA7221">
        <f t="shared" si="1468"/>
        <v>1</v>
      </c>
      <c r="AB7221" t="str">
        <f>VLOOKUP(I7221,SourceData!$A$1:$B$3751,2,FALSE)</f>
        <v>Organic</v>
      </c>
    </row>
    <row r="7222" spans="1:28" x14ac:dyDescent="0.3">
      <c r="A7222" s="3" t="s">
        <v>37143</v>
      </c>
      <c r="B7222" s="3" t="str">
        <f t="shared" si="1458"/>
        <v>2021-08-16 09:18:16.930</v>
      </c>
      <c r="C7222" s="3">
        <f t="shared" si="1459"/>
        <v>9</v>
      </c>
      <c r="D7222" s="11" t="str">
        <f t="shared" si="1460"/>
        <v>2021-08-16</v>
      </c>
      <c r="E7222" t="str">
        <f t="shared" si="1456"/>
        <v>Morning</v>
      </c>
      <c r="F7222" t="str">
        <f t="shared" si="1457"/>
        <v>August</v>
      </c>
      <c r="G7222" t="str">
        <f t="shared" si="1461"/>
        <v>Monday</v>
      </c>
      <c r="H7222" t="str">
        <f t="shared" si="1462"/>
        <v>Weekday</v>
      </c>
      <c r="I7222" s="3" t="s">
        <v>37047</v>
      </c>
      <c r="J7222" s="3">
        <f t="shared" si="1463"/>
        <v>1</v>
      </c>
      <c r="K7222" s="3" t="s">
        <v>16</v>
      </c>
      <c r="L7222" s="3" t="s">
        <v>16</v>
      </c>
      <c r="M7222" s="3">
        <v>318791</v>
      </c>
      <c r="N7222" t="s">
        <v>37144</v>
      </c>
      <c r="O7222" s="3">
        <f t="shared" si="1464"/>
        <v>4</v>
      </c>
      <c r="P7222" s="3" t="s">
        <v>37145</v>
      </c>
      <c r="Q7222" s="3" t="s">
        <v>37146</v>
      </c>
      <c r="R7222" s="3" t="s">
        <v>37147</v>
      </c>
      <c r="S7222" s="3">
        <f t="shared" si="1465"/>
        <v>5.3739930590381846E-3</v>
      </c>
      <c r="T7222" s="3" t="s">
        <v>22</v>
      </c>
      <c r="U7222" s="3">
        <v>5</v>
      </c>
      <c r="V7222" s="3">
        <v>222</v>
      </c>
      <c r="W7222" s="3">
        <v>0</v>
      </c>
      <c r="X7222" s="3">
        <v>27</v>
      </c>
      <c r="Y7222" s="3">
        <f t="shared" si="1466"/>
        <v>195</v>
      </c>
      <c r="Z7222" s="10">
        <f t="shared" si="1467"/>
        <v>0</v>
      </c>
      <c r="AA7222">
        <f t="shared" si="1468"/>
        <v>1</v>
      </c>
      <c r="AB7222" t="str">
        <f>VLOOKUP(I7222,SourceData!$A$1:$B$3751,2,FALSE)</f>
        <v>Organic</v>
      </c>
    </row>
    <row r="7223" spans="1:28" x14ac:dyDescent="0.3">
      <c r="A7223" s="3" t="s">
        <v>37148</v>
      </c>
      <c r="B7223" s="3" t="str">
        <f t="shared" si="1458"/>
        <v>2021-08-19 11:24:11.732</v>
      </c>
      <c r="C7223" s="3">
        <f t="shared" si="1459"/>
        <v>11</v>
      </c>
      <c r="D7223" s="11" t="str">
        <f t="shared" si="1460"/>
        <v>2021-08-19</v>
      </c>
      <c r="E7223" t="str">
        <f t="shared" si="1456"/>
        <v>Morning</v>
      </c>
      <c r="F7223" t="str">
        <f t="shared" si="1457"/>
        <v>August</v>
      </c>
      <c r="G7223" t="str">
        <f t="shared" si="1461"/>
        <v>Thursday</v>
      </c>
      <c r="H7223" t="str">
        <f t="shared" si="1462"/>
        <v>Weekday</v>
      </c>
      <c r="I7223" s="3" t="s">
        <v>37047</v>
      </c>
      <c r="J7223" s="3">
        <f t="shared" si="1463"/>
        <v>1</v>
      </c>
      <c r="K7223" s="3" t="s">
        <v>16</v>
      </c>
      <c r="L7223" s="3" t="s">
        <v>16</v>
      </c>
      <c r="M7223" s="3">
        <v>321537</v>
      </c>
      <c r="N7223" t="s">
        <v>37149</v>
      </c>
      <c r="O7223" s="3">
        <f t="shared" si="1464"/>
        <v>3</v>
      </c>
      <c r="P7223" s="3" t="s">
        <v>37150</v>
      </c>
      <c r="Q7223" s="3" t="s">
        <v>37151</v>
      </c>
      <c r="R7223" s="3" t="s">
        <v>37152</v>
      </c>
      <c r="S7223" s="3">
        <f t="shared" si="1465"/>
        <v>1.5294189819542225E-2</v>
      </c>
      <c r="T7223" s="3" t="s">
        <v>22</v>
      </c>
      <c r="U7223" s="3"/>
      <c r="V7223" s="3">
        <v>168</v>
      </c>
      <c r="W7223" s="3">
        <v>0</v>
      </c>
      <c r="X7223" s="3">
        <v>10</v>
      </c>
      <c r="Y7223" s="3">
        <f t="shared" si="1466"/>
        <v>158</v>
      </c>
      <c r="Z7223" s="10">
        <f t="shared" si="1467"/>
        <v>0</v>
      </c>
      <c r="AA7223">
        <f t="shared" si="1468"/>
        <v>1</v>
      </c>
      <c r="AB7223" t="str">
        <f>VLOOKUP(I7223,SourceData!$A$1:$B$3751,2,FALSE)</f>
        <v>Organic</v>
      </c>
    </row>
    <row r="7224" spans="1:28" x14ac:dyDescent="0.3">
      <c r="A7224" s="3" t="s">
        <v>37153</v>
      </c>
      <c r="B7224" s="3" t="str">
        <f t="shared" si="1458"/>
        <v>2021-08-23 17:05:35.862</v>
      </c>
      <c r="C7224" s="3">
        <f t="shared" si="1459"/>
        <v>17</v>
      </c>
      <c r="D7224" s="11" t="str">
        <f t="shared" si="1460"/>
        <v>2021-08-23</v>
      </c>
      <c r="E7224" t="str">
        <f t="shared" si="1456"/>
        <v>Evening</v>
      </c>
      <c r="F7224" t="str">
        <f t="shared" si="1457"/>
        <v>August</v>
      </c>
      <c r="G7224" t="str">
        <f t="shared" si="1461"/>
        <v>Monday</v>
      </c>
      <c r="H7224" t="str">
        <f t="shared" si="1462"/>
        <v>Weekday</v>
      </c>
      <c r="I7224" s="3" t="s">
        <v>37047</v>
      </c>
      <c r="J7224" s="3">
        <f t="shared" si="1463"/>
        <v>1</v>
      </c>
      <c r="K7224" s="3" t="s">
        <v>16</v>
      </c>
      <c r="L7224" s="3" t="s">
        <v>16</v>
      </c>
      <c r="M7224" s="3">
        <v>325560</v>
      </c>
      <c r="N7224" t="s">
        <v>37154</v>
      </c>
      <c r="O7224" s="3">
        <f t="shared" si="1464"/>
        <v>3</v>
      </c>
      <c r="P7224" s="3" t="s">
        <v>37155</v>
      </c>
      <c r="Q7224" s="3" t="s">
        <v>37156</v>
      </c>
      <c r="R7224" s="3" t="s">
        <v>37157</v>
      </c>
      <c r="S7224" s="3">
        <f t="shared" si="1465"/>
        <v>1.1414027780119795E-2</v>
      </c>
      <c r="T7224" s="3" t="s">
        <v>22</v>
      </c>
      <c r="U7224" s="3"/>
      <c r="V7224" s="3">
        <v>140</v>
      </c>
      <c r="W7224" s="3">
        <v>0</v>
      </c>
      <c r="X7224" s="3">
        <v>3</v>
      </c>
      <c r="Y7224" s="3">
        <f t="shared" si="1466"/>
        <v>137</v>
      </c>
      <c r="Z7224" s="10">
        <f t="shared" si="1467"/>
        <v>0</v>
      </c>
      <c r="AA7224">
        <f t="shared" si="1468"/>
        <v>1</v>
      </c>
      <c r="AB7224" t="str">
        <f>VLOOKUP(I7224,SourceData!$A$1:$B$3751,2,FALSE)</f>
        <v>Organic</v>
      </c>
    </row>
    <row r="7225" spans="1:28" x14ac:dyDescent="0.3">
      <c r="A7225" s="3" t="s">
        <v>37158</v>
      </c>
      <c r="B7225" s="3" t="str">
        <f t="shared" si="1458"/>
        <v>2021-09-06 09:17:41.149</v>
      </c>
      <c r="C7225" s="3">
        <f t="shared" si="1459"/>
        <v>9</v>
      </c>
      <c r="D7225" s="11" t="str">
        <f t="shared" si="1460"/>
        <v>2021-09-06</v>
      </c>
      <c r="E7225" t="str">
        <f t="shared" si="1456"/>
        <v>Morning</v>
      </c>
      <c r="F7225" t="str">
        <f t="shared" si="1457"/>
        <v>September</v>
      </c>
      <c r="G7225" t="str">
        <f t="shared" si="1461"/>
        <v>Monday</v>
      </c>
      <c r="H7225" t="str">
        <f t="shared" si="1462"/>
        <v>Weekday</v>
      </c>
      <c r="I7225" s="3" t="s">
        <v>37047</v>
      </c>
      <c r="J7225" s="3">
        <f t="shared" si="1463"/>
        <v>1</v>
      </c>
      <c r="K7225" s="3" t="s">
        <v>16</v>
      </c>
      <c r="L7225" s="3" t="s">
        <v>16</v>
      </c>
      <c r="M7225" s="3">
        <v>339788</v>
      </c>
      <c r="N7225" t="s">
        <v>37159</v>
      </c>
      <c r="O7225" s="3">
        <f t="shared" si="1464"/>
        <v>3</v>
      </c>
      <c r="P7225" s="3" t="s">
        <v>37160</v>
      </c>
      <c r="Q7225" s="3" t="s">
        <v>37161</v>
      </c>
      <c r="R7225" s="3" t="s">
        <v>37162</v>
      </c>
      <c r="S7225" s="3">
        <f t="shared" si="1465"/>
        <v>1.1053796297346707E-2</v>
      </c>
      <c r="T7225" s="3" t="s">
        <v>22</v>
      </c>
      <c r="U7225" s="3"/>
      <c r="V7225" s="3">
        <v>102</v>
      </c>
      <c r="W7225" s="3">
        <v>0</v>
      </c>
      <c r="X7225" s="3">
        <v>0</v>
      </c>
      <c r="Y7225" s="3">
        <f t="shared" si="1466"/>
        <v>102</v>
      </c>
      <c r="Z7225" s="10">
        <f t="shared" si="1467"/>
        <v>0</v>
      </c>
      <c r="AA7225">
        <f t="shared" si="1468"/>
        <v>1</v>
      </c>
      <c r="AB7225" t="str">
        <f>VLOOKUP(I7225,SourceData!$A$1:$B$3751,2,FALSE)</f>
        <v>Organic</v>
      </c>
    </row>
    <row r="7226" spans="1:28" x14ac:dyDescent="0.3">
      <c r="A7226" s="3" t="s">
        <v>37163</v>
      </c>
      <c r="B7226" s="3" t="str">
        <f t="shared" si="1458"/>
        <v>2021-09-11 10:30:33.547</v>
      </c>
      <c r="C7226" s="3">
        <f t="shared" si="1459"/>
        <v>10</v>
      </c>
      <c r="D7226" s="11" t="str">
        <f t="shared" si="1460"/>
        <v>2021-09-11</v>
      </c>
      <c r="E7226" t="str">
        <f t="shared" si="1456"/>
        <v>Morning</v>
      </c>
      <c r="F7226" t="str">
        <f t="shared" si="1457"/>
        <v>September</v>
      </c>
      <c r="G7226" t="str">
        <f t="shared" si="1461"/>
        <v>Saturday</v>
      </c>
      <c r="H7226" t="str">
        <f t="shared" si="1462"/>
        <v>Weekend</v>
      </c>
      <c r="I7226" s="3" t="s">
        <v>37047</v>
      </c>
      <c r="J7226" s="3">
        <f t="shared" si="1463"/>
        <v>1</v>
      </c>
      <c r="K7226" s="3" t="s">
        <v>16</v>
      </c>
      <c r="L7226" s="3" t="s">
        <v>16</v>
      </c>
      <c r="M7226" s="3">
        <v>345339</v>
      </c>
      <c r="N7226" t="s">
        <v>37164</v>
      </c>
      <c r="O7226" s="3">
        <f t="shared" si="1464"/>
        <v>4</v>
      </c>
      <c r="P7226" s="3" t="s">
        <v>37165</v>
      </c>
      <c r="Q7226" s="3" t="s">
        <v>37166</v>
      </c>
      <c r="R7226" s="3" t="s">
        <v>37167</v>
      </c>
      <c r="S7226" s="3">
        <f t="shared" si="1465"/>
        <v>1.4042847222299315E-2</v>
      </c>
      <c r="T7226" s="3" t="s">
        <v>22</v>
      </c>
      <c r="U7226" s="3">
        <v>5</v>
      </c>
      <c r="V7226" s="3">
        <v>90</v>
      </c>
      <c r="W7226" s="3">
        <v>0</v>
      </c>
      <c r="X7226" s="3">
        <v>6</v>
      </c>
      <c r="Y7226" s="3">
        <f t="shared" si="1466"/>
        <v>84</v>
      </c>
      <c r="Z7226" s="10">
        <f t="shared" si="1467"/>
        <v>0</v>
      </c>
      <c r="AA7226">
        <f t="shared" si="1468"/>
        <v>1</v>
      </c>
      <c r="AB7226" t="str">
        <f>VLOOKUP(I7226,SourceData!$A$1:$B$3751,2,FALSE)</f>
        <v>Organic</v>
      </c>
    </row>
    <row r="7227" spans="1:28" x14ac:dyDescent="0.3">
      <c r="A7227" s="3" t="s">
        <v>37168</v>
      </c>
      <c r="B7227" s="3" t="str">
        <f t="shared" si="1458"/>
        <v>2021-09-11 17:49:24.423</v>
      </c>
      <c r="C7227" s="3">
        <f t="shared" si="1459"/>
        <v>17</v>
      </c>
      <c r="D7227" s="11" t="str">
        <f t="shared" si="1460"/>
        <v>2021-09-11</v>
      </c>
      <c r="E7227" t="str">
        <f t="shared" si="1456"/>
        <v>Evening</v>
      </c>
      <c r="F7227" t="str">
        <f t="shared" si="1457"/>
        <v>September</v>
      </c>
      <c r="G7227" t="str">
        <f t="shared" si="1461"/>
        <v>Saturday</v>
      </c>
      <c r="H7227" t="str">
        <f t="shared" si="1462"/>
        <v>Weekend</v>
      </c>
      <c r="I7227" s="3" t="s">
        <v>37047</v>
      </c>
      <c r="J7227" s="3">
        <f t="shared" si="1463"/>
        <v>1</v>
      </c>
      <c r="K7227" s="3" t="s">
        <v>16</v>
      </c>
      <c r="L7227" s="3" t="s">
        <v>16</v>
      </c>
      <c r="M7227" s="3">
        <v>345821</v>
      </c>
      <c r="N7227" t="s">
        <v>37169</v>
      </c>
      <c r="O7227" s="3">
        <f t="shared" si="1464"/>
        <v>1</v>
      </c>
      <c r="P7227" s="3" t="s">
        <v>37170</v>
      </c>
      <c r="Q7227" s="3" t="s">
        <v>37171</v>
      </c>
      <c r="R7227" s="3" t="s">
        <v>37172</v>
      </c>
      <c r="S7227" s="3">
        <f t="shared" si="1465"/>
        <v>6.623553235840518E-3</v>
      </c>
      <c r="T7227" s="3" t="s">
        <v>22</v>
      </c>
      <c r="U7227" s="3">
        <v>5</v>
      </c>
      <c r="V7227" s="3">
        <v>45</v>
      </c>
      <c r="W7227" s="3">
        <v>0</v>
      </c>
      <c r="X7227" s="3">
        <v>0</v>
      </c>
      <c r="Y7227" s="3">
        <f t="shared" si="1466"/>
        <v>45</v>
      </c>
      <c r="Z7227" s="10">
        <f t="shared" si="1467"/>
        <v>0</v>
      </c>
      <c r="AA7227">
        <f t="shared" si="1468"/>
        <v>1</v>
      </c>
      <c r="AB7227" t="str">
        <f>VLOOKUP(I7227,SourceData!$A$1:$B$3751,2,FALSE)</f>
        <v>Organic</v>
      </c>
    </row>
    <row r="7228" spans="1:28" x14ac:dyDescent="0.3">
      <c r="A7228" s="3" t="s">
        <v>37173</v>
      </c>
      <c r="B7228" s="3" t="str">
        <f t="shared" si="1458"/>
        <v>2021-09-14 18:55:12.666</v>
      </c>
      <c r="C7228" s="3">
        <f t="shared" si="1459"/>
        <v>18</v>
      </c>
      <c r="D7228" s="11" t="str">
        <f t="shared" si="1460"/>
        <v>2021-09-14</v>
      </c>
      <c r="E7228" t="str">
        <f t="shared" si="1456"/>
        <v>Evening</v>
      </c>
      <c r="F7228" t="str">
        <f t="shared" si="1457"/>
        <v>September</v>
      </c>
      <c r="G7228" t="str">
        <f t="shared" si="1461"/>
        <v>Tuesday</v>
      </c>
      <c r="H7228" t="str">
        <f t="shared" si="1462"/>
        <v>Weekday</v>
      </c>
      <c r="I7228" s="3" t="s">
        <v>37047</v>
      </c>
      <c r="J7228" s="3">
        <f t="shared" si="1463"/>
        <v>1</v>
      </c>
      <c r="K7228" s="3" t="s">
        <v>16</v>
      </c>
      <c r="L7228" s="3" t="s">
        <v>16</v>
      </c>
      <c r="M7228" s="3">
        <v>349656</v>
      </c>
      <c r="N7228" t="s">
        <v>37174</v>
      </c>
      <c r="O7228" s="3">
        <f t="shared" si="1464"/>
        <v>6</v>
      </c>
      <c r="P7228" s="3" t="s">
        <v>37175</v>
      </c>
      <c r="Q7228" s="3" t="s">
        <v>37176</v>
      </c>
      <c r="R7228" s="3" t="s">
        <v>37177</v>
      </c>
      <c r="S7228" s="3">
        <f t="shared" si="1465"/>
        <v>8.3305555526749231E-3</v>
      </c>
      <c r="T7228" s="3" t="s">
        <v>22</v>
      </c>
      <c r="U7228" s="3">
        <v>5</v>
      </c>
      <c r="V7228" s="3">
        <v>428</v>
      </c>
      <c r="W7228" s="3">
        <v>0</v>
      </c>
      <c r="X7228" s="3">
        <v>30</v>
      </c>
      <c r="Y7228" s="3">
        <f t="shared" si="1466"/>
        <v>398</v>
      </c>
      <c r="Z7228" s="10">
        <f t="shared" si="1467"/>
        <v>0</v>
      </c>
      <c r="AA7228">
        <f t="shared" si="1468"/>
        <v>1</v>
      </c>
      <c r="AB7228" t="str">
        <f>VLOOKUP(I7228,SourceData!$A$1:$B$3751,2,FALSE)</f>
        <v>Organic</v>
      </c>
    </row>
    <row r="7229" spans="1:28" x14ac:dyDescent="0.3">
      <c r="A7229" s="3" t="s">
        <v>37178</v>
      </c>
      <c r="B7229" s="3" t="str">
        <f t="shared" si="1458"/>
        <v>2021-09-17 15:10:39.891</v>
      </c>
      <c r="C7229" s="3">
        <f t="shared" si="1459"/>
        <v>15</v>
      </c>
      <c r="D7229" s="11" t="str">
        <f t="shared" si="1460"/>
        <v>2021-09-17</v>
      </c>
      <c r="E7229" t="str">
        <f t="shared" si="1456"/>
        <v>Afternoon</v>
      </c>
      <c r="F7229" t="str">
        <f t="shared" si="1457"/>
        <v>September</v>
      </c>
      <c r="G7229" t="str">
        <f t="shared" si="1461"/>
        <v>Friday</v>
      </c>
      <c r="H7229" t="str">
        <f t="shared" si="1462"/>
        <v>Weekday</v>
      </c>
      <c r="I7229" s="3" t="s">
        <v>37047</v>
      </c>
      <c r="J7229" s="3">
        <f t="shared" si="1463"/>
        <v>1</v>
      </c>
      <c r="K7229" s="3" t="s">
        <v>16</v>
      </c>
      <c r="L7229" s="3" t="s">
        <v>16</v>
      </c>
      <c r="M7229" s="3">
        <v>353112</v>
      </c>
      <c r="N7229" t="s">
        <v>37179</v>
      </c>
      <c r="O7229" s="3">
        <f t="shared" si="1464"/>
        <v>3</v>
      </c>
      <c r="P7229" s="3" t="s">
        <v>37180</v>
      </c>
      <c r="Q7229" s="3" t="s">
        <v>37181</v>
      </c>
      <c r="R7229" s="3" t="s">
        <v>37182</v>
      </c>
      <c r="S7229" s="3">
        <f t="shared" si="1465"/>
        <v>7.7531597198685631E-3</v>
      </c>
      <c r="T7229" s="3" t="s">
        <v>22</v>
      </c>
      <c r="U7229" s="3">
        <v>5</v>
      </c>
      <c r="V7229" s="3">
        <v>170</v>
      </c>
      <c r="W7229" s="3">
        <v>0</v>
      </c>
      <c r="X7229" s="3">
        <v>18</v>
      </c>
      <c r="Y7229" s="3">
        <f t="shared" si="1466"/>
        <v>152</v>
      </c>
      <c r="Z7229" s="10">
        <f t="shared" si="1467"/>
        <v>0</v>
      </c>
      <c r="AA7229">
        <f t="shared" si="1468"/>
        <v>1</v>
      </c>
      <c r="AB7229" t="str">
        <f>VLOOKUP(I7229,SourceData!$A$1:$B$3751,2,FALSE)</f>
        <v>Organic</v>
      </c>
    </row>
    <row r="7230" spans="1:28" x14ac:dyDescent="0.3">
      <c r="A7230" s="3" t="s">
        <v>37183</v>
      </c>
      <c r="B7230" s="3" t="str">
        <f t="shared" si="1458"/>
        <v>2021-09-17 18:55:53.250</v>
      </c>
      <c r="C7230" s="3">
        <f t="shared" si="1459"/>
        <v>18</v>
      </c>
      <c r="D7230" s="11" t="str">
        <f t="shared" si="1460"/>
        <v>2021-09-17</v>
      </c>
      <c r="E7230" t="str">
        <f t="shared" si="1456"/>
        <v>Evening</v>
      </c>
      <c r="F7230" t="str">
        <f t="shared" si="1457"/>
        <v>September</v>
      </c>
      <c r="G7230" t="str">
        <f t="shared" si="1461"/>
        <v>Friday</v>
      </c>
      <c r="H7230" t="str">
        <f t="shared" si="1462"/>
        <v>Weekday</v>
      </c>
      <c r="I7230" s="3" t="s">
        <v>37047</v>
      </c>
      <c r="J7230" s="3">
        <f t="shared" si="1463"/>
        <v>1</v>
      </c>
      <c r="K7230" s="3" t="s">
        <v>16</v>
      </c>
      <c r="L7230" s="3" t="s">
        <v>16</v>
      </c>
      <c r="M7230" s="3">
        <v>353380</v>
      </c>
      <c r="N7230" t="s">
        <v>37184</v>
      </c>
      <c r="O7230" s="3">
        <f t="shared" si="1464"/>
        <v>3</v>
      </c>
      <c r="P7230" s="3" t="s">
        <v>37185</v>
      </c>
      <c r="Q7230" s="3" t="s">
        <v>37186</v>
      </c>
      <c r="R7230" s="3" t="s">
        <v>37187</v>
      </c>
      <c r="S7230" s="3">
        <f t="shared" si="1465"/>
        <v>1.2805439815565478E-2</v>
      </c>
      <c r="T7230" s="3" t="s">
        <v>22</v>
      </c>
      <c r="U7230" s="3">
        <v>5</v>
      </c>
      <c r="V7230" s="3">
        <v>21</v>
      </c>
      <c r="W7230" s="3">
        <v>0</v>
      </c>
      <c r="X7230" s="3">
        <v>1</v>
      </c>
      <c r="Y7230" s="3">
        <f t="shared" si="1466"/>
        <v>20</v>
      </c>
      <c r="Z7230" s="10">
        <f t="shared" si="1467"/>
        <v>0</v>
      </c>
      <c r="AA7230">
        <f t="shared" si="1468"/>
        <v>1</v>
      </c>
      <c r="AB7230" t="str">
        <f>VLOOKUP(I7230,SourceData!$A$1:$B$3751,2,FALSE)</f>
        <v>Organic</v>
      </c>
    </row>
    <row r="7231" spans="1:28" x14ac:dyDescent="0.3">
      <c r="A7231" s="3" t="s">
        <v>37188</v>
      </c>
      <c r="B7231" s="3" t="str">
        <f t="shared" si="1458"/>
        <v>2021-09-20 09:44:51.123</v>
      </c>
      <c r="C7231" s="3">
        <f t="shared" si="1459"/>
        <v>9</v>
      </c>
      <c r="D7231" s="11" t="str">
        <f t="shared" si="1460"/>
        <v>2021-09-20</v>
      </c>
      <c r="E7231" t="str">
        <f t="shared" si="1456"/>
        <v>Morning</v>
      </c>
      <c r="F7231" t="str">
        <f t="shared" si="1457"/>
        <v>September</v>
      </c>
      <c r="G7231" t="str">
        <f t="shared" si="1461"/>
        <v>Monday</v>
      </c>
      <c r="H7231" t="str">
        <f t="shared" si="1462"/>
        <v>Weekday</v>
      </c>
      <c r="I7231" s="3" t="s">
        <v>37047</v>
      </c>
      <c r="J7231" s="3">
        <f t="shared" si="1463"/>
        <v>1</v>
      </c>
      <c r="K7231" s="3" t="s">
        <v>16</v>
      </c>
      <c r="L7231" s="3" t="s">
        <v>16</v>
      </c>
      <c r="M7231" s="3">
        <v>357100</v>
      </c>
      <c r="N7231" t="s">
        <v>37169</v>
      </c>
      <c r="O7231" s="3">
        <f t="shared" si="1464"/>
        <v>1</v>
      </c>
      <c r="P7231" s="3" t="s">
        <v>37189</v>
      </c>
      <c r="Q7231" s="3" t="s">
        <v>37190</v>
      </c>
      <c r="R7231" s="3" t="s">
        <v>37191</v>
      </c>
      <c r="S7231" s="3">
        <f t="shared" si="1465"/>
        <v>1.7666921296040528E-2</v>
      </c>
      <c r="T7231" s="3" t="s">
        <v>22</v>
      </c>
      <c r="U7231" s="3">
        <v>5</v>
      </c>
      <c r="V7231" s="3">
        <v>45</v>
      </c>
      <c r="W7231" s="3">
        <v>0</v>
      </c>
      <c r="X7231" s="3">
        <v>0</v>
      </c>
      <c r="Y7231" s="3">
        <f t="shared" si="1466"/>
        <v>45</v>
      </c>
      <c r="Z7231" s="10">
        <f t="shared" si="1467"/>
        <v>0</v>
      </c>
      <c r="AA7231">
        <f t="shared" si="1468"/>
        <v>1</v>
      </c>
      <c r="AB7231" t="str">
        <f>VLOOKUP(I7231,SourceData!$A$1:$B$3751,2,FALSE)</f>
        <v>Organic</v>
      </c>
    </row>
    <row r="7232" spans="1:28" x14ac:dyDescent="0.3">
      <c r="A7232" s="3" t="s">
        <v>37192</v>
      </c>
      <c r="B7232" s="3" t="str">
        <f t="shared" si="1458"/>
        <v>2021-09-21 08:31:21.141</v>
      </c>
      <c r="C7232" s="3">
        <f t="shared" si="1459"/>
        <v>8</v>
      </c>
      <c r="D7232" s="11" t="str">
        <f t="shared" si="1460"/>
        <v>2021-09-21</v>
      </c>
      <c r="E7232" t="str">
        <f t="shared" si="1456"/>
        <v>Morning</v>
      </c>
      <c r="F7232" t="str">
        <f t="shared" si="1457"/>
        <v>September</v>
      </c>
      <c r="G7232" t="str">
        <f t="shared" si="1461"/>
        <v>Tuesday</v>
      </c>
      <c r="H7232" t="str">
        <f t="shared" si="1462"/>
        <v>Weekday</v>
      </c>
      <c r="I7232" s="3" t="s">
        <v>37047</v>
      </c>
      <c r="J7232" s="3">
        <f t="shared" si="1463"/>
        <v>1</v>
      </c>
      <c r="K7232" s="3" t="s">
        <v>16</v>
      </c>
      <c r="L7232" s="3" t="s">
        <v>16</v>
      </c>
      <c r="M7232" s="3">
        <v>358392</v>
      </c>
      <c r="N7232" t="s">
        <v>37193</v>
      </c>
      <c r="O7232" s="3">
        <f t="shared" si="1464"/>
        <v>5</v>
      </c>
      <c r="P7232" s="3" t="s">
        <v>37194</v>
      </c>
      <c r="Q7232" s="3" t="s">
        <v>37195</v>
      </c>
      <c r="R7232" s="3" t="s">
        <v>37196</v>
      </c>
      <c r="S7232" s="3">
        <f t="shared" si="1465"/>
        <v>1.1906006940989755E-2</v>
      </c>
      <c r="T7232" s="3" t="s">
        <v>22</v>
      </c>
      <c r="U7232" s="3">
        <v>5</v>
      </c>
      <c r="V7232" s="3">
        <v>220</v>
      </c>
      <c r="W7232" s="3">
        <v>0</v>
      </c>
      <c r="X7232" s="3">
        <v>3</v>
      </c>
      <c r="Y7232" s="3">
        <f t="shared" si="1466"/>
        <v>217</v>
      </c>
      <c r="Z7232" s="10">
        <f t="shared" si="1467"/>
        <v>0</v>
      </c>
      <c r="AA7232">
        <f t="shared" si="1468"/>
        <v>1</v>
      </c>
      <c r="AB7232" t="str">
        <f>VLOOKUP(I7232,SourceData!$A$1:$B$3751,2,FALSE)</f>
        <v>Organic</v>
      </c>
    </row>
    <row r="7233" spans="1:28" x14ac:dyDescent="0.3">
      <c r="A7233" s="3" t="s">
        <v>37197</v>
      </c>
      <c r="B7233" s="3" t="str">
        <f t="shared" si="1458"/>
        <v>2021-09-23 11:02:47.632</v>
      </c>
      <c r="C7233" s="3">
        <f t="shared" si="1459"/>
        <v>11</v>
      </c>
      <c r="D7233" s="11" t="str">
        <f t="shared" si="1460"/>
        <v>2021-09-23</v>
      </c>
      <c r="E7233" t="str">
        <f t="shared" si="1456"/>
        <v>Morning</v>
      </c>
      <c r="F7233" t="str">
        <f t="shared" si="1457"/>
        <v>September</v>
      </c>
      <c r="G7233" t="str">
        <f t="shared" si="1461"/>
        <v>Thursday</v>
      </c>
      <c r="H7233" t="str">
        <f t="shared" si="1462"/>
        <v>Weekday</v>
      </c>
      <c r="I7233" s="3" t="s">
        <v>37047</v>
      </c>
      <c r="J7233" s="3">
        <f t="shared" si="1463"/>
        <v>1</v>
      </c>
      <c r="K7233" s="3" t="s">
        <v>16</v>
      </c>
      <c r="L7233" s="3" t="s">
        <v>16</v>
      </c>
      <c r="M7233" s="3">
        <v>361138</v>
      </c>
      <c r="N7233" t="s">
        <v>37198</v>
      </c>
      <c r="O7233" s="3">
        <f t="shared" si="1464"/>
        <v>3</v>
      </c>
      <c r="P7233" s="3" t="s">
        <v>37199</v>
      </c>
      <c r="Q7233" s="3" t="s">
        <v>37200</v>
      </c>
      <c r="R7233" s="3" t="s">
        <v>37201</v>
      </c>
      <c r="S7233" s="3">
        <f t="shared" si="1465"/>
        <v>1.243809027801035E-2</v>
      </c>
      <c r="T7233" s="3" t="s">
        <v>22</v>
      </c>
      <c r="U7233" s="3">
        <v>5</v>
      </c>
      <c r="V7233" s="3">
        <v>83</v>
      </c>
      <c r="W7233" s="3">
        <v>0</v>
      </c>
      <c r="X7233" s="3">
        <v>5</v>
      </c>
      <c r="Y7233" s="3">
        <f t="shared" si="1466"/>
        <v>78</v>
      </c>
      <c r="Z7233" s="10">
        <f t="shared" si="1467"/>
        <v>0</v>
      </c>
      <c r="AA7233">
        <f t="shared" si="1468"/>
        <v>1</v>
      </c>
      <c r="AB7233" t="str">
        <f>VLOOKUP(I7233,SourceData!$A$1:$B$3751,2,FALSE)</f>
        <v>Organic</v>
      </c>
    </row>
    <row r="7234" spans="1:28" x14ac:dyDescent="0.3">
      <c r="A7234" s="3" t="s">
        <v>37202</v>
      </c>
      <c r="B7234" s="3" t="str">
        <f t="shared" si="1458"/>
        <v>2021-09-25 10:57:08.261</v>
      </c>
      <c r="C7234" s="3">
        <f t="shared" si="1459"/>
        <v>10</v>
      </c>
      <c r="D7234" s="11" t="str">
        <f t="shared" si="1460"/>
        <v>2021-09-25</v>
      </c>
      <c r="E7234" t="str">
        <f t="shared" ref="E7234:E7297" si="1469">IF(AND(C7234 &gt;= 5, C7234 &lt; 12), "Morning",
   IF(AND(C7234 &gt;= 12, C7234 &lt; 17), "Afternoon",
   IF(AND(C7234 &gt;= 17, C7234 &lt; 20), "Evening",
   IF(AND(C7234 &gt;= 20, C7234 &lt; 23), "Night", "Late Night"))))</f>
        <v>Morning</v>
      </c>
      <c r="F7234" t="str">
        <f t="shared" ref="F7234:F7297" si="1470">TEXT(B7234, "mmmm")</f>
        <v>September</v>
      </c>
      <c r="G7234" t="str">
        <f t="shared" si="1461"/>
        <v>Saturday</v>
      </c>
      <c r="H7234" t="str">
        <f t="shared" si="1462"/>
        <v>Weekend</v>
      </c>
      <c r="I7234" s="3" t="s">
        <v>37047</v>
      </c>
      <c r="J7234" s="3">
        <f t="shared" si="1463"/>
        <v>1</v>
      </c>
      <c r="K7234" s="3" t="s">
        <v>16</v>
      </c>
      <c r="L7234" s="3" t="s">
        <v>16</v>
      </c>
      <c r="M7234" s="3">
        <v>363760</v>
      </c>
      <c r="N7234" t="s">
        <v>37203</v>
      </c>
      <c r="O7234" s="3">
        <f t="shared" si="1464"/>
        <v>5</v>
      </c>
      <c r="P7234" s="3" t="s">
        <v>37204</v>
      </c>
      <c r="Q7234" s="3" t="s">
        <v>37205</v>
      </c>
      <c r="R7234" s="3" t="s">
        <v>37206</v>
      </c>
      <c r="S7234" s="3">
        <f t="shared" si="1465"/>
        <v>9.2463773107738234E-3</v>
      </c>
      <c r="T7234" s="3" t="s">
        <v>22</v>
      </c>
      <c r="U7234" s="3">
        <v>5</v>
      </c>
      <c r="V7234" s="3">
        <v>217</v>
      </c>
      <c r="W7234" s="3">
        <v>25</v>
      </c>
      <c r="X7234" s="3">
        <v>9</v>
      </c>
      <c r="Y7234" s="3">
        <f t="shared" si="1466"/>
        <v>233</v>
      </c>
      <c r="Z7234" s="10">
        <f t="shared" si="1467"/>
        <v>0.1152073732718894</v>
      </c>
      <c r="AA7234">
        <f t="shared" si="1468"/>
        <v>1</v>
      </c>
      <c r="AB7234" t="str">
        <f>VLOOKUP(I7234,SourceData!$A$1:$B$3751,2,FALSE)</f>
        <v>Organic</v>
      </c>
    </row>
    <row r="7235" spans="1:28" x14ac:dyDescent="0.3">
      <c r="A7235" s="3" t="s">
        <v>37207</v>
      </c>
      <c r="B7235" s="3" t="str">
        <f t="shared" ref="B7235:B7298" si="1471">SUBSTITUTE(A7235,"T"," ")</f>
        <v>2021-09-26 22:41:41.594</v>
      </c>
      <c r="C7235" s="3">
        <f t="shared" ref="C7235:C7298" si="1472">HOUR(B7235)</f>
        <v>22</v>
      </c>
      <c r="D7235" s="11" t="str">
        <f t="shared" ref="D7235:D7298" si="1473">LEFT(B7235,FIND(" ",B7235)-1)</f>
        <v>2021-09-26</v>
      </c>
      <c r="E7235" t="str">
        <f t="shared" si="1469"/>
        <v>Night</v>
      </c>
      <c r="F7235" t="str">
        <f t="shared" si="1470"/>
        <v>September</v>
      </c>
      <c r="G7235" t="str">
        <f t="shared" ref="G7235:G7298" si="1474">TEXT(D7235,"dddd")</f>
        <v>Sunday</v>
      </c>
      <c r="H7235" t="str">
        <f t="shared" ref="H7235:H7298" si="1475">IF(WEEKDAY(D7235, 2) &lt; 6, "Weekday", "Weekend")</f>
        <v>Weekend</v>
      </c>
      <c r="I7235" s="3" t="s">
        <v>37047</v>
      </c>
      <c r="J7235" s="3">
        <f t="shared" ref="J7235:J7298" si="1476">COUNT(M7235)</f>
        <v>1</v>
      </c>
      <c r="K7235" s="3" t="s">
        <v>16</v>
      </c>
      <c r="L7235" s="3" t="s">
        <v>16</v>
      </c>
      <c r="M7235" s="3">
        <v>366254</v>
      </c>
      <c r="N7235" t="s">
        <v>37208</v>
      </c>
      <c r="O7235" s="3">
        <f t="shared" ref="O7235:O7298" si="1477">LEN(N7235)-LEN(SUBSTITUTE(N7235,",",""))+1</f>
        <v>2</v>
      </c>
      <c r="P7235" s="3" t="s">
        <v>37209</v>
      </c>
      <c r="Q7235" s="3" t="s">
        <v>37210</v>
      </c>
      <c r="R7235" s="3" t="s">
        <v>37211</v>
      </c>
      <c r="S7235" s="3">
        <f t="shared" ref="S7235:S7298" si="1478">SUBSTITUTE(R7235,"T"," ")-B7235</f>
        <v>1.6119780091685243E-2</v>
      </c>
      <c r="T7235" s="3" t="s">
        <v>22</v>
      </c>
      <c r="U7235" s="3">
        <v>5</v>
      </c>
      <c r="V7235" s="3">
        <v>90</v>
      </c>
      <c r="W7235" s="3">
        <v>0</v>
      </c>
      <c r="X7235" s="3">
        <v>22</v>
      </c>
      <c r="Y7235" s="3">
        <f t="shared" ref="Y7235:Y7298" si="1479">V7235-X7235+W7235</f>
        <v>68</v>
      </c>
      <c r="Z7235" s="10">
        <f t="shared" ref="Z7235:Z7298" si="1480">IF(V7235=0,0, (W7235 / V7235))</f>
        <v>0</v>
      </c>
      <c r="AA7235">
        <f t="shared" ref="AA7235:AA7298" si="1481">IF(T7235="YES",1,0)</f>
        <v>1</v>
      </c>
      <c r="AB7235" t="str">
        <f>VLOOKUP(I7235,SourceData!$A$1:$B$3751,2,FALSE)</f>
        <v>Organic</v>
      </c>
    </row>
    <row r="7236" spans="1:28" x14ac:dyDescent="0.3">
      <c r="A7236" s="3" t="s">
        <v>37212</v>
      </c>
      <c r="B7236" s="3" t="str">
        <f t="shared" si="1471"/>
        <v>2021-09-29 14:22:50.974</v>
      </c>
      <c r="C7236" s="3">
        <f t="shared" si="1472"/>
        <v>14</v>
      </c>
      <c r="D7236" s="11" t="str">
        <f t="shared" si="1473"/>
        <v>2021-09-29</v>
      </c>
      <c r="E7236" t="str">
        <f t="shared" si="1469"/>
        <v>Afternoon</v>
      </c>
      <c r="F7236" t="str">
        <f t="shared" si="1470"/>
        <v>September</v>
      </c>
      <c r="G7236" t="str">
        <f t="shared" si="1474"/>
        <v>Wednesday</v>
      </c>
      <c r="H7236" t="str">
        <f t="shared" si="1475"/>
        <v>Weekday</v>
      </c>
      <c r="I7236" s="3" t="s">
        <v>37047</v>
      </c>
      <c r="J7236" s="3">
        <f t="shared" si="1476"/>
        <v>1</v>
      </c>
      <c r="K7236" s="3" t="s">
        <v>16</v>
      </c>
      <c r="L7236" s="3" t="s">
        <v>16</v>
      </c>
      <c r="M7236" s="3">
        <v>369608</v>
      </c>
      <c r="N7236" t="s">
        <v>37213</v>
      </c>
      <c r="O7236" s="3">
        <f t="shared" si="1477"/>
        <v>9</v>
      </c>
      <c r="P7236" s="3" t="s">
        <v>37214</v>
      </c>
      <c r="Q7236" s="3" t="s">
        <v>37215</v>
      </c>
      <c r="R7236" s="3" t="s">
        <v>37216</v>
      </c>
      <c r="S7236" s="3">
        <f t="shared" si="1478"/>
        <v>2.6426284719491377E-2</v>
      </c>
      <c r="T7236" s="3" t="s">
        <v>22</v>
      </c>
      <c r="U7236" s="3">
        <v>5</v>
      </c>
      <c r="V7236" s="3">
        <v>424</v>
      </c>
      <c r="W7236" s="3">
        <v>0</v>
      </c>
      <c r="X7236" s="3">
        <v>9</v>
      </c>
      <c r="Y7236" s="3">
        <f t="shared" si="1479"/>
        <v>415</v>
      </c>
      <c r="Z7236" s="10">
        <f t="shared" si="1480"/>
        <v>0</v>
      </c>
      <c r="AA7236">
        <f t="shared" si="1481"/>
        <v>1</v>
      </c>
      <c r="AB7236" t="str">
        <f>VLOOKUP(I7236,SourceData!$A$1:$B$3751,2,FALSE)</f>
        <v>Organic</v>
      </c>
    </row>
    <row r="7237" spans="1:28" x14ac:dyDescent="0.3">
      <c r="A7237" s="3" t="s">
        <v>37217</v>
      </c>
      <c r="B7237" s="3" t="str">
        <f t="shared" si="1471"/>
        <v>2021-09-29 18:42:00.246</v>
      </c>
      <c r="C7237" s="3">
        <f t="shared" si="1472"/>
        <v>18</v>
      </c>
      <c r="D7237" s="11" t="str">
        <f t="shared" si="1473"/>
        <v>2021-09-29</v>
      </c>
      <c r="E7237" t="str">
        <f t="shared" si="1469"/>
        <v>Evening</v>
      </c>
      <c r="F7237" t="str">
        <f t="shared" si="1470"/>
        <v>September</v>
      </c>
      <c r="G7237" t="str">
        <f t="shared" si="1474"/>
        <v>Wednesday</v>
      </c>
      <c r="H7237" t="str">
        <f t="shared" si="1475"/>
        <v>Weekday</v>
      </c>
      <c r="I7237" s="3" t="s">
        <v>37047</v>
      </c>
      <c r="J7237" s="3">
        <f t="shared" si="1476"/>
        <v>1</v>
      </c>
      <c r="K7237" s="3" t="s">
        <v>16</v>
      </c>
      <c r="L7237" s="3" t="s">
        <v>16</v>
      </c>
      <c r="M7237" s="3">
        <v>369898</v>
      </c>
      <c r="N7237" t="s">
        <v>37218</v>
      </c>
      <c r="O7237" s="3">
        <f t="shared" si="1477"/>
        <v>2</v>
      </c>
      <c r="P7237" s="3" t="s">
        <v>37219</v>
      </c>
      <c r="Q7237" s="3" t="s">
        <v>37220</v>
      </c>
      <c r="R7237" s="3" t="s">
        <v>37221</v>
      </c>
      <c r="S7237" s="3">
        <f t="shared" si="1478"/>
        <v>7.0371412075473927E-3</v>
      </c>
      <c r="T7237" s="3" t="s">
        <v>22</v>
      </c>
      <c r="U7237" s="3">
        <v>5</v>
      </c>
      <c r="V7237" s="3">
        <v>55</v>
      </c>
      <c r="W7237" s="3">
        <v>25</v>
      </c>
      <c r="X7237" s="3">
        <v>0</v>
      </c>
      <c r="Y7237" s="3">
        <f t="shared" si="1479"/>
        <v>80</v>
      </c>
      <c r="Z7237" s="10">
        <f t="shared" si="1480"/>
        <v>0.45454545454545453</v>
      </c>
      <c r="AA7237">
        <f t="shared" si="1481"/>
        <v>1</v>
      </c>
      <c r="AB7237" t="str">
        <f>VLOOKUP(I7237,SourceData!$A$1:$B$3751,2,FALSE)</f>
        <v>Organic</v>
      </c>
    </row>
    <row r="7238" spans="1:28" x14ac:dyDescent="0.3">
      <c r="A7238" s="3" t="s">
        <v>37222</v>
      </c>
      <c r="B7238" s="3" t="str">
        <f t="shared" si="1471"/>
        <v>2021-04-28 15:41:58.122</v>
      </c>
      <c r="C7238" s="3">
        <f t="shared" si="1472"/>
        <v>15</v>
      </c>
      <c r="D7238" s="11" t="str">
        <f t="shared" si="1473"/>
        <v>2021-04-28</v>
      </c>
      <c r="E7238" t="str">
        <f t="shared" si="1469"/>
        <v>Afternoon</v>
      </c>
      <c r="F7238" t="str">
        <f t="shared" si="1470"/>
        <v>April</v>
      </c>
      <c r="G7238" t="str">
        <f t="shared" si="1474"/>
        <v>Wednesday</v>
      </c>
      <c r="H7238" t="str">
        <f t="shared" si="1475"/>
        <v>Weekday</v>
      </c>
      <c r="I7238" s="3" t="s">
        <v>37223</v>
      </c>
      <c r="J7238" s="3">
        <f t="shared" si="1476"/>
        <v>1</v>
      </c>
      <c r="K7238" s="3" t="s">
        <v>16</v>
      </c>
      <c r="L7238" s="3" t="s">
        <v>16</v>
      </c>
      <c r="M7238" s="3">
        <v>236597</v>
      </c>
      <c r="N7238" t="s">
        <v>37224</v>
      </c>
      <c r="O7238" s="3">
        <f t="shared" si="1477"/>
        <v>6</v>
      </c>
      <c r="P7238" s="3" t="s">
        <v>37225</v>
      </c>
      <c r="Q7238" s="3" t="s">
        <v>37226</v>
      </c>
      <c r="R7238" s="3" t="s">
        <v>37227</v>
      </c>
      <c r="S7238" s="3">
        <f t="shared" si="1478"/>
        <v>3.8023564811737742E-2</v>
      </c>
      <c r="T7238" s="3" t="s">
        <v>22</v>
      </c>
      <c r="U7238" s="3">
        <v>3</v>
      </c>
      <c r="V7238" s="3">
        <v>318</v>
      </c>
      <c r="W7238" s="3">
        <v>25</v>
      </c>
      <c r="X7238" s="3">
        <v>80</v>
      </c>
      <c r="Y7238" s="3">
        <f t="shared" si="1479"/>
        <v>263</v>
      </c>
      <c r="Z7238" s="10">
        <f t="shared" si="1480"/>
        <v>7.8616352201257858E-2</v>
      </c>
      <c r="AA7238">
        <f t="shared" si="1481"/>
        <v>1</v>
      </c>
      <c r="AB7238" t="str">
        <f>VLOOKUP(I7238,SourceData!$A$1:$B$3751,2,FALSE)</f>
        <v>Facebook</v>
      </c>
    </row>
    <row r="7239" spans="1:28" x14ac:dyDescent="0.3">
      <c r="A7239" s="3" t="s">
        <v>37228</v>
      </c>
      <c r="B7239" s="3" t="str">
        <f t="shared" si="1471"/>
        <v>2021-04-28 15:36:52.805</v>
      </c>
      <c r="C7239" s="3">
        <f t="shared" si="1472"/>
        <v>15</v>
      </c>
      <c r="D7239" s="11" t="str">
        <f t="shared" si="1473"/>
        <v>2021-04-28</v>
      </c>
      <c r="E7239" t="str">
        <f t="shared" si="1469"/>
        <v>Afternoon</v>
      </c>
      <c r="F7239" t="str">
        <f t="shared" si="1470"/>
        <v>April</v>
      </c>
      <c r="G7239" t="str">
        <f t="shared" si="1474"/>
        <v>Wednesday</v>
      </c>
      <c r="H7239" t="str">
        <f t="shared" si="1475"/>
        <v>Weekday</v>
      </c>
      <c r="I7239" s="3" t="s">
        <v>37229</v>
      </c>
      <c r="J7239" s="3">
        <f t="shared" si="1476"/>
        <v>1</v>
      </c>
      <c r="K7239" s="3" t="s">
        <v>16</v>
      </c>
      <c r="L7239" s="3" t="s">
        <v>16</v>
      </c>
      <c r="M7239" s="3">
        <v>236591</v>
      </c>
      <c r="N7239" t="s">
        <v>37230</v>
      </c>
      <c r="O7239" s="3">
        <f t="shared" si="1477"/>
        <v>5</v>
      </c>
      <c r="P7239" s="3" t="s">
        <v>37231</v>
      </c>
      <c r="Q7239" s="3" t="s">
        <v>37232</v>
      </c>
      <c r="R7239" s="3" t="s">
        <v>37233</v>
      </c>
      <c r="S7239" s="3">
        <f t="shared" si="1478"/>
        <v>3.6005405090691056E-2</v>
      </c>
      <c r="T7239" s="3" t="s">
        <v>22</v>
      </c>
      <c r="U7239" s="3">
        <v>5</v>
      </c>
      <c r="V7239" s="3">
        <v>88</v>
      </c>
      <c r="W7239" s="3">
        <v>25</v>
      </c>
      <c r="X7239" s="3">
        <v>80</v>
      </c>
      <c r="Y7239" s="3">
        <f t="shared" si="1479"/>
        <v>33</v>
      </c>
      <c r="Z7239" s="10">
        <f t="shared" si="1480"/>
        <v>0.28409090909090912</v>
      </c>
      <c r="AA7239">
        <f t="shared" si="1481"/>
        <v>1</v>
      </c>
      <c r="AB7239" t="str">
        <f>VLOOKUP(I7239,SourceData!$A$1:$B$3751,2,FALSE)</f>
        <v>Organic</v>
      </c>
    </row>
    <row r="7240" spans="1:28" x14ac:dyDescent="0.3">
      <c r="A7240" s="3" t="s">
        <v>37234</v>
      </c>
      <c r="B7240" s="3" t="str">
        <f t="shared" si="1471"/>
        <v>2021-04-30 13:15:13.598</v>
      </c>
      <c r="C7240" s="3">
        <f t="shared" si="1472"/>
        <v>13</v>
      </c>
      <c r="D7240" s="11" t="str">
        <f t="shared" si="1473"/>
        <v>2021-04-30</v>
      </c>
      <c r="E7240" t="str">
        <f t="shared" si="1469"/>
        <v>Afternoon</v>
      </c>
      <c r="F7240" t="str">
        <f t="shared" si="1470"/>
        <v>April</v>
      </c>
      <c r="G7240" t="str">
        <f t="shared" si="1474"/>
        <v>Friday</v>
      </c>
      <c r="H7240" t="str">
        <f t="shared" si="1475"/>
        <v>Weekday</v>
      </c>
      <c r="I7240" s="3" t="s">
        <v>37229</v>
      </c>
      <c r="J7240" s="3">
        <f t="shared" si="1476"/>
        <v>1</v>
      </c>
      <c r="K7240" s="3" t="s">
        <v>16</v>
      </c>
      <c r="L7240" s="3" t="s">
        <v>16</v>
      </c>
      <c r="M7240" s="3">
        <v>237953</v>
      </c>
      <c r="N7240" t="s">
        <v>37235</v>
      </c>
      <c r="O7240" s="3">
        <f t="shared" si="1477"/>
        <v>3</v>
      </c>
      <c r="P7240" s="3" t="s">
        <v>37236</v>
      </c>
      <c r="Q7240" s="3" t="s">
        <v>37237</v>
      </c>
      <c r="R7240" s="3" t="s">
        <v>37238</v>
      </c>
      <c r="S7240" s="3">
        <f t="shared" si="1478"/>
        <v>1.4285520832345355E-2</v>
      </c>
      <c r="T7240" s="3" t="s">
        <v>22</v>
      </c>
      <c r="U7240" s="3">
        <v>4</v>
      </c>
      <c r="V7240" s="3">
        <v>188</v>
      </c>
      <c r="W7240" s="3">
        <v>25</v>
      </c>
      <c r="X7240" s="3">
        <v>0</v>
      </c>
      <c r="Y7240" s="3">
        <f t="shared" si="1479"/>
        <v>213</v>
      </c>
      <c r="Z7240" s="10">
        <f t="shared" si="1480"/>
        <v>0.13297872340425532</v>
      </c>
      <c r="AA7240">
        <f t="shared" si="1481"/>
        <v>1</v>
      </c>
      <c r="AB7240" t="str">
        <f>VLOOKUP(I7240,SourceData!$A$1:$B$3751,2,FALSE)</f>
        <v>Organic</v>
      </c>
    </row>
    <row r="7241" spans="1:28" x14ac:dyDescent="0.3">
      <c r="A7241" s="3" t="s">
        <v>37239</v>
      </c>
      <c r="B7241" s="3" t="str">
        <f t="shared" si="1471"/>
        <v>2021-05-02 18:10:13.406</v>
      </c>
      <c r="C7241" s="3">
        <f t="shared" si="1472"/>
        <v>18</v>
      </c>
      <c r="D7241" s="11" t="str">
        <f t="shared" si="1473"/>
        <v>2021-05-02</v>
      </c>
      <c r="E7241" t="str">
        <f t="shared" si="1469"/>
        <v>Evening</v>
      </c>
      <c r="F7241" t="str">
        <f t="shared" si="1470"/>
        <v>May</v>
      </c>
      <c r="G7241" t="str">
        <f t="shared" si="1474"/>
        <v>Sunday</v>
      </c>
      <c r="H7241" t="str">
        <f t="shared" si="1475"/>
        <v>Weekend</v>
      </c>
      <c r="I7241" s="3" t="s">
        <v>37229</v>
      </c>
      <c r="J7241" s="3">
        <f t="shared" si="1476"/>
        <v>1</v>
      </c>
      <c r="K7241" s="3" t="s">
        <v>16</v>
      </c>
      <c r="L7241" s="3" t="s">
        <v>16</v>
      </c>
      <c r="M7241" s="3">
        <v>239303</v>
      </c>
      <c r="N7241" t="s">
        <v>37240</v>
      </c>
      <c r="O7241" s="3">
        <f t="shared" si="1477"/>
        <v>2</v>
      </c>
      <c r="P7241" s="3" t="s">
        <v>37241</v>
      </c>
      <c r="Q7241" s="3" t="s">
        <v>37242</v>
      </c>
      <c r="R7241" s="3" t="s">
        <v>37243</v>
      </c>
      <c r="S7241" s="3">
        <f t="shared" si="1478"/>
        <v>1.5753611107356846E-2</v>
      </c>
      <c r="T7241" s="3" t="s">
        <v>22</v>
      </c>
      <c r="U7241" s="3">
        <v>3</v>
      </c>
      <c r="V7241" s="3">
        <v>112</v>
      </c>
      <c r="W7241" s="3">
        <v>25</v>
      </c>
      <c r="X7241" s="3">
        <v>0</v>
      </c>
      <c r="Y7241" s="3">
        <f t="shared" si="1479"/>
        <v>137</v>
      </c>
      <c r="Z7241" s="10">
        <f t="shared" si="1480"/>
        <v>0.22321428571428573</v>
      </c>
      <c r="AA7241">
        <f t="shared" si="1481"/>
        <v>1</v>
      </c>
      <c r="AB7241" t="str">
        <f>VLOOKUP(I7241,SourceData!$A$1:$B$3751,2,FALSE)</f>
        <v>Organic</v>
      </c>
    </row>
    <row r="7242" spans="1:28" x14ac:dyDescent="0.3">
      <c r="A7242" s="3" t="s">
        <v>37244</v>
      </c>
      <c r="B7242" s="3" t="str">
        <f t="shared" si="1471"/>
        <v>2021-05-27 17:03:35.829</v>
      </c>
      <c r="C7242" s="3">
        <f t="shared" si="1472"/>
        <v>17</v>
      </c>
      <c r="D7242" s="11" t="str">
        <f t="shared" si="1473"/>
        <v>2021-05-27</v>
      </c>
      <c r="E7242" t="str">
        <f t="shared" si="1469"/>
        <v>Evening</v>
      </c>
      <c r="F7242" t="str">
        <f t="shared" si="1470"/>
        <v>May</v>
      </c>
      <c r="G7242" t="str">
        <f t="shared" si="1474"/>
        <v>Thursday</v>
      </c>
      <c r="H7242" t="str">
        <f t="shared" si="1475"/>
        <v>Weekday</v>
      </c>
      <c r="I7242" s="3" t="s">
        <v>37229</v>
      </c>
      <c r="J7242" s="3">
        <f t="shared" si="1476"/>
        <v>1</v>
      </c>
      <c r="K7242" s="3" t="s">
        <v>16</v>
      </c>
      <c r="L7242" s="3" t="s">
        <v>16</v>
      </c>
      <c r="M7242" s="3">
        <v>256292</v>
      </c>
      <c r="N7242" t="s">
        <v>37245</v>
      </c>
      <c r="O7242" s="3">
        <f t="shared" si="1477"/>
        <v>2</v>
      </c>
      <c r="P7242" s="3" t="s">
        <v>37246</v>
      </c>
      <c r="Q7242" s="3" t="s">
        <v>37247</v>
      </c>
      <c r="R7242" s="3" t="s">
        <v>37248</v>
      </c>
      <c r="S7242" s="3">
        <f t="shared" si="1478"/>
        <v>2.1907858797931112E-2</v>
      </c>
      <c r="T7242" s="3" t="s">
        <v>22</v>
      </c>
      <c r="U7242" s="3"/>
      <c r="V7242" s="3">
        <v>76</v>
      </c>
      <c r="W7242" s="3">
        <v>25</v>
      </c>
      <c r="X7242" s="3">
        <v>0</v>
      </c>
      <c r="Y7242" s="3">
        <f t="shared" si="1479"/>
        <v>101</v>
      </c>
      <c r="Z7242" s="10">
        <f t="shared" si="1480"/>
        <v>0.32894736842105265</v>
      </c>
      <c r="AA7242">
        <f t="shared" si="1481"/>
        <v>1</v>
      </c>
      <c r="AB7242" t="str">
        <f>VLOOKUP(I7242,SourceData!$A$1:$B$3751,2,FALSE)</f>
        <v>Organic</v>
      </c>
    </row>
    <row r="7243" spans="1:28" x14ac:dyDescent="0.3">
      <c r="A7243" s="3" t="s">
        <v>37249</v>
      </c>
      <c r="B7243" s="3" t="str">
        <f t="shared" si="1471"/>
        <v>2021-04-28 15:18:26.922</v>
      </c>
      <c r="C7243" s="3">
        <f t="shared" si="1472"/>
        <v>15</v>
      </c>
      <c r="D7243" s="11" t="str">
        <f t="shared" si="1473"/>
        <v>2021-04-28</v>
      </c>
      <c r="E7243" t="str">
        <f t="shared" si="1469"/>
        <v>Afternoon</v>
      </c>
      <c r="F7243" t="str">
        <f t="shared" si="1470"/>
        <v>April</v>
      </c>
      <c r="G7243" t="str">
        <f t="shared" si="1474"/>
        <v>Wednesday</v>
      </c>
      <c r="H7243" t="str">
        <f t="shared" si="1475"/>
        <v>Weekday</v>
      </c>
      <c r="I7243" s="3" t="s">
        <v>37250</v>
      </c>
      <c r="J7243" s="3">
        <f t="shared" si="1476"/>
        <v>1</v>
      </c>
      <c r="K7243" s="3" t="s">
        <v>16</v>
      </c>
      <c r="L7243" s="3" t="s">
        <v>16</v>
      </c>
      <c r="M7243" s="3">
        <v>236573</v>
      </c>
      <c r="N7243" t="s">
        <v>37251</v>
      </c>
      <c r="O7243" s="3">
        <f t="shared" si="1477"/>
        <v>5</v>
      </c>
      <c r="P7243" s="3" t="s">
        <v>37252</v>
      </c>
      <c r="Q7243" s="3" t="s">
        <v>37253</v>
      </c>
      <c r="R7243" s="3" t="s">
        <v>37254</v>
      </c>
      <c r="S7243" s="3">
        <f t="shared" si="1478"/>
        <v>2.3483622680942062E-2</v>
      </c>
      <c r="T7243" s="3" t="s">
        <v>22</v>
      </c>
      <c r="U7243" s="3"/>
      <c r="V7243" s="3">
        <v>104</v>
      </c>
      <c r="W7243" s="3">
        <v>0</v>
      </c>
      <c r="X7243" s="3">
        <v>80</v>
      </c>
      <c r="Y7243" s="3">
        <f t="shared" si="1479"/>
        <v>24</v>
      </c>
      <c r="Z7243" s="10">
        <f t="shared" si="1480"/>
        <v>0</v>
      </c>
      <c r="AA7243">
        <f t="shared" si="1481"/>
        <v>1</v>
      </c>
      <c r="AB7243" t="str">
        <f>VLOOKUP(I7243,SourceData!$A$1:$B$3751,2,FALSE)</f>
        <v>Offline Campaign</v>
      </c>
    </row>
    <row r="7244" spans="1:28" x14ac:dyDescent="0.3">
      <c r="A7244" s="3" t="s">
        <v>37255</v>
      </c>
      <c r="B7244" s="3" t="str">
        <f t="shared" si="1471"/>
        <v>2021-04-29 14:37:29.198</v>
      </c>
      <c r="C7244" s="3">
        <f t="shared" si="1472"/>
        <v>14</v>
      </c>
      <c r="D7244" s="11" t="str">
        <f t="shared" si="1473"/>
        <v>2021-04-29</v>
      </c>
      <c r="E7244" t="str">
        <f t="shared" si="1469"/>
        <v>Afternoon</v>
      </c>
      <c r="F7244" t="str">
        <f t="shared" si="1470"/>
        <v>April</v>
      </c>
      <c r="G7244" t="str">
        <f t="shared" si="1474"/>
        <v>Thursday</v>
      </c>
      <c r="H7244" t="str">
        <f t="shared" si="1475"/>
        <v>Weekday</v>
      </c>
      <c r="I7244" s="3" t="s">
        <v>37250</v>
      </c>
      <c r="J7244" s="3">
        <f t="shared" si="1476"/>
        <v>1</v>
      </c>
      <c r="K7244" s="3" t="s">
        <v>16</v>
      </c>
      <c r="L7244" s="3" t="s">
        <v>16</v>
      </c>
      <c r="M7244" s="3">
        <v>237285</v>
      </c>
      <c r="N7244" t="s">
        <v>37256</v>
      </c>
      <c r="O7244" s="3">
        <f t="shared" si="1477"/>
        <v>3</v>
      </c>
      <c r="P7244" s="3" t="s">
        <v>37257</v>
      </c>
      <c r="Q7244" s="3" t="s">
        <v>37258</v>
      </c>
      <c r="R7244" s="3" t="s">
        <v>37259</v>
      </c>
      <c r="S7244" s="3">
        <f t="shared" si="1478"/>
        <v>1.0247662037727423E-2</v>
      </c>
      <c r="T7244" s="3" t="s">
        <v>22</v>
      </c>
      <c r="U7244" s="3">
        <v>5</v>
      </c>
      <c r="V7244" s="3">
        <v>157</v>
      </c>
      <c r="W7244" s="3">
        <v>0</v>
      </c>
      <c r="X7244" s="3">
        <v>16</v>
      </c>
      <c r="Y7244" s="3">
        <f t="shared" si="1479"/>
        <v>141</v>
      </c>
      <c r="Z7244" s="10">
        <f t="shared" si="1480"/>
        <v>0</v>
      </c>
      <c r="AA7244">
        <f t="shared" si="1481"/>
        <v>1</v>
      </c>
      <c r="AB7244" t="str">
        <f>VLOOKUP(I7244,SourceData!$A$1:$B$3751,2,FALSE)</f>
        <v>Offline Campaign</v>
      </c>
    </row>
    <row r="7245" spans="1:28" x14ac:dyDescent="0.3">
      <c r="A7245" s="3" t="s">
        <v>37260</v>
      </c>
      <c r="B7245" s="3" t="str">
        <f t="shared" si="1471"/>
        <v>2021-04-28 15:12:39.416</v>
      </c>
      <c r="C7245" s="3">
        <f t="shared" si="1472"/>
        <v>15</v>
      </c>
      <c r="D7245" s="11" t="str">
        <f t="shared" si="1473"/>
        <v>2021-04-28</v>
      </c>
      <c r="E7245" t="str">
        <f t="shared" si="1469"/>
        <v>Afternoon</v>
      </c>
      <c r="F7245" t="str">
        <f t="shared" si="1470"/>
        <v>April</v>
      </c>
      <c r="G7245" t="str">
        <f t="shared" si="1474"/>
        <v>Wednesday</v>
      </c>
      <c r="H7245" t="str">
        <f t="shared" si="1475"/>
        <v>Weekday</v>
      </c>
      <c r="I7245" s="3" t="s">
        <v>37261</v>
      </c>
      <c r="J7245" s="3">
        <f t="shared" si="1476"/>
        <v>1</v>
      </c>
      <c r="K7245" s="3" t="s">
        <v>16</v>
      </c>
      <c r="L7245" s="3" t="s">
        <v>16</v>
      </c>
      <c r="M7245" s="3">
        <v>236567</v>
      </c>
      <c r="N7245" t="s">
        <v>37262</v>
      </c>
      <c r="O7245" s="3">
        <f t="shared" si="1477"/>
        <v>3</v>
      </c>
      <c r="P7245" s="3" t="s">
        <v>37263</v>
      </c>
      <c r="Q7245" s="3" t="s">
        <v>37264</v>
      </c>
      <c r="R7245" s="3" t="s">
        <v>37265</v>
      </c>
      <c r="S7245" s="3">
        <f t="shared" si="1478"/>
        <v>1.9534108796506189E-2</v>
      </c>
      <c r="T7245" s="3" t="s">
        <v>22</v>
      </c>
      <c r="U7245" s="3"/>
      <c r="V7245" s="3">
        <v>22</v>
      </c>
      <c r="W7245" s="3">
        <v>0</v>
      </c>
      <c r="X7245" s="3">
        <v>8</v>
      </c>
      <c r="Y7245" s="3">
        <f t="shared" si="1479"/>
        <v>14</v>
      </c>
      <c r="Z7245" s="10">
        <f t="shared" si="1480"/>
        <v>0</v>
      </c>
      <c r="AA7245">
        <f t="shared" si="1481"/>
        <v>1</v>
      </c>
      <c r="AB7245" t="str">
        <f>VLOOKUP(I7245,SourceData!$A$1:$B$3751,2,FALSE)</f>
        <v>Facebook</v>
      </c>
    </row>
    <row r="7246" spans="1:28" x14ac:dyDescent="0.3">
      <c r="A7246" s="3" t="s">
        <v>37266</v>
      </c>
      <c r="B7246" s="3" t="str">
        <f t="shared" si="1471"/>
        <v>2021-04-28 15:08:31.128</v>
      </c>
      <c r="C7246" s="3">
        <f t="shared" si="1472"/>
        <v>15</v>
      </c>
      <c r="D7246" s="11" t="str">
        <f t="shared" si="1473"/>
        <v>2021-04-28</v>
      </c>
      <c r="E7246" t="str">
        <f t="shared" si="1469"/>
        <v>Afternoon</v>
      </c>
      <c r="F7246" t="str">
        <f t="shared" si="1470"/>
        <v>April</v>
      </c>
      <c r="G7246" t="str">
        <f t="shared" si="1474"/>
        <v>Wednesday</v>
      </c>
      <c r="H7246" t="str">
        <f t="shared" si="1475"/>
        <v>Weekday</v>
      </c>
      <c r="I7246" s="3" t="s">
        <v>37267</v>
      </c>
      <c r="J7246" s="3">
        <f t="shared" si="1476"/>
        <v>1</v>
      </c>
      <c r="K7246" s="3" t="s">
        <v>16</v>
      </c>
      <c r="L7246" s="3" t="s">
        <v>16</v>
      </c>
      <c r="M7246" s="3">
        <v>236563</v>
      </c>
      <c r="N7246" t="s">
        <v>37268</v>
      </c>
      <c r="O7246" s="3">
        <f t="shared" si="1477"/>
        <v>4</v>
      </c>
      <c r="P7246" s="3" t="s">
        <v>37269</v>
      </c>
      <c r="Q7246" s="3" t="s">
        <v>37270</v>
      </c>
      <c r="R7246" s="3" t="s">
        <v>37271</v>
      </c>
      <c r="S7246" s="3">
        <f t="shared" si="1478"/>
        <v>2.6152870370424353E-2</v>
      </c>
      <c r="T7246" s="3" t="s">
        <v>22</v>
      </c>
      <c r="U7246" s="3">
        <v>5</v>
      </c>
      <c r="V7246" s="3">
        <v>308</v>
      </c>
      <c r="W7246" s="3">
        <v>0</v>
      </c>
      <c r="X7246" s="3">
        <v>111</v>
      </c>
      <c r="Y7246" s="3">
        <f t="shared" si="1479"/>
        <v>197</v>
      </c>
      <c r="Z7246" s="10">
        <f t="shared" si="1480"/>
        <v>0</v>
      </c>
      <c r="AA7246">
        <f t="shared" si="1481"/>
        <v>1</v>
      </c>
      <c r="AB7246" t="str">
        <f>VLOOKUP(I7246,SourceData!$A$1:$B$3751,2,FALSE)</f>
        <v>Snapchat</v>
      </c>
    </row>
    <row r="7247" spans="1:28" x14ac:dyDescent="0.3">
      <c r="A7247" s="3" t="s">
        <v>37272</v>
      </c>
      <c r="B7247" s="3" t="str">
        <f t="shared" si="1471"/>
        <v>2021-05-01 12:35:07.940</v>
      </c>
      <c r="C7247" s="3">
        <f t="shared" si="1472"/>
        <v>12</v>
      </c>
      <c r="D7247" s="11" t="str">
        <f t="shared" si="1473"/>
        <v>2021-05-01</v>
      </c>
      <c r="E7247" t="str">
        <f t="shared" si="1469"/>
        <v>Afternoon</v>
      </c>
      <c r="F7247" t="str">
        <f t="shared" si="1470"/>
        <v>May</v>
      </c>
      <c r="G7247" t="str">
        <f t="shared" si="1474"/>
        <v>Saturday</v>
      </c>
      <c r="H7247" t="str">
        <f t="shared" si="1475"/>
        <v>Weekend</v>
      </c>
      <c r="I7247" s="3" t="s">
        <v>37267</v>
      </c>
      <c r="J7247" s="3">
        <f t="shared" si="1476"/>
        <v>1</v>
      </c>
      <c r="K7247" s="3" t="s">
        <v>16</v>
      </c>
      <c r="L7247" s="3" t="s">
        <v>16</v>
      </c>
      <c r="M7247" s="3">
        <v>238503</v>
      </c>
      <c r="N7247" t="s">
        <v>37273</v>
      </c>
      <c r="O7247" s="3">
        <f t="shared" si="1477"/>
        <v>2</v>
      </c>
      <c r="P7247" s="3" t="s">
        <v>37274</v>
      </c>
      <c r="Q7247" s="3" t="s">
        <v>37275</v>
      </c>
      <c r="R7247" s="3" t="s">
        <v>37276</v>
      </c>
      <c r="S7247" s="3">
        <f t="shared" si="1478"/>
        <v>1.6038796296925284E-2</v>
      </c>
      <c r="T7247" s="3" t="s">
        <v>22</v>
      </c>
      <c r="U7247" s="3"/>
      <c r="V7247" s="3">
        <v>142</v>
      </c>
      <c r="W7247" s="3">
        <v>0</v>
      </c>
      <c r="X7247" s="3">
        <v>0</v>
      </c>
      <c r="Y7247" s="3">
        <f t="shared" si="1479"/>
        <v>142</v>
      </c>
      <c r="Z7247" s="10">
        <f t="shared" si="1480"/>
        <v>0</v>
      </c>
      <c r="AA7247">
        <f t="shared" si="1481"/>
        <v>1</v>
      </c>
      <c r="AB7247" t="str">
        <f>VLOOKUP(I7247,SourceData!$A$1:$B$3751,2,FALSE)</f>
        <v>Snapchat</v>
      </c>
    </row>
    <row r="7248" spans="1:28" x14ac:dyDescent="0.3">
      <c r="A7248" s="3" t="s">
        <v>37277</v>
      </c>
      <c r="B7248" s="3" t="str">
        <f t="shared" si="1471"/>
        <v>2021-04-28 14:43:00.981</v>
      </c>
      <c r="C7248" s="3">
        <f t="shared" si="1472"/>
        <v>14</v>
      </c>
      <c r="D7248" s="11" t="str">
        <f t="shared" si="1473"/>
        <v>2021-04-28</v>
      </c>
      <c r="E7248" t="str">
        <f t="shared" si="1469"/>
        <v>Afternoon</v>
      </c>
      <c r="F7248" t="str">
        <f t="shared" si="1470"/>
        <v>April</v>
      </c>
      <c r="G7248" t="str">
        <f t="shared" si="1474"/>
        <v>Wednesday</v>
      </c>
      <c r="H7248" t="str">
        <f t="shared" si="1475"/>
        <v>Weekday</v>
      </c>
      <c r="I7248" s="3" t="s">
        <v>37278</v>
      </c>
      <c r="J7248" s="3">
        <f t="shared" si="1476"/>
        <v>1</v>
      </c>
      <c r="K7248" s="3" t="s">
        <v>16</v>
      </c>
      <c r="L7248" s="3" t="s">
        <v>719</v>
      </c>
      <c r="M7248" s="3">
        <v>236550</v>
      </c>
      <c r="N7248" t="s">
        <v>37279</v>
      </c>
      <c r="O7248" s="3">
        <f t="shared" si="1477"/>
        <v>9</v>
      </c>
      <c r="P7248" s="3" t="s">
        <v>37280</v>
      </c>
      <c r="Q7248" s="3" t="s">
        <v>37281</v>
      </c>
      <c r="R7248" s="3" t="s">
        <v>37282</v>
      </c>
      <c r="S7248" s="3">
        <f t="shared" si="1478"/>
        <v>3.6677210649941117E-2</v>
      </c>
      <c r="T7248" s="3" t="s">
        <v>22</v>
      </c>
      <c r="U7248" s="3">
        <v>5</v>
      </c>
      <c r="V7248" s="3">
        <v>563</v>
      </c>
      <c r="W7248" s="3">
        <v>45</v>
      </c>
      <c r="X7248" s="3">
        <v>103</v>
      </c>
      <c r="Y7248" s="3">
        <f t="shared" si="1479"/>
        <v>505</v>
      </c>
      <c r="Z7248" s="10">
        <f t="shared" si="1480"/>
        <v>7.9928952042628773E-2</v>
      </c>
      <c r="AA7248">
        <f t="shared" si="1481"/>
        <v>1</v>
      </c>
      <c r="AB7248" t="str">
        <f>VLOOKUP(I7248,SourceData!$A$1:$B$3751,2,FALSE)</f>
        <v>Offline Campaign</v>
      </c>
    </row>
    <row r="7249" spans="1:28" x14ac:dyDescent="0.3">
      <c r="A7249" s="3" t="s">
        <v>37283</v>
      </c>
      <c r="B7249" s="3" t="str">
        <f t="shared" si="1471"/>
        <v>2021-06-10 12:20:41.210</v>
      </c>
      <c r="C7249" s="3">
        <f t="shared" si="1472"/>
        <v>12</v>
      </c>
      <c r="D7249" s="11" t="str">
        <f t="shared" si="1473"/>
        <v>2021-06-10</v>
      </c>
      <c r="E7249" t="str">
        <f t="shared" si="1469"/>
        <v>Afternoon</v>
      </c>
      <c r="F7249" t="str">
        <f t="shared" si="1470"/>
        <v>June</v>
      </c>
      <c r="G7249" t="str">
        <f t="shared" si="1474"/>
        <v>Thursday</v>
      </c>
      <c r="H7249" t="str">
        <f t="shared" si="1475"/>
        <v>Weekday</v>
      </c>
      <c r="I7249" s="3" t="s">
        <v>37278</v>
      </c>
      <c r="J7249" s="3">
        <f t="shared" si="1476"/>
        <v>1</v>
      </c>
      <c r="K7249" s="3" t="s">
        <v>16</v>
      </c>
      <c r="L7249" s="3" t="s">
        <v>719</v>
      </c>
      <c r="M7249" s="3">
        <v>267173</v>
      </c>
      <c r="N7249" t="s">
        <v>37284</v>
      </c>
      <c r="O7249" s="3">
        <f t="shared" si="1477"/>
        <v>5</v>
      </c>
      <c r="P7249" s="3" t="s">
        <v>37285</v>
      </c>
      <c r="Q7249" s="3" t="s">
        <v>37286</v>
      </c>
      <c r="R7249" s="3" t="s">
        <v>37287</v>
      </c>
      <c r="S7249" s="3">
        <f t="shared" si="1478"/>
        <v>1.1139328700664919E-2</v>
      </c>
      <c r="T7249" s="3" t="s">
        <v>22</v>
      </c>
      <c r="U7249" s="3">
        <v>5</v>
      </c>
      <c r="V7249" s="3">
        <v>375</v>
      </c>
      <c r="W7249" s="3">
        <v>25</v>
      </c>
      <c r="X7249" s="3">
        <v>15</v>
      </c>
      <c r="Y7249" s="3">
        <f t="shared" si="1479"/>
        <v>385</v>
      </c>
      <c r="Z7249" s="10">
        <f t="shared" si="1480"/>
        <v>6.6666666666666666E-2</v>
      </c>
      <c r="AA7249">
        <f t="shared" si="1481"/>
        <v>1</v>
      </c>
      <c r="AB7249" t="str">
        <f>VLOOKUP(I7249,SourceData!$A$1:$B$3751,2,FALSE)</f>
        <v>Offline Campaign</v>
      </c>
    </row>
    <row r="7250" spans="1:28" x14ac:dyDescent="0.3">
      <c r="A7250" s="3" t="s">
        <v>37288</v>
      </c>
      <c r="B7250" s="3" t="str">
        <f t="shared" si="1471"/>
        <v>2021-07-23 22:26:18.383</v>
      </c>
      <c r="C7250" s="3">
        <f t="shared" si="1472"/>
        <v>22</v>
      </c>
      <c r="D7250" s="11" t="str">
        <f t="shared" si="1473"/>
        <v>2021-07-23</v>
      </c>
      <c r="E7250" t="str">
        <f t="shared" si="1469"/>
        <v>Night</v>
      </c>
      <c r="F7250" t="str">
        <f t="shared" si="1470"/>
        <v>July</v>
      </c>
      <c r="G7250" t="str">
        <f t="shared" si="1474"/>
        <v>Friday</v>
      </c>
      <c r="H7250" t="str">
        <f t="shared" si="1475"/>
        <v>Weekday</v>
      </c>
      <c r="I7250" s="3" t="s">
        <v>37278</v>
      </c>
      <c r="J7250" s="3">
        <f t="shared" si="1476"/>
        <v>1</v>
      </c>
      <c r="K7250" s="3" t="s">
        <v>16</v>
      </c>
      <c r="L7250" s="3" t="s">
        <v>719</v>
      </c>
      <c r="M7250" s="3">
        <v>301665</v>
      </c>
      <c r="N7250" t="s">
        <v>37289</v>
      </c>
      <c r="O7250" s="3">
        <f t="shared" si="1477"/>
        <v>3</v>
      </c>
      <c r="P7250" s="3" t="s">
        <v>37290</v>
      </c>
      <c r="Q7250" s="3" t="s">
        <v>37291</v>
      </c>
      <c r="R7250" s="3" t="s">
        <v>37292</v>
      </c>
      <c r="S7250" s="3">
        <f t="shared" si="1478"/>
        <v>1.8720370368100703E-2</v>
      </c>
      <c r="T7250" s="3" t="s">
        <v>22</v>
      </c>
      <c r="U7250" s="3"/>
      <c r="V7250" s="3">
        <v>259</v>
      </c>
      <c r="W7250" s="3">
        <v>25</v>
      </c>
      <c r="X7250" s="3">
        <v>0</v>
      </c>
      <c r="Y7250" s="3">
        <f t="shared" si="1479"/>
        <v>284</v>
      </c>
      <c r="Z7250" s="10">
        <f t="shared" si="1480"/>
        <v>9.6525096525096526E-2</v>
      </c>
      <c r="AA7250">
        <f t="shared" si="1481"/>
        <v>1</v>
      </c>
      <c r="AB7250" t="str">
        <f>VLOOKUP(I7250,SourceData!$A$1:$B$3751,2,FALSE)</f>
        <v>Offline Campaign</v>
      </c>
    </row>
    <row r="7251" spans="1:28" x14ac:dyDescent="0.3">
      <c r="A7251" s="3" t="s">
        <v>37293</v>
      </c>
      <c r="B7251" s="3" t="str">
        <f t="shared" si="1471"/>
        <v>2021-04-28 14:23:56.543</v>
      </c>
      <c r="C7251" s="3">
        <f t="shared" si="1472"/>
        <v>14</v>
      </c>
      <c r="D7251" s="11" t="str">
        <f t="shared" si="1473"/>
        <v>2021-04-28</v>
      </c>
      <c r="E7251" t="str">
        <f t="shared" si="1469"/>
        <v>Afternoon</v>
      </c>
      <c r="F7251" t="str">
        <f t="shared" si="1470"/>
        <v>April</v>
      </c>
      <c r="G7251" t="str">
        <f t="shared" si="1474"/>
        <v>Wednesday</v>
      </c>
      <c r="H7251" t="str">
        <f t="shared" si="1475"/>
        <v>Weekday</v>
      </c>
      <c r="I7251" s="3" t="s">
        <v>37294</v>
      </c>
      <c r="J7251" s="3">
        <f t="shared" si="1476"/>
        <v>1</v>
      </c>
      <c r="K7251" s="3" t="s">
        <v>16</v>
      </c>
      <c r="L7251" s="3" t="s">
        <v>16</v>
      </c>
      <c r="M7251" s="3">
        <v>236533</v>
      </c>
      <c r="N7251" t="s">
        <v>37295</v>
      </c>
      <c r="O7251" s="3">
        <f t="shared" si="1477"/>
        <v>4</v>
      </c>
      <c r="P7251" s="3" t="s">
        <v>37296</v>
      </c>
      <c r="Q7251" s="3" t="s">
        <v>37297</v>
      </c>
      <c r="R7251" s="3" t="s">
        <v>37298</v>
      </c>
      <c r="S7251" s="3">
        <f t="shared" si="1478"/>
        <v>1.1525462963618338E-2</v>
      </c>
      <c r="T7251" s="3" t="s">
        <v>22</v>
      </c>
      <c r="U7251" s="3">
        <v>5</v>
      </c>
      <c r="V7251" s="3">
        <v>90</v>
      </c>
      <c r="W7251" s="3">
        <v>25</v>
      </c>
      <c r="X7251" s="3">
        <v>80</v>
      </c>
      <c r="Y7251" s="3">
        <f t="shared" si="1479"/>
        <v>35</v>
      </c>
      <c r="Z7251" s="10">
        <f t="shared" si="1480"/>
        <v>0.27777777777777779</v>
      </c>
      <c r="AA7251">
        <f t="shared" si="1481"/>
        <v>1</v>
      </c>
      <c r="AB7251" t="str">
        <f>VLOOKUP(I7251,SourceData!$A$1:$B$3751,2,FALSE)</f>
        <v>Instagram</v>
      </c>
    </row>
    <row r="7252" spans="1:28" x14ac:dyDescent="0.3">
      <c r="A7252" s="3" t="s">
        <v>37299</v>
      </c>
      <c r="B7252" s="3" t="str">
        <f t="shared" si="1471"/>
        <v>2021-05-21 18:25:49.957</v>
      </c>
      <c r="C7252" s="3">
        <f t="shared" si="1472"/>
        <v>18</v>
      </c>
      <c r="D7252" s="11" t="str">
        <f t="shared" si="1473"/>
        <v>2021-05-21</v>
      </c>
      <c r="E7252" t="str">
        <f t="shared" si="1469"/>
        <v>Evening</v>
      </c>
      <c r="F7252" t="str">
        <f t="shared" si="1470"/>
        <v>May</v>
      </c>
      <c r="G7252" t="str">
        <f t="shared" si="1474"/>
        <v>Friday</v>
      </c>
      <c r="H7252" t="str">
        <f t="shared" si="1475"/>
        <v>Weekday</v>
      </c>
      <c r="I7252" s="3" t="s">
        <v>37294</v>
      </c>
      <c r="J7252" s="3">
        <f t="shared" si="1476"/>
        <v>1</v>
      </c>
      <c r="K7252" s="3" t="s">
        <v>16</v>
      </c>
      <c r="L7252" s="3" t="s">
        <v>16</v>
      </c>
      <c r="M7252" s="3">
        <v>251927</v>
      </c>
      <c r="N7252" t="s">
        <v>1254</v>
      </c>
      <c r="O7252" s="3">
        <f t="shared" si="1477"/>
        <v>1</v>
      </c>
      <c r="P7252" s="3" t="s">
        <v>37300</v>
      </c>
      <c r="Q7252" s="3" t="s">
        <v>37301</v>
      </c>
      <c r="R7252" s="3" t="s">
        <v>37302</v>
      </c>
      <c r="S7252" s="3">
        <f t="shared" si="1478"/>
        <v>2.9189606480940711E-2</v>
      </c>
      <c r="T7252" s="3" t="s">
        <v>22</v>
      </c>
      <c r="U7252" s="3">
        <v>5</v>
      </c>
      <c r="V7252" s="3">
        <v>74</v>
      </c>
      <c r="W7252" s="3">
        <v>25</v>
      </c>
      <c r="X7252" s="3">
        <v>0</v>
      </c>
      <c r="Y7252" s="3">
        <f t="shared" si="1479"/>
        <v>99</v>
      </c>
      <c r="Z7252" s="10">
        <f t="shared" si="1480"/>
        <v>0.33783783783783783</v>
      </c>
      <c r="AA7252">
        <f t="shared" si="1481"/>
        <v>1</v>
      </c>
      <c r="AB7252" t="str">
        <f>VLOOKUP(I7252,SourceData!$A$1:$B$3751,2,FALSE)</f>
        <v>Instagram</v>
      </c>
    </row>
    <row r="7253" spans="1:28" x14ac:dyDescent="0.3">
      <c r="A7253" s="3" t="s">
        <v>37303</v>
      </c>
      <c r="B7253" s="3" t="str">
        <f t="shared" si="1471"/>
        <v>2021-06-16 19:45:42.333</v>
      </c>
      <c r="C7253" s="3">
        <f t="shared" si="1472"/>
        <v>19</v>
      </c>
      <c r="D7253" s="11" t="str">
        <f t="shared" si="1473"/>
        <v>2021-06-16</v>
      </c>
      <c r="E7253" t="str">
        <f t="shared" si="1469"/>
        <v>Evening</v>
      </c>
      <c r="F7253" t="str">
        <f t="shared" si="1470"/>
        <v>June</v>
      </c>
      <c r="G7253" t="str">
        <f t="shared" si="1474"/>
        <v>Wednesday</v>
      </c>
      <c r="H7253" t="str">
        <f t="shared" si="1475"/>
        <v>Weekday</v>
      </c>
      <c r="I7253" s="3" t="s">
        <v>37294</v>
      </c>
      <c r="J7253" s="3">
        <f t="shared" si="1476"/>
        <v>1</v>
      </c>
      <c r="K7253" s="3" t="s">
        <v>16</v>
      </c>
      <c r="L7253" s="3" t="s">
        <v>16</v>
      </c>
      <c r="M7253" s="3">
        <v>272179</v>
      </c>
      <c r="N7253" t="s">
        <v>31453</v>
      </c>
      <c r="O7253" s="3">
        <f t="shared" si="1477"/>
        <v>2</v>
      </c>
      <c r="P7253" s="3" t="s">
        <v>37304</v>
      </c>
      <c r="Q7253" s="3" t="s">
        <v>37305</v>
      </c>
      <c r="R7253" s="3" t="s">
        <v>37306</v>
      </c>
      <c r="S7253" s="3">
        <f t="shared" si="1478"/>
        <v>1.4392662036698312E-2</v>
      </c>
      <c r="T7253" s="3" t="s">
        <v>22</v>
      </c>
      <c r="U7253" s="3"/>
      <c r="V7253" s="3">
        <v>153</v>
      </c>
      <c r="W7253" s="3">
        <v>25</v>
      </c>
      <c r="X7253" s="3">
        <v>5</v>
      </c>
      <c r="Y7253" s="3">
        <f t="shared" si="1479"/>
        <v>173</v>
      </c>
      <c r="Z7253" s="10">
        <f t="shared" si="1480"/>
        <v>0.16339869281045752</v>
      </c>
      <c r="AA7253">
        <f t="shared" si="1481"/>
        <v>1</v>
      </c>
      <c r="AB7253" t="str">
        <f>VLOOKUP(I7253,SourceData!$A$1:$B$3751,2,FALSE)</f>
        <v>Instagram</v>
      </c>
    </row>
    <row r="7254" spans="1:28" x14ac:dyDescent="0.3">
      <c r="A7254" s="3" t="s">
        <v>37307</v>
      </c>
      <c r="B7254" s="3" t="str">
        <f t="shared" si="1471"/>
        <v>2021-06-27 07:13:45.776</v>
      </c>
      <c r="C7254" s="3">
        <f t="shared" si="1472"/>
        <v>7</v>
      </c>
      <c r="D7254" s="11" t="str">
        <f t="shared" si="1473"/>
        <v>2021-06-27</v>
      </c>
      <c r="E7254" t="str">
        <f t="shared" si="1469"/>
        <v>Morning</v>
      </c>
      <c r="F7254" t="str">
        <f t="shared" si="1470"/>
        <v>June</v>
      </c>
      <c r="G7254" t="str">
        <f t="shared" si="1474"/>
        <v>Sunday</v>
      </c>
      <c r="H7254" t="str">
        <f t="shared" si="1475"/>
        <v>Weekend</v>
      </c>
      <c r="I7254" s="3" t="s">
        <v>37294</v>
      </c>
      <c r="J7254" s="3">
        <f t="shared" si="1476"/>
        <v>1</v>
      </c>
      <c r="K7254" s="3" t="s">
        <v>16</v>
      </c>
      <c r="L7254" s="3" t="s">
        <v>16</v>
      </c>
      <c r="M7254" s="3">
        <v>280171</v>
      </c>
      <c r="N7254" t="s">
        <v>37308</v>
      </c>
      <c r="O7254" s="3">
        <f t="shared" si="1477"/>
        <v>3</v>
      </c>
      <c r="P7254" s="3" t="s">
        <v>37309</v>
      </c>
      <c r="Q7254" s="3" t="s">
        <v>37310</v>
      </c>
      <c r="R7254" s="3" t="s">
        <v>37311</v>
      </c>
      <c r="S7254" s="3">
        <f t="shared" si="1478"/>
        <v>1.8166168978495989E-2</v>
      </c>
      <c r="T7254" s="3" t="s">
        <v>22</v>
      </c>
      <c r="U7254" s="3"/>
      <c r="V7254" s="3">
        <v>232</v>
      </c>
      <c r="W7254" s="3">
        <v>25</v>
      </c>
      <c r="X7254" s="3">
        <v>12</v>
      </c>
      <c r="Y7254" s="3">
        <f t="shared" si="1479"/>
        <v>245</v>
      </c>
      <c r="Z7254" s="10">
        <f t="shared" si="1480"/>
        <v>0.10775862068965517</v>
      </c>
      <c r="AA7254">
        <f t="shared" si="1481"/>
        <v>1</v>
      </c>
      <c r="AB7254" t="str">
        <f>VLOOKUP(I7254,SourceData!$A$1:$B$3751,2,FALSE)</f>
        <v>Instagram</v>
      </c>
    </row>
    <row r="7255" spans="1:28" x14ac:dyDescent="0.3">
      <c r="A7255" s="3" t="s">
        <v>37312</v>
      </c>
      <c r="B7255" s="3" t="str">
        <f t="shared" si="1471"/>
        <v>2021-08-01 08:37:44.354</v>
      </c>
      <c r="C7255" s="3">
        <f t="shared" si="1472"/>
        <v>8</v>
      </c>
      <c r="D7255" s="11" t="str">
        <f t="shared" si="1473"/>
        <v>2021-08-01</v>
      </c>
      <c r="E7255" t="str">
        <f t="shared" si="1469"/>
        <v>Morning</v>
      </c>
      <c r="F7255" t="str">
        <f t="shared" si="1470"/>
        <v>August</v>
      </c>
      <c r="G7255" t="str">
        <f t="shared" si="1474"/>
        <v>Sunday</v>
      </c>
      <c r="H7255" t="str">
        <f t="shared" si="1475"/>
        <v>Weekend</v>
      </c>
      <c r="I7255" s="3" t="s">
        <v>37294</v>
      </c>
      <c r="J7255" s="3">
        <f t="shared" si="1476"/>
        <v>1</v>
      </c>
      <c r="K7255" s="3" t="s">
        <v>16</v>
      </c>
      <c r="L7255" s="3" t="s">
        <v>16</v>
      </c>
      <c r="M7255" s="3">
        <v>307653</v>
      </c>
      <c r="N7255" t="s">
        <v>37313</v>
      </c>
      <c r="O7255" s="3">
        <f t="shared" si="1477"/>
        <v>3</v>
      </c>
      <c r="P7255" s="3" t="s">
        <v>37314</v>
      </c>
      <c r="Q7255" s="3" t="s">
        <v>37315</v>
      </c>
      <c r="R7255" s="3" t="s">
        <v>37316</v>
      </c>
      <c r="S7255" s="3">
        <f t="shared" si="1478"/>
        <v>1.0162094906263519E-2</v>
      </c>
      <c r="T7255" s="3" t="s">
        <v>22</v>
      </c>
      <c r="U7255" s="3"/>
      <c r="V7255" s="3">
        <v>143</v>
      </c>
      <c r="W7255" s="3">
        <v>25</v>
      </c>
      <c r="X7255" s="3">
        <v>30</v>
      </c>
      <c r="Y7255" s="3">
        <f t="shared" si="1479"/>
        <v>138</v>
      </c>
      <c r="Z7255" s="10">
        <f t="shared" si="1480"/>
        <v>0.17482517482517482</v>
      </c>
      <c r="AA7255">
        <f t="shared" si="1481"/>
        <v>1</v>
      </c>
      <c r="AB7255" t="str">
        <f>VLOOKUP(I7255,SourceData!$A$1:$B$3751,2,FALSE)</f>
        <v>Instagram</v>
      </c>
    </row>
    <row r="7256" spans="1:28" x14ac:dyDescent="0.3">
      <c r="A7256" s="3" t="s">
        <v>37317</v>
      </c>
      <c r="B7256" s="3" t="str">
        <f t="shared" si="1471"/>
        <v>2021-08-06 08:10:38.149</v>
      </c>
      <c r="C7256" s="3">
        <f t="shared" si="1472"/>
        <v>8</v>
      </c>
      <c r="D7256" s="11" t="str">
        <f t="shared" si="1473"/>
        <v>2021-08-06</v>
      </c>
      <c r="E7256" t="str">
        <f t="shared" si="1469"/>
        <v>Morning</v>
      </c>
      <c r="F7256" t="str">
        <f t="shared" si="1470"/>
        <v>August</v>
      </c>
      <c r="G7256" t="str">
        <f t="shared" si="1474"/>
        <v>Friday</v>
      </c>
      <c r="H7256" t="str">
        <f t="shared" si="1475"/>
        <v>Weekday</v>
      </c>
      <c r="I7256" s="3" t="s">
        <v>37294</v>
      </c>
      <c r="J7256" s="3">
        <f t="shared" si="1476"/>
        <v>1</v>
      </c>
      <c r="K7256" s="3" t="s">
        <v>16</v>
      </c>
      <c r="L7256" s="3" t="s">
        <v>16</v>
      </c>
      <c r="M7256" s="3">
        <v>310796</v>
      </c>
      <c r="N7256" t="s">
        <v>37318</v>
      </c>
      <c r="O7256" s="3">
        <f t="shared" si="1477"/>
        <v>2</v>
      </c>
      <c r="P7256" s="3" t="s">
        <v>37319</v>
      </c>
      <c r="Q7256" s="3" t="s">
        <v>37320</v>
      </c>
      <c r="R7256" s="3" t="s">
        <v>37321</v>
      </c>
      <c r="S7256" s="3">
        <f t="shared" si="1478"/>
        <v>1.7239837965462357E-2</v>
      </c>
      <c r="T7256" s="3" t="s">
        <v>22</v>
      </c>
      <c r="U7256" s="3">
        <v>5</v>
      </c>
      <c r="V7256" s="3">
        <v>185</v>
      </c>
      <c r="W7256" s="3">
        <v>25</v>
      </c>
      <c r="X7256" s="3">
        <v>0</v>
      </c>
      <c r="Y7256" s="3">
        <f t="shared" si="1479"/>
        <v>210</v>
      </c>
      <c r="Z7256" s="10">
        <f t="shared" si="1480"/>
        <v>0.13513513513513514</v>
      </c>
      <c r="AA7256">
        <f t="shared" si="1481"/>
        <v>1</v>
      </c>
      <c r="AB7256" t="str">
        <f>VLOOKUP(I7256,SourceData!$A$1:$B$3751,2,FALSE)</f>
        <v>Instagram</v>
      </c>
    </row>
    <row r="7257" spans="1:28" x14ac:dyDescent="0.3">
      <c r="A7257" s="3" t="s">
        <v>37322</v>
      </c>
      <c r="B7257" s="3" t="str">
        <f t="shared" si="1471"/>
        <v>2021-08-18 21:56:57.649</v>
      </c>
      <c r="C7257" s="3">
        <f t="shared" si="1472"/>
        <v>21</v>
      </c>
      <c r="D7257" s="11" t="str">
        <f t="shared" si="1473"/>
        <v>2021-08-18</v>
      </c>
      <c r="E7257" t="str">
        <f t="shared" si="1469"/>
        <v>Night</v>
      </c>
      <c r="F7257" t="str">
        <f t="shared" si="1470"/>
        <v>August</v>
      </c>
      <c r="G7257" t="str">
        <f t="shared" si="1474"/>
        <v>Wednesday</v>
      </c>
      <c r="H7257" t="str">
        <f t="shared" si="1475"/>
        <v>Weekday</v>
      </c>
      <c r="I7257" s="3" t="s">
        <v>37294</v>
      </c>
      <c r="J7257" s="3">
        <f t="shared" si="1476"/>
        <v>1</v>
      </c>
      <c r="K7257" s="3" t="s">
        <v>16</v>
      </c>
      <c r="L7257" s="3" t="s">
        <v>16</v>
      </c>
      <c r="M7257" s="3">
        <v>321230</v>
      </c>
      <c r="N7257" t="s">
        <v>37323</v>
      </c>
      <c r="O7257" s="3">
        <f t="shared" si="1477"/>
        <v>2</v>
      </c>
      <c r="P7257" s="3" t="s">
        <v>37324</v>
      </c>
      <c r="Q7257" s="3" t="s">
        <v>37325</v>
      </c>
      <c r="R7257" s="3" t="s">
        <v>37326</v>
      </c>
      <c r="S7257" s="3">
        <f t="shared" si="1478"/>
        <v>2.465322917123558E-2</v>
      </c>
      <c r="T7257" s="3" t="s">
        <v>22</v>
      </c>
      <c r="U7257" s="3">
        <v>5</v>
      </c>
      <c r="V7257" s="3">
        <v>209</v>
      </c>
      <c r="W7257" s="3">
        <v>25</v>
      </c>
      <c r="X7257" s="3">
        <v>99</v>
      </c>
      <c r="Y7257" s="3">
        <f t="shared" si="1479"/>
        <v>135</v>
      </c>
      <c r="Z7257" s="10">
        <f t="shared" si="1480"/>
        <v>0.11961722488038277</v>
      </c>
      <c r="AA7257">
        <f t="shared" si="1481"/>
        <v>1</v>
      </c>
      <c r="AB7257" t="str">
        <f>VLOOKUP(I7257,SourceData!$A$1:$B$3751,2,FALSE)</f>
        <v>Instagram</v>
      </c>
    </row>
    <row r="7258" spans="1:28" x14ac:dyDescent="0.3">
      <c r="A7258" s="3" t="s">
        <v>37327</v>
      </c>
      <c r="B7258" s="3" t="str">
        <f t="shared" si="1471"/>
        <v>2021-04-28 14:11:57.952</v>
      </c>
      <c r="C7258" s="3">
        <f t="shared" si="1472"/>
        <v>14</v>
      </c>
      <c r="D7258" s="11" t="str">
        <f t="shared" si="1473"/>
        <v>2021-04-28</v>
      </c>
      <c r="E7258" t="str">
        <f t="shared" si="1469"/>
        <v>Afternoon</v>
      </c>
      <c r="F7258" t="str">
        <f t="shared" si="1470"/>
        <v>April</v>
      </c>
      <c r="G7258" t="str">
        <f t="shared" si="1474"/>
        <v>Wednesday</v>
      </c>
      <c r="H7258" t="str">
        <f t="shared" si="1475"/>
        <v>Weekday</v>
      </c>
      <c r="I7258" s="3" t="s">
        <v>37328</v>
      </c>
      <c r="J7258" s="3">
        <f t="shared" si="1476"/>
        <v>1</v>
      </c>
      <c r="K7258" s="3" t="s">
        <v>16</v>
      </c>
      <c r="L7258" s="3" t="s">
        <v>125</v>
      </c>
      <c r="M7258" s="3">
        <v>236520</v>
      </c>
      <c r="N7258" t="s">
        <v>37329</v>
      </c>
      <c r="O7258" s="3">
        <f t="shared" si="1477"/>
        <v>10</v>
      </c>
      <c r="P7258" s="3" t="s">
        <v>37330</v>
      </c>
      <c r="Q7258" s="3" t="s">
        <v>37331</v>
      </c>
      <c r="R7258" s="3" t="s">
        <v>37332</v>
      </c>
      <c r="S7258" s="3">
        <f t="shared" si="1478"/>
        <v>2.1537314809393138E-2</v>
      </c>
      <c r="T7258" s="3" t="s">
        <v>22</v>
      </c>
      <c r="U7258" s="3">
        <v>5</v>
      </c>
      <c r="V7258" s="3">
        <v>149</v>
      </c>
      <c r="W7258" s="3">
        <v>45</v>
      </c>
      <c r="X7258" s="3">
        <v>80</v>
      </c>
      <c r="Y7258" s="3">
        <f t="shared" si="1479"/>
        <v>114</v>
      </c>
      <c r="Z7258" s="10">
        <f t="shared" si="1480"/>
        <v>0.30201342281879195</v>
      </c>
      <c r="AA7258">
        <f t="shared" si="1481"/>
        <v>1</v>
      </c>
      <c r="AB7258" t="str">
        <f>VLOOKUP(I7258,SourceData!$A$1:$B$3751,2,FALSE)</f>
        <v>Facebook</v>
      </c>
    </row>
    <row r="7259" spans="1:28" x14ac:dyDescent="0.3">
      <c r="A7259" s="3" t="s">
        <v>37333</v>
      </c>
      <c r="B7259" s="3" t="str">
        <f t="shared" si="1471"/>
        <v>2021-04-28 12:40:34.509</v>
      </c>
      <c r="C7259" s="3">
        <f t="shared" si="1472"/>
        <v>12</v>
      </c>
      <c r="D7259" s="11" t="str">
        <f t="shared" si="1473"/>
        <v>2021-04-28</v>
      </c>
      <c r="E7259" t="str">
        <f t="shared" si="1469"/>
        <v>Afternoon</v>
      </c>
      <c r="F7259" t="str">
        <f t="shared" si="1470"/>
        <v>April</v>
      </c>
      <c r="G7259" t="str">
        <f t="shared" si="1474"/>
        <v>Wednesday</v>
      </c>
      <c r="H7259" t="str">
        <f t="shared" si="1475"/>
        <v>Weekday</v>
      </c>
      <c r="I7259" s="3" t="s">
        <v>37334</v>
      </c>
      <c r="J7259" s="3">
        <f t="shared" si="1476"/>
        <v>1</v>
      </c>
      <c r="K7259" s="3" t="s">
        <v>16</v>
      </c>
      <c r="L7259" s="3" t="s">
        <v>16</v>
      </c>
      <c r="M7259" s="3">
        <v>236464</v>
      </c>
      <c r="N7259" t="s">
        <v>37335</v>
      </c>
      <c r="O7259" s="3">
        <f t="shared" si="1477"/>
        <v>7</v>
      </c>
      <c r="P7259" s="3" t="s">
        <v>37336</v>
      </c>
      <c r="Q7259" s="3" t="s">
        <v>37337</v>
      </c>
      <c r="R7259" s="3" t="s">
        <v>37338</v>
      </c>
      <c r="S7259" s="3">
        <f t="shared" si="1478"/>
        <v>3.4785567127983086E-2</v>
      </c>
      <c r="T7259" s="3" t="s">
        <v>22</v>
      </c>
      <c r="U7259" s="3">
        <v>5</v>
      </c>
      <c r="V7259" s="3">
        <v>687</v>
      </c>
      <c r="W7259" s="3">
        <v>25</v>
      </c>
      <c r="X7259" s="3">
        <v>0</v>
      </c>
      <c r="Y7259" s="3">
        <f t="shared" si="1479"/>
        <v>712</v>
      </c>
      <c r="Z7259" s="10">
        <f t="shared" si="1480"/>
        <v>3.6390101892285295E-2</v>
      </c>
      <c r="AA7259">
        <f t="shared" si="1481"/>
        <v>1</v>
      </c>
      <c r="AB7259" t="str">
        <f>VLOOKUP(I7259,SourceData!$A$1:$B$3751,2,FALSE)</f>
        <v>Google</v>
      </c>
    </row>
    <row r="7260" spans="1:28" x14ac:dyDescent="0.3">
      <c r="A7260" s="3" t="s">
        <v>37339</v>
      </c>
      <c r="B7260" s="3" t="str">
        <f t="shared" si="1471"/>
        <v>2021-05-03 10:56:14.690</v>
      </c>
      <c r="C7260" s="3">
        <f t="shared" si="1472"/>
        <v>10</v>
      </c>
      <c r="D7260" s="11" t="str">
        <f t="shared" si="1473"/>
        <v>2021-05-03</v>
      </c>
      <c r="E7260" t="str">
        <f t="shared" si="1469"/>
        <v>Morning</v>
      </c>
      <c r="F7260" t="str">
        <f t="shared" si="1470"/>
        <v>May</v>
      </c>
      <c r="G7260" t="str">
        <f t="shared" si="1474"/>
        <v>Monday</v>
      </c>
      <c r="H7260" t="str">
        <f t="shared" si="1475"/>
        <v>Weekday</v>
      </c>
      <c r="I7260" s="3" t="s">
        <v>37334</v>
      </c>
      <c r="J7260" s="3">
        <f t="shared" si="1476"/>
        <v>1</v>
      </c>
      <c r="K7260" s="3" t="s">
        <v>16</v>
      </c>
      <c r="L7260" s="3" t="s">
        <v>16</v>
      </c>
      <c r="M7260" s="3">
        <v>239657</v>
      </c>
      <c r="N7260" t="s">
        <v>37340</v>
      </c>
      <c r="O7260" s="3">
        <f t="shared" si="1477"/>
        <v>11</v>
      </c>
      <c r="P7260" s="3" t="s">
        <v>37341</v>
      </c>
      <c r="Q7260" s="3" t="s">
        <v>37342</v>
      </c>
      <c r="R7260" s="3" t="s">
        <v>37343</v>
      </c>
      <c r="S7260" s="3">
        <f t="shared" si="1478"/>
        <v>4.2979386576917022E-2</v>
      </c>
      <c r="T7260" s="3" t="s">
        <v>22</v>
      </c>
      <c r="U7260" s="3">
        <v>5</v>
      </c>
      <c r="V7260" s="3">
        <v>1034</v>
      </c>
      <c r="W7260" s="3">
        <v>25</v>
      </c>
      <c r="X7260" s="3">
        <v>67</v>
      </c>
      <c r="Y7260" s="3">
        <f t="shared" si="1479"/>
        <v>992</v>
      </c>
      <c r="Z7260" s="10">
        <f t="shared" si="1480"/>
        <v>2.4177949709864602E-2</v>
      </c>
      <c r="AA7260">
        <f t="shared" si="1481"/>
        <v>1</v>
      </c>
      <c r="AB7260" t="str">
        <f>VLOOKUP(I7260,SourceData!$A$1:$B$3751,2,FALSE)</f>
        <v>Google</v>
      </c>
    </row>
    <row r="7261" spans="1:28" x14ac:dyDescent="0.3">
      <c r="A7261" s="3" t="s">
        <v>37344</v>
      </c>
      <c r="B7261" s="3" t="str">
        <f t="shared" si="1471"/>
        <v>2021-06-05 17:12:26.610</v>
      </c>
      <c r="C7261" s="3">
        <f t="shared" si="1472"/>
        <v>17</v>
      </c>
      <c r="D7261" s="11" t="str">
        <f t="shared" si="1473"/>
        <v>2021-06-05</v>
      </c>
      <c r="E7261" t="str">
        <f t="shared" si="1469"/>
        <v>Evening</v>
      </c>
      <c r="F7261" t="str">
        <f t="shared" si="1470"/>
        <v>June</v>
      </c>
      <c r="G7261" t="str">
        <f t="shared" si="1474"/>
        <v>Saturday</v>
      </c>
      <c r="H7261" t="str">
        <f t="shared" si="1475"/>
        <v>Weekend</v>
      </c>
      <c r="I7261" s="3" t="s">
        <v>37334</v>
      </c>
      <c r="J7261" s="3">
        <f t="shared" si="1476"/>
        <v>1</v>
      </c>
      <c r="K7261" s="3" t="s">
        <v>16</v>
      </c>
      <c r="L7261" s="3" t="s">
        <v>16</v>
      </c>
      <c r="M7261" s="3">
        <v>263617</v>
      </c>
      <c r="N7261" t="s">
        <v>37345</v>
      </c>
      <c r="O7261" s="3">
        <f t="shared" si="1477"/>
        <v>7</v>
      </c>
      <c r="P7261" s="3" t="s">
        <v>37346</v>
      </c>
      <c r="Q7261" s="3" t="s">
        <v>37347</v>
      </c>
      <c r="R7261" s="3" t="s">
        <v>37348</v>
      </c>
      <c r="S7261" s="3">
        <f t="shared" si="1478"/>
        <v>1.1319201388687361E-2</v>
      </c>
      <c r="T7261" s="3" t="s">
        <v>22</v>
      </c>
      <c r="U7261" s="3">
        <v>5</v>
      </c>
      <c r="V7261" s="3">
        <v>367</v>
      </c>
      <c r="W7261" s="3">
        <v>0</v>
      </c>
      <c r="X7261" s="3">
        <v>0</v>
      </c>
      <c r="Y7261" s="3">
        <f t="shared" si="1479"/>
        <v>367</v>
      </c>
      <c r="Z7261" s="10">
        <f t="shared" si="1480"/>
        <v>0</v>
      </c>
      <c r="AA7261">
        <f t="shared" si="1481"/>
        <v>1</v>
      </c>
      <c r="AB7261" t="str">
        <f>VLOOKUP(I7261,SourceData!$A$1:$B$3751,2,FALSE)</f>
        <v>Google</v>
      </c>
    </row>
    <row r="7262" spans="1:28" x14ac:dyDescent="0.3">
      <c r="A7262" s="3" t="s">
        <v>37349</v>
      </c>
      <c r="B7262" s="3" t="str">
        <f t="shared" si="1471"/>
        <v>2021-06-13 18:07:59.929</v>
      </c>
      <c r="C7262" s="3">
        <f t="shared" si="1472"/>
        <v>18</v>
      </c>
      <c r="D7262" s="11" t="str">
        <f t="shared" si="1473"/>
        <v>2021-06-13</v>
      </c>
      <c r="E7262" t="str">
        <f t="shared" si="1469"/>
        <v>Evening</v>
      </c>
      <c r="F7262" t="str">
        <f t="shared" si="1470"/>
        <v>June</v>
      </c>
      <c r="G7262" t="str">
        <f t="shared" si="1474"/>
        <v>Sunday</v>
      </c>
      <c r="H7262" t="str">
        <f t="shared" si="1475"/>
        <v>Weekend</v>
      </c>
      <c r="I7262" s="3" t="s">
        <v>37334</v>
      </c>
      <c r="J7262" s="3">
        <f t="shared" si="1476"/>
        <v>1</v>
      </c>
      <c r="K7262" s="3" t="s">
        <v>16</v>
      </c>
      <c r="L7262" s="3" t="s">
        <v>16</v>
      </c>
      <c r="M7262" s="3">
        <v>270087</v>
      </c>
      <c r="N7262" t="s">
        <v>37350</v>
      </c>
      <c r="O7262" s="3">
        <f t="shared" si="1477"/>
        <v>9</v>
      </c>
      <c r="P7262" s="3" t="s">
        <v>37351</v>
      </c>
      <c r="Q7262" s="3" t="s">
        <v>37352</v>
      </c>
      <c r="R7262" s="3" t="s">
        <v>37353</v>
      </c>
      <c r="S7262" s="3">
        <f t="shared" si="1478"/>
        <v>1.4106249996984843E-2</v>
      </c>
      <c r="T7262" s="3" t="s">
        <v>22</v>
      </c>
      <c r="U7262" s="3">
        <v>5</v>
      </c>
      <c r="V7262" s="3">
        <v>455</v>
      </c>
      <c r="W7262" s="3">
        <v>0</v>
      </c>
      <c r="X7262" s="3">
        <v>5</v>
      </c>
      <c r="Y7262" s="3">
        <f t="shared" si="1479"/>
        <v>450</v>
      </c>
      <c r="Z7262" s="10">
        <f t="shared" si="1480"/>
        <v>0</v>
      </c>
      <c r="AA7262">
        <f t="shared" si="1481"/>
        <v>1</v>
      </c>
      <c r="AB7262" t="str">
        <f>VLOOKUP(I7262,SourceData!$A$1:$B$3751,2,FALSE)</f>
        <v>Google</v>
      </c>
    </row>
    <row r="7263" spans="1:28" x14ac:dyDescent="0.3">
      <c r="A7263" s="3" t="s">
        <v>37354</v>
      </c>
      <c r="B7263" s="3" t="str">
        <f t="shared" si="1471"/>
        <v>2021-06-28 15:52:35.021</v>
      </c>
      <c r="C7263" s="3">
        <f t="shared" si="1472"/>
        <v>15</v>
      </c>
      <c r="D7263" s="11" t="str">
        <f t="shared" si="1473"/>
        <v>2021-06-28</v>
      </c>
      <c r="E7263" t="str">
        <f t="shared" si="1469"/>
        <v>Afternoon</v>
      </c>
      <c r="F7263" t="str">
        <f t="shared" si="1470"/>
        <v>June</v>
      </c>
      <c r="G7263" t="str">
        <f t="shared" si="1474"/>
        <v>Monday</v>
      </c>
      <c r="H7263" t="str">
        <f t="shared" si="1475"/>
        <v>Weekday</v>
      </c>
      <c r="I7263" s="3" t="s">
        <v>37334</v>
      </c>
      <c r="J7263" s="3">
        <f t="shared" si="1476"/>
        <v>1</v>
      </c>
      <c r="K7263" s="3" t="s">
        <v>16</v>
      </c>
      <c r="L7263" s="3" t="s">
        <v>16</v>
      </c>
      <c r="M7263" s="3">
        <v>281445</v>
      </c>
      <c r="N7263" t="s">
        <v>37355</v>
      </c>
      <c r="O7263" s="3">
        <f t="shared" si="1477"/>
        <v>11</v>
      </c>
      <c r="P7263" s="3" t="s">
        <v>37356</v>
      </c>
      <c r="Q7263" s="3" t="s">
        <v>37357</v>
      </c>
      <c r="R7263" s="3" t="s">
        <v>37358</v>
      </c>
      <c r="S7263" s="3">
        <f t="shared" si="1478"/>
        <v>1.6884930555534083E-2</v>
      </c>
      <c r="T7263" s="3" t="s">
        <v>22</v>
      </c>
      <c r="U7263" s="3"/>
      <c r="V7263" s="3">
        <v>597</v>
      </c>
      <c r="W7263" s="3">
        <v>0</v>
      </c>
      <c r="X7263" s="3">
        <v>5</v>
      </c>
      <c r="Y7263" s="3">
        <f t="shared" si="1479"/>
        <v>592</v>
      </c>
      <c r="Z7263" s="10">
        <f t="shared" si="1480"/>
        <v>0</v>
      </c>
      <c r="AA7263">
        <f t="shared" si="1481"/>
        <v>1</v>
      </c>
      <c r="AB7263" t="str">
        <f>VLOOKUP(I7263,SourceData!$A$1:$B$3751,2,FALSE)</f>
        <v>Google</v>
      </c>
    </row>
    <row r="7264" spans="1:28" x14ac:dyDescent="0.3">
      <c r="A7264" s="3" t="s">
        <v>37359</v>
      </c>
      <c r="B7264" s="3" t="str">
        <f t="shared" si="1471"/>
        <v>2021-04-28 10:26:56.406</v>
      </c>
      <c r="C7264" s="3">
        <f t="shared" si="1472"/>
        <v>10</v>
      </c>
      <c r="D7264" s="11" t="str">
        <f t="shared" si="1473"/>
        <v>2021-04-28</v>
      </c>
      <c r="E7264" t="str">
        <f t="shared" si="1469"/>
        <v>Morning</v>
      </c>
      <c r="F7264" t="str">
        <f t="shared" si="1470"/>
        <v>April</v>
      </c>
      <c r="G7264" t="str">
        <f t="shared" si="1474"/>
        <v>Wednesday</v>
      </c>
      <c r="H7264" t="str">
        <f t="shared" si="1475"/>
        <v>Weekday</v>
      </c>
      <c r="I7264" s="3" t="s">
        <v>37360</v>
      </c>
      <c r="J7264" s="3">
        <f t="shared" si="1476"/>
        <v>1</v>
      </c>
      <c r="K7264" s="3" t="s">
        <v>16</v>
      </c>
      <c r="L7264" s="3" t="s">
        <v>16</v>
      </c>
      <c r="M7264" s="3">
        <v>236381</v>
      </c>
      <c r="N7264" t="s">
        <v>37361</v>
      </c>
      <c r="O7264" s="3">
        <f t="shared" si="1477"/>
        <v>4</v>
      </c>
      <c r="P7264" s="3" t="s">
        <v>37362</v>
      </c>
      <c r="Q7264" s="3" t="s">
        <v>37363</v>
      </c>
      <c r="R7264" s="3" t="s">
        <v>37364</v>
      </c>
      <c r="S7264" s="3">
        <f t="shared" si="1478"/>
        <v>3.0000763887073845E-2</v>
      </c>
      <c r="T7264" s="3" t="s">
        <v>22</v>
      </c>
      <c r="U7264" s="3"/>
      <c r="V7264" s="3">
        <v>55</v>
      </c>
      <c r="W7264" s="3">
        <v>0</v>
      </c>
      <c r="X7264" s="3">
        <v>8</v>
      </c>
      <c r="Y7264" s="3">
        <f t="shared" si="1479"/>
        <v>47</v>
      </c>
      <c r="Z7264" s="10">
        <f t="shared" si="1480"/>
        <v>0</v>
      </c>
      <c r="AA7264">
        <f t="shared" si="1481"/>
        <v>1</v>
      </c>
      <c r="AB7264" t="str">
        <f>VLOOKUP(I7264,SourceData!$A$1:$B$3751,2,FALSE)</f>
        <v>Offline Campaign</v>
      </c>
    </row>
    <row r="7265" spans="1:28" x14ac:dyDescent="0.3">
      <c r="A7265" s="3" t="s">
        <v>37365</v>
      </c>
      <c r="B7265" s="3" t="str">
        <f t="shared" si="1471"/>
        <v>2021-05-26 16:20:23.677</v>
      </c>
      <c r="C7265" s="3">
        <f t="shared" si="1472"/>
        <v>16</v>
      </c>
      <c r="D7265" s="11" t="str">
        <f t="shared" si="1473"/>
        <v>2021-05-26</v>
      </c>
      <c r="E7265" t="str">
        <f t="shared" si="1469"/>
        <v>Afternoon</v>
      </c>
      <c r="F7265" t="str">
        <f t="shared" si="1470"/>
        <v>May</v>
      </c>
      <c r="G7265" t="str">
        <f t="shared" si="1474"/>
        <v>Wednesday</v>
      </c>
      <c r="H7265" t="str">
        <f t="shared" si="1475"/>
        <v>Weekday</v>
      </c>
      <c r="I7265" s="3" t="s">
        <v>37360</v>
      </c>
      <c r="J7265" s="3">
        <f t="shared" si="1476"/>
        <v>1</v>
      </c>
      <c r="K7265" s="3" t="s">
        <v>16</v>
      </c>
      <c r="L7265" s="3" t="s">
        <v>16</v>
      </c>
      <c r="M7265" s="3">
        <v>255489</v>
      </c>
      <c r="N7265" t="s">
        <v>37366</v>
      </c>
      <c r="O7265" s="3">
        <f t="shared" si="1477"/>
        <v>2</v>
      </c>
      <c r="P7265" s="3" t="s">
        <v>37367</v>
      </c>
      <c r="Q7265" s="3" t="s">
        <v>37368</v>
      </c>
      <c r="R7265" s="3" t="s">
        <v>37369</v>
      </c>
      <c r="S7265" s="3">
        <f t="shared" si="1478"/>
        <v>1.6002893520635553E-2</v>
      </c>
      <c r="T7265" s="3" t="s">
        <v>22</v>
      </c>
      <c r="U7265" s="3">
        <v>5</v>
      </c>
      <c r="V7265" s="3">
        <v>120</v>
      </c>
      <c r="W7265" s="3">
        <v>0</v>
      </c>
      <c r="X7265" s="3">
        <v>100</v>
      </c>
      <c r="Y7265" s="3">
        <f t="shared" si="1479"/>
        <v>20</v>
      </c>
      <c r="Z7265" s="10">
        <f t="shared" si="1480"/>
        <v>0</v>
      </c>
      <c r="AA7265">
        <f t="shared" si="1481"/>
        <v>1</v>
      </c>
      <c r="AB7265" t="str">
        <f>VLOOKUP(I7265,SourceData!$A$1:$B$3751,2,FALSE)</f>
        <v>Offline Campaign</v>
      </c>
    </row>
    <row r="7266" spans="1:28" x14ac:dyDescent="0.3">
      <c r="A7266" s="3" t="s">
        <v>37370</v>
      </c>
      <c r="B7266" s="3" t="str">
        <f t="shared" si="1471"/>
        <v>2021-04-28 10:26:05.801</v>
      </c>
      <c r="C7266" s="3">
        <f t="shared" si="1472"/>
        <v>10</v>
      </c>
      <c r="D7266" s="11" t="str">
        <f t="shared" si="1473"/>
        <v>2021-04-28</v>
      </c>
      <c r="E7266" t="str">
        <f t="shared" si="1469"/>
        <v>Morning</v>
      </c>
      <c r="F7266" t="str">
        <f t="shared" si="1470"/>
        <v>April</v>
      </c>
      <c r="G7266" t="str">
        <f t="shared" si="1474"/>
        <v>Wednesday</v>
      </c>
      <c r="H7266" t="str">
        <f t="shared" si="1475"/>
        <v>Weekday</v>
      </c>
      <c r="I7266" s="3" t="s">
        <v>37371</v>
      </c>
      <c r="J7266" s="3">
        <f t="shared" si="1476"/>
        <v>1</v>
      </c>
      <c r="K7266" s="3" t="s">
        <v>16</v>
      </c>
      <c r="L7266" s="3" t="s">
        <v>213</v>
      </c>
      <c r="M7266" s="3">
        <v>236379</v>
      </c>
      <c r="N7266" t="s">
        <v>17831</v>
      </c>
      <c r="O7266" s="3">
        <f t="shared" si="1477"/>
        <v>1</v>
      </c>
      <c r="P7266" s="3" t="s">
        <v>37372</v>
      </c>
      <c r="Q7266" s="3" t="s">
        <v>37373</v>
      </c>
      <c r="R7266" s="3" t="s">
        <v>37374</v>
      </c>
      <c r="S7266" s="3">
        <f t="shared" si="1478"/>
        <v>3.3966168979532085E-2</v>
      </c>
      <c r="T7266" s="3" t="s">
        <v>22</v>
      </c>
      <c r="U7266" s="3"/>
      <c r="V7266" s="3">
        <v>570</v>
      </c>
      <c r="W7266" s="3">
        <v>75</v>
      </c>
      <c r="X7266" s="3">
        <v>0</v>
      </c>
      <c r="Y7266" s="3">
        <f t="shared" si="1479"/>
        <v>645</v>
      </c>
      <c r="Z7266" s="10">
        <f t="shared" si="1480"/>
        <v>0.13157894736842105</v>
      </c>
      <c r="AA7266">
        <f t="shared" si="1481"/>
        <v>1</v>
      </c>
      <c r="AB7266" t="str">
        <f>VLOOKUP(I7266,SourceData!$A$1:$B$3751,2,FALSE)</f>
        <v>Google</v>
      </c>
    </row>
    <row r="7267" spans="1:28" x14ac:dyDescent="0.3">
      <c r="A7267" s="3" t="s">
        <v>37375</v>
      </c>
      <c r="B7267" s="3" t="str">
        <f t="shared" si="1471"/>
        <v>2021-04-28 10:22:43.264</v>
      </c>
      <c r="C7267" s="3">
        <f t="shared" si="1472"/>
        <v>10</v>
      </c>
      <c r="D7267" s="11" t="str">
        <f t="shared" si="1473"/>
        <v>2021-04-28</v>
      </c>
      <c r="E7267" t="str">
        <f t="shared" si="1469"/>
        <v>Morning</v>
      </c>
      <c r="F7267" t="str">
        <f t="shared" si="1470"/>
        <v>April</v>
      </c>
      <c r="G7267" t="str">
        <f t="shared" si="1474"/>
        <v>Wednesday</v>
      </c>
      <c r="H7267" t="str">
        <f t="shared" si="1475"/>
        <v>Weekday</v>
      </c>
      <c r="I7267" s="3" t="s">
        <v>37376</v>
      </c>
      <c r="J7267" s="3">
        <f t="shared" si="1476"/>
        <v>1</v>
      </c>
      <c r="K7267" s="3" t="s">
        <v>16</v>
      </c>
      <c r="L7267" s="3" t="s">
        <v>954</v>
      </c>
      <c r="M7267" s="3">
        <v>236368</v>
      </c>
      <c r="N7267" t="s">
        <v>37377</v>
      </c>
      <c r="O7267" s="3">
        <f t="shared" si="1477"/>
        <v>2</v>
      </c>
      <c r="P7267" s="3" t="s">
        <v>37378</v>
      </c>
      <c r="Q7267" s="3" t="s">
        <v>37379</v>
      </c>
      <c r="R7267" s="3" t="s">
        <v>37380</v>
      </c>
      <c r="S7267" s="3">
        <f t="shared" si="1478"/>
        <v>3.1400034720718395E-2</v>
      </c>
      <c r="T7267" s="3" t="s">
        <v>22</v>
      </c>
      <c r="U7267" s="3">
        <v>5</v>
      </c>
      <c r="V7267" s="3">
        <v>330</v>
      </c>
      <c r="W7267" s="3">
        <v>75</v>
      </c>
      <c r="X7267" s="3">
        <v>0</v>
      </c>
      <c r="Y7267" s="3">
        <f t="shared" si="1479"/>
        <v>405</v>
      </c>
      <c r="Z7267" s="10">
        <f t="shared" si="1480"/>
        <v>0.22727272727272727</v>
      </c>
      <c r="AA7267">
        <f t="shared" si="1481"/>
        <v>1</v>
      </c>
      <c r="AB7267" t="str">
        <f>VLOOKUP(I7267,SourceData!$A$1:$B$3751,2,FALSE)</f>
        <v>Snapchat</v>
      </c>
    </row>
    <row r="7268" spans="1:28" x14ac:dyDescent="0.3">
      <c r="A7268" s="3" t="s">
        <v>37381</v>
      </c>
      <c r="B7268" s="3" t="str">
        <f t="shared" si="1471"/>
        <v>2021-08-29 00:47:22.954</v>
      </c>
      <c r="C7268" s="3">
        <f t="shared" si="1472"/>
        <v>0</v>
      </c>
      <c r="D7268" s="11" t="str">
        <f t="shared" si="1473"/>
        <v>2021-08-29</v>
      </c>
      <c r="E7268" t="str">
        <f t="shared" si="1469"/>
        <v>Late Night</v>
      </c>
      <c r="F7268" t="str">
        <f t="shared" si="1470"/>
        <v>August</v>
      </c>
      <c r="G7268" t="str">
        <f t="shared" si="1474"/>
        <v>Sunday</v>
      </c>
      <c r="H7268" t="str">
        <f t="shared" si="1475"/>
        <v>Weekend</v>
      </c>
      <c r="I7268" s="3" t="s">
        <v>37376</v>
      </c>
      <c r="J7268" s="3">
        <f t="shared" si="1476"/>
        <v>1</v>
      </c>
      <c r="K7268" s="3" t="s">
        <v>16</v>
      </c>
      <c r="L7268" s="3" t="s">
        <v>17</v>
      </c>
      <c r="M7268" s="3">
        <v>330983</v>
      </c>
      <c r="N7268" t="s">
        <v>37382</v>
      </c>
      <c r="O7268" s="3">
        <f t="shared" si="1477"/>
        <v>3</v>
      </c>
      <c r="P7268" s="3" t="s">
        <v>37383</v>
      </c>
      <c r="Q7268" s="3" t="s">
        <v>37384</v>
      </c>
      <c r="R7268" s="3" t="s">
        <v>37385</v>
      </c>
      <c r="S7268" s="3">
        <f t="shared" si="1478"/>
        <v>2.9180439814808778E-2</v>
      </c>
      <c r="T7268" s="3" t="s">
        <v>22</v>
      </c>
      <c r="U7268" s="3"/>
      <c r="V7268" s="3">
        <v>460</v>
      </c>
      <c r="W7268" s="3">
        <v>0</v>
      </c>
      <c r="X7268" s="3">
        <v>0</v>
      </c>
      <c r="Y7268" s="3">
        <f t="shared" si="1479"/>
        <v>460</v>
      </c>
      <c r="Z7268" s="10">
        <f t="shared" si="1480"/>
        <v>0</v>
      </c>
      <c r="AA7268">
        <f t="shared" si="1481"/>
        <v>1</v>
      </c>
      <c r="AB7268" t="str">
        <f>VLOOKUP(I7268,SourceData!$A$1:$B$3751,2,FALSE)</f>
        <v>Snapchat</v>
      </c>
    </row>
    <row r="7269" spans="1:28" x14ac:dyDescent="0.3">
      <c r="A7269" s="3" t="s">
        <v>37386</v>
      </c>
      <c r="B7269" s="3" t="str">
        <f t="shared" si="1471"/>
        <v>2021-04-28 09:35:49.151</v>
      </c>
      <c r="C7269" s="3">
        <f t="shared" si="1472"/>
        <v>9</v>
      </c>
      <c r="D7269" s="11" t="str">
        <f t="shared" si="1473"/>
        <v>2021-04-28</v>
      </c>
      <c r="E7269" t="str">
        <f t="shared" si="1469"/>
        <v>Morning</v>
      </c>
      <c r="F7269" t="str">
        <f t="shared" si="1470"/>
        <v>April</v>
      </c>
      <c r="G7269" t="str">
        <f t="shared" si="1474"/>
        <v>Wednesday</v>
      </c>
      <c r="H7269" t="str">
        <f t="shared" si="1475"/>
        <v>Weekday</v>
      </c>
      <c r="I7269" s="3" t="s">
        <v>37387</v>
      </c>
      <c r="J7269" s="3">
        <f t="shared" si="1476"/>
        <v>1</v>
      </c>
      <c r="K7269" s="3" t="s">
        <v>16</v>
      </c>
      <c r="L7269" s="3" t="s">
        <v>32</v>
      </c>
      <c r="M7269" s="3">
        <v>236323</v>
      </c>
      <c r="N7269" t="s">
        <v>37388</v>
      </c>
      <c r="O7269" s="3">
        <f t="shared" si="1477"/>
        <v>10</v>
      </c>
      <c r="P7269" s="3" t="s">
        <v>37389</v>
      </c>
      <c r="Q7269" s="3" t="s">
        <v>37390</v>
      </c>
      <c r="R7269" s="3" t="s">
        <v>37391</v>
      </c>
      <c r="S7269" s="3">
        <f t="shared" si="1478"/>
        <v>2.4260057871288154E-2</v>
      </c>
      <c r="T7269" s="3" t="s">
        <v>22</v>
      </c>
      <c r="U7269" s="3">
        <v>5</v>
      </c>
      <c r="V7269" s="3">
        <v>614</v>
      </c>
      <c r="W7269" s="3">
        <v>0</v>
      </c>
      <c r="X7269" s="3">
        <v>0</v>
      </c>
      <c r="Y7269" s="3">
        <f t="shared" si="1479"/>
        <v>614</v>
      </c>
      <c r="Z7269" s="10">
        <f t="shared" si="1480"/>
        <v>0</v>
      </c>
      <c r="AA7269">
        <f t="shared" si="1481"/>
        <v>1</v>
      </c>
      <c r="AB7269" t="str">
        <f>VLOOKUP(I7269,SourceData!$A$1:$B$3751,2,FALSE)</f>
        <v>Instagram</v>
      </c>
    </row>
    <row r="7270" spans="1:28" x14ac:dyDescent="0.3">
      <c r="A7270" s="3" t="s">
        <v>37392</v>
      </c>
      <c r="B7270" s="3" t="str">
        <f t="shared" si="1471"/>
        <v>2021-04-28 09:30:11.566</v>
      </c>
      <c r="C7270" s="3">
        <f t="shared" si="1472"/>
        <v>9</v>
      </c>
      <c r="D7270" s="11" t="str">
        <f t="shared" si="1473"/>
        <v>2021-04-28</v>
      </c>
      <c r="E7270" t="str">
        <f t="shared" si="1469"/>
        <v>Morning</v>
      </c>
      <c r="F7270" t="str">
        <f t="shared" si="1470"/>
        <v>April</v>
      </c>
      <c r="G7270" t="str">
        <f t="shared" si="1474"/>
        <v>Wednesday</v>
      </c>
      <c r="H7270" t="str">
        <f t="shared" si="1475"/>
        <v>Weekday</v>
      </c>
      <c r="I7270" s="3" t="s">
        <v>37393</v>
      </c>
      <c r="J7270" s="3">
        <f t="shared" si="1476"/>
        <v>1</v>
      </c>
      <c r="K7270" s="3" t="s">
        <v>16</v>
      </c>
      <c r="L7270" s="3" t="s">
        <v>213</v>
      </c>
      <c r="M7270" s="3">
        <v>236316</v>
      </c>
      <c r="N7270" t="s">
        <v>37394</v>
      </c>
      <c r="O7270" s="3">
        <f t="shared" si="1477"/>
        <v>9</v>
      </c>
      <c r="P7270" s="3" t="s">
        <v>37395</v>
      </c>
      <c r="Q7270" s="3" t="s">
        <v>37396</v>
      </c>
      <c r="R7270" s="3" t="s">
        <v>37397</v>
      </c>
      <c r="S7270" s="3">
        <f t="shared" si="1478"/>
        <v>2.7698900463292375E-2</v>
      </c>
      <c r="T7270" s="3" t="s">
        <v>22</v>
      </c>
      <c r="U7270" s="3">
        <v>5</v>
      </c>
      <c r="V7270" s="3">
        <v>541</v>
      </c>
      <c r="W7270" s="3">
        <v>90</v>
      </c>
      <c r="X7270" s="3">
        <v>0</v>
      </c>
      <c r="Y7270" s="3">
        <f t="shared" si="1479"/>
        <v>631</v>
      </c>
      <c r="Z7270" s="10">
        <f t="shared" si="1480"/>
        <v>0.16635859519408502</v>
      </c>
      <c r="AA7270">
        <f t="shared" si="1481"/>
        <v>1</v>
      </c>
      <c r="AB7270" t="str">
        <f>VLOOKUP(I7270,SourceData!$A$1:$B$3751,2,FALSE)</f>
        <v>Facebook</v>
      </c>
    </row>
    <row r="7271" spans="1:28" x14ac:dyDescent="0.3">
      <c r="A7271" s="3" t="s">
        <v>37398</v>
      </c>
      <c r="B7271" s="3" t="str">
        <f t="shared" si="1471"/>
        <v>2021-04-28 08:34:07.603</v>
      </c>
      <c r="C7271" s="3">
        <f t="shared" si="1472"/>
        <v>8</v>
      </c>
      <c r="D7271" s="11" t="str">
        <f t="shared" si="1473"/>
        <v>2021-04-28</v>
      </c>
      <c r="E7271" t="str">
        <f t="shared" si="1469"/>
        <v>Morning</v>
      </c>
      <c r="F7271" t="str">
        <f t="shared" si="1470"/>
        <v>April</v>
      </c>
      <c r="G7271" t="str">
        <f t="shared" si="1474"/>
        <v>Wednesday</v>
      </c>
      <c r="H7271" t="str">
        <f t="shared" si="1475"/>
        <v>Weekday</v>
      </c>
      <c r="I7271" s="3" t="s">
        <v>37399</v>
      </c>
      <c r="J7271" s="3">
        <f t="shared" si="1476"/>
        <v>1</v>
      </c>
      <c r="K7271" s="3" t="s">
        <v>16</v>
      </c>
      <c r="L7271" s="3" t="s">
        <v>16</v>
      </c>
      <c r="M7271" s="3">
        <v>236305</v>
      </c>
      <c r="N7271" t="s">
        <v>37400</v>
      </c>
      <c r="O7271" s="3">
        <f t="shared" si="1477"/>
        <v>5</v>
      </c>
      <c r="P7271" s="3" t="s">
        <v>37401</v>
      </c>
      <c r="Q7271" s="3" t="s">
        <v>37402</v>
      </c>
      <c r="R7271" s="3" t="s">
        <v>37403</v>
      </c>
      <c r="S7271" s="3">
        <f t="shared" si="1478"/>
        <v>3.4173298612586223E-2</v>
      </c>
      <c r="T7271" s="3" t="s">
        <v>22</v>
      </c>
      <c r="U7271" s="3"/>
      <c r="V7271" s="3">
        <v>716</v>
      </c>
      <c r="W7271" s="3">
        <v>37</v>
      </c>
      <c r="X7271" s="3">
        <v>0</v>
      </c>
      <c r="Y7271" s="3">
        <f t="shared" si="1479"/>
        <v>753</v>
      </c>
      <c r="Z7271" s="10">
        <f t="shared" si="1480"/>
        <v>5.1675977653631286E-2</v>
      </c>
      <c r="AA7271">
        <f t="shared" si="1481"/>
        <v>1</v>
      </c>
      <c r="AB7271" t="str">
        <f>VLOOKUP(I7271,SourceData!$A$1:$B$3751,2,FALSE)</f>
        <v>Facebook</v>
      </c>
    </row>
    <row r="7272" spans="1:28" x14ac:dyDescent="0.3">
      <c r="A7272" s="3" t="s">
        <v>37404</v>
      </c>
      <c r="B7272" s="3" t="str">
        <f t="shared" si="1471"/>
        <v>2021-05-26 13:30:51.323</v>
      </c>
      <c r="C7272" s="3">
        <f t="shared" si="1472"/>
        <v>13</v>
      </c>
      <c r="D7272" s="11" t="str">
        <f t="shared" si="1473"/>
        <v>2021-05-26</v>
      </c>
      <c r="E7272" t="str">
        <f t="shared" si="1469"/>
        <v>Afternoon</v>
      </c>
      <c r="F7272" t="str">
        <f t="shared" si="1470"/>
        <v>May</v>
      </c>
      <c r="G7272" t="str">
        <f t="shared" si="1474"/>
        <v>Wednesday</v>
      </c>
      <c r="H7272" t="str">
        <f t="shared" si="1475"/>
        <v>Weekday</v>
      </c>
      <c r="I7272" s="3" t="s">
        <v>37399</v>
      </c>
      <c r="J7272" s="3">
        <f t="shared" si="1476"/>
        <v>1</v>
      </c>
      <c r="K7272" s="3" t="s">
        <v>16</v>
      </c>
      <c r="L7272" s="3" t="s">
        <v>16</v>
      </c>
      <c r="M7272" s="3">
        <v>255370</v>
      </c>
      <c r="N7272" t="s">
        <v>37405</v>
      </c>
      <c r="O7272" s="3">
        <f t="shared" si="1477"/>
        <v>7</v>
      </c>
      <c r="P7272" s="3" t="s">
        <v>37406</v>
      </c>
      <c r="Q7272" s="3" t="s">
        <v>37407</v>
      </c>
      <c r="R7272" s="3" t="s">
        <v>37408</v>
      </c>
      <c r="S7272" s="3">
        <f t="shared" si="1478"/>
        <v>5.7793564817984588E-2</v>
      </c>
      <c r="T7272" s="3" t="s">
        <v>22</v>
      </c>
      <c r="U7272" s="3">
        <v>5</v>
      </c>
      <c r="V7272" s="3">
        <v>639</v>
      </c>
      <c r="W7272" s="3">
        <v>0</v>
      </c>
      <c r="X7272" s="3">
        <v>100</v>
      </c>
      <c r="Y7272" s="3">
        <f t="shared" si="1479"/>
        <v>539</v>
      </c>
      <c r="Z7272" s="10">
        <f t="shared" si="1480"/>
        <v>0</v>
      </c>
      <c r="AA7272">
        <f t="shared" si="1481"/>
        <v>1</v>
      </c>
      <c r="AB7272" t="str">
        <f>VLOOKUP(I7272,SourceData!$A$1:$B$3751,2,FALSE)</f>
        <v>Facebook</v>
      </c>
    </row>
    <row r="7273" spans="1:28" x14ac:dyDescent="0.3">
      <c r="A7273" s="3" t="s">
        <v>37409</v>
      </c>
      <c r="B7273" s="3" t="str">
        <f t="shared" si="1471"/>
        <v>2021-06-05 11:53:13.136</v>
      </c>
      <c r="C7273" s="3">
        <f t="shared" si="1472"/>
        <v>11</v>
      </c>
      <c r="D7273" s="11" t="str">
        <f t="shared" si="1473"/>
        <v>2021-06-05</v>
      </c>
      <c r="E7273" t="str">
        <f t="shared" si="1469"/>
        <v>Morning</v>
      </c>
      <c r="F7273" t="str">
        <f t="shared" si="1470"/>
        <v>June</v>
      </c>
      <c r="G7273" t="str">
        <f t="shared" si="1474"/>
        <v>Saturday</v>
      </c>
      <c r="H7273" t="str">
        <f t="shared" si="1475"/>
        <v>Weekend</v>
      </c>
      <c r="I7273" s="3" t="s">
        <v>37399</v>
      </c>
      <c r="J7273" s="3">
        <f t="shared" si="1476"/>
        <v>1</v>
      </c>
      <c r="K7273" s="3" t="s">
        <v>16</v>
      </c>
      <c r="L7273" s="3" t="s">
        <v>16</v>
      </c>
      <c r="M7273" s="3">
        <v>263306</v>
      </c>
      <c r="N7273" t="s">
        <v>37410</v>
      </c>
      <c r="O7273" s="3">
        <f t="shared" si="1477"/>
        <v>17</v>
      </c>
      <c r="P7273" s="3" t="s">
        <v>37411</v>
      </c>
      <c r="Q7273" s="3" t="s">
        <v>37412</v>
      </c>
      <c r="R7273" s="3" t="s">
        <v>37413</v>
      </c>
      <c r="S7273" s="3">
        <f t="shared" si="1478"/>
        <v>2.1968530098092742E-2</v>
      </c>
      <c r="T7273" s="3" t="s">
        <v>22</v>
      </c>
      <c r="U7273" s="3">
        <v>5</v>
      </c>
      <c r="V7273" s="3">
        <v>934</v>
      </c>
      <c r="W7273" s="3">
        <v>0</v>
      </c>
      <c r="X7273" s="3">
        <v>5</v>
      </c>
      <c r="Y7273" s="3">
        <f t="shared" si="1479"/>
        <v>929</v>
      </c>
      <c r="Z7273" s="10">
        <f t="shared" si="1480"/>
        <v>0</v>
      </c>
      <c r="AA7273">
        <f t="shared" si="1481"/>
        <v>1</v>
      </c>
      <c r="AB7273" t="str">
        <f>VLOOKUP(I7273,SourceData!$A$1:$B$3751,2,FALSE)</f>
        <v>Facebook</v>
      </c>
    </row>
    <row r="7274" spans="1:28" x14ac:dyDescent="0.3">
      <c r="A7274" s="3" t="s">
        <v>37414</v>
      </c>
      <c r="B7274" s="3" t="str">
        <f t="shared" si="1471"/>
        <v>2021-06-12 11:46:44.097</v>
      </c>
      <c r="C7274" s="3">
        <f t="shared" si="1472"/>
        <v>11</v>
      </c>
      <c r="D7274" s="11" t="str">
        <f t="shared" si="1473"/>
        <v>2021-06-12</v>
      </c>
      <c r="E7274" t="str">
        <f t="shared" si="1469"/>
        <v>Morning</v>
      </c>
      <c r="F7274" t="str">
        <f t="shared" si="1470"/>
        <v>June</v>
      </c>
      <c r="G7274" t="str">
        <f t="shared" si="1474"/>
        <v>Saturday</v>
      </c>
      <c r="H7274" t="str">
        <f t="shared" si="1475"/>
        <v>Weekend</v>
      </c>
      <c r="I7274" s="3" t="s">
        <v>37399</v>
      </c>
      <c r="J7274" s="3">
        <f t="shared" si="1476"/>
        <v>1</v>
      </c>
      <c r="K7274" s="3" t="s">
        <v>16</v>
      </c>
      <c r="L7274" s="3" t="s">
        <v>16</v>
      </c>
      <c r="M7274" s="3">
        <v>268746</v>
      </c>
      <c r="N7274" t="s">
        <v>37415</v>
      </c>
      <c r="O7274" s="3">
        <f t="shared" si="1477"/>
        <v>10</v>
      </c>
      <c r="P7274" s="3" t="s">
        <v>37416</v>
      </c>
      <c r="Q7274" s="3" t="s">
        <v>37417</v>
      </c>
      <c r="R7274" s="3" t="s">
        <v>37418</v>
      </c>
      <c r="S7274" s="3">
        <f t="shared" si="1478"/>
        <v>1.8262997684360016E-2</v>
      </c>
      <c r="T7274" s="3" t="s">
        <v>22</v>
      </c>
      <c r="U7274" s="3">
        <v>5</v>
      </c>
      <c r="V7274" s="3">
        <v>567</v>
      </c>
      <c r="W7274" s="3">
        <v>0</v>
      </c>
      <c r="X7274" s="3">
        <v>0</v>
      </c>
      <c r="Y7274" s="3">
        <f t="shared" si="1479"/>
        <v>567</v>
      </c>
      <c r="Z7274" s="10">
        <f t="shared" si="1480"/>
        <v>0</v>
      </c>
      <c r="AA7274">
        <f t="shared" si="1481"/>
        <v>1</v>
      </c>
      <c r="AB7274" t="str">
        <f>VLOOKUP(I7274,SourceData!$A$1:$B$3751,2,FALSE)</f>
        <v>Facebook</v>
      </c>
    </row>
    <row r="7275" spans="1:28" x14ac:dyDescent="0.3">
      <c r="A7275" s="3" t="s">
        <v>37419</v>
      </c>
      <c r="B7275" s="3" t="str">
        <f t="shared" si="1471"/>
        <v>2021-06-15 11:02:01.831</v>
      </c>
      <c r="C7275" s="3">
        <f t="shared" si="1472"/>
        <v>11</v>
      </c>
      <c r="D7275" s="11" t="str">
        <f t="shared" si="1473"/>
        <v>2021-06-15</v>
      </c>
      <c r="E7275" t="str">
        <f t="shared" si="1469"/>
        <v>Morning</v>
      </c>
      <c r="F7275" t="str">
        <f t="shared" si="1470"/>
        <v>June</v>
      </c>
      <c r="G7275" t="str">
        <f t="shared" si="1474"/>
        <v>Tuesday</v>
      </c>
      <c r="H7275" t="str">
        <f t="shared" si="1475"/>
        <v>Weekday</v>
      </c>
      <c r="I7275" s="3" t="s">
        <v>37399</v>
      </c>
      <c r="J7275" s="3">
        <f t="shared" si="1476"/>
        <v>1</v>
      </c>
      <c r="K7275" s="3" t="s">
        <v>16</v>
      </c>
      <c r="L7275" s="3" t="s">
        <v>16</v>
      </c>
      <c r="M7275" s="3">
        <v>271133</v>
      </c>
      <c r="N7275" t="s">
        <v>37420</v>
      </c>
      <c r="O7275" s="3">
        <f t="shared" si="1477"/>
        <v>12</v>
      </c>
      <c r="P7275" s="3" t="s">
        <v>37421</v>
      </c>
      <c r="Q7275" s="3" t="s">
        <v>37422</v>
      </c>
      <c r="R7275" s="3" t="s">
        <v>37423</v>
      </c>
      <c r="S7275" s="3">
        <f t="shared" si="1478"/>
        <v>9.7192361135967076E-3</v>
      </c>
      <c r="T7275" s="3" t="s">
        <v>22</v>
      </c>
      <c r="U7275" s="3">
        <v>5</v>
      </c>
      <c r="V7275" s="3">
        <v>477</v>
      </c>
      <c r="W7275" s="3">
        <v>0</v>
      </c>
      <c r="X7275" s="3">
        <v>0</v>
      </c>
      <c r="Y7275" s="3">
        <f t="shared" si="1479"/>
        <v>477</v>
      </c>
      <c r="Z7275" s="10">
        <f t="shared" si="1480"/>
        <v>0</v>
      </c>
      <c r="AA7275">
        <f t="shared" si="1481"/>
        <v>1</v>
      </c>
      <c r="AB7275" t="str">
        <f>VLOOKUP(I7275,SourceData!$A$1:$B$3751,2,FALSE)</f>
        <v>Facebook</v>
      </c>
    </row>
    <row r="7276" spans="1:28" x14ac:dyDescent="0.3">
      <c r="A7276" s="3" t="s">
        <v>37424</v>
      </c>
      <c r="B7276" s="3" t="str">
        <f t="shared" si="1471"/>
        <v>2021-06-27 10:27:48.032</v>
      </c>
      <c r="C7276" s="3">
        <f t="shared" si="1472"/>
        <v>10</v>
      </c>
      <c r="D7276" s="11" t="str">
        <f t="shared" si="1473"/>
        <v>2021-06-27</v>
      </c>
      <c r="E7276" t="str">
        <f t="shared" si="1469"/>
        <v>Morning</v>
      </c>
      <c r="F7276" t="str">
        <f t="shared" si="1470"/>
        <v>June</v>
      </c>
      <c r="G7276" t="str">
        <f t="shared" si="1474"/>
        <v>Sunday</v>
      </c>
      <c r="H7276" t="str">
        <f t="shared" si="1475"/>
        <v>Weekend</v>
      </c>
      <c r="I7276" s="3" t="s">
        <v>37399</v>
      </c>
      <c r="J7276" s="3">
        <f t="shared" si="1476"/>
        <v>1</v>
      </c>
      <c r="K7276" s="3" t="s">
        <v>16</v>
      </c>
      <c r="L7276" s="3" t="s">
        <v>16</v>
      </c>
      <c r="M7276" s="3">
        <v>280273</v>
      </c>
      <c r="N7276" t="s">
        <v>37425</v>
      </c>
      <c r="O7276" s="3">
        <f t="shared" si="1477"/>
        <v>14</v>
      </c>
      <c r="P7276" s="3" t="s">
        <v>37426</v>
      </c>
      <c r="Q7276" s="3" t="s">
        <v>37427</v>
      </c>
      <c r="R7276" s="3" t="s">
        <v>37428</v>
      </c>
      <c r="S7276" s="3">
        <f t="shared" si="1478"/>
        <v>2.0176087964500766E-2</v>
      </c>
      <c r="T7276" s="3" t="s">
        <v>22</v>
      </c>
      <c r="U7276" s="3"/>
      <c r="V7276" s="3">
        <v>696</v>
      </c>
      <c r="W7276" s="3">
        <v>0</v>
      </c>
      <c r="X7276" s="3">
        <v>7</v>
      </c>
      <c r="Y7276" s="3">
        <f t="shared" si="1479"/>
        <v>689</v>
      </c>
      <c r="Z7276" s="10">
        <f t="shared" si="1480"/>
        <v>0</v>
      </c>
      <c r="AA7276">
        <f t="shared" si="1481"/>
        <v>1</v>
      </c>
      <c r="AB7276" t="str">
        <f>VLOOKUP(I7276,SourceData!$A$1:$B$3751,2,FALSE)</f>
        <v>Facebook</v>
      </c>
    </row>
    <row r="7277" spans="1:28" x14ac:dyDescent="0.3">
      <c r="A7277" s="3" t="s">
        <v>37429</v>
      </c>
      <c r="B7277" s="3" t="str">
        <f t="shared" si="1471"/>
        <v>2021-07-01 16:58:54.481</v>
      </c>
      <c r="C7277" s="3">
        <f t="shared" si="1472"/>
        <v>16</v>
      </c>
      <c r="D7277" s="11" t="str">
        <f t="shared" si="1473"/>
        <v>2021-07-01</v>
      </c>
      <c r="E7277" t="str">
        <f t="shared" si="1469"/>
        <v>Afternoon</v>
      </c>
      <c r="F7277" t="str">
        <f t="shared" si="1470"/>
        <v>July</v>
      </c>
      <c r="G7277" t="str">
        <f t="shared" si="1474"/>
        <v>Thursday</v>
      </c>
      <c r="H7277" t="str">
        <f t="shared" si="1475"/>
        <v>Weekday</v>
      </c>
      <c r="I7277" s="3" t="s">
        <v>37399</v>
      </c>
      <c r="J7277" s="3">
        <f t="shared" si="1476"/>
        <v>1</v>
      </c>
      <c r="K7277" s="3" t="s">
        <v>16</v>
      </c>
      <c r="L7277" s="3" t="s">
        <v>16</v>
      </c>
      <c r="M7277" s="3">
        <v>283931</v>
      </c>
      <c r="N7277" t="s">
        <v>37430</v>
      </c>
      <c r="O7277" s="3">
        <f t="shared" si="1477"/>
        <v>8</v>
      </c>
      <c r="P7277" s="3" t="s">
        <v>37431</v>
      </c>
      <c r="Q7277" s="3" t="s">
        <v>37432</v>
      </c>
      <c r="R7277" s="3" t="s">
        <v>37433</v>
      </c>
      <c r="S7277" s="3">
        <f t="shared" si="1478"/>
        <v>9.9745138868456706E-3</v>
      </c>
      <c r="T7277" s="3" t="s">
        <v>22</v>
      </c>
      <c r="U7277" s="3">
        <v>5</v>
      </c>
      <c r="V7277" s="3">
        <v>355</v>
      </c>
      <c r="W7277" s="3">
        <v>0</v>
      </c>
      <c r="X7277" s="3">
        <v>0</v>
      </c>
      <c r="Y7277" s="3">
        <f t="shared" si="1479"/>
        <v>355</v>
      </c>
      <c r="Z7277" s="10">
        <f t="shared" si="1480"/>
        <v>0</v>
      </c>
      <c r="AA7277">
        <f t="shared" si="1481"/>
        <v>1</v>
      </c>
      <c r="AB7277" t="str">
        <f>VLOOKUP(I7277,SourceData!$A$1:$B$3751,2,FALSE)</f>
        <v>Facebook</v>
      </c>
    </row>
    <row r="7278" spans="1:28" x14ac:dyDescent="0.3">
      <c r="A7278" s="3" t="s">
        <v>37434</v>
      </c>
      <c r="B7278" s="3" t="str">
        <f t="shared" si="1471"/>
        <v>2021-04-27 22:22:05.767</v>
      </c>
      <c r="C7278" s="3">
        <f t="shared" si="1472"/>
        <v>22</v>
      </c>
      <c r="D7278" s="11" t="str">
        <f t="shared" si="1473"/>
        <v>2021-04-27</v>
      </c>
      <c r="E7278" t="str">
        <f t="shared" si="1469"/>
        <v>Night</v>
      </c>
      <c r="F7278" t="str">
        <f t="shared" si="1470"/>
        <v>April</v>
      </c>
      <c r="G7278" t="str">
        <f t="shared" si="1474"/>
        <v>Tuesday</v>
      </c>
      <c r="H7278" t="str">
        <f t="shared" si="1475"/>
        <v>Weekday</v>
      </c>
      <c r="I7278" s="3" t="s">
        <v>37435</v>
      </c>
      <c r="J7278" s="3">
        <f t="shared" si="1476"/>
        <v>1</v>
      </c>
      <c r="K7278" s="3" t="s">
        <v>16</v>
      </c>
      <c r="L7278" s="3" t="s">
        <v>16</v>
      </c>
      <c r="M7278" s="3">
        <v>236241</v>
      </c>
      <c r="N7278" t="s">
        <v>37436</v>
      </c>
      <c r="O7278" s="3">
        <f t="shared" si="1477"/>
        <v>5</v>
      </c>
      <c r="P7278" s="3" t="s">
        <v>37437</v>
      </c>
      <c r="Q7278" s="3" t="s">
        <v>37438</v>
      </c>
      <c r="R7278" s="3" t="s">
        <v>37439</v>
      </c>
      <c r="S7278" s="3">
        <f t="shared" si="1478"/>
        <v>1.540827546705259E-2</v>
      </c>
      <c r="T7278" s="3" t="s">
        <v>22</v>
      </c>
      <c r="U7278" s="3">
        <v>5</v>
      </c>
      <c r="V7278" s="3">
        <v>324</v>
      </c>
      <c r="W7278" s="3">
        <v>0</v>
      </c>
      <c r="X7278" s="3">
        <v>40</v>
      </c>
      <c r="Y7278" s="3">
        <f t="shared" si="1479"/>
        <v>284</v>
      </c>
      <c r="Z7278" s="10">
        <f t="shared" si="1480"/>
        <v>0</v>
      </c>
      <c r="AA7278">
        <f t="shared" si="1481"/>
        <v>1</v>
      </c>
      <c r="AB7278" t="str">
        <f>VLOOKUP(I7278,SourceData!$A$1:$B$3751,2,FALSE)</f>
        <v>Facebook</v>
      </c>
    </row>
    <row r="7279" spans="1:28" x14ac:dyDescent="0.3">
      <c r="A7279" s="3" t="s">
        <v>37440</v>
      </c>
      <c r="B7279" s="3" t="str">
        <f t="shared" si="1471"/>
        <v>2021-09-05 23:58:02.956</v>
      </c>
      <c r="C7279" s="3">
        <f t="shared" si="1472"/>
        <v>23</v>
      </c>
      <c r="D7279" s="11" t="str">
        <f t="shared" si="1473"/>
        <v>2021-09-05</v>
      </c>
      <c r="E7279" t="str">
        <f t="shared" si="1469"/>
        <v>Late Night</v>
      </c>
      <c r="F7279" t="str">
        <f t="shared" si="1470"/>
        <v>September</v>
      </c>
      <c r="G7279" t="str">
        <f t="shared" si="1474"/>
        <v>Sunday</v>
      </c>
      <c r="H7279" t="str">
        <f t="shared" si="1475"/>
        <v>Weekend</v>
      </c>
      <c r="I7279" s="3" t="s">
        <v>37435</v>
      </c>
      <c r="J7279" s="3">
        <f t="shared" si="1476"/>
        <v>1</v>
      </c>
      <c r="K7279" s="3" t="s">
        <v>16</v>
      </c>
      <c r="L7279" s="3" t="s">
        <v>16</v>
      </c>
      <c r="M7279" s="3">
        <v>339646</v>
      </c>
      <c r="N7279" t="s">
        <v>37441</v>
      </c>
      <c r="O7279" s="3">
        <f t="shared" si="1477"/>
        <v>2</v>
      </c>
      <c r="P7279" s="3" t="s">
        <v>37442</v>
      </c>
      <c r="Q7279" s="3" t="s">
        <v>37443</v>
      </c>
      <c r="R7279" s="3" t="s">
        <v>37444</v>
      </c>
      <c r="S7279" s="3">
        <f t="shared" si="1478"/>
        <v>9.4423148184432648E-3</v>
      </c>
      <c r="T7279" s="3" t="s">
        <v>22</v>
      </c>
      <c r="U7279" s="3"/>
      <c r="V7279" s="3">
        <v>96</v>
      </c>
      <c r="W7279" s="3">
        <v>0</v>
      </c>
      <c r="X7279" s="3">
        <v>0</v>
      </c>
      <c r="Y7279" s="3">
        <f t="shared" si="1479"/>
        <v>96</v>
      </c>
      <c r="Z7279" s="10">
        <f t="shared" si="1480"/>
        <v>0</v>
      </c>
      <c r="AA7279">
        <f t="shared" si="1481"/>
        <v>1</v>
      </c>
      <c r="AB7279" t="str">
        <f>VLOOKUP(I7279,SourceData!$A$1:$B$3751,2,FALSE)</f>
        <v>Facebook</v>
      </c>
    </row>
    <row r="7280" spans="1:28" x14ac:dyDescent="0.3">
      <c r="A7280" s="3" t="s">
        <v>37445</v>
      </c>
      <c r="B7280" s="3" t="str">
        <f t="shared" si="1471"/>
        <v>2021-04-27 22:15:27.274</v>
      </c>
      <c r="C7280" s="3">
        <f t="shared" si="1472"/>
        <v>22</v>
      </c>
      <c r="D7280" s="11" t="str">
        <f t="shared" si="1473"/>
        <v>2021-04-27</v>
      </c>
      <c r="E7280" t="str">
        <f t="shared" si="1469"/>
        <v>Night</v>
      </c>
      <c r="F7280" t="str">
        <f t="shared" si="1470"/>
        <v>April</v>
      </c>
      <c r="G7280" t="str">
        <f t="shared" si="1474"/>
        <v>Tuesday</v>
      </c>
      <c r="H7280" t="str">
        <f t="shared" si="1475"/>
        <v>Weekday</v>
      </c>
      <c r="I7280" s="3" t="s">
        <v>37446</v>
      </c>
      <c r="J7280" s="3">
        <f t="shared" si="1476"/>
        <v>1</v>
      </c>
      <c r="K7280" s="3" t="s">
        <v>16</v>
      </c>
      <c r="L7280" s="3" t="s">
        <v>213</v>
      </c>
      <c r="M7280" s="3">
        <v>236235</v>
      </c>
      <c r="N7280" t="s">
        <v>37447</v>
      </c>
      <c r="O7280" s="3">
        <f t="shared" si="1477"/>
        <v>6</v>
      </c>
      <c r="P7280" s="3" t="s">
        <v>37448</v>
      </c>
      <c r="Q7280" s="3" t="s">
        <v>37449</v>
      </c>
      <c r="R7280" s="3" t="s">
        <v>37450</v>
      </c>
      <c r="S7280" s="3">
        <f t="shared" si="1478"/>
        <v>2.4884513892175164E-2</v>
      </c>
      <c r="T7280" s="3" t="s">
        <v>22</v>
      </c>
      <c r="U7280" s="3">
        <v>5</v>
      </c>
      <c r="V7280" s="3">
        <v>396</v>
      </c>
      <c r="W7280" s="3">
        <v>90</v>
      </c>
      <c r="X7280" s="3">
        <v>28</v>
      </c>
      <c r="Y7280" s="3">
        <f t="shared" si="1479"/>
        <v>458</v>
      </c>
      <c r="Z7280" s="10">
        <f t="shared" si="1480"/>
        <v>0.22727272727272727</v>
      </c>
      <c r="AA7280">
        <f t="shared" si="1481"/>
        <v>1</v>
      </c>
      <c r="AB7280" t="str">
        <f>VLOOKUP(I7280,SourceData!$A$1:$B$3751,2,FALSE)</f>
        <v>Facebook</v>
      </c>
    </row>
    <row r="7281" spans="1:28" x14ac:dyDescent="0.3">
      <c r="A7281" s="3" t="s">
        <v>37451</v>
      </c>
      <c r="B7281" s="3" t="str">
        <f t="shared" si="1471"/>
        <v>2021-05-19 17:52:55.864</v>
      </c>
      <c r="C7281" s="3">
        <f t="shared" si="1472"/>
        <v>17</v>
      </c>
      <c r="D7281" s="11" t="str">
        <f t="shared" si="1473"/>
        <v>2021-05-19</v>
      </c>
      <c r="E7281" t="str">
        <f t="shared" si="1469"/>
        <v>Evening</v>
      </c>
      <c r="F7281" t="str">
        <f t="shared" si="1470"/>
        <v>May</v>
      </c>
      <c r="G7281" t="str">
        <f t="shared" si="1474"/>
        <v>Wednesday</v>
      </c>
      <c r="H7281" t="str">
        <f t="shared" si="1475"/>
        <v>Weekday</v>
      </c>
      <c r="I7281" s="3" t="s">
        <v>37446</v>
      </c>
      <c r="J7281" s="3">
        <f t="shared" si="1476"/>
        <v>1</v>
      </c>
      <c r="K7281" s="3" t="s">
        <v>16</v>
      </c>
      <c r="L7281" s="3" t="s">
        <v>213</v>
      </c>
      <c r="M7281" s="3">
        <v>250492</v>
      </c>
      <c r="N7281" t="s">
        <v>37452</v>
      </c>
      <c r="O7281" s="3">
        <f t="shared" si="1477"/>
        <v>6</v>
      </c>
      <c r="P7281" s="3" t="s">
        <v>37453</v>
      </c>
      <c r="Q7281" s="3" t="s">
        <v>37454</v>
      </c>
      <c r="R7281" s="3" t="s">
        <v>37455</v>
      </c>
      <c r="S7281" s="3">
        <f t="shared" si="1478"/>
        <v>2.3224826385558117E-2</v>
      </c>
      <c r="T7281" s="3" t="s">
        <v>22</v>
      </c>
      <c r="U7281" s="3">
        <v>5</v>
      </c>
      <c r="V7281" s="3">
        <v>395</v>
      </c>
      <c r="W7281" s="3">
        <v>20</v>
      </c>
      <c r="X7281" s="3">
        <v>0</v>
      </c>
      <c r="Y7281" s="3">
        <f t="shared" si="1479"/>
        <v>415</v>
      </c>
      <c r="Z7281" s="10">
        <f t="shared" si="1480"/>
        <v>5.0632911392405063E-2</v>
      </c>
      <c r="AA7281">
        <f t="shared" si="1481"/>
        <v>1</v>
      </c>
      <c r="AB7281" t="str">
        <f>VLOOKUP(I7281,SourceData!$A$1:$B$3751,2,FALSE)</f>
        <v>Facebook</v>
      </c>
    </row>
    <row r="7282" spans="1:28" x14ac:dyDescent="0.3">
      <c r="A7282" s="3" t="s">
        <v>37456</v>
      </c>
      <c r="B7282" s="3" t="str">
        <f t="shared" si="1471"/>
        <v>2021-04-27 21:56:40.871</v>
      </c>
      <c r="C7282" s="3">
        <f t="shared" si="1472"/>
        <v>21</v>
      </c>
      <c r="D7282" s="11" t="str">
        <f t="shared" si="1473"/>
        <v>2021-04-27</v>
      </c>
      <c r="E7282" t="str">
        <f t="shared" si="1469"/>
        <v>Night</v>
      </c>
      <c r="F7282" t="str">
        <f t="shared" si="1470"/>
        <v>April</v>
      </c>
      <c r="G7282" t="str">
        <f t="shared" si="1474"/>
        <v>Tuesday</v>
      </c>
      <c r="H7282" t="str">
        <f t="shared" si="1475"/>
        <v>Weekday</v>
      </c>
      <c r="I7282" s="3" t="s">
        <v>37457</v>
      </c>
      <c r="J7282" s="3">
        <f t="shared" si="1476"/>
        <v>1</v>
      </c>
      <c r="K7282" s="3" t="s">
        <v>16</v>
      </c>
      <c r="L7282" s="3" t="s">
        <v>32</v>
      </c>
      <c r="M7282" s="3">
        <v>236218</v>
      </c>
      <c r="N7282" t="s">
        <v>37458</v>
      </c>
      <c r="O7282" s="3">
        <f t="shared" si="1477"/>
        <v>3</v>
      </c>
      <c r="P7282" s="3" t="s">
        <v>37459</v>
      </c>
      <c r="Q7282" s="3" t="s">
        <v>37460</v>
      </c>
      <c r="R7282" s="3" t="s">
        <v>37461</v>
      </c>
      <c r="S7282" s="3">
        <f t="shared" si="1478"/>
        <v>1.5297511577955447E-2</v>
      </c>
      <c r="T7282" s="3" t="s">
        <v>22</v>
      </c>
      <c r="U7282" s="3">
        <v>5</v>
      </c>
      <c r="V7282" s="3">
        <v>150</v>
      </c>
      <c r="W7282" s="3">
        <v>0</v>
      </c>
      <c r="X7282" s="3">
        <v>0</v>
      </c>
      <c r="Y7282" s="3">
        <f t="shared" si="1479"/>
        <v>150</v>
      </c>
      <c r="Z7282" s="10">
        <f t="shared" si="1480"/>
        <v>0</v>
      </c>
      <c r="AA7282">
        <f t="shared" si="1481"/>
        <v>1</v>
      </c>
      <c r="AB7282" t="str">
        <f>VLOOKUP(I7282,SourceData!$A$1:$B$3751,2,FALSE)</f>
        <v>Google</v>
      </c>
    </row>
    <row r="7283" spans="1:28" x14ac:dyDescent="0.3">
      <c r="A7283" s="3" t="s">
        <v>37462</v>
      </c>
      <c r="B7283" s="3" t="str">
        <f t="shared" si="1471"/>
        <v>2021-07-20 22:35:42.356</v>
      </c>
      <c r="C7283" s="3">
        <f t="shared" si="1472"/>
        <v>22</v>
      </c>
      <c r="D7283" s="11" t="str">
        <f t="shared" si="1473"/>
        <v>2021-07-20</v>
      </c>
      <c r="E7283" t="str">
        <f t="shared" si="1469"/>
        <v>Night</v>
      </c>
      <c r="F7283" t="str">
        <f t="shared" si="1470"/>
        <v>July</v>
      </c>
      <c r="G7283" t="str">
        <f t="shared" si="1474"/>
        <v>Tuesday</v>
      </c>
      <c r="H7283" t="str">
        <f t="shared" si="1475"/>
        <v>Weekday</v>
      </c>
      <c r="I7283" s="3" t="s">
        <v>37457</v>
      </c>
      <c r="J7283" s="3">
        <f t="shared" si="1476"/>
        <v>1</v>
      </c>
      <c r="K7283" s="3" t="s">
        <v>16</v>
      </c>
      <c r="L7283" s="3" t="s">
        <v>32</v>
      </c>
      <c r="M7283" s="3">
        <v>299411</v>
      </c>
      <c r="N7283" t="s">
        <v>37463</v>
      </c>
      <c r="O7283" s="3">
        <f t="shared" si="1477"/>
        <v>7</v>
      </c>
      <c r="P7283" s="3" t="s">
        <v>37464</v>
      </c>
      <c r="Q7283" s="3" t="s">
        <v>37465</v>
      </c>
      <c r="R7283" s="3" t="s">
        <v>37466</v>
      </c>
      <c r="S7283" s="3">
        <f t="shared" si="1478"/>
        <v>1.0122442130523268E-2</v>
      </c>
      <c r="T7283" s="3" t="s">
        <v>22</v>
      </c>
      <c r="U7283" s="3"/>
      <c r="V7283" s="3">
        <v>270</v>
      </c>
      <c r="W7283" s="3">
        <v>25</v>
      </c>
      <c r="X7283" s="3">
        <v>58</v>
      </c>
      <c r="Y7283" s="3">
        <f t="shared" si="1479"/>
        <v>237</v>
      </c>
      <c r="Z7283" s="10">
        <f t="shared" si="1480"/>
        <v>9.2592592592592587E-2</v>
      </c>
      <c r="AA7283">
        <f t="shared" si="1481"/>
        <v>1</v>
      </c>
      <c r="AB7283" t="str">
        <f>VLOOKUP(I7283,SourceData!$A$1:$B$3751,2,FALSE)</f>
        <v>Google</v>
      </c>
    </row>
    <row r="7284" spans="1:28" x14ac:dyDescent="0.3">
      <c r="A7284" s="3" t="s">
        <v>37467</v>
      </c>
      <c r="B7284" s="3" t="str">
        <f t="shared" si="1471"/>
        <v>2021-04-27 21:40:43.518</v>
      </c>
      <c r="C7284" s="3">
        <f t="shared" si="1472"/>
        <v>21</v>
      </c>
      <c r="D7284" s="11" t="str">
        <f t="shared" si="1473"/>
        <v>2021-04-27</v>
      </c>
      <c r="E7284" t="str">
        <f t="shared" si="1469"/>
        <v>Night</v>
      </c>
      <c r="F7284" t="str">
        <f t="shared" si="1470"/>
        <v>April</v>
      </c>
      <c r="G7284" t="str">
        <f t="shared" si="1474"/>
        <v>Tuesday</v>
      </c>
      <c r="H7284" t="str">
        <f t="shared" si="1475"/>
        <v>Weekday</v>
      </c>
      <c r="I7284" s="3" t="s">
        <v>37468</v>
      </c>
      <c r="J7284" s="3">
        <f t="shared" si="1476"/>
        <v>1</v>
      </c>
      <c r="K7284" s="3" t="s">
        <v>16</v>
      </c>
      <c r="L7284" s="3" t="s">
        <v>213</v>
      </c>
      <c r="M7284" s="3">
        <v>236202</v>
      </c>
      <c r="N7284" t="s">
        <v>37469</v>
      </c>
      <c r="O7284" s="3">
        <f t="shared" si="1477"/>
        <v>5</v>
      </c>
      <c r="P7284" s="3" t="s">
        <v>37470</v>
      </c>
      <c r="Q7284" s="3" t="s">
        <v>37471</v>
      </c>
      <c r="R7284" s="3" t="s">
        <v>37472</v>
      </c>
      <c r="S7284" s="3">
        <f t="shared" si="1478"/>
        <v>2.530694444430992E-2</v>
      </c>
      <c r="T7284" s="3" t="s">
        <v>22</v>
      </c>
      <c r="U7284" s="3">
        <v>5</v>
      </c>
      <c r="V7284" s="3">
        <v>187</v>
      </c>
      <c r="W7284" s="3">
        <v>60</v>
      </c>
      <c r="X7284" s="3">
        <v>0</v>
      </c>
      <c r="Y7284" s="3">
        <f t="shared" si="1479"/>
        <v>247</v>
      </c>
      <c r="Z7284" s="10">
        <f t="shared" si="1480"/>
        <v>0.32085561497326204</v>
      </c>
      <c r="AA7284">
        <f t="shared" si="1481"/>
        <v>1</v>
      </c>
      <c r="AB7284" t="str">
        <f>VLOOKUP(I7284,SourceData!$A$1:$B$3751,2,FALSE)</f>
        <v>Offline Campaign</v>
      </c>
    </row>
    <row r="7285" spans="1:28" x14ac:dyDescent="0.3">
      <c r="A7285" s="3" t="s">
        <v>37473</v>
      </c>
      <c r="B7285" s="3" t="str">
        <f t="shared" si="1471"/>
        <v>2021-04-27 21:25:18.805</v>
      </c>
      <c r="C7285" s="3">
        <f t="shared" si="1472"/>
        <v>21</v>
      </c>
      <c r="D7285" s="11" t="str">
        <f t="shared" si="1473"/>
        <v>2021-04-27</v>
      </c>
      <c r="E7285" t="str">
        <f t="shared" si="1469"/>
        <v>Night</v>
      </c>
      <c r="F7285" t="str">
        <f t="shared" si="1470"/>
        <v>April</v>
      </c>
      <c r="G7285" t="str">
        <f t="shared" si="1474"/>
        <v>Tuesday</v>
      </c>
      <c r="H7285" t="str">
        <f t="shared" si="1475"/>
        <v>Weekday</v>
      </c>
      <c r="I7285" s="3" t="s">
        <v>37474</v>
      </c>
      <c r="J7285" s="3">
        <f t="shared" si="1476"/>
        <v>1</v>
      </c>
      <c r="K7285" s="3" t="s">
        <v>16</v>
      </c>
      <c r="L7285" s="3" t="s">
        <v>25</v>
      </c>
      <c r="M7285" s="3">
        <v>236180</v>
      </c>
      <c r="N7285" t="s">
        <v>37475</v>
      </c>
      <c r="O7285" s="3">
        <f t="shared" si="1477"/>
        <v>2</v>
      </c>
      <c r="P7285" s="3" t="s">
        <v>37476</v>
      </c>
      <c r="Q7285" s="3" t="s">
        <v>37477</v>
      </c>
      <c r="R7285" s="3" t="s">
        <v>37478</v>
      </c>
      <c r="S7285" s="3">
        <f t="shared" si="1478"/>
        <v>2.3422511578246485E-2</v>
      </c>
      <c r="T7285" s="3" t="s">
        <v>22</v>
      </c>
      <c r="U7285" s="3">
        <v>5</v>
      </c>
      <c r="V7285" s="3">
        <v>130</v>
      </c>
      <c r="W7285" s="3">
        <v>75</v>
      </c>
      <c r="X7285" s="3">
        <v>0</v>
      </c>
      <c r="Y7285" s="3">
        <f t="shared" si="1479"/>
        <v>205</v>
      </c>
      <c r="Z7285" s="10">
        <f t="shared" si="1480"/>
        <v>0.57692307692307687</v>
      </c>
      <c r="AA7285">
        <f t="shared" si="1481"/>
        <v>1</v>
      </c>
      <c r="AB7285" t="str">
        <f>VLOOKUP(I7285,SourceData!$A$1:$B$3751,2,FALSE)</f>
        <v>Instagram</v>
      </c>
    </row>
    <row r="7286" spans="1:28" x14ac:dyDescent="0.3">
      <c r="A7286" s="3" t="s">
        <v>37479</v>
      </c>
      <c r="B7286" s="3" t="str">
        <f t="shared" si="1471"/>
        <v>2021-04-27 21:18:38.263</v>
      </c>
      <c r="C7286" s="3">
        <f t="shared" si="1472"/>
        <v>21</v>
      </c>
      <c r="D7286" s="11" t="str">
        <f t="shared" si="1473"/>
        <v>2021-04-27</v>
      </c>
      <c r="E7286" t="str">
        <f t="shared" si="1469"/>
        <v>Night</v>
      </c>
      <c r="F7286" t="str">
        <f t="shared" si="1470"/>
        <v>April</v>
      </c>
      <c r="G7286" t="str">
        <f t="shared" si="1474"/>
        <v>Tuesday</v>
      </c>
      <c r="H7286" t="str">
        <f t="shared" si="1475"/>
        <v>Weekday</v>
      </c>
      <c r="I7286" s="3" t="s">
        <v>37480</v>
      </c>
      <c r="J7286" s="3">
        <f t="shared" si="1476"/>
        <v>1</v>
      </c>
      <c r="K7286" s="3" t="s">
        <v>16</v>
      </c>
      <c r="L7286" s="3" t="s">
        <v>32</v>
      </c>
      <c r="M7286" s="3">
        <v>236168</v>
      </c>
      <c r="N7286" t="s">
        <v>31806</v>
      </c>
      <c r="O7286" s="3">
        <f t="shared" si="1477"/>
        <v>1</v>
      </c>
      <c r="P7286" s="3" t="s">
        <v>37481</v>
      </c>
      <c r="Q7286" s="3" t="s">
        <v>37482</v>
      </c>
      <c r="R7286" s="3" t="s">
        <v>37483</v>
      </c>
      <c r="S7286" s="3">
        <f t="shared" si="1478"/>
        <v>9.4814351832610555E-3</v>
      </c>
      <c r="T7286" s="3" t="s">
        <v>22</v>
      </c>
      <c r="U7286" s="3">
        <v>4</v>
      </c>
      <c r="V7286" s="3">
        <v>140</v>
      </c>
      <c r="W7286" s="3">
        <v>25</v>
      </c>
      <c r="X7286" s="3">
        <v>0</v>
      </c>
      <c r="Y7286" s="3">
        <f t="shared" si="1479"/>
        <v>165</v>
      </c>
      <c r="Z7286" s="10">
        <f t="shared" si="1480"/>
        <v>0.17857142857142858</v>
      </c>
      <c r="AA7286">
        <f t="shared" si="1481"/>
        <v>1</v>
      </c>
      <c r="AB7286" t="str">
        <f>VLOOKUP(I7286,SourceData!$A$1:$B$3751,2,FALSE)</f>
        <v>Facebook</v>
      </c>
    </row>
    <row r="7287" spans="1:28" x14ac:dyDescent="0.3">
      <c r="A7287" s="3" t="s">
        <v>37484</v>
      </c>
      <c r="B7287" s="3" t="str">
        <f t="shared" si="1471"/>
        <v>2021-04-27 20:29:06.127</v>
      </c>
      <c r="C7287" s="3">
        <f t="shared" si="1472"/>
        <v>20</v>
      </c>
      <c r="D7287" s="11" t="str">
        <f t="shared" si="1473"/>
        <v>2021-04-27</v>
      </c>
      <c r="E7287" t="str">
        <f t="shared" si="1469"/>
        <v>Night</v>
      </c>
      <c r="F7287" t="str">
        <f t="shared" si="1470"/>
        <v>April</v>
      </c>
      <c r="G7287" t="str">
        <f t="shared" si="1474"/>
        <v>Tuesday</v>
      </c>
      <c r="H7287" t="str">
        <f t="shared" si="1475"/>
        <v>Weekday</v>
      </c>
      <c r="I7287" s="3" t="s">
        <v>37485</v>
      </c>
      <c r="J7287" s="3">
        <f t="shared" si="1476"/>
        <v>1</v>
      </c>
      <c r="K7287" s="3" t="s">
        <v>16</v>
      </c>
      <c r="L7287" s="3" t="s">
        <v>719</v>
      </c>
      <c r="M7287" s="3">
        <v>236114</v>
      </c>
      <c r="N7287" t="s">
        <v>37486</v>
      </c>
      <c r="O7287" s="3">
        <f t="shared" si="1477"/>
        <v>2</v>
      </c>
      <c r="P7287" s="3" t="s">
        <v>37487</v>
      </c>
      <c r="Q7287" s="3" t="s">
        <v>37488</v>
      </c>
      <c r="R7287" s="3" t="s">
        <v>37489</v>
      </c>
      <c r="S7287" s="3">
        <f t="shared" si="1478"/>
        <v>3.557681712845806E-2</v>
      </c>
      <c r="T7287" s="3" t="s">
        <v>22</v>
      </c>
      <c r="U7287" s="3">
        <v>5</v>
      </c>
      <c r="V7287" s="3">
        <v>425</v>
      </c>
      <c r="W7287" s="3">
        <v>45</v>
      </c>
      <c r="X7287" s="3">
        <v>9</v>
      </c>
      <c r="Y7287" s="3">
        <f t="shared" si="1479"/>
        <v>461</v>
      </c>
      <c r="Z7287" s="10">
        <f t="shared" si="1480"/>
        <v>0.10588235294117647</v>
      </c>
      <c r="AA7287">
        <f t="shared" si="1481"/>
        <v>1</v>
      </c>
      <c r="AB7287" t="str">
        <f>VLOOKUP(I7287,SourceData!$A$1:$B$3751,2,FALSE)</f>
        <v>Offline Campaign</v>
      </c>
    </row>
    <row r="7288" spans="1:28" x14ac:dyDescent="0.3">
      <c r="A7288" s="3" t="s">
        <v>37490</v>
      </c>
      <c r="B7288" s="3" t="str">
        <f t="shared" si="1471"/>
        <v>2021-04-27 20:26:16.355</v>
      </c>
      <c r="C7288" s="3">
        <f t="shared" si="1472"/>
        <v>20</v>
      </c>
      <c r="D7288" s="11" t="str">
        <f t="shared" si="1473"/>
        <v>2021-04-27</v>
      </c>
      <c r="E7288" t="str">
        <f t="shared" si="1469"/>
        <v>Night</v>
      </c>
      <c r="F7288" t="str">
        <f t="shared" si="1470"/>
        <v>April</v>
      </c>
      <c r="G7288" t="str">
        <f t="shared" si="1474"/>
        <v>Tuesday</v>
      </c>
      <c r="H7288" t="str">
        <f t="shared" si="1475"/>
        <v>Weekday</v>
      </c>
      <c r="I7288" s="3" t="s">
        <v>37491</v>
      </c>
      <c r="J7288" s="3">
        <f t="shared" si="1476"/>
        <v>1</v>
      </c>
      <c r="K7288" s="3" t="s">
        <v>16</v>
      </c>
      <c r="L7288" s="3" t="s">
        <v>304</v>
      </c>
      <c r="M7288" s="3">
        <v>236105</v>
      </c>
      <c r="N7288" t="s">
        <v>37492</v>
      </c>
      <c r="O7288" s="3">
        <f t="shared" si="1477"/>
        <v>15</v>
      </c>
      <c r="P7288" s="3" t="s">
        <v>37493</v>
      </c>
      <c r="Q7288" s="3" t="s">
        <v>37494</v>
      </c>
      <c r="R7288" s="3" t="s">
        <v>37495</v>
      </c>
      <c r="S7288" s="3">
        <f t="shared" si="1478"/>
        <v>2.9070011572912335E-2</v>
      </c>
      <c r="T7288" s="3" t="s">
        <v>22</v>
      </c>
      <c r="U7288" s="3">
        <v>5</v>
      </c>
      <c r="V7288" s="3">
        <v>569</v>
      </c>
      <c r="W7288" s="3">
        <v>60</v>
      </c>
      <c r="X7288" s="3">
        <v>0</v>
      </c>
      <c r="Y7288" s="3">
        <f t="shared" si="1479"/>
        <v>629</v>
      </c>
      <c r="Z7288" s="10">
        <f t="shared" si="1480"/>
        <v>0.1054481546572935</v>
      </c>
      <c r="AA7288">
        <f t="shared" si="1481"/>
        <v>1</v>
      </c>
      <c r="AB7288" t="str">
        <f>VLOOKUP(I7288,SourceData!$A$1:$B$3751,2,FALSE)</f>
        <v>Instagram</v>
      </c>
    </row>
    <row r="7289" spans="1:28" x14ac:dyDescent="0.3">
      <c r="A7289" s="3" t="s">
        <v>37496</v>
      </c>
      <c r="B7289" s="3" t="str">
        <f t="shared" si="1471"/>
        <v>2021-04-27 19:45:31.339</v>
      </c>
      <c r="C7289" s="3">
        <f t="shared" si="1472"/>
        <v>19</v>
      </c>
      <c r="D7289" s="11" t="str">
        <f t="shared" si="1473"/>
        <v>2021-04-27</v>
      </c>
      <c r="E7289" t="str">
        <f t="shared" si="1469"/>
        <v>Evening</v>
      </c>
      <c r="F7289" t="str">
        <f t="shared" si="1470"/>
        <v>April</v>
      </c>
      <c r="G7289" t="str">
        <f t="shared" si="1474"/>
        <v>Tuesday</v>
      </c>
      <c r="H7289" t="str">
        <f t="shared" si="1475"/>
        <v>Weekday</v>
      </c>
      <c r="I7289" s="3" t="s">
        <v>37497</v>
      </c>
      <c r="J7289" s="3">
        <f t="shared" si="1476"/>
        <v>1</v>
      </c>
      <c r="K7289" s="3" t="s">
        <v>16</v>
      </c>
      <c r="L7289" s="3" t="s">
        <v>213</v>
      </c>
      <c r="M7289" s="3">
        <v>236086</v>
      </c>
      <c r="N7289" t="s">
        <v>37498</v>
      </c>
      <c r="O7289" s="3">
        <f t="shared" si="1477"/>
        <v>10</v>
      </c>
      <c r="P7289" s="3" t="s">
        <v>37499</v>
      </c>
      <c r="Q7289" s="3" t="s">
        <v>37500</v>
      </c>
      <c r="R7289" s="3" t="s">
        <v>37501</v>
      </c>
      <c r="S7289" s="3">
        <f t="shared" si="1478"/>
        <v>4.8329652774555143E-2</v>
      </c>
      <c r="T7289" s="3" t="s">
        <v>22</v>
      </c>
      <c r="U7289" s="3"/>
      <c r="V7289" s="3">
        <v>1118</v>
      </c>
      <c r="W7289" s="3">
        <v>75</v>
      </c>
      <c r="X7289" s="3">
        <v>41</v>
      </c>
      <c r="Y7289" s="3">
        <f t="shared" si="1479"/>
        <v>1152</v>
      </c>
      <c r="Z7289" s="10">
        <f t="shared" si="1480"/>
        <v>6.7084078711985684E-2</v>
      </c>
      <c r="AA7289">
        <f t="shared" si="1481"/>
        <v>1</v>
      </c>
      <c r="AB7289" t="str">
        <f>VLOOKUP(I7289,SourceData!$A$1:$B$3751,2,FALSE)</f>
        <v>Snapchat</v>
      </c>
    </row>
    <row r="7290" spans="1:28" x14ac:dyDescent="0.3">
      <c r="A7290" s="3" t="s">
        <v>37502</v>
      </c>
      <c r="B7290" s="3" t="str">
        <f t="shared" si="1471"/>
        <v>2021-04-27 18:27:28.386</v>
      </c>
      <c r="C7290" s="3">
        <f t="shared" si="1472"/>
        <v>18</v>
      </c>
      <c r="D7290" s="11" t="str">
        <f t="shared" si="1473"/>
        <v>2021-04-27</v>
      </c>
      <c r="E7290" t="str">
        <f t="shared" si="1469"/>
        <v>Evening</v>
      </c>
      <c r="F7290" t="str">
        <f t="shared" si="1470"/>
        <v>April</v>
      </c>
      <c r="G7290" t="str">
        <f t="shared" si="1474"/>
        <v>Tuesday</v>
      </c>
      <c r="H7290" t="str">
        <f t="shared" si="1475"/>
        <v>Weekday</v>
      </c>
      <c r="I7290" s="3" t="s">
        <v>37503</v>
      </c>
      <c r="J7290" s="3">
        <f t="shared" si="1476"/>
        <v>1</v>
      </c>
      <c r="K7290" s="3" t="s">
        <v>16</v>
      </c>
      <c r="L7290" s="3" t="s">
        <v>213</v>
      </c>
      <c r="M7290" s="3">
        <v>236007</v>
      </c>
      <c r="N7290" t="s">
        <v>703</v>
      </c>
      <c r="O7290" s="3">
        <f t="shared" si="1477"/>
        <v>1</v>
      </c>
      <c r="P7290" s="3" t="s">
        <v>37504</v>
      </c>
      <c r="Q7290" s="3" t="s">
        <v>37505</v>
      </c>
      <c r="R7290" s="3" t="s">
        <v>37506</v>
      </c>
      <c r="S7290" s="3">
        <f t="shared" si="1478"/>
        <v>2.4119861111103091E-2</v>
      </c>
      <c r="T7290" s="3" t="s">
        <v>22</v>
      </c>
      <c r="U7290" s="3">
        <v>5</v>
      </c>
      <c r="V7290" s="3">
        <v>330</v>
      </c>
      <c r="W7290" s="3">
        <v>90</v>
      </c>
      <c r="X7290" s="3">
        <v>0</v>
      </c>
      <c r="Y7290" s="3">
        <f t="shared" si="1479"/>
        <v>420</v>
      </c>
      <c r="Z7290" s="10">
        <f t="shared" si="1480"/>
        <v>0.27272727272727271</v>
      </c>
      <c r="AA7290">
        <f t="shared" si="1481"/>
        <v>1</v>
      </c>
      <c r="AB7290" t="str">
        <f>VLOOKUP(I7290,SourceData!$A$1:$B$3751,2,FALSE)</f>
        <v>Facebook</v>
      </c>
    </row>
    <row r="7291" spans="1:28" x14ac:dyDescent="0.3">
      <c r="A7291" s="3" t="s">
        <v>37507</v>
      </c>
      <c r="B7291" s="3" t="str">
        <f t="shared" si="1471"/>
        <v>2021-04-27 16:41:40.697</v>
      </c>
      <c r="C7291" s="3">
        <f t="shared" si="1472"/>
        <v>16</v>
      </c>
      <c r="D7291" s="11" t="str">
        <f t="shared" si="1473"/>
        <v>2021-04-27</v>
      </c>
      <c r="E7291" t="str">
        <f t="shared" si="1469"/>
        <v>Afternoon</v>
      </c>
      <c r="F7291" t="str">
        <f t="shared" si="1470"/>
        <v>April</v>
      </c>
      <c r="G7291" t="str">
        <f t="shared" si="1474"/>
        <v>Tuesday</v>
      </c>
      <c r="H7291" t="str">
        <f t="shared" si="1475"/>
        <v>Weekday</v>
      </c>
      <c r="I7291" s="3" t="s">
        <v>37508</v>
      </c>
      <c r="J7291" s="3">
        <f t="shared" si="1476"/>
        <v>1</v>
      </c>
      <c r="K7291" s="3" t="s">
        <v>16</v>
      </c>
      <c r="L7291" s="3" t="s">
        <v>17</v>
      </c>
      <c r="M7291" s="3">
        <v>235940</v>
      </c>
      <c r="N7291" t="s">
        <v>37509</v>
      </c>
      <c r="O7291" s="3">
        <f t="shared" si="1477"/>
        <v>5</v>
      </c>
      <c r="P7291" s="3" t="s">
        <v>37510</v>
      </c>
      <c r="Q7291" s="3" t="s">
        <v>37511</v>
      </c>
      <c r="R7291" s="3" t="s">
        <v>37512</v>
      </c>
      <c r="S7291" s="3">
        <f t="shared" si="1478"/>
        <v>4.150559027766576E-2</v>
      </c>
      <c r="T7291" s="3" t="s">
        <v>22</v>
      </c>
      <c r="U7291" s="3">
        <v>5</v>
      </c>
      <c r="V7291" s="3">
        <v>539</v>
      </c>
      <c r="W7291" s="3">
        <v>35</v>
      </c>
      <c r="X7291" s="3">
        <v>0</v>
      </c>
      <c r="Y7291" s="3">
        <f t="shared" si="1479"/>
        <v>574</v>
      </c>
      <c r="Z7291" s="10">
        <f t="shared" si="1480"/>
        <v>6.4935064935064929E-2</v>
      </c>
      <c r="AA7291">
        <f t="shared" si="1481"/>
        <v>1</v>
      </c>
      <c r="AB7291" t="str">
        <f>VLOOKUP(I7291,SourceData!$A$1:$B$3751,2,FALSE)</f>
        <v>Offline Campaign</v>
      </c>
    </row>
    <row r="7292" spans="1:28" x14ac:dyDescent="0.3">
      <c r="A7292" s="3" t="s">
        <v>37513</v>
      </c>
      <c r="B7292" s="3" t="str">
        <f t="shared" si="1471"/>
        <v>2021-04-27 16:21:56.596</v>
      </c>
      <c r="C7292" s="3">
        <f t="shared" si="1472"/>
        <v>16</v>
      </c>
      <c r="D7292" s="11" t="str">
        <f t="shared" si="1473"/>
        <v>2021-04-27</v>
      </c>
      <c r="E7292" t="str">
        <f t="shared" si="1469"/>
        <v>Afternoon</v>
      </c>
      <c r="F7292" t="str">
        <f t="shared" si="1470"/>
        <v>April</v>
      </c>
      <c r="G7292" t="str">
        <f t="shared" si="1474"/>
        <v>Tuesday</v>
      </c>
      <c r="H7292" t="str">
        <f t="shared" si="1475"/>
        <v>Weekday</v>
      </c>
      <c r="I7292" s="3" t="s">
        <v>37514</v>
      </c>
      <c r="J7292" s="3">
        <f t="shared" si="1476"/>
        <v>1</v>
      </c>
      <c r="K7292" s="3" t="s">
        <v>16</v>
      </c>
      <c r="L7292" s="3" t="s">
        <v>16</v>
      </c>
      <c r="M7292" s="3">
        <v>235917</v>
      </c>
      <c r="N7292" t="s">
        <v>37515</v>
      </c>
      <c r="O7292" s="3">
        <f t="shared" si="1477"/>
        <v>17</v>
      </c>
      <c r="P7292" s="3" t="s">
        <v>37516</v>
      </c>
      <c r="Q7292" s="3" t="s">
        <v>37517</v>
      </c>
      <c r="R7292" s="3" t="s">
        <v>37518</v>
      </c>
      <c r="S7292" s="3">
        <f t="shared" si="1478"/>
        <v>3.6433912042411976E-2</v>
      </c>
      <c r="T7292" s="3" t="s">
        <v>22</v>
      </c>
      <c r="U7292" s="3">
        <v>5</v>
      </c>
      <c r="V7292" s="3">
        <v>1070</v>
      </c>
      <c r="W7292" s="3">
        <v>0</v>
      </c>
      <c r="X7292" s="3">
        <v>0</v>
      </c>
      <c r="Y7292" s="3">
        <f t="shared" si="1479"/>
        <v>1070</v>
      </c>
      <c r="Z7292" s="10">
        <f t="shared" si="1480"/>
        <v>0</v>
      </c>
      <c r="AA7292">
        <f t="shared" si="1481"/>
        <v>1</v>
      </c>
      <c r="AB7292" t="str">
        <f>VLOOKUP(I7292,SourceData!$A$1:$B$3751,2,FALSE)</f>
        <v>Facebook</v>
      </c>
    </row>
    <row r="7293" spans="1:28" x14ac:dyDescent="0.3">
      <c r="A7293" s="3" t="s">
        <v>37519</v>
      </c>
      <c r="B7293" s="3" t="str">
        <f t="shared" si="1471"/>
        <v>2021-05-02 10:49:36.313</v>
      </c>
      <c r="C7293" s="3">
        <f t="shared" si="1472"/>
        <v>10</v>
      </c>
      <c r="D7293" s="11" t="str">
        <f t="shared" si="1473"/>
        <v>2021-05-02</v>
      </c>
      <c r="E7293" t="str">
        <f t="shared" si="1469"/>
        <v>Morning</v>
      </c>
      <c r="F7293" t="str">
        <f t="shared" si="1470"/>
        <v>May</v>
      </c>
      <c r="G7293" t="str">
        <f t="shared" si="1474"/>
        <v>Sunday</v>
      </c>
      <c r="H7293" t="str">
        <f t="shared" si="1475"/>
        <v>Weekend</v>
      </c>
      <c r="I7293" s="3" t="s">
        <v>37514</v>
      </c>
      <c r="J7293" s="3">
        <f t="shared" si="1476"/>
        <v>1</v>
      </c>
      <c r="K7293" s="3" t="s">
        <v>16</v>
      </c>
      <c r="L7293" s="3" t="s">
        <v>16</v>
      </c>
      <c r="M7293" s="3">
        <v>239016</v>
      </c>
      <c r="N7293" t="s">
        <v>37520</v>
      </c>
      <c r="O7293" s="3">
        <f t="shared" si="1477"/>
        <v>10</v>
      </c>
      <c r="P7293" s="3" t="s">
        <v>37521</v>
      </c>
      <c r="Q7293" s="3" t="s">
        <v>37522</v>
      </c>
      <c r="R7293" s="3" t="s">
        <v>37523</v>
      </c>
      <c r="S7293" s="3">
        <f t="shared" si="1478"/>
        <v>4.1948796293581836E-2</v>
      </c>
      <c r="T7293" s="3" t="s">
        <v>22</v>
      </c>
      <c r="U7293" s="3">
        <v>5</v>
      </c>
      <c r="V7293" s="3">
        <v>784</v>
      </c>
      <c r="W7293" s="3">
        <v>25</v>
      </c>
      <c r="X7293" s="3">
        <v>31</v>
      </c>
      <c r="Y7293" s="3">
        <f t="shared" si="1479"/>
        <v>778</v>
      </c>
      <c r="Z7293" s="10">
        <f t="shared" si="1480"/>
        <v>3.1887755102040817E-2</v>
      </c>
      <c r="AA7293">
        <f t="shared" si="1481"/>
        <v>1</v>
      </c>
      <c r="AB7293" t="str">
        <f>VLOOKUP(I7293,SourceData!$A$1:$B$3751,2,FALSE)</f>
        <v>Facebook</v>
      </c>
    </row>
    <row r="7294" spans="1:28" x14ac:dyDescent="0.3">
      <c r="A7294" s="3" t="s">
        <v>37524</v>
      </c>
      <c r="B7294" s="3" t="str">
        <f t="shared" si="1471"/>
        <v>2021-05-10 16:40:06.711</v>
      </c>
      <c r="C7294" s="3">
        <f t="shared" si="1472"/>
        <v>16</v>
      </c>
      <c r="D7294" s="11" t="str">
        <f t="shared" si="1473"/>
        <v>2021-05-10</v>
      </c>
      <c r="E7294" t="str">
        <f t="shared" si="1469"/>
        <v>Afternoon</v>
      </c>
      <c r="F7294" t="str">
        <f t="shared" si="1470"/>
        <v>May</v>
      </c>
      <c r="G7294" t="str">
        <f t="shared" si="1474"/>
        <v>Monday</v>
      </c>
      <c r="H7294" t="str">
        <f t="shared" si="1475"/>
        <v>Weekday</v>
      </c>
      <c r="I7294" s="3" t="s">
        <v>37514</v>
      </c>
      <c r="J7294" s="3">
        <f t="shared" si="1476"/>
        <v>1</v>
      </c>
      <c r="K7294" s="3" t="s">
        <v>16</v>
      </c>
      <c r="L7294" s="3" t="s">
        <v>16</v>
      </c>
      <c r="M7294" s="3">
        <v>243951</v>
      </c>
      <c r="N7294" t="s">
        <v>37525</v>
      </c>
      <c r="O7294" s="3">
        <f t="shared" si="1477"/>
        <v>9</v>
      </c>
      <c r="P7294" s="3" t="s">
        <v>37526</v>
      </c>
      <c r="Q7294" s="3" t="s">
        <v>37527</v>
      </c>
      <c r="R7294" s="3" t="s">
        <v>37528</v>
      </c>
      <c r="S7294" s="3">
        <f t="shared" si="1478"/>
        <v>4.7347233790787868E-2</v>
      </c>
      <c r="T7294" s="3" t="s">
        <v>22</v>
      </c>
      <c r="U7294" s="3">
        <v>5</v>
      </c>
      <c r="V7294" s="3">
        <v>508</v>
      </c>
      <c r="W7294" s="3">
        <v>0</v>
      </c>
      <c r="X7294" s="3">
        <v>0</v>
      </c>
      <c r="Y7294" s="3">
        <f t="shared" si="1479"/>
        <v>508</v>
      </c>
      <c r="Z7294" s="10">
        <f t="shared" si="1480"/>
        <v>0</v>
      </c>
      <c r="AA7294">
        <f t="shared" si="1481"/>
        <v>1</v>
      </c>
      <c r="AB7294" t="str">
        <f>VLOOKUP(I7294,SourceData!$A$1:$B$3751,2,FALSE)</f>
        <v>Facebook</v>
      </c>
    </row>
    <row r="7295" spans="1:28" x14ac:dyDescent="0.3">
      <c r="A7295" s="3" t="s">
        <v>37529</v>
      </c>
      <c r="B7295" s="3" t="str">
        <f t="shared" si="1471"/>
        <v>2021-06-30 10:27:32.393</v>
      </c>
      <c r="C7295" s="3">
        <f t="shared" si="1472"/>
        <v>10</v>
      </c>
      <c r="D7295" s="11" t="str">
        <f t="shared" si="1473"/>
        <v>2021-06-30</v>
      </c>
      <c r="E7295" t="str">
        <f t="shared" si="1469"/>
        <v>Morning</v>
      </c>
      <c r="F7295" t="str">
        <f t="shared" si="1470"/>
        <v>June</v>
      </c>
      <c r="G7295" t="str">
        <f t="shared" si="1474"/>
        <v>Wednesday</v>
      </c>
      <c r="H7295" t="str">
        <f t="shared" si="1475"/>
        <v>Weekday</v>
      </c>
      <c r="I7295" s="3" t="s">
        <v>37514</v>
      </c>
      <c r="J7295" s="3">
        <f t="shared" si="1476"/>
        <v>1</v>
      </c>
      <c r="K7295" s="3" t="s">
        <v>16</v>
      </c>
      <c r="L7295" s="3" t="s">
        <v>16</v>
      </c>
      <c r="M7295" s="3">
        <v>282837</v>
      </c>
      <c r="N7295" t="s">
        <v>37530</v>
      </c>
      <c r="O7295" s="3">
        <f t="shared" si="1477"/>
        <v>8</v>
      </c>
      <c r="P7295" s="3" t="s">
        <v>37531</v>
      </c>
      <c r="Q7295" s="3" t="s">
        <v>37532</v>
      </c>
      <c r="R7295" s="3" t="s">
        <v>37533</v>
      </c>
      <c r="S7295" s="3">
        <f t="shared" si="1478"/>
        <v>2.0067766206921078E-2</v>
      </c>
      <c r="T7295" s="3" t="s">
        <v>22</v>
      </c>
      <c r="U7295" s="3"/>
      <c r="V7295" s="3">
        <v>413</v>
      </c>
      <c r="W7295" s="3">
        <v>25</v>
      </c>
      <c r="X7295" s="3">
        <v>0</v>
      </c>
      <c r="Y7295" s="3">
        <f t="shared" si="1479"/>
        <v>438</v>
      </c>
      <c r="Z7295" s="10">
        <f t="shared" si="1480"/>
        <v>6.0532687651331719E-2</v>
      </c>
      <c r="AA7295">
        <f t="shared" si="1481"/>
        <v>1</v>
      </c>
      <c r="AB7295" t="str">
        <f>VLOOKUP(I7295,SourceData!$A$1:$B$3751,2,FALSE)</f>
        <v>Facebook</v>
      </c>
    </row>
    <row r="7296" spans="1:28" x14ac:dyDescent="0.3">
      <c r="A7296" s="3" t="s">
        <v>37534</v>
      </c>
      <c r="B7296" s="3" t="str">
        <f t="shared" si="1471"/>
        <v>2021-07-11 20:44:42.963</v>
      </c>
      <c r="C7296" s="3">
        <f t="shared" si="1472"/>
        <v>20</v>
      </c>
      <c r="D7296" s="11" t="str">
        <f t="shared" si="1473"/>
        <v>2021-07-11</v>
      </c>
      <c r="E7296" t="str">
        <f t="shared" si="1469"/>
        <v>Night</v>
      </c>
      <c r="F7296" t="str">
        <f t="shared" si="1470"/>
        <v>July</v>
      </c>
      <c r="G7296" t="str">
        <f t="shared" si="1474"/>
        <v>Sunday</v>
      </c>
      <c r="H7296" t="str">
        <f t="shared" si="1475"/>
        <v>Weekend</v>
      </c>
      <c r="I7296" s="3" t="s">
        <v>37514</v>
      </c>
      <c r="J7296" s="3">
        <f t="shared" si="1476"/>
        <v>1</v>
      </c>
      <c r="K7296" s="3" t="s">
        <v>16</v>
      </c>
      <c r="L7296" s="3" t="s">
        <v>16</v>
      </c>
      <c r="M7296" s="3">
        <v>292314</v>
      </c>
      <c r="N7296" t="s">
        <v>37535</v>
      </c>
      <c r="O7296" s="3">
        <f t="shared" si="1477"/>
        <v>7</v>
      </c>
      <c r="P7296" s="3" t="s">
        <v>37536</v>
      </c>
      <c r="Q7296" s="3" t="s">
        <v>37537</v>
      </c>
      <c r="R7296" s="3" t="s">
        <v>37538</v>
      </c>
      <c r="S7296" s="3">
        <f t="shared" si="1478"/>
        <v>8.6095486112753861E-3</v>
      </c>
      <c r="T7296" s="3" t="s">
        <v>22</v>
      </c>
      <c r="U7296" s="3"/>
      <c r="V7296" s="3">
        <v>389</v>
      </c>
      <c r="W7296" s="3">
        <v>0</v>
      </c>
      <c r="X7296" s="3">
        <v>20</v>
      </c>
      <c r="Y7296" s="3">
        <f t="shared" si="1479"/>
        <v>369</v>
      </c>
      <c r="Z7296" s="10">
        <f t="shared" si="1480"/>
        <v>0</v>
      </c>
      <c r="AA7296">
        <f t="shared" si="1481"/>
        <v>1</v>
      </c>
      <c r="AB7296" t="str">
        <f>VLOOKUP(I7296,SourceData!$A$1:$B$3751,2,FALSE)</f>
        <v>Facebook</v>
      </c>
    </row>
    <row r="7297" spans="1:28" x14ac:dyDescent="0.3">
      <c r="A7297" s="3" t="s">
        <v>37539</v>
      </c>
      <c r="B7297" s="3" t="str">
        <f t="shared" si="1471"/>
        <v>2021-04-27 15:39:19.823</v>
      </c>
      <c r="C7297" s="3">
        <f t="shared" si="1472"/>
        <v>15</v>
      </c>
      <c r="D7297" s="11" t="str">
        <f t="shared" si="1473"/>
        <v>2021-04-27</v>
      </c>
      <c r="E7297" t="str">
        <f t="shared" si="1469"/>
        <v>Afternoon</v>
      </c>
      <c r="F7297" t="str">
        <f t="shared" si="1470"/>
        <v>April</v>
      </c>
      <c r="G7297" t="str">
        <f t="shared" si="1474"/>
        <v>Tuesday</v>
      </c>
      <c r="H7297" t="str">
        <f t="shared" si="1475"/>
        <v>Weekday</v>
      </c>
      <c r="I7297" s="3" t="s">
        <v>37540</v>
      </c>
      <c r="J7297" s="3">
        <f t="shared" si="1476"/>
        <v>1</v>
      </c>
      <c r="K7297" s="3" t="s">
        <v>16</v>
      </c>
      <c r="L7297" s="3" t="s">
        <v>16</v>
      </c>
      <c r="M7297" s="3">
        <v>235880</v>
      </c>
      <c r="N7297" t="s">
        <v>37541</v>
      </c>
      <c r="O7297" s="3">
        <f t="shared" si="1477"/>
        <v>15</v>
      </c>
      <c r="P7297" s="3" t="s">
        <v>37542</v>
      </c>
      <c r="Q7297" s="3" t="s">
        <v>37543</v>
      </c>
      <c r="R7297" s="3" t="s">
        <v>37544</v>
      </c>
      <c r="S7297" s="3">
        <f t="shared" si="1478"/>
        <v>2.742515046702465E-2</v>
      </c>
      <c r="T7297" s="3" t="s">
        <v>22</v>
      </c>
      <c r="U7297" s="3">
        <v>5</v>
      </c>
      <c r="V7297" s="3">
        <v>630</v>
      </c>
      <c r="W7297" s="3">
        <v>25</v>
      </c>
      <c r="X7297" s="3">
        <v>9</v>
      </c>
      <c r="Y7297" s="3">
        <f t="shared" si="1479"/>
        <v>646</v>
      </c>
      <c r="Z7297" s="10">
        <f t="shared" si="1480"/>
        <v>3.968253968253968E-2</v>
      </c>
      <c r="AA7297">
        <f t="shared" si="1481"/>
        <v>1</v>
      </c>
      <c r="AB7297" t="str">
        <f>VLOOKUP(I7297,SourceData!$A$1:$B$3751,2,FALSE)</f>
        <v>Offline Campaign</v>
      </c>
    </row>
    <row r="7298" spans="1:28" x14ac:dyDescent="0.3">
      <c r="A7298" s="3" t="s">
        <v>37545</v>
      </c>
      <c r="B7298" s="3" t="str">
        <f t="shared" si="1471"/>
        <v>2021-05-16 20:40:38.397</v>
      </c>
      <c r="C7298" s="3">
        <f t="shared" si="1472"/>
        <v>20</v>
      </c>
      <c r="D7298" s="11" t="str">
        <f t="shared" si="1473"/>
        <v>2021-05-16</v>
      </c>
      <c r="E7298" t="str">
        <f t="shared" ref="E7298:E7361" si="1482">IF(AND(C7298 &gt;= 5, C7298 &lt; 12), "Morning",
   IF(AND(C7298 &gt;= 12, C7298 &lt; 17), "Afternoon",
   IF(AND(C7298 &gt;= 17, C7298 &lt; 20), "Evening",
   IF(AND(C7298 &gt;= 20, C7298 &lt; 23), "Night", "Late Night"))))</f>
        <v>Night</v>
      </c>
      <c r="F7298" t="str">
        <f t="shared" ref="F7298:F7361" si="1483">TEXT(B7298, "mmmm")</f>
        <v>May</v>
      </c>
      <c r="G7298" t="str">
        <f t="shared" si="1474"/>
        <v>Sunday</v>
      </c>
      <c r="H7298" t="str">
        <f t="shared" si="1475"/>
        <v>Weekend</v>
      </c>
      <c r="I7298" s="3" t="s">
        <v>37540</v>
      </c>
      <c r="J7298" s="3">
        <f t="shared" si="1476"/>
        <v>1</v>
      </c>
      <c r="K7298" s="3" t="s">
        <v>16</v>
      </c>
      <c r="L7298" s="3" t="s">
        <v>16</v>
      </c>
      <c r="M7298" s="3">
        <v>248521</v>
      </c>
      <c r="N7298" t="s">
        <v>37546</v>
      </c>
      <c r="O7298" s="3">
        <f t="shared" si="1477"/>
        <v>6</v>
      </c>
      <c r="P7298" s="3" t="s">
        <v>37547</v>
      </c>
      <c r="Q7298" s="3" t="s">
        <v>37548</v>
      </c>
      <c r="R7298" s="3" t="s">
        <v>37549</v>
      </c>
      <c r="S7298" s="3">
        <f t="shared" si="1478"/>
        <v>2.3773993059876375E-2</v>
      </c>
      <c r="T7298" s="3" t="s">
        <v>22</v>
      </c>
      <c r="U7298" s="3"/>
      <c r="V7298" s="3">
        <v>303</v>
      </c>
      <c r="W7298" s="3">
        <v>0</v>
      </c>
      <c r="X7298" s="3">
        <v>0</v>
      </c>
      <c r="Y7298" s="3">
        <f t="shared" si="1479"/>
        <v>303</v>
      </c>
      <c r="Z7298" s="10">
        <f t="shared" si="1480"/>
        <v>0</v>
      </c>
      <c r="AA7298">
        <f t="shared" si="1481"/>
        <v>1</v>
      </c>
      <c r="AB7298" t="str">
        <f>VLOOKUP(I7298,SourceData!$A$1:$B$3751,2,FALSE)</f>
        <v>Offline Campaign</v>
      </c>
    </row>
    <row r="7299" spans="1:28" x14ac:dyDescent="0.3">
      <c r="A7299" s="3" t="s">
        <v>37550</v>
      </c>
      <c r="B7299" s="3" t="str">
        <f t="shared" ref="B7299:B7362" si="1484">SUBSTITUTE(A7299,"T"," ")</f>
        <v>2021-05-26 12:19:05.542</v>
      </c>
      <c r="C7299" s="3">
        <f t="shared" ref="C7299:C7362" si="1485">HOUR(B7299)</f>
        <v>12</v>
      </c>
      <c r="D7299" s="11" t="str">
        <f t="shared" ref="D7299:D7362" si="1486">LEFT(B7299,FIND(" ",B7299)-1)</f>
        <v>2021-05-26</v>
      </c>
      <c r="E7299" t="str">
        <f t="shared" si="1482"/>
        <v>Afternoon</v>
      </c>
      <c r="F7299" t="str">
        <f t="shared" si="1483"/>
        <v>May</v>
      </c>
      <c r="G7299" t="str">
        <f t="shared" ref="G7299:G7362" si="1487">TEXT(D7299,"dddd")</f>
        <v>Wednesday</v>
      </c>
      <c r="H7299" t="str">
        <f t="shared" ref="H7299:H7362" si="1488">IF(WEEKDAY(D7299, 2) &lt; 6, "Weekday", "Weekend")</f>
        <v>Weekday</v>
      </c>
      <c r="I7299" s="3" t="s">
        <v>37540</v>
      </c>
      <c r="J7299" s="3">
        <f t="shared" ref="J7299:J7362" si="1489">COUNT(M7299)</f>
        <v>1</v>
      </c>
      <c r="K7299" s="3" t="s">
        <v>16</v>
      </c>
      <c r="L7299" s="3" t="s">
        <v>16</v>
      </c>
      <c r="M7299" s="3">
        <v>255304</v>
      </c>
      <c r="N7299" t="s">
        <v>37551</v>
      </c>
      <c r="O7299" s="3">
        <f t="shared" ref="O7299:O7362" si="1490">LEN(N7299)-LEN(SUBSTITUTE(N7299,",",""))+1</f>
        <v>5</v>
      </c>
      <c r="P7299" s="3" t="s">
        <v>37552</v>
      </c>
      <c r="Q7299" s="3" t="s">
        <v>37553</v>
      </c>
      <c r="R7299" s="3" t="s">
        <v>37554</v>
      </c>
      <c r="S7299" s="3">
        <f t="shared" ref="S7299:S7362" si="1491">SUBSTITUTE(R7299,"T"," ")-B7299</f>
        <v>3.0183252318238374E-2</v>
      </c>
      <c r="T7299" s="3" t="s">
        <v>22</v>
      </c>
      <c r="U7299" s="3"/>
      <c r="V7299" s="3">
        <v>465</v>
      </c>
      <c r="W7299" s="3">
        <v>0</v>
      </c>
      <c r="X7299" s="3">
        <v>100</v>
      </c>
      <c r="Y7299" s="3">
        <f t="shared" ref="Y7299:Y7362" si="1492">V7299-X7299+W7299</f>
        <v>365</v>
      </c>
      <c r="Z7299" s="10">
        <f t="shared" ref="Z7299:Z7362" si="1493">IF(V7299=0,0, (W7299 / V7299))</f>
        <v>0</v>
      </c>
      <c r="AA7299">
        <f t="shared" ref="AA7299:AA7362" si="1494">IF(T7299="YES",1,0)</f>
        <v>1</v>
      </c>
      <c r="AB7299" t="str">
        <f>VLOOKUP(I7299,SourceData!$A$1:$B$3751,2,FALSE)</f>
        <v>Offline Campaign</v>
      </c>
    </row>
    <row r="7300" spans="1:28" x14ac:dyDescent="0.3">
      <c r="A7300" s="3" t="s">
        <v>37555</v>
      </c>
      <c r="B7300" s="3" t="str">
        <f t="shared" si="1484"/>
        <v>2021-06-07 12:50:56.402</v>
      </c>
      <c r="C7300" s="3">
        <f t="shared" si="1485"/>
        <v>12</v>
      </c>
      <c r="D7300" s="11" t="str">
        <f t="shared" si="1486"/>
        <v>2021-06-07</v>
      </c>
      <c r="E7300" t="str">
        <f t="shared" si="1482"/>
        <v>Afternoon</v>
      </c>
      <c r="F7300" t="str">
        <f t="shared" si="1483"/>
        <v>June</v>
      </c>
      <c r="G7300" t="str">
        <f t="shared" si="1487"/>
        <v>Monday</v>
      </c>
      <c r="H7300" t="str">
        <f t="shared" si="1488"/>
        <v>Weekday</v>
      </c>
      <c r="I7300" s="3" t="s">
        <v>37540</v>
      </c>
      <c r="J7300" s="3">
        <f t="shared" si="1489"/>
        <v>1</v>
      </c>
      <c r="K7300" s="3" t="s">
        <v>16</v>
      </c>
      <c r="L7300" s="3" t="s">
        <v>16</v>
      </c>
      <c r="M7300" s="3">
        <v>265017</v>
      </c>
      <c r="N7300" t="s">
        <v>37556</v>
      </c>
      <c r="O7300" s="3">
        <f t="shared" si="1490"/>
        <v>12</v>
      </c>
      <c r="P7300" s="3" t="s">
        <v>37557</v>
      </c>
      <c r="Q7300" s="3" t="s">
        <v>37558</v>
      </c>
      <c r="R7300" s="3" t="s">
        <v>37559</v>
      </c>
      <c r="S7300" s="3">
        <f t="shared" si="1491"/>
        <v>1.8737511571089271E-2</v>
      </c>
      <c r="T7300" s="3" t="s">
        <v>22</v>
      </c>
      <c r="U7300" s="3"/>
      <c r="V7300" s="3">
        <v>332</v>
      </c>
      <c r="W7300" s="3">
        <v>0</v>
      </c>
      <c r="X7300" s="3">
        <v>30</v>
      </c>
      <c r="Y7300" s="3">
        <f t="shared" si="1492"/>
        <v>302</v>
      </c>
      <c r="Z7300" s="10">
        <f t="shared" si="1493"/>
        <v>0</v>
      </c>
      <c r="AA7300">
        <f t="shared" si="1494"/>
        <v>1</v>
      </c>
      <c r="AB7300" t="str">
        <f>VLOOKUP(I7300,SourceData!$A$1:$B$3751,2,FALSE)</f>
        <v>Offline Campaign</v>
      </c>
    </row>
    <row r="7301" spans="1:28" x14ac:dyDescent="0.3">
      <c r="A7301" s="3" t="s">
        <v>37560</v>
      </c>
      <c r="B7301" s="3" t="str">
        <f t="shared" si="1484"/>
        <v>2021-06-13 11:07:07.181</v>
      </c>
      <c r="C7301" s="3">
        <f t="shared" si="1485"/>
        <v>11</v>
      </c>
      <c r="D7301" s="11" t="str">
        <f t="shared" si="1486"/>
        <v>2021-06-13</v>
      </c>
      <c r="E7301" t="str">
        <f t="shared" si="1482"/>
        <v>Morning</v>
      </c>
      <c r="F7301" t="str">
        <f t="shared" si="1483"/>
        <v>June</v>
      </c>
      <c r="G7301" t="str">
        <f t="shared" si="1487"/>
        <v>Sunday</v>
      </c>
      <c r="H7301" t="str">
        <f t="shared" si="1488"/>
        <v>Weekend</v>
      </c>
      <c r="I7301" s="3" t="s">
        <v>37540</v>
      </c>
      <c r="J7301" s="3">
        <f t="shared" si="1489"/>
        <v>1</v>
      </c>
      <c r="K7301" s="3" t="s">
        <v>16</v>
      </c>
      <c r="L7301" s="3" t="s">
        <v>16</v>
      </c>
      <c r="M7301" s="3">
        <v>269619</v>
      </c>
      <c r="N7301" t="s">
        <v>37561</v>
      </c>
      <c r="O7301" s="3">
        <f t="shared" si="1490"/>
        <v>13</v>
      </c>
      <c r="P7301" s="3" t="s">
        <v>37562</v>
      </c>
      <c r="Q7301" s="3" t="s">
        <v>37563</v>
      </c>
      <c r="R7301" s="3" t="s">
        <v>37564</v>
      </c>
      <c r="S7301" s="3">
        <f t="shared" si="1491"/>
        <v>1.4151840274280403E-2</v>
      </c>
      <c r="T7301" s="3" t="s">
        <v>22</v>
      </c>
      <c r="U7301" s="3"/>
      <c r="V7301" s="3">
        <v>579</v>
      </c>
      <c r="W7301" s="3">
        <v>0</v>
      </c>
      <c r="X7301" s="3">
        <v>5</v>
      </c>
      <c r="Y7301" s="3">
        <f t="shared" si="1492"/>
        <v>574</v>
      </c>
      <c r="Z7301" s="10">
        <f t="shared" si="1493"/>
        <v>0</v>
      </c>
      <c r="AA7301">
        <f t="shared" si="1494"/>
        <v>1</v>
      </c>
      <c r="AB7301" t="str">
        <f>VLOOKUP(I7301,SourceData!$A$1:$B$3751,2,FALSE)</f>
        <v>Offline Campaign</v>
      </c>
    </row>
    <row r="7302" spans="1:28" x14ac:dyDescent="0.3">
      <c r="A7302" s="3" t="s">
        <v>37565</v>
      </c>
      <c r="B7302" s="3" t="str">
        <f t="shared" si="1484"/>
        <v>2021-07-01 21:23:12.304</v>
      </c>
      <c r="C7302" s="3">
        <f t="shared" si="1485"/>
        <v>21</v>
      </c>
      <c r="D7302" s="11" t="str">
        <f t="shared" si="1486"/>
        <v>2021-07-01</v>
      </c>
      <c r="E7302" t="str">
        <f t="shared" si="1482"/>
        <v>Night</v>
      </c>
      <c r="F7302" t="str">
        <f t="shared" si="1483"/>
        <v>July</v>
      </c>
      <c r="G7302" t="str">
        <f t="shared" si="1487"/>
        <v>Thursday</v>
      </c>
      <c r="H7302" t="str">
        <f t="shared" si="1488"/>
        <v>Weekday</v>
      </c>
      <c r="I7302" s="3" t="s">
        <v>37540</v>
      </c>
      <c r="J7302" s="3">
        <f t="shared" si="1489"/>
        <v>1</v>
      </c>
      <c r="K7302" s="3" t="s">
        <v>16</v>
      </c>
      <c r="L7302" s="3" t="s">
        <v>16</v>
      </c>
      <c r="M7302" s="3">
        <v>284282</v>
      </c>
      <c r="N7302" t="s">
        <v>37566</v>
      </c>
      <c r="O7302" s="3">
        <f t="shared" si="1490"/>
        <v>13</v>
      </c>
      <c r="P7302" s="3" t="s">
        <v>37567</v>
      </c>
      <c r="Q7302" s="3" t="s">
        <v>37568</v>
      </c>
      <c r="R7302" s="3" t="s">
        <v>37569</v>
      </c>
      <c r="S7302" s="3">
        <f t="shared" si="1491"/>
        <v>1.6910462960368022E-2</v>
      </c>
      <c r="T7302" s="3" t="s">
        <v>22</v>
      </c>
      <c r="U7302" s="3"/>
      <c r="V7302" s="3">
        <v>374</v>
      </c>
      <c r="W7302" s="3">
        <v>0</v>
      </c>
      <c r="X7302" s="3">
        <v>12</v>
      </c>
      <c r="Y7302" s="3">
        <f t="shared" si="1492"/>
        <v>362</v>
      </c>
      <c r="Z7302" s="10">
        <f t="shared" si="1493"/>
        <v>0</v>
      </c>
      <c r="AA7302">
        <f t="shared" si="1494"/>
        <v>1</v>
      </c>
      <c r="AB7302" t="str">
        <f>VLOOKUP(I7302,SourceData!$A$1:$B$3751,2,FALSE)</f>
        <v>Offline Campaign</v>
      </c>
    </row>
    <row r="7303" spans="1:28" x14ac:dyDescent="0.3">
      <c r="A7303" s="3" t="s">
        <v>37570</v>
      </c>
      <c r="B7303" s="3" t="str">
        <f t="shared" si="1484"/>
        <v>2021-08-09 11:44:07.157</v>
      </c>
      <c r="C7303" s="3">
        <f t="shared" si="1485"/>
        <v>11</v>
      </c>
      <c r="D7303" s="11" t="str">
        <f t="shared" si="1486"/>
        <v>2021-08-09</v>
      </c>
      <c r="E7303" t="str">
        <f t="shared" si="1482"/>
        <v>Morning</v>
      </c>
      <c r="F7303" t="str">
        <f t="shared" si="1483"/>
        <v>August</v>
      </c>
      <c r="G7303" t="str">
        <f t="shared" si="1487"/>
        <v>Monday</v>
      </c>
      <c r="H7303" t="str">
        <f t="shared" si="1488"/>
        <v>Weekday</v>
      </c>
      <c r="I7303" s="3" t="s">
        <v>37540</v>
      </c>
      <c r="J7303" s="3">
        <f t="shared" si="1489"/>
        <v>1</v>
      </c>
      <c r="K7303" s="3" t="s">
        <v>16</v>
      </c>
      <c r="L7303" s="3" t="s">
        <v>16</v>
      </c>
      <c r="M7303" s="3">
        <v>313167</v>
      </c>
      <c r="N7303" t="s">
        <v>37571</v>
      </c>
      <c r="O7303" s="3">
        <f t="shared" si="1490"/>
        <v>12</v>
      </c>
      <c r="P7303" s="3" t="s">
        <v>37572</v>
      </c>
      <c r="Q7303" s="3" t="s">
        <v>37573</v>
      </c>
      <c r="R7303" s="3" t="s">
        <v>37574</v>
      </c>
      <c r="S7303" s="3">
        <f t="shared" si="1491"/>
        <v>1.3820914347888902E-2</v>
      </c>
      <c r="T7303" s="3" t="s">
        <v>22</v>
      </c>
      <c r="U7303" s="3"/>
      <c r="V7303" s="3">
        <v>375</v>
      </c>
      <c r="W7303" s="3">
        <v>0</v>
      </c>
      <c r="X7303" s="3">
        <v>0</v>
      </c>
      <c r="Y7303" s="3">
        <f t="shared" si="1492"/>
        <v>375</v>
      </c>
      <c r="Z7303" s="10">
        <f t="shared" si="1493"/>
        <v>0</v>
      </c>
      <c r="AA7303">
        <f t="shared" si="1494"/>
        <v>1</v>
      </c>
      <c r="AB7303" t="str">
        <f>VLOOKUP(I7303,SourceData!$A$1:$B$3751,2,FALSE)</f>
        <v>Offline Campaign</v>
      </c>
    </row>
    <row r="7304" spans="1:28" x14ac:dyDescent="0.3">
      <c r="A7304" s="3" t="s">
        <v>37575</v>
      </c>
      <c r="B7304" s="3" t="str">
        <f t="shared" si="1484"/>
        <v>2021-08-13 13:09:13.911</v>
      </c>
      <c r="C7304" s="3">
        <f t="shared" si="1485"/>
        <v>13</v>
      </c>
      <c r="D7304" s="11" t="str">
        <f t="shared" si="1486"/>
        <v>2021-08-13</v>
      </c>
      <c r="E7304" t="str">
        <f t="shared" si="1482"/>
        <v>Afternoon</v>
      </c>
      <c r="F7304" t="str">
        <f t="shared" si="1483"/>
        <v>August</v>
      </c>
      <c r="G7304" t="str">
        <f t="shared" si="1487"/>
        <v>Friday</v>
      </c>
      <c r="H7304" t="str">
        <f t="shared" si="1488"/>
        <v>Weekday</v>
      </c>
      <c r="I7304" s="3" t="s">
        <v>37540</v>
      </c>
      <c r="J7304" s="3">
        <f t="shared" si="1489"/>
        <v>1</v>
      </c>
      <c r="K7304" s="3" t="s">
        <v>16</v>
      </c>
      <c r="L7304" s="3" t="s">
        <v>16</v>
      </c>
      <c r="M7304" s="3">
        <v>316412</v>
      </c>
      <c r="N7304" t="s">
        <v>37576</v>
      </c>
      <c r="O7304" s="3">
        <f t="shared" si="1490"/>
        <v>5</v>
      </c>
      <c r="P7304" s="3" t="s">
        <v>37577</v>
      </c>
      <c r="Q7304" s="3" t="s">
        <v>37578</v>
      </c>
      <c r="R7304" s="3" t="s">
        <v>37579</v>
      </c>
      <c r="S7304" s="3">
        <f t="shared" si="1491"/>
        <v>1.0742233796918299E-2</v>
      </c>
      <c r="T7304" s="3" t="s">
        <v>22</v>
      </c>
      <c r="U7304" s="3">
        <v>5</v>
      </c>
      <c r="V7304" s="3">
        <v>201</v>
      </c>
      <c r="W7304" s="3">
        <v>0</v>
      </c>
      <c r="X7304" s="3">
        <v>124</v>
      </c>
      <c r="Y7304" s="3">
        <f t="shared" si="1492"/>
        <v>77</v>
      </c>
      <c r="Z7304" s="10">
        <f t="shared" si="1493"/>
        <v>0</v>
      </c>
      <c r="AA7304">
        <f t="shared" si="1494"/>
        <v>1</v>
      </c>
      <c r="AB7304" t="str">
        <f>VLOOKUP(I7304,SourceData!$A$1:$B$3751,2,FALSE)</f>
        <v>Offline Campaign</v>
      </c>
    </row>
    <row r="7305" spans="1:28" x14ac:dyDescent="0.3">
      <c r="A7305" s="3" t="s">
        <v>37580</v>
      </c>
      <c r="B7305" s="3" t="str">
        <f t="shared" si="1484"/>
        <v>2021-08-13 20:41:36.024</v>
      </c>
      <c r="C7305" s="3">
        <f t="shared" si="1485"/>
        <v>20</v>
      </c>
      <c r="D7305" s="11" t="str">
        <f t="shared" si="1486"/>
        <v>2021-08-13</v>
      </c>
      <c r="E7305" t="str">
        <f t="shared" si="1482"/>
        <v>Night</v>
      </c>
      <c r="F7305" t="str">
        <f t="shared" si="1483"/>
        <v>August</v>
      </c>
      <c r="G7305" t="str">
        <f t="shared" si="1487"/>
        <v>Friday</v>
      </c>
      <c r="H7305" t="str">
        <f t="shared" si="1488"/>
        <v>Weekday</v>
      </c>
      <c r="I7305" s="3" t="s">
        <v>37540</v>
      </c>
      <c r="J7305" s="3">
        <f t="shared" si="1489"/>
        <v>1</v>
      </c>
      <c r="K7305" s="3" t="s">
        <v>16</v>
      </c>
      <c r="L7305" s="3" t="s">
        <v>16</v>
      </c>
      <c r="M7305" s="3">
        <v>316727</v>
      </c>
      <c r="N7305" t="s">
        <v>37581</v>
      </c>
      <c r="O7305" s="3">
        <f t="shared" si="1490"/>
        <v>4</v>
      </c>
      <c r="P7305" s="3" t="s">
        <v>37582</v>
      </c>
      <c r="Q7305" s="3" t="s">
        <v>37583</v>
      </c>
      <c r="R7305" s="3" t="s">
        <v>37584</v>
      </c>
      <c r="S7305" s="3">
        <f t="shared" si="1491"/>
        <v>2.2463969908130821E-2</v>
      </c>
      <c r="T7305" s="3" t="s">
        <v>22</v>
      </c>
      <c r="U7305" s="3">
        <v>5</v>
      </c>
      <c r="V7305" s="3">
        <v>138</v>
      </c>
      <c r="W7305" s="3">
        <v>0</v>
      </c>
      <c r="X7305" s="3">
        <v>37</v>
      </c>
      <c r="Y7305" s="3">
        <f t="shared" si="1492"/>
        <v>101</v>
      </c>
      <c r="Z7305" s="10">
        <f t="shared" si="1493"/>
        <v>0</v>
      </c>
      <c r="AA7305">
        <f t="shared" si="1494"/>
        <v>1</v>
      </c>
      <c r="AB7305" t="str">
        <f>VLOOKUP(I7305,SourceData!$A$1:$B$3751,2,FALSE)</f>
        <v>Offline Campaign</v>
      </c>
    </row>
    <row r="7306" spans="1:28" x14ac:dyDescent="0.3">
      <c r="A7306" s="3" t="s">
        <v>37585</v>
      </c>
      <c r="B7306" s="3" t="str">
        <f t="shared" si="1484"/>
        <v>2021-08-27 22:17:17.580</v>
      </c>
      <c r="C7306" s="3">
        <f t="shared" si="1485"/>
        <v>22</v>
      </c>
      <c r="D7306" s="11" t="str">
        <f t="shared" si="1486"/>
        <v>2021-08-27</v>
      </c>
      <c r="E7306" t="str">
        <f t="shared" si="1482"/>
        <v>Night</v>
      </c>
      <c r="F7306" t="str">
        <f t="shared" si="1483"/>
        <v>August</v>
      </c>
      <c r="G7306" t="str">
        <f t="shared" si="1487"/>
        <v>Friday</v>
      </c>
      <c r="H7306" t="str">
        <f t="shared" si="1488"/>
        <v>Weekday</v>
      </c>
      <c r="I7306" s="3" t="s">
        <v>37540</v>
      </c>
      <c r="J7306" s="3">
        <f t="shared" si="1489"/>
        <v>1</v>
      </c>
      <c r="K7306" s="3" t="s">
        <v>16</v>
      </c>
      <c r="L7306" s="3" t="s">
        <v>16</v>
      </c>
      <c r="M7306" s="3">
        <v>329755</v>
      </c>
      <c r="N7306" t="s">
        <v>37586</v>
      </c>
      <c r="O7306" s="3">
        <f t="shared" si="1490"/>
        <v>11</v>
      </c>
      <c r="P7306" s="3" t="s">
        <v>37587</v>
      </c>
      <c r="Q7306" s="3" t="s">
        <v>37588</v>
      </c>
      <c r="R7306" s="3" t="s">
        <v>37589</v>
      </c>
      <c r="S7306" s="3">
        <f t="shared" si="1491"/>
        <v>1.7713194443786051E-2</v>
      </c>
      <c r="T7306" s="3" t="s">
        <v>22</v>
      </c>
      <c r="U7306" s="3"/>
      <c r="V7306" s="3">
        <v>467</v>
      </c>
      <c r="W7306" s="3">
        <v>0</v>
      </c>
      <c r="X7306" s="3">
        <v>113</v>
      </c>
      <c r="Y7306" s="3">
        <f t="shared" si="1492"/>
        <v>354</v>
      </c>
      <c r="Z7306" s="10">
        <f t="shared" si="1493"/>
        <v>0</v>
      </c>
      <c r="AA7306">
        <f t="shared" si="1494"/>
        <v>1</v>
      </c>
      <c r="AB7306" t="str">
        <f>VLOOKUP(I7306,SourceData!$A$1:$B$3751,2,FALSE)</f>
        <v>Offline Campaign</v>
      </c>
    </row>
    <row r="7307" spans="1:28" x14ac:dyDescent="0.3">
      <c r="A7307" s="3" t="s">
        <v>37590</v>
      </c>
      <c r="B7307" s="3" t="str">
        <f t="shared" si="1484"/>
        <v>2021-09-23 12:45:09.827</v>
      </c>
      <c r="C7307" s="3">
        <f t="shared" si="1485"/>
        <v>12</v>
      </c>
      <c r="D7307" s="11" t="str">
        <f t="shared" si="1486"/>
        <v>2021-09-23</v>
      </c>
      <c r="E7307" t="str">
        <f t="shared" si="1482"/>
        <v>Afternoon</v>
      </c>
      <c r="F7307" t="str">
        <f t="shared" si="1483"/>
        <v>September</v>
      </c>
      <c r="G7307" t="str">
        <f t="shared" si="1487"/>
        <v>Thursday</v>
      </c>
      <c r="H7307" t="str">
        <f t="shared" si="1488"/>
        <v>Weekday</v>
      </c>
      <c r="I7307" s="3" t="s">
        <v>37540</v>
      </c>
      <c r="J7307" s="3">
        <f t="shared" si="1489"/>
        <v>1</v>
      </c>
      <c r="K7307" s="3" t="s">
        <v>16</v>
      </c>
      <c r="L7307" s="3" t="s">
        <v>16</v>
      </c>
      <c r="M7307" s="3">
        <v>361256</v>
      </c>
      <c r="N7307" t="s">
        <v>37591</v>
      </c>
      <c r="O7307" s="3">
        <f t="shared" si="1490"/>
        <v>10</v>
      </c>
      <c r="P7307" s="3" t="s">
        <v>37592</v>
      </c>
      <c r="Q7307" s="3" t="s">
        <v>37593</v>
      </c>
      <c r="R7307" s="3" t="s">
        <v>37594</v>
      </c>
      <c r="S7307" s="3">
        <f t="shared" si="1491"/>
        <v>1.0555370368820149E-2</v>
      </c>
      <c r="T7307" s="3" t="s">
        <v>22</v>
      </c>
      <c r="U7307" s="3"/>
      <c r="V7307" s="3">
        <v>329</v>
      </c>
      <c r="W7307" s="3">
        <v>0</v>
      </c>
      <c r="X7307" s="3">
        <v>22</v>
      </c>
      <c r="Y7307" s="3">
        <f t="shared" si="1492"/>
        <v>307</v>
      </c>
      <c r="Z7307" s="10">
        <f t="shared" si="1493"/>
        <v>0</v>
      </c>
      <c r="AA7307">
        <f t="shared" si="1494"/>
        <v>1</v>
      </c>
      <c r="AB7307" t="str">
        <f>VLOOKUP(I7307,SourceData!$A$1:$B$3751,2,FALSE)</f>
        <v>Offline Campaign</v>
      </c>
    </row>
    <row r="7308" spans="1:28" x14ac:dyDescent="0.3">
      <c r="A7308" s="3" t="s">
        <v>37595</v>
      </c>
      <c r="B7308" s="3" t="str">
        <f t="shared" si="1484"/>
        <v>2021-04-27 15:33:09.270</v>
      </c>
      <c r="C7308" s="3">
        <f t="shared" si="1485"/>
        <v>15</v>
      </c>
      <c r="D7308" s="11" t="str">
        <f t="shared" si="1486"/>
        <v>2021-04-27</v>
      </c>
      <c r="E7308" t="str">
        <f t="shared" si="1482"/>
        <v>Afternoon</v>
      </c>
      <c r="F7308" t="str">
        <f t="shared" si="1483"/>
        <v>April</v>
      </c>
      <c r="G7308" t="str">
        <f t="shared" si="1487"/>
        <v>Tuesday</v>
      </c>
      <c r="H7308" t="str">
        <f t="shared" si="1488"/>
        <v>Weekday</v>
      </c>
      <c r="I7308" s="3" t="s">
        <v>37596</v>
      </c>
      <c r="J7308" s="3">
        <f t="shared" si="1489"/>
        <v>1</v>
      </c>
      <c r="K7308" s="3" t="s">
        <v>16</v>
      </c>
      <c r="L7308" s="3" t="s">
        <v>3160</v>
      </c>
      <c r="M7308" s="3">
        <v>235875</v>
      </c>
      <c r="N7308" t="s">
        <v>2360</v>
      </c>
      <c r="O7308" s="3">
        <f t="shared" si="1490"/>
        <v>1</v>
      </c>
      <c r="P7308" s="3" t="s">
        <v>37597</v>
      </c>
      <c r="Q7308" s="3" t="s">
        <v>37598</v>
      </c>
      <c r="R7308" s="3" t="s">
        <v>37599</v>
      </c>
      <c r="S7308" s="3">
        <f t="shared" si="1491"/>
        <v>2.7616631945420522E-2</v>
      </c>
      <c r="T7308" s="3" t="s">
        <v>22</v>
      </c>
      <c r="U7308" s="3"/>
      <c r="V7308" s="3">
        <v>330</v>
      </c>
      <c r="W7308" s="3">
        <v>150</v>
      </c>
      <c r="X7308" s="3">
        <v>0</v>
      </c>
      <c r="Y7308" s="3">
        <f t="shared" si="1492"/>
        <v>480</v>
      </c>
      <c r="Z7308" s="10">
        <f t="shared" si="1493"/>
        <v>0.45454545454545453</v>
      </c>
      <c r="AA7308">
        <f t="shared" si="1494"/>
        <v>1</v>
      </c>
      <c r="AB7308" t="str">
        <f>VLOOKUP(I7308,SourceData!$A$1:$B$3751,2,FALSE)</f>
        <v>Instagram</v>
      </c>
    </row>
    <row r="7309" spans="1:28" x14ac:dyDescent="0.3">
      <c r="A7309" s="3" t="s">
        <v>37600</v>
      </c>
      <c r="B7309" s="3" t="str">
        <f t="shared" si="1484"/>
        <v>2021-04-27 14:26:31.396</v>
      </c>
      <c r="C7309" s="3">
        <f t="shared" si="1485"/>
        <v>14</v>
      </c>
      <c r="D7309" s="11" t="str">
        <f t="shared" si="1486"/>
        <v>2021-04-27</v>
      </c>
      <c r="E7309" t="str">
        <f t="shared" si="1482"/>
        <v>Afternoon</v>
      </c>
      <c r="F7309" t="str">
        <f t="shared" si="1483"/>
        <v>April</v>
      </c>
      <c r="G7309" t="str">
        <f t="shared" si="1487"/>
        <v>Tuesday</v>
      </c>
      <c r="H7309" t="str">
        <f t="shared" si="1488"/>
        <v>Weekday</v>
      </c>
      <c r="I7309" s="3" t="s">
        <v>37601</v>
      </c>
      <c r="J7309" s="3">
        <f t="shared" si="1489"/>
        <v>1</v>
      </c>
      <c r="K7309" s="3" t="s">
        <v>16</v>
      </c>
      <c r="L7309" s="3" t="s">
        <v>213</v>
      </c>
      <c r="M7309" s="3">
        <v>235829</v>
      </c>
      <c r="N7309" t="s">
        <v>2104</v>
      </c>
      <c r="O7309" s="3">
        <f t="shared" si="1490"/>
        <v>1</v>
      </c>
      <c r="P7309" s="3" t="s">
        <v>37602</v>
      </c>
      <c r="Q7309" s="3" t="s">
        <v>37603</v>
      </c>
      <c r="R7309" s="3" t="s">
        <v>37604</v>
      </c>
      <c r="S7309" s="3">
        <f t="shared" si="1491"/>
        <v>2.3043148146825843E-2</v>
      </c>
      <c r="T7309" s="3" t="s">
        <v>22</v>
      </c>
      <c r="U7309" s="3">
        <v>5</v>
      </c>
      <c r="V7309" s="3">
        <v>495</v>
      </c>
      <c r="W7309" s="3">
        <v>75</v>
      </c>
      <c r="X7309" s="3">
        <v>0</v>
      </c>
      <c r="Y7309" s="3">
        <f t="shared" si="1492"/>
        <v>570</v>
      </c>
      <c r="Z7309" s="10">
        <f t="shared" si="1493"/>
        <v>0.15151515151515152</v>
      </c>
      <c r="AA7309">
        <f t="shared" si="1494"/>
        <v>1</v>
      </c>
      <c r="AB7309" t="str">
        <f>VLOOKUP(I7309,SourceData!$A$1:$B$3751,2,FALSE)</f>
        <v>Facebook</v>
      </c>
    </row>
    <row r="7310" spans="1:28" x14ac:dyDescent="0.3">
      <c r="A7310" s="3" t="s">
        <v>37605</v>
      </c>
      <c r="B7310" s="3" t="str">
        <f t="shared" si="1484"/>
        <v>2021-08-22 00:09:31.722</v>
      </c>
      <c r="C7310" s="3">
        <f t="shared" si="1485"/>
        <v>0</v>
      </c>
      <c r="D7310" s="11" t="str">
        <f t="shared" si="1486"/>
        <v>2021-08-22</v>
      </c>
      <c r="E7310" t="str">
        <f t="shared" si="1482"/>
        <v>Late Night</v>
      </c>
      <c r="F7310" t="str">
        <f t="shared" si="1483"/>
        <v>August</v>
      </c>
      <c r="G7310" t="str">
        <f t="shared" si="1487"/>
        <v>Sunday</v>
      </c>
      <c r="H7310" t="str">
        <f t="shared" si="1488"/>
        <v>Weekend</v>
      </c>
      <c r="I7310" s="3" t="s">
        <v>37601</v>
      </c>
      <c r="J7310" s="3">
        <f t="shared" si="1489"/>
        <v>1</v>
      </c>
      <c r="K7310" s="3" t="s">
        <v>16</v>
      </c>
      <c r="L7310" s="3" t="s">
        <v>213</v>
      </c>
      <c r="M7310" s="3">
        <v>324035</v>
      </c>
      <c r="N7310" t="s">
        <v>593</v>
      </c>
      <c r="O7310" s="3">
        <f t="shared" si="1490"/>
        <v>1</v>
      </c>
      <c r="P7310" s="3" t="s">
        <v>37606</v>
      </c>
      <c r="Q7310" s="3" t="s">
        <v>37607</v>
      </c>
      <c r="R7310" s="3" t="s">
        <v>37608</v>
      </c>
      <c r="S7310" s="3">
        <f t="shared" si="1491"/>
        <v>1.415445601742249E-2</v>
      </c>
      <c r="T7310" s="3" t="s">
        <v>22</v>
      </c>
      <c r="U7310" s="3">
        <v>5</v>
      </c>
      <c r="V7310" s="3">
        <v>330</v>
      </c>
      <c r="W7310" s="3">
        <v>73</v>
      </c>
      <c r="X7310" s="3">
        <v>0</v>
      </c>
      <c r="Y7310" s="3">
        <f t="shared" si="1492"/>
        <v>403</v>
      </c>
      <c r="Z7310" s="10">
        <f t="shared" si="1493"/>
        <v>0.22121212121212122</v>
      </c>
      <c r="AA7310">
        <f t="shared" si="1494"/>
        <v>1</v>
      </c>
      <c r="AB7310" t="str">
        <f>VLOOKUP(I7310,SourceData!$A$1:$B$3751,2,FALSE)</f>
        <v>Facebook</v>
      </c>
    </row>
    <row r="7311" spans="1:28" x14ac:dyDescent="0.3">
      <c r="A7311" s="3" t="s">
        <v>37609</v>
      </c>
      <c r="B7311" s="3" t="str">
        <f t="shared" si="1484"/>
        <v>2021-04-27 14:06:28.193</v>
      </c>
      <c r="C7311" s="3">
        <f t="shared" si="1485"/>
        <v>14</v>
      </c>
      <c r="D7311" s="11" t="str">
        <f t="shared" si="1486"/>
        <v>2021-04-27</v>
      </c>
      <c r="E7311" t="str">
        <f t="shared" si="1482"/>
        <v>Afternoon</v>
      </c>
      <c r="F7311" t="str">
        <f t="shared" si="1483"/>
        <v>April</v>
      </c>
      <c r="G7311" t="str">
        <f t="shared" si="1487"/>
        <v>Tuesday</v>
      </c>
      <c r="H7311" t="str">
        <f t="shared" si="1488"/>
        <v>Weekday</v>
      </c>
      <c r="I7311" s="3" t="s">
        <v>37610</v>
      </c>
      <c r="J7311" s="3">
        <f t="shared" si="1489"/>
        <v>1</v>
      </c>
      <c r="K7311" s="3" t="s">
        <v>16</v>
      </c>
      <c r="L7311" s="3" t="s">
        <v>16</v>
      </c>
      <c r="M7311" s="3">
        <v>235807</v>
      </c>
      <c r="N7311" t="s">
        <v>37611</v>
      </c>
      <c r="O7311" s="3">
        <f t="shared" si="1490"/>
        <v>3</v>
      </c>
      <c r="P7311" s="3" t="s">
        <v>37612</v>
      </c>
      <c r="Q7311" s="3" t="s">
        <v>37613</v>
      </c>
      <c r="R7311" s="3" t="s">
        <v>37614</v>
      </c>
      <c r="S7311" s="3">
        <f t="shared" si="1491"/>
        <v>6.489606479590293E-3</v>
      </c>
      <c r="T7311" s="3" t="s">
        <v>22</v>
      </c>
      <c r="U7311" s="3">
        <v>5</v>
      </c>
      <c r="V7311" s="3">
        <v>660</v>
      </c>
      <c r="W7311" s="3">
        <v>0</v>
      </c>
      <c r="X7311" s="3">
        <v>0</v>
      </c>
      <c r="Y7311" s="3">
        <f t="shared" si="1492"/>
        <v>660</v>
      </c>
      <c r="Z7311" s="10">
        <f t="shared" si="1493"/>
        <v>0</v>
      </c>
      <c r="AA7311">
        <f t="shared" si="1494"/>
        <v>1</v>
      </c>
      <c r="AB7311" t="str">
        <f>VLOOKUP(I7311,SourceData!$A$1:$B$3751,2,FALSE)</f>
        <v>Organic</v>
      </c>
    </row>
    <row r="7312" spans="1:28" x14ac:dyDescent="0.3">
      <c r="A7312" s="3" t="s">
        <v>37615</v>
      </c>
      <c r="B7312" s="3" t="str">
        <f t="shared" si="1484"/>
        <v>2021-07-08 17:08:56.647</v>
      </c>
      <c r="C7312" s="3">
        <f t="shared" si="1485"/>
        <v>17</v>
      </c>
      <c r="D7312" s="11" t="str">
        <f t="shared" si="1486"/>
        <v>2021-07-08</v>
      </c>
      <c r="E7312" t="str">
        <f t="shared" si="1482"/>
        <v>Evening</v>
      </c>
      <c r="F7312" t="str">
        <f t="shared" si="1483"/>
        <v>July</v>
      </c>
      <c r="G7312" t="str">
        <f t="shared" si="1487"/>
        <v>Thursday</v>
      </c>
      <c r="H7312" t="str">
        <f t="shared" si="1488"/>
        <v>Weekday</v>
      </c>
      <c r="I7312" s="3" t="s">
        <v>37610</v>
      </c>
      <c r="J7312" s="3">
        <f t="shared" si="1489"/>
        <v>1</v>
      </c>
      <c r="K7312" s="3" t="s">
        <v>16</v>
      </c>
      <c r="L7312" s="3" t="s">
        <v>16</v>
      </c>
      <c r="M7312" s="3">
        <v>289831</v>
      </c>
      <c r="N7312" t="s">
        <v>37616</v>
      </c>
      <c r="O7312" s="3">
        <f t="shared" si="1490"/>
        <v>7</v>
      </c>
      <c r="P7312" s="3" t="s">
        <v>37617</v>
      </c>
      <c r="Q7312" s="3" t="s">
        <v>37618</v>
      </c>
      <c r="R7312" s="3" t="s">
        <v>37619</v>
      </c>
      <c r="S7312" s="3">
        <f t="shared" si="1491"/>
        <v>8.2131712915725075E-3</v>
      </c>
      <c r="T7312" s="3" t="s">
        <v>22</v>
      </c>
      <c r="U7312" s="3">
        <v>5</v>
      </c>
      <c r="V7312" s="3">
        <v>737</v>
      </c>
      <c r="W7312" s="3">
        <v>25</v>
      </c>
      <c r="X7312" s="3">
        <v>35</v>
      </c>
      <c r="Y7312" s="3">
        <f t="shared" si="1492"/>
        <v>727</v>
      </c>
      <c r="Z7312" s="10">
        <f t="shared" si="1493"/>
        <v>3.3921302578018994E-2</v>
      </c>
      <c r="AA7312">
        <f t="shared" si="1494"/>
        <v>1</v>
      </c>
      <c r="AB7312" t="str">
        <f>VLOOKUP(I7312,SourceData!$A$1:$B$3751,2,FALSE)</f>
        <v>Organic</v>
      </c>
    </row>
    <row r="7313" spans="1:28" x14ac:dyDescent="0.3">
      <c r="A7313" s="3" t="s">
        <v>37620</v>
      </c>
      <c r="B7313" s="3" t="str">
        <f t="shared" si="1484"/>
        <v>2021-04-27 12:45:17.624</v>
      </c>
      <c r="C7313" s="3">
        <f t="shared" si="1485"/>
        <v>12</v>
      </c>
      <c r="D7313" s="11" t="str">
        <f t="shared" si="1486"/>
        <v>2021-04-27</v>
      </c>
      <c r="E7313" t="str">
        <f t="shared" si="1482"/>
        <v>Afternoon</v>
      </c>
      <c r="F7313" t="str">
        <f t="shared" si="1483"/>
        <v>April</v>
      </c>
      <c r="G7313" t="str">
        <f t="shared" si="1487"/>
        <v>Tuesday</v>
      </c>
      <c r="H7313" t="str">
        <f t="shared" si="1488"/>
        <v>Weekday</v>
      </c>
      <c r="I7313" s="3" t="s">
        <v>37621</v>
      </c>
      <c r="J7313" s="3">
        <f t="shared" si="1489"/>
        <v>1</v>
      </c>
      <c r="K7313" s="3" t="s">
        <v>16</v>
      </c>
      <c r="L7313" s="3" t="s">
        <v>32</v>
      </c>
      <c r="M7313" s="3">
        <v>235770</v>
      </c>
      <c r="N7313" t="s">
        <v>37622</v>
      </c>
      <c r="O7313" s="3">
        <f t="shared" si="1490"/>
        <v>5</v>
      </c>
      <c r="P7313" s="3" t="s">
        <v>37623</v>
      </c>
      <c r="Q7313" s="3" t="s">
        <v>37624</v>
      </c>
      <c r="R7313" s="3" t="s">
        <v>37625</v>
      </c>
      <c r="S7313" s="3">
        <f t="shared" si="1491"/>
        <v>1.9843935187964235E-2</v>
      </c>
      <c r="T7313" s="3" t="s">
        <v>22</v>
      </c>
      <c r="U7313" s="3">
        <v>5</v>
      </c>
      <c r="V7313" s="3">
        <v>311</v>
      </c>
      <c r="W7313" s="3">
        <v>25</v>
      </c>
      <c r="X7313" s="3">
        <v>0</v>
      </c>
      <c r="Y7313" s="3">
        <f t="shared" si="1492"/>
        <v>336</v>
      </c>
      <c r="Z7313" s="10">
        <f t="shared" si="1493"/>
        <v>8.0385852090032156E-2</v>
      </c>
      <c r="AA7313">
        <f t="shared" si="1494"/>
        <v>1</v>
      </c>
      <c r="AB7313" t="str">
        <f>VLOOKUP(I7313,SourceData!$A$1:$B$3751,2,FALSE)</f>
        <v>Instagram</v>
      </c>
    </row>
    <row r="7314" spans="1:28" x14ac:dyDescent="0.3">
      <c r="A7314" s="3" t="s">
        <v>37626</v>
      </c>
      <c r="B7314" s="3" t="str">
        <f t="shared" si="1484"/>
        <v>2021-05-02 16:22:42.201</v>
      </c>
      <c r="C7314" s="3">
        <f t="shared" si="1485"/>
        <v>16</v>
      </c>
      <c r="D7314" s="11" t="str">
        <f t="shared" si="1486"/>
        <v>2021-05-02</v>
      </c>
      <c r="E7314" t="str">
        <f t="shared" si="1482"/>
        <v>Afternoon</v>
      </c>
      <c r="F7314" t="str">
        <f t="shared" si="1483"/>
        <v>May</v>
      </c>
      <c r="G7314" t="str">
        <f t="shared" si="1487"/>
        <v>Sunday</v>
      </c>
      <c r="H7314" t="str">
        <f t="shared" si="1488"/>
        <v>Weekend</v>
      </c>
      <c r="I7314" s="3" t="s">
        <v>37621</v>
      </c>
      <c r="J7314" s="3">
        <f t="shared" si="1489"/>
        <v>1</v>
      </c>
      <c r="K7314" s="3" t="s">
        <v>16</v>
      </c>
      <c r="L7314" s="3" t="s">
        <v>32</v>
      </c>
      <c r="M7314" s="3">
        <v>239216</v>
      </c>
      <c r="N7314" t="s">
        <v>37627</v>
      </c>
      <c r="O7314" s="3">
        <f t="shared" si="1490"/>
        <v>7</v>
      </c>
      <c r="P7314" s="3" t="s">
        <v>37628</v>
      </c>
      <c r="Q7314" s="3" t="s">
        <v>37629</v>
      </c>
      <c r="R7314" s="3" t="s">
        <v>37630</v>
      </c>
      <c r="S7314" s="3">
        <f t="shared" si="1491"/>
        <v>3.6263564819819294E-2</v>
      </c>
      <c r="T7314" s="3" t="s">
        <v>22</v>
      </c>
      <c r="U7314" s="3">
        <v>5</v>
      </c>
      <c r="V7314" s="3">
        <v>289</v>
      </c>
      <c r="W7314" s="3">
        <v>25</v>
      </c>
      <c r="X7314" s="3">
        <v>0</v>
      </c>
      <c r="Y7314" s="3">
        <f t="shared" si="1492"/>
        <v>314</v>
      </c>
      <c r="Z7314" s="10">
        <f t="shared" si="1493"/>
        <v>8.6505190311418678E-2</v>
      </c>
      <c r="AA7314">
        <f t="shared" si="1494"/>
        <v>1</v>
      </c>
      <c r="AB7314" t="str">
        <f>VLOOKUP(I7314,SourceData!$A$1:$B$3751,2,FALSE)</f>
        <v>Instagram</v>
      </c>
    </row>
    <row r="7315" spans="1:28" x14ac:dyDescent="0.3">
      <c r="A7315" s="3" t="s">
        <v>37631</v>
      </c>
      <c r="B7315" s="3" t="str">
        <f t="shared" si="1484"/>
        <v>2021-05-14 22:13:56.817</v>
      </c>
      <c r="C7315" s="3">
        <f t="shared" si="1485"/>
        <v>22</v>
      </c>
      <c r="D7315" s="11" t="str">
        <f t="shared" si="1486"/>
        <v>2021-05-14</v>
      </c>
      <c r="E7315" t="str">
        <f t="shared" si="1482"/>
        <v>Night</v>
      </c>
      <c r="F7315" t="str">
        <f t="shared" si="1483"/>
        <v>May</v>
      </c>
      <c r="G7315" t="str">
        <f t="shared" si="1487"/>
        <v>Friday</v>
      </c>
      <c r="H7315" t="str">
        <f t="shared" si="1488"/>
        <v>Weekday</v>
      </c>
      <c r="I7315" s="3" t="s">
        <v>37621</v>
      </c>
      <c r="J7315" s="3">
        <f t="shared" si="1489"/>
        <v>1</v>
      </c>
      <c r="K7315" s="3" t="s">
        <v>16</v>
      </c>
      <c r="L7315" s="3" t="s">
        <v>32</v>
      </c>
      <c r="M7315" s="3">
        <v>247088</v>
      </c>
      <c r="N7315" t="s">
        <v>37632</v>
      </c>
      <c r="O7315" s="3">
        <f t="shared" si="1490"/>
        <v>5</v>
      </c>
      <c r="P7315" s="3" t="s">
        <v>37633</v>
      </c>
      <c r="Q7315" s="3" t="s">
        <v>37634</v>
      </c>
      <c r="R7315" s="3" t="s">
        <v>37635</v>
      </c>
      <c r="S7315" s="3">
        <f t="shared" si="1491"/>
        <v>1.890405092126457E-2</v>
      </c>
      <c r="T7315" s="3" t="s">
        <v>22</v>
      </c>
      <c r="U7315" s="3"/>
      <c r="V7315" s="3">
        <v>277</v>
      </c>
      <c r="W7315" s="3">
        <v>25</v>
      </c>
      <c r="X7315" s="3">
        <v>0</v>
      </c>
      <c r="Y7315" s="3">
        <f t="shared" si="1492"/>
        <v>302</v>
      </c>
      <c r="Z7315" s="10">
        <f t="shared" si="1493"/>
        <v>9.0252707581227443E-2</v>
      </c>
      <c r="AA7315">
        <f t="shared" si="1494"/>
        <v>1</v>
      </c>
      <c r="AB7315" t="str">
        <f>VLOOKUP(I7315,SourceData!$A$1:$B$3751,2,FALSE)</f>
        <v>Instagram</v>
      </c>
    </row>
    <row r="7316" spans="1:28" x14ac:dyDescent="0.3">
      <c r="A7316" s="3" t="s">
        <v>37636</v>
      </c>
      <c r="B7316" s="3" t="str">
        <f t="shared" si="1484"/>
        <v>2021-07-19 21:20:03.034</v>
      </c>
      <c r="C7316" s="3">
        <f t="shared" si="1485"/>
        <v>21</v>
      </c>
      <c r="D7316" s="11" t="str">
        <f t="shared" si="1486"/>
        <v>2021-07-19</v>
      </c>
      <c r="E7316" t="str">
        <f t="shared" si="1482"/>
        <v>Night</v>
      </c>
      <c r="F7316" t="str">
        <f t="shared" si="1483"/>
        <v>July</v>
      </c>
      <c r="G7316" t="str">
        <f t="shared" si="1487"/>
        <v>Monday</v>
      </c>
      <c r="H7316" t="str">
        <f t="shared" si="1488"/>
        <v>Weekday</v>
      </c>
      <c r="I7316" s="3" t="s">
        <v>37621</v>
      </c>
      <c r="J7316" s="3">
        <f t="shared" si="1489"/>
        <v>1</v>
      </c>
      <c r="K7316" s="3" t="s">
        <v>16</v>
      </c>
      <c r="L7316" s="3" t="s">
        <v>32</v>
      </c>
      <c r="M7316" s="3">
        <v>298584</v>
      </c>
      <c r="N7316" t="s">
        <v>37637</v>
      </c>
      <c r="O7316" s="3">
        <f t="shared" si="1490"/>
        <v>2</v>
      </c>
      <c r="P7316" s="3" t="s">
        <v>37638</v>
      </c>
      <c r="Q7316" s="3" t="s">
        <v>37639</v>
      </c>
      <c r="R7316" s="3" t="s">
        <v>37640</v>
      </c>
      <c r="S7316" s="3">
        <f t="shared" si="1491"/>
        <v>2.2014629634213634E-2</v>
      </c>
      <c r="T7316" s="3" t="s">
        <v>22</v>
      </c>
      <c r="U7316" s="3">
        <v>5</v>
      </c>
      <c r="V7316" s="3">
        <v>170</v>
      </c>
      <c r="W7316" s="3">
        <v>25</v>
      </c>
      <c r="X7316" s="3">
        <v>35</v>
      </c>
      <c r="Y7316" s="3">
        <f t="shared" si="1492"/>
        <v>160</v>
      </c>
      <c r="Z7316" s="10">
        <f t="shared" si="1493"/>
        <v>0.14705882352941177</v>
      </c>
      <c r="AA7316">
        <f t="shared" si="1494"/>
        <v>1</v>
      </c>
      <c r="AB7316" t="str">
        <f>VLOOKUP(I7316,SourceData!$A$1:$B$3751,2,FALSE)</f>
        <v>Instagram</v>
      </c>
    </row>
    <row r="7317" spans="1:28" x14ac:dyDescent="0.3">
      <c r="A7317" s="3" t="s">
        <v>37641</v>
      </c>
      <c r="B7317" s="3" t="str">
        <f t="shared" si="1484"/>
        <v>2021-07-26 21:37:42.869</v>
      </c>
      <c r="C7317" s="3">
        <f t="shared" si="1485"/>
        <v>21</v>
      </c>
      <c r="D7317" s="11" t="str">
        <f t="shared" si="1486"/>
        <v>2021-07-26</v>
      </c>
      <c r="E7317" t="str">
        <f t="shared" si="1482"/>
        <v>Night</v>
      </c>
      <c r="F7317" t="str">
        <f t="shared" si="1483"/>
        <v>July</v>
      </c>
      <c r="G7317" t="str">
        <f t="shared" si="1487"/>
        <v>Monday</v>
      </c>
      <c r="H7317" t="str">
        <f t="shared" si="1488"/>
        <v>Weekday</v>
      </c>
      <c r="I7317" s="3" t="s">
        <v>37621</v>
      </c>
      <c r="J7317" s="3">
        <f t="shared" si="1489"/>
        <v>1</v>
      </c>
      <c r="K7317" s="3" t="s">
        <v>16</v>
      </c>
      <c r="L7317" s="3" t="s">
        <v>32</v>
      </c>
      <c r="M7317" s="3">
        <v>303818</v>
      </c>
      <c r="N7317" t="s">
        <v>37642</v>
      </c>
      <c r="O7317" s="3">
        <f t="shared" si="1490"/>
        <v>9</v>
      </c>
      <c r="P7317" s="3" t="s">
        <v>37643</v>
      </c>
      <c r="Q7317" s="3" t="s">
        <v>37644</v>
      </c>
      <c r="R7317" s="3" t="s">
        <v>37645</v>
      </c>
      <c r="S7317" s="3">
        <f t="shared" si="1491"/>
        <v>2.4425254632660653E-2</v>
      </c>
      <c r="T7317" s="3" t="s">
        <v>22</v>
      </c>
      <c r="U7317" s="3">
        <v>5</v>
      </c>
      <c r="V7317" s="3">
        <v>424</v>
      </c>
      <c r="W7317" s="3">
        <v>0</v>
      </c>
      <c r="X7317" s="3">
        <v>0</v>
      </c>
      <c r="Y7317" s="3">
        <f t="shared" si="1492"/>
        <v>424</v>
      </c>
      <c r="Z7317" s="10">
        <f t="shared" si="1493"/>
        <v>0</v>
      </c>
      <c r="AA7317">
        <f t="shared" si="1494"/>
        <v>1</v>
      </c>
      <c r="AB7317" t="str">
        <f>VLOOKUP(I7317,SourceData!$A$1:$B$3751,2,FALSE)</f>
        <v>Instagram</v>
      </c>
    </row>
    <row r="7318" spans="1:28" x14ac:dyDescent="0.3">
      <c r="A7318" s="3" t="s">
        <v>37646</v>
      </c>
      <c r="B7318" s="3" t="str">
        <f t="shared" si="1484"/>
        <v>2021-08-01 20:07:26.953</v>
      </c>
      <c r="C7318" s="3">
        <f t="shared" si="1485"/>
        <v>20</v>
      </c>
      <c r="D7318" s="11" t="str">
        <f t="shared" si="1486"/>
        <v>2021-08-01</v>
      </c>
      <c r="E7318" t="str">
        <f t="shared" si="1482"/>
        <v>Night</v>
      </c>
      <c r="F7318" t="str">
        <f t="shared" si="1483"/>
        <v>August</v>
      </c>
      <c r="G7318" t="str">
        <f t="shared" si="1487"/>
        <v>Sunday</v>
      </c>
      <c r="H7318" t="str">
        <f t="shared" si="1488"/>
        <v>Weekend</v>
      </c>
      <c r="I7318" s="3" t="s">
        <v>37621</v>
      </c>
      <c r="J7318" s="3">
        <f t="shared" si="1489"/>
        <v>1</v>
      </c>
      <c r="K7318" s="3" t="s">
        <v>16</v>
      </c>
      <c r="L7318" s="3" t="s">
        <v>32</v>
      </c>
      <c r="M7318" s="3">
        <v>308153</v>
      </c>
      <c r="N7318" t="s">
        <v>37647</v>
      </c>
      <c r="O7318" s="3">
        <f t="shared" si="1490"/>
        <v>2</v>
      </c>
      <c r="P7318" s="3" t="s">
        <v>37648</v>
      </c>
      <c r="Q7318" s="3" t="s">
        <v>37649</v>
      </c>
      <c r="R7318" s="3" t="s">
        <v>37650</v>
      </c>
      <c r="S7318" s="3">
        <f t="shared" si="1491"/>
        <v>1.4000057868543081E-2</v>
      </c>
      <c r="T7318" s="3" t="s">
        <v>22</v>
      </c>
      <c r="U7318" s="3">
        <v>5</v>
      </c>
      <c r="V7318" s="3">
        <v>169</v>
      </c>
      <c r="W7318" s="3">
        <v>25</v>
      </c>
      <c r="X7318" s="3">
        <v>30</v>
      </c>
      <c r="Y7318" s="3">
        <f t="shared" si="1492"/>
        <v>164</v>
      </c>
      <c r="Z7318" s="10">
        <f t="shared" si="1493"/>
        <v>0.14792899408284024</v>
      </c>
      <c r="AA7318">
        <f t="shared" si="1494"/>
        <v>1</v>
      </c>
      <c r="AB7318" t="str">
        <f>VLOOKUP(I7318,SourceData!$A$1:$B$3751,2,FALSE)</f>
        <v>Instagram</v>
      </c>
    </row>
    <row r="7319" spans="1:28" x14ac:dyDescent="0.3">
      <c r="A7319" s="3" t="s">
        <v>37651</v>
      </c>
      <c r="B7319" s="3" t="str">
        <f t="shared" si="1484"/>
        <v>2021-04-27 12:06:46.355</v>
      </c>
      <c r="C7319" s="3">
        <f t="shared" si="1485"/>
        <v>12</v>
      </c>
      <c r="D7319" s="11" t="str">
        <f t="shared" si="1486"/>
        <v>2021-04-27</v>
      </c>
      <c r="E7319" t="str">
        <f t="shared" si="1482"/>
        <v>Afternoon</v>
      </c>
      <c r="F7319" t="str">
        <f t="shared" si="1483"/>
        <v>April</v>
      </c>
      <c r="G7319" t="str">
        <f t="shared" si="1487"/>
        <v>Tuesday</v>
      </c>
      <c r="H7319" t="str">
        <f t="shared" si="1488"/>
        <v>Weekday</v>
      </c>
      <c r="I7319" s="3" t="s">
        <v>37652</v>
      </c>
      <c r="J7319" s="3">
        <f t="shared" si="1489"/>
        <v>1</v>
      </c>
      <c r="K7319" s="3" t="s">
        <v>16</v>
      </c>
      <c r="L7319" s="3" t="s">
        <v>954</v>
      </c>
      <c r="M7319" s="3">
        <v>235750</v>
      </c>
      <c r="N7319" t="s">
        <v>2104</v>
      </c>
      <c r="O7319" s="3">
        <f t="shared" si="1490"/>
        <v>1</v>
      </c>
      <c r="P7319" s="3" t="s">
        <v>37653</v>
      </c>
      <c r="Q7319" s="3" t="s">
        <v>37654</v>
      </c>
      <c r="R7319" s="3" t="s">
        <v>37655</v>
      </c>
      <c r="S7319" s="3">
        <f t="shared" si="1491"/>
        <v>1.1977268513874151E-2</v>
      </c>
      <c r="T7319" s="3" t="s">
        <v>22</v>
      </c>
      <c r="U7319" s="3">
        <v>5</v>
      </c>
      <c r="V7319" s="3">
        <v>165</v>
      </c>
      <c r="W7319" s="3">
        <v>60</v>
      </c>
      <c r="X7319" s="3">
        <v>0</v>
      </c>
      <c r="Y7319" s="3">
        <f t="shared" si="1492"/>
        <v>225</v>
      </c>
      <c r="Z7319" s="10">
        <f t="shared" si="1493"/>
        <v>0.36363636363636365</v>
      </c>
      <c r="AA7319">
        <f t="shared" si="1494"/>
        <v>1</v>
      </c>
      <c r="AB7319" t="str">
        <f>VLOOKUP(I7319,SourceData!$A$1:$B$3751,2,FALSE)</f>
        <v>Snapchat</v>
      </c>
    </row>
    <row r="7320" spans="1:28" x14ac:dyDescent="0.3">
      <c r="A7320" s="3" t="s">
        <v>37656</v>
      </c>
      <c r="B7320" s="3" t="str">
        <f t="shared" si="1484"/>
        <v>2021-04-27 09:49:44.360</v>
      </c>
      <c r="C7320" s="3">
        <f t="shared" si="1485"/>
        <v>9</v>
      </c>
      <c r="D7320" s="11" t="str">
        <f t="shared" si="1486"/>
        <v>2021-04-27</v>
      </c>
      <c r="E7320" t="str">
        <f t="shared" si="1482"/>
        <v>Morning</v>
      </c>
      <c r="F7320" t="str">
        <f t="shared" si="1483"/>
        <v>April</v>
      </c>
      <c r="G7320" t="str">
        <f t="shared" si="1487"/>
        <v>Tuesday</v>
      </c>
      <c r="H7320" t="str">
        <f t="shared" si="1488"/>
        <v>Weekday</v>
      </c>
      <c r="I7320" s="3" t="s">
        <v>37657</v>
      </c>
      <c r="J7320" s="3">
        <f t="shared" si="1489"/>
        <v>1</v>
      </c>
      <c r="K7320" s="3" t="s">
        <v>16</v>
      </c>
      <c r="L7320" s="3" t="s">
        <v>2929</v>
      </c>
      <c r="M7320" s="3">
        <v>235650</v>
      </c>
      <c r="N7320" t="s">
        <v>37658</v>
      </c>
      <c r="O7320" s="3">
        <f t="shared" si="1490"/>
        <v>1</v>
      </c>
      <c r="P7320" s="3" t="s">
        <v>37659</v>
      </c>
      <c r="Q7320" s="3" t="s">
        <v>37660</v>
      </c>
      <c r="R7320" s="3" t="s">
        <v>37661</v>
      </c>
      <c r="S7320" s="3">
        <f t="shared" si="1491"/>
        <v>1.3468773147906177E-2</v>
      </c>
      <c r="T7320" s="3" t="s">
        <v>22</v>
      </c>
      <c r="U7320" s="3">
        <v>5</v>
      </c>
      <c r="V7320" s="3">
        <v>660</v>
      </c>
      <c r="W7320" s="3">
        <v>45</v>
      </c>
      <c r="X7320" s="3">
        <v>0</v>
      </c>
      <c r="Y7320" s="3">
        <f t="shared" si="1492"/>
        <v>705</v>
      </c>
      <c r="Z7320" s="10">
        <f t="shared" si="1493"/>
        <v>6.8181818181818177E-2</v>
      </c>
      <c r="AA7320">
        <f t="shared" si="1494"/>
        <v>1</v>
      </c>
      <c r="AB7320" t="str">
        <f>VLOOKUP(I7320,SourceData!$A$1:$B$3751,2,FALSE)</f>
        <v>Instagram</v>
      </c>
    </row>
    <row r="7321" spans="1:28" x14ac:dyDescent="0.3">
      <c r="A7321" s="3" t="s">
        <v>37662</v>
      </c>
      <c r="B7321" s="3" t="str">
        <f t="shared" si="1484"/>
        <v>2021-04-27 09:43:54.382</v>
      </c>
      <c r="C7321" s="3">
        <f t="shared" si="1485"/>
        <v>9</v>
      </c>
      <c r="D7321" s="11" t="str">
        <f t="shared" si="1486"/>
        <v>2021-04-27</v>
      </c>
      <c r="E7321" t="str">
        <f t="shared" si="1482"/>
        <v>Morning</v>
      </c>
      <c r="F7321" t="str">
        <f t="shared" si="1483"/>
        <v>April</v>
      </c>
      <c r="G7321" t="str">
        <f t="shared" si="1487"/>
        <v>Tuesday</v>
      </c>
      <c r="H7321" t="str">
        <f t="shared" si="1488"/>
        <v>Weekday</v>
      </c>
      <c r="I7321" s="3" t="s">
        <v>37663</v>
      </c>
      <c r="J7321" s="3">
        <f t="shared" si="1489"/>
        <v>1</v>
      </c>
      <c r="K7321" s="3" t="s">
        <v>16</v>
      </c>
      <c r="L7321" s="3" t="s">
        <v>947</v>
      </c>
      <c r="M7321" s="3">
        <v>235640</v>
      </c>
      <c r="N7321" t="s">
        <v>37664</v>
      </c>
      <c r="O7321" s="3">
        <f t="shared" si="1490"/>
        <v>2</v>
      </c>
      <c r="P7321" s="3" t="s">
        <v>37665</v>
      </c>
      <c r="Q7321" s="3" t="s">
        <v>37666</v>
      </c>
      <c r="R7321" s="3" t="s">
        <v>37667</v>
      </c>
      <c r="S7321" s="3">
        <f t="shared" si="1491"/>
        <v>1.9534502316673752E-2</v>
      </c>
      <c r="T7321" s="3" t="s">
        <v>22</v>
      </c>
      <c r="U7321" s="3">
        <v>5</v>
      </c>
      <c r="V7321" s="3">
        <v>192</v>
      </c>
      <c r="W7321" s="3">
        <v>75</v>
      </c>
      <c r="X7321" s="3">
        <v>0</v>
      </c>
      <c r="Y7321" s="3">
        <f t="shared" si="1492"/>
        <v>267</v>
      </c>
      <c r="Z7321" s="10">
        <f t="shared" si="1493"/>
        <v>0.390625</v>
      </c>
      <c r="AA7321">
        <f t="shared" si="1494"/>
        <v>1</v>
      </c>
      <c r="AB7321" t="str">
        <f>VLOOKUP(I7321,SourceData!$A$1:$B$3751,2,FALSE)</f>
        <v>Organic</v>
      </c>
    </row>
    <row r="7322" spans="1:28" x14ac:dyDescent="0.3">
      <c r="A7322" s="3" t="s">
        <v>37668</v>
      </c>
      <c r="B7322" s="3" t="str">
        <f t="shared" si="1484"/>
        <v>2021-04-27 09:42:09.156</v>
      </c>
      <c r="C7322" s="3">
        <f t="shared" si="1485"/>
        <v>9</v>
      </c>
      <c r="D7322" s="11" t="str">
        <f t="shared" si="1486"/>
        <v>2021-04-27</v>
      </c>
      <c r="E7322" t="str">
        <f t="shared" si="1482"/>
        <v>Morning</v>
      </c>
      <c r="F7322" t="str">
        <f t="shared" si="1483"/>
        <v>April</v>
      </c>
      <c r="G7322" t="str">
        <f t="shared" si="1487"/>
        <v>Tuesday</v>
      </c>
      <c r="H7322" t="str">
        <f t="shared" si="1488"/>
        <v>Weekday</v>
      </c>
      <c r="I7322" s="3" t="s">
        <v>37669</v>
      </c>
      <c r="J7322" s="3">
        <f t="shared" si="1489"/>
        <v>1</v>
      </c>
      <c r="K7322" s="3" t="s">
        <v>16</v>
      </c>
      <c r="L7322" s="3" t="s">
        <v>32</v>
      </c>
      <c r="M7322" s="3">
        <v>235636</v>
      </c>
      <c r="N7322" t="s">
        <v>37670</v>
      </c>
      <c r="O7322" s="3">
        <f t="shared" si="1490"/>
        <v>13</v>
      </c>
      <c r="P7322" s="3" t="s">
        <v>37671</v>
      </c>
      <c r="Q7322" s="3" t="s">
        <v>37672</v>
      </c>
      <c r="R7322" s="3" t="s">
        <v>37673</v>
      </c>
      <c r="S7322" s="3">
        <f t="shared" si="1491"/>
        <v>2.1109421300934628E-2</v>
      </c>
      <c r="T7322" s="3" t="s">
        <v>22</v>
      </c>
      <c r="U7322" s="3">
        <v>5</v>
      </c>
      <c r="V7322" s="3">
        <v>675</v>
      </c>
      <c r="W7322" s="3">
        <v>35</v>
      </c>
      <c r="X7322" s="3">
        <v>7</v>
      </c>
      <c r="Y7322" s="3">
        <f t="shared" si="1492"/>
        <v>703</v>
      </c>
      <c r="Z7322" s="10">
        <f t="shared" si="1493"/>
        <v>5.185185185185185E-2</v>
      </c>
      <c r="AA7322">
        <f t="shared" si="1494"/>
        <v>1</v>
      </c>
      <c r="AB7322" t="str">
        <f>VLOOKUP(I7322,SourceData!$A$1:$B$3751,2,FALSE)</f>
        <v>Facebook</v>
      </c>
    </row>
    <row r="7323" spans="1:28" x14ac:dyDescent="0.3">
      <c r="A7323" s="3" t="s">
        <v>37674</v>
      </c>
      <c r="B7323" s="3" t="str">
        <f t="shared" si="1484"/>
        <v>2021-04-27 09:40:04.606</v>
      </c>
      <c r="C7323" s="3">
        <f t="shared" si="1485"/>
        <v>9</v>
      </c>
      <c r="D7323" s="11" t="str">
        <f t="shared" si="1486"/>
        <v>2021-04-27</v>
      </c>
      <c r="E7323" t="str">
        <f t="shared" si="1482"/>
        <v>Morning</v>
      </c>
      <c r="F7323" t="str">
        <f t="shared" si="1483"/>
        <v>April</v>
      </c>
      <c r="G7323" t="str">
        <f t="shared" si="1487"/>
        <v>Tuesday</v>
      </c>
      <c r="H7323" t="str">
        <f t="shared" si="1488"/>
        <v>Weekday</v>
      </c>
      <c r="I7323" s="3" t="s">
        <v>37675</v>
      </c>
      <c r="J7323" s="3">
        <f t="shared" si="1489"/>
        <v>1</v>
      </c>
      <c r="K7323" s="3" t="s">
        <v>16</v>
      </c>
      <c r="L7323" s="3" t="s">
        <v>3160</v>
      </c>
      <c r="M7323" s="3">
        <v>235631</v>
      </c>
      <c r="N7323" t="s">
        <v>37676</v>
      </c>
      <c r="O7323" s="3">
        <f t="shared" si="1490"/>
        <v>1</v>
      </c>
      <c r="P7323" s="3" t="s">
        <v>37677</v>
      </c>
      <c r="Q7323" s="3" t="s">
        <v>37678</v>
      </c>
      <c r="R7323" s="3" t="s">
        <v>37679</v>
      </c>
      <c r="S7323" s="3">
        <f t="shared" si="1491"/>
        <v>3.2933344904449768E-2</v>
      </c>
      <c r="T7323" s="3" t="s">
        <v>22</v>
      </c>
      <c r="U7323" s="3">
        <v>5</v>
      </c>
      <c r="V7323" s="3">
        <v>200</v>
      </c>
      <c r="W7323" s="3">
        <v>135</v>
      </c>
      <c r="X7323" s="3">
        <v>0</v>
      </c>
      <c r="Y7323" s="3">
        <f t="shared" si="1492"/>
        <v>335</v>
      </c>
      <c r="Z7323" s="10">
        <f t="shared" si="1493"/>
        <v>0.67500000000000004</v>
      </c>
      <c r="AA7323">
        <f t="shared" si="1494"/>
        <v>1</v>
      </c>
      <c r="AB7323" t="str">
        <f>VLOOKUP(I7323,SourceData!$A$1:$B$3751,2,FALSE)</f>
        <v>Instagram</v>
      </c>
    </row>
    <row r="7324" spans="1:28" x14ac:dyDescent="0.3">
      <c r="A7324" s="3" t="s">
        <v>37680</v>
      </c>
      <c r="B7324" s="3" t="str">
        <f t="shared" si="1484"/>
        <v>2021-04-27 08:05:00.080</v>
      </c>
      <c r="C7324" s="3">
        <f t="shared" si="1485"/>
        <v>8</v>
      </c>
      <c r="D7324" s="11" t="str">
        <f t="shared" si="1486"/>
        <v>2021-04-27</v>
      </c>
      <c r="E7324" t="str">
        <f t="shared" si="1482"/>
        <v>Morning</v>
      </c>
      <c r="F7324" t="str">
        <f t="shared" si="1483"/>
        <v>April</v>
      </c>
      <c r="G7324" t="str">
        <f t="shared" si="1487"/>
        <v>Tuesday</v>
      </c>
      <c r="H7324" t="str">
        <f t="shared" si="1488"/>
        <v>Weekday</v>
      </c>
      <c r="I7324" s="3" t="s">
        <v>37681</v>
      </c>
      <c r="J7324" s="3">
        <f t="shared" si="1489"/>
        <v>1</v>
      </c>
      <c r="K7324" s="3" t="s">
        <v>16</v>
      </c>
      <c r="L7324" s="3" t="s">
        <v>213</v>
      </c>
      <c r="M7324" s="3">
        <v>235596</v>
      </c>
      <c r="N7324" t="s">
        <v>37682</v>
      </c>
      <c r="O7324" s="3">
        <f t="shared" si="1490"/>
        <v>8</v>
      </c>
      <c r="P7324" s="3" t="s">
        <v>37683</v>
      </c>
      <c r="Q7324" s="3" t="s">
        <v>37684</v>
      </c>
      <c r="R7324" s="3" t="s">
        <v>37685</v>
      </c>
      <c r="S7324" s="3">
        <f t="shared" si="1491"/>
        <v>3.6407152780157048E-2</v>
      </c>
      <c r="T7324" s="3" t="s">
        <v>22</v>
      </c>
      <c r="U7324" s="3">
        <v>5</v>
      </c>
      <c r="V7324" s="3">
        <v>668</v>
      </c>
      <c r="W7324" s="3">
        <v>90</v>
      </c>
      <c r="X7324" s="3">
        <v>0</v>
      </c>
      <c r="Y7324" s="3">
        <f t="shared" si="1492"/>
        <v>758</v>
      </c>
      <c r="Z7324" s="10">
        <f t="shared" si="1493"/>
        <v>0.1347305389221557</v>
      </c>
      <c r="AA7324">
        <f t="shared" si="1494"/>
        <v>1</v>
      </c>
      <c r="AB7324" t="str">
        <f>VLOOKUP(I7324,SourceData!$A$1:$B$3751,2,FALSE)</f>
        <v>Organic</v>
      </c>
    </row>
    <row r="7325" spans="1:28" x14ac:dyDescent="0.3">
      <c r="A7325" s="3" t="s">
        <v>37686</v>
      </c>
      <c r="B7325" s="3" t="str">
        <f t="shared" si="1484"/>
        <v>2021-04-26 22:35:46.314</v>
      </c>
      <c r="C7325" s="3">
        <f t="shared" si="1485"/>
        <v>22</v>
      </c>
      <c r="D7325" s="11" t="str">
        <f t="shared" si="1486"/>
        <v>2021-04-26</v>
      </c>
      <c r="E7325" t="str">
        <f t="shared" si="1482"/>
        <v>Night</v>
      </c>
      <c r="F7325" t="str">
        <f t="shared" si="1483"/>
        <v>April</v>
      </c>
      <c r="G7325" t="str">
        <f t="shared" si="1487"/>
        <v>Monday</v>
      </c>
      <c r="H7325" t="str">
        <f t="shared" si="1488"/>
        <v>Weekday</v>
      </c>
      <c r="I7325" s="3" t="s">
        <v>37687</v>
      </c>
      <c r="J7325" s="3">
        <f t="shared" si="1489"/>
        <v>1</v>
      </c>
      <c r="K7325" s="3" t="s">
        <v>16</v>
      </c>
      <c r="L7325" s="3" t="s">
        <v>304</v>
      </c>
      <c r="M7325" s="3">
        <v>235550</v>
      </c>
      <c r="N7325" t="s">
        <v>19118</v>
      </c>
      <c r="O7325" s="3">
        <f t="shared" si="1490"/>
        <v>1</v>
      </c>
      <c r="P7325" s="3" t="s">
        <v>37688</v>
      </c>
      <c r="Q7325" s="3" t="s">
        <v>37689</v>
      </c>
      <c r="R7325" s="3" t="s">
        <v>37690</v>
      </c>
      <c r="S7325" s="3">
        <f t="shared" si="1491"/>
        <v>2.6395300927106291E-2</v>
      </c>
      <c r="T7325" s="3" t="s">
        <v>22</v>
      </c>
      <c r="U7325" s="3">
        <v>1</v>
      </c>
      <c r="V7325" s="3">
        <v>300</v>
      </c>
      <c r="W7325" s="3">
        <v>112</v>
      </c>
      <c r="X7325" s="3">
        <v>0</v>
      </c>
      <c r="Y7325" s="3">
        <f t="shared" si="1492"/>
        <v>412</v>
      </c>
      <c r="Z7325" s="10">
        <f t="shared" si="1493"/>
        <v>0.37333333333333335</v>
      </c>
      <c r="AA7325">
        <f t="shared" si="1494"/>
        <v>1</v>
      </c>
      <c r="AB7325" t="str">
        <f>VLOOKUP(I7325,SourceData!$A$1:$B$3751,2,FALSE)</f>
        <v>Instagram</v>
      </c>
    </row>
    <row r="7326" spans="1:28" x14ac:dyDescent="0.3">
      <c r="A7326" s="3" t="s">
        <v>37691</v>
      </c>
      <c r="B7326" s="3" t="str">
        <f t="shared" si="1484"/>
        <v>2021-04-26 22:34:59.164</v>
      </c>
      <c r="C7326" s="3">
        <f t="shared" si="1485"/>
        <v>22</v>
      </c>
      <c r="D7326" s="11" t="str">
        <f t="shared" si="1486"/>
        <v>2021-04-26</v>
      </c>
      <c r="E7326" t="str">
        <f t="shared" si="1482"/>
        <v>Night</v>
      </c>
      <c r="F7326" t="str">
        <f t="shared" si="1483"/>
        <v>April</v>
      </c>
      <c r="G7326" t="str">
        <f t="shared" si="1487"/>
        <v>Monday</v>
      </c>
      <c r="H7326" t="str">
        <f t="shared" si="1488"/>
        <v>Weekday</v>
      </c>
      <c r="I7326" s="3" t="s">
        <v>37692</v>
      </c>
      <c r="J7326" s="3">
        <f t="shared" si="1489"/>
        <v>1</v>
      </c>
      <c r="K7326" s="3" t="s">
        <v>16</v>
      </c>
      <c r="L7326" s="3" t="s">
        <v>1021</v>
      </c>
      <c r="M7326" s="3">
        <v>235549</v>
      </c>
      <c r="N7326" t="s">
        <v>37693</v>
      </c>
      <c r="O7326" s="3">
        <f t="shared" si="1490"/>
        <v>15</v>
      </c>
      <c r="P7326" s="3" t="s">
        <v>37694</v>
      </c>
      <c r="Q7326" s="3" t="s">
        <v>37695</v>
      </c>
      <c r="R7326" s="3" t="s">
        <v>37696</v>
      </c>
      <c r="S7326" s="3">
        <f t="shared" si="1491"/>
        <v>4.2465729165996891E-2</v>
      </c>
      <c r="T7326" s="3" t="s">
        <v>22</v>
      </c>
      <c r="U7326" s="3">
        <v>5</v>
      </c>
      <c r="V7326" s="3">
        <v>493</v>
      </c>
      <c r="W7326" s="3">
        <v>90</v>
      </c>
      <c r="X7326" s="3">
        <v>0</v>
      </c>
      <c r="Y7326" s="3">
        <f t="shared" si="1492"/>
        <v>583</v>
      </c>
      <c r="Z7326" s="10">
        <f t="shared" si="1493"/>
        <v>0.18255578093306288</v>
      </c>
      <c r="AA7326">
        <f t="shared" si="1494"/>
        <v>1</v>
      </c>
      <c r="AB7326" t="str">
        <f>VLOOKUP(I7326,SourceData!$A$1:$B$3751,2,FALSE)</f>
        <v>Snapchat</v>
      </c>
    </row>
    <row r="7327" spans="1:28" x14ac:dyDescent="0.3">
      <c r="A7327" s="3" t="s">
        <v>37697</v>
      </c>
      <c r="B7327" s="3" t="str">
        <f t="shared" si="1484"/>
        <v>2021-04-26 22:16:53.183</v>
      </c>
      <c r="C7327" s="3">
        <f t="shared" si="1485"/>
        <v>22</v>
      </c>
      <c r="D7327" s="11" t="str">
        <f t="shared" si="1486"/>
        <v>2021-04-26</v>
      </c>
      <c r="E7327" t="str">
        <f t="shared" si="1482"/>
        <v>Night</v>
      </c>
      <c r="F7327" t="str">
        <f t="shared" si="1483"/>
        <v>April</v>
      </c>
      <c r="G7327" t="str">
        <f t="shared" si="1487"/>
        <v>Monday</v>
      </c>
      <c r="H7327" t="str">
        <f t="shared" si="1488"/>
        <v>Weekday</v>
      </c>
      <c r="I7327" s="3" t="s">
        <v>37698</v>
      </c>
      <c r="J7327" s="3">
        <f t="shared" si="1489"/>
        <v>1</v>
      </c>
      <c r="K7327" s="3" t="s">
        <v>16</v>
      </c>
      <c r="L7327" s="3" t="s">
        <v>16</v>
      </c>
      <c r="M7327" s="3">
        <v>235524</v>
      </c>
      <c r="N7327" t="s">
        <v>37699</v>
      </c>
      <c r="O7327" s="3">
        <f t="shared" si="1490"/>
        <v>3</v>
      </c>
      <c r="P7327" s="3" t="s">
        <v>37700</v>
      </c>
      <c r="Q7327" s="3" t="s">
        <v>37701</v>
      </c>
      <c r="R7327" s="3" t="s">
        <v>37702</v>
      </c>
      <c r="S7327" s="3">
        <f t="shared" si="1491"/>
        <v>6.060833329684101E-3</v>
      </c>
      <c r="T7327" s="3" t="s">
        <v>22</v>
      </c>
      <c r="U7327" s="3">
        <v>4</v>
      </c>
      <c r="V7327" s="3">
        <v>200</v>
      </c>
      <c r="W7327" s="3">
        <v>0</v>
      </c>
      <c r="X7327" s="3">
        <v>0</v>
      </c>
      <c r="Y7327" s="3">
        <f t="shared" si="1492"/>
        <v>200</v>
      </c>
      <c r="Z7327" s="10">
        <f t="shared" si="1493"/>
        <v>0</v>
      </c>
      <c r="AA7327">
        <f t="shared" si="1494"/>
        <v>1</v>
      </c>
      <c r="AB7327" t="str">
        <f>VLOOKUP(I7327,SourceData!$A$1:$B$3751,2,FALSE)</f>
        <v>Google</v>
      </c>
    </row>
    <row r="7328" spans="1:28" x14ac:dyDescent="0.3">
      <c r="A7328" s="3" t="s">
        <v>37703</v>
      </c>
      <c r="B7328" s="3" t="str">
        <f t="shared" si="1484"/>
        <v>2021-04-28 20:19:32.185</v>
      </c>
      <c r="C7328" s="3">
        <f t="shared" si="1485"/>
        <v>20</v>
      </c>
      <c r="D7328" s="11" t="str">
        <f t="shared" si="1486"/>
        <v>2021-04-28</v>
      </c>
      <c r="E7328" t="str">
        <f t="shared" si="1482"/>
        <v>Night</v>
      </c>
      <c r="F7328" t="str">
        <f t="shared" si="1483"/>
        <v>April</v>
      </c>
      <c r="G7328" t="str">
        <f t="shared" si="1487"/>
        <v>Wednesday</v>
      </c>
      <c r="H7328" t="str">
        <f t="shared" si="1488"/>
        <v>Weekday</v>
      </c>
      <c r="I7328" s="3" t="s">
        <v>37698</v>
      </c>
      <c r="J7328" s="3">
        <f t="shared" si="1489"/>
        <v>1</v>
      </c>
      <c r="K7328" s="3" t="s">
        <v>16</v>
      </c>
      <c r="L7328" s="3" t="s">
        <v>16</v>
      </c>
      <c r="M7328" s="3">
        <v>236801</v>
      </c>
      <c r="N7328" t="s">
        <v>24320</v>
      </c>
      <c r="O7328" s="3">
        <f t="shared" si="1490"/>
        <v>3</v>
      </c>
      <c r="P7328" s="3" t="s">
        <v>37704</v>
      </c>
      <c r="Q7328" s="3" t="s">
        <v>37705</v>
      </c>
      <c r="R7328" s="3" t="s">
        <v>37706</v>
      </c>
      <c r="S7328" s="3">
        <f t="shared" si="1491"/>
        <v>1.5405393518449273E-2</v>
      </c>
      <c r="T7328" s="3" t="s">
        <v>22</v>
      </c>
      <c r="U7328" s="3">
        <v>5</v>
      </c>
      <c r="V7328" s="3">
        <v>70</v>
      </c>
      <c r="W7328" s="3">
        <v>25</v>
      </c>
      <c r="X7328" s="3">
        <v>0</v>
      </c>
      <c r="Y7328" s="3">
        <f t="shared" si="1492"/>
        <v>95</v>
      </c>
      <c r="Z7328" s="10">
        <f t="shared" si="1493"/>
        <v>0.35714285714285715</v>
      </c>
      <c r="AA7328">
        <f t="shared" si="1494"/>
        <v>1</v>
      </c>
      <c r="AB7328" t="str">
        <f>VLOOKUP(I7328,SourceData!$A$1:$B$3751,2,FALSE)</f>
        <v>Google</v>
      </c>
    </row>
    <row r="7329" spans="1:28" x14ac:dyDescent="0.3">
      <c r="A7329" s="3" t="s">
        <v>37707</v>
      </c>
      <c r="B7329" s="3" t="str">
        <f t="shared" si="1484"/>
        <v>2021-04-29 19:39:23.270</v>
      </c>
      <c r="C7329" s="3">
        <f t="shared" si="1485"/>
        <v>19</v>
      </c>
      <c r="D7329" s="11" t="str">
        <f t="shared" si="1486"/>
        <v>2021-04-29</v>
      </c>
      <c r="E7329" t="str">
        <f t="shared" si="1482"/>
        <v>Evening</v>
      </c>
      <c r="F7329" t="str">
        <f t="shared" si="1483"/>
        <v>April</v>
      </c>
      <c r="G7329" t="str">
        <f t="shared" si="1487"/>
        <v>Thursday</v>
      </c>
      <c r="H7329" t="str">
        <f t="shared" si="1488"/>
        <v>Weekday</v>
      </c>
      <c r="I7329" s="3" t="s">
        <v>37698</v>
      </c>
      <c r="J7329" s="3">
        <f t="shared" si="1489"/>
        <v>1</v>
      </c>
      <c r="K7329" s="3" t="s">
        <v>16</v>
      </c>
      <c r="L7329" s="3" t="s">
        <v>16</v>
      </c>
      <c r="M7329" s="3">
        <v>237513</v>
      </c>
      <c r="N7329" t="s">
        <v>37708</v>
      </c>
      <c r="O7329" s="3">
        <f t="shared" si="1490"/>
        <v>3</v>
      </c>
      <c r="P7329" s="3" t="s">
        <v>37709</v>
      </c>
      <c r="Q7329" s="3" t="s">
        <v>37710</v>
      </c>
      <c r="R7329" s="3" t="s">
        <v>37711</v>
      </c>
      <c r="S7329" s="3">
        <f t="shared" si="1491"/>
        <v>2.7523206023033708E-2</v>
      </c>
      <c r="T7329" s="3" t="s">
        <v>22</v>
      </c>
      <c r="U7329" s="3">
        <v>5</v>
      </c>
      <c r="V7329" s="3">
        <v>300</v>
      </c>
      <c r="W7329" s="3">
        <v>25</v>
      </c>
      <c r="X7329" s="3">
        <v>0</v>
      </c>
      <c r="Y7329" s="3">
        <f t="shared" si="1492"/>
        <v>325</v>
      </c>
      <c r="Z7329" s="10">
        <f t="shared" si="1493"/>
        <v>8.3333333333333329E-2</v>
      </c>
      <c r="AA7329">
        <f t="shared" si="1494"/>
        <v>1</v>
      </c>
      <c r="AB7329" t="str">
        <f>VLOOKUP(I7329,SourceData!$A$1:$B$3751,2,FALSE)</f>
        <v>Google</v>
      </c>
    </row>
    <row r="7330" spans="1:28" x14ac:dyDescent="0.3">
      <c r="A7330" s="3" t="s">
        <v>37712</v>
      </c>
      <c r="B7330" s="3" t="str">
        <f t="shared" si="1484"/>
        <v>2021-05-02 20:11:27.914</v>
      </c>
      <c r="C7330" s="3">
        <f t="shared" si="1485"/>
        <v>20</v>
      </c>
      <c r="D7330" s="11" t="str">
        <f t="shared" si="1486"/>
        <v>2021-05-02</v>
      </c>
      <c r="E7330" t="str">
        <f t="shared" si="1482"/>
        <v>Night</v>
      </c>
      <c r="F7330" t="str">
        <f t="shared" si="1483"/>
        <v>May</v>
      </c>
      <c r="G7330" t="str">
        <f t="shared" si="1487"/>
        <v>Sunday</v>
      </c>
      <c r="H7330" t="str">
        <f t="shared" si="1488"/>
        <v>Weekend</v>
      </c>
      <c r="I7330" s="3" t="s">
        <v>37698</v>
      </c>
      <c r="J7330" s="3">
        <f t="shared" si="1489"/>
        <v>1</v>
      </c>
      <c r="K7330" s="3" t="s">
        <v>16</v>
      </c>
      <c r="L7330" s="3" t="s">
        <v>16</v>
      </c>
      <c r="M7330" s="3">
        <v>239414</v>
      </c>
      <c r="N7330" t="s">
        <v>37713</v>
      </c>
      <c r="O7330" s="3">
        <f t="shared" si="1490"/>
        <v>5</v>
      </c>
      <c r="P7330" s="3" t="s">
        <v>37714</v>
      </c>
      <c r="Q7330" s="3" t="s">
        <v>37715</v>
      </c>
      <c r="R7330" s="3" t="s">
        <v>37716</v>
      </c>
      <c r="S7330" s="3">
        <f t="shared" si="1491"/>
        <v>3.286523148562992E-2</v>
      </c>
      <c r="T7330" s="3" t="s">
        <v>22</v>
      </c>
      <c r="U7330" s="3">
        <v>5</v>
      </c>
      <c r="V7330" s="3">
        <v>226</v>
      </c>
      <c r="W7330" s="3">
        <v>25</v>
      </c>
      <c r="X7330" s="3">
        <v>0</v>
      </c>
      <c r="Y7330" s="3">
        <f t="shared" si="1492"/>
        <v>251</v>
      </c>
      <c r="Z7330" s="10">
        <f t="shared" si="1493"/>
        <v>0.11061946902654868</v>
      </c>
      <c r="AA7330">
        <f t="shared" si="1494"/>
        <v>1</v>
      </c>
      <c r="AB7330" t="str">
        <f>VLOOKUP(I7330,SourceData!$A$1:$B$3751,2,FALSE)</f>
        <v>Google</v>
      </c>
    </row>
    <row r="7331" spans="1:28" x14ac:dyDescent="0.3">
      <c r="A7331" s="3" t="s">
        <v>37717</v>
      </c>
      <c r="B7331" s="3" t="str">
        <f t="shared" si="1484"/>
        <v>2021-05-05 13:33:06.071</v>
      </c>
      <c r="C7331" s="3">
        <f t="shared" si="1485"/>
        <v>13</v>
      </c>
      <c r="D7331" s="11" t="str">
        <f t="shared" si="1486"/>
        <v>2021-05-05</v>
      </c>
      <c r="E7331" t="str">
        <f t="shared" si="1482"/>
        <v>Afternoon</v>
      </c>
      <c r="F7331" t="str">
        <f t="shared" si="1483"/>
        <v>May</v>
      </c>
      <c r="G7331" t="str">
        <f t="shared" si="1487"/>
        <v>Wednesday</v>
      </c>
      <c r="H7331" t="str">
        <f t="shared" si="1488"/>
        <v>Weekday</v>
      </c>
      <c r="I7331" s="3" t="s">
        <v>37698</v>
      </c>
      <c r="J7331" s="3">
        <f t="shared" si="1489"/>
        <v>1</v>
      </c>
      <c r="K7331" s="3" t="s">
        <v>16</v>
      </c>
      <c r="L7331" s="3" t="s">
        <v>16</v>
      </c>
      <c r="M7331" s="3">
        <v>240671</v>
      </c>
      <c r="N7331" t="s">
        <v>37718</v>
      </c>
      <c r="O7331" s="3">
        <f t="shared" si="1490"/>
        <v>2</v>
      </c>
      <c r="P7331" s="3" t="s">
        <v>37719</v>
      </c>
      <c r="Q7331" s="3" t="s">
        <v>37720</v>
      </c>
      <c r="R7331" s="3" t="s">
        <v>37721</v>
      </c>
      <c r="S7331" s="3">
        <f t="shared" si="1491"/>
        <v>2.6965740740706678E-2</v>
      </c>
      <c r="T7331" s="3" t="s">
        <v>22</v>
      </c>
      <c r="U7331" s="3">
        <v>5</v>
      </c>
      <c r="V7331" s="3">
        <v>75</v>
      </c>
      <c r="W7331" s="3">
        <v>25</v>
      </c>
      <c r="X7331" s="3">
        <v>0</v>
      </c>
      <c r="Y7331" s="3">
        <f t="shared" si="1492"/>
        <v>100</v>
      </c>
      <c r="Z7331" s="10">
        <f t="shared" si="1493"/>
        <v>0.33333333333333331</v>
      </c>
      <c r="AA7331">
        <f t="shared" si="1494"/>
        <v>1</v>
      </c>
      <c r="AB7331" t="str">
        <f>VLOOKUP(I7331,SourceData!$A$1:$B$3751,2,FALSE)</f>
        <v>Google</v>
      </c>
    </row>
    <row r="7332" spans="1:28" x14ac:dyDescent="0.3">
      <c r="A7332" s="3" t="s">
        <v>37722</v>
      </c>
      <c r="B7332" s="3" t="str">
        <f t="shared" si="1484"/>
        <v>2021-05-18 16:03:26.020</v>
      </c>
      <c r="C7332" s="3">
        <f t="shared" si="1485"/>
        <v>16</v>
      </c>
      <c r="D7332" s="11" t="str">
        <f t="shared" si="1486"/>
        <v>2021-05-18</v>
      </c>
      <c r="E7332" t="str">
        <f t="shared" si="1482"/>
        <v>Afternoon</v>
      </c>
      <c r="F7332" t="str">
        <f t="shared" si="1483"/>
        <v>May</v>
      </c>
      <c r="G7332" t="str">
        <f t="shared" si="1487"/>
        <v>Tuesday</v>
      </c>
      <c r="H7332" t="str">
        <f t="shared" si="1488"/>
        <v>Weekday</v>
      </c>
      <c r="I7332" s="3" t="s">
        <v>37698</v>
      </c>
      <c r="J7332" s="3">
        <f t="shared" si="1489"/>
        <v>1</v>
      </c>
      <c r="K7332" s="3" t="s">
        <v>16</v>
      </c>
      <c r="L7332" s="3" t="s">
        <v>16</v>
      </c>
      <c r="M7332" s="3">
        <v>249668</v>
      </c>
      <c r="N7332" t="s">
        <v>37723</v>
      </c>
      <c r="O7332" s="3">
        <f t="shared" si="1490"/>
        <v>6</v>
      </c>
      <c r="P7332" s="3" t="s">
        <v>37724</v>
      </c>
      <c r="Q7332" s="3" t="s">
        <v>37725</v>
      </c>
      <c r="R7332" s="3" t="s">
        <v>37726</v>
      </c>
      <c r="S7332" s="3">
        <f t="shared" si="1491"/>
        <v>3.4398541669361293E-2</v>
      </c>
      <c r="T7332" s="3" t="s">
        <v>22</v>
      </c>
      <c r="U7332" s="3">
        <v>5</v>
      </c>
      <c r="V7332" s="3">
        <v>150</v>
      </c>
      <c r="W7332" s="3">
        <v>25</v>
      </c>
      <c r="X7332" s="3">
        <v>20</v>
      </c>
      <c r="Y7332" s="3">
        <f t="shared" si="1492"/>
        <v>155</v>
      </c>
      <c r="Z7332" s="10">
        <f t="shared" si="1493"/>
        <v>0.16666666666666666</v>
      </c>
      <c r="AA7332">
        <f t="shared" si="1494"/>
        <v>1</v>
      </c>
      <c r="AB7332" t="str">
        <f>VLOOKUP(I7332,SourceData!$A$1:$B$3751,2,FALSE)</f>
        <v>Google</v>
      </c>
    </row>
    <row r="7333" spans="1:28" x14ac:dyDescent="0.3">
      <c r="A7333" s="3" t="s">
        <v>37727</v>
      </c>
      <c r="B7333" s="3" t="str">
        <f t="shared" si="1484"/>
        <v>2021-05-19 20:53:04.539</v>
      </c>
      <c r="C7333" s="3">
        <f t="shared" si="1485"/>
        <v>20</v>
      </c>
      <c r="D7333" s="11" t="str">
        <f t="shared" si="1486"/>
        <v>2021-05-19</v>
      </c>
      <c r="E7333" t="str">
        <f t="shared" si="1482"/>
        <v>Night</v>
      </c>
      <c r="F7333" t="str">
        <f t="shared" si="1483"/>
        <v>May</v>
      </c>
      <c r="G7333" t="str">
        <f t="shared" si="1487"/>
        <v>Wednesday</v>
      </c>
      <c r="H7333" t="str">
        <f t="shared" si="1488"/>
        <v>Weekday</v>
      </c>
      <c r="I7333" s="3" t="s">
        <v>37698</v>
      </c>
      <c r="J7333" s="3">
        <f t="shared" si="1489"/>
        <v>1</v>
      </c>
      <c r="K7333" s="3" t="s">
        <v>16</v>
      </c>
      <c r="L7333" s="3" t="s">
        <v>16</v>
      </c>
      <c r="M7333" s="3">
        <v>250695</v>
      </c>
      <c r="N7333" t="s">
        <v>37728</v>
      </c>
      <c r="O7333" s="3">
        <f t="shared" si="1490"/>
        <v>6</v>
      </c>
      <c r="P7333" s="3" t="s">
        <v>37729</v>
      </c>
      <c r="Q7333" s="3" t="s">
        <v>37730</v>
      </c>
      <c r="R7333" s="3" t="s">
        <v>37731</v>
      </c>
      <c r="S7333" s="3">
        <f t="shared" si="1491"/>
        <v>2.1017187500547152E-2</v>
      </c>
      <c r="T7333" s="3" t="s">
        <v>22</v>
      </c>
      <c r="U7333" s="3">
        <v>4</v>
      </c>
      <c r="V7333" s="3">
        <v>350</v>
      </c>
      <c r="W7333" s="3">
        <v>0</v>
      </c>
      <c r="X7333" s="3">
        <v>20</v>
      </c>
      <c r="Y7333" s="3">
        <f t="shared" si="1492"/>
        <v>330</v>
      </c>
      <c r="Z7333" s="10">
        <f t="shared" si="1493"/>
        <v>0</v>
      </c>
      <c r="AA7333">
        <f t="shared" si="1494"/>
        <v>1</v>
      </c>
      <c r="AB7333" t="str">
        <f>VLOOKUP(I7333,SourceData!$A$1:$B$3751,2,FALSE)</f>
        <v>Google</v>
      </c>
    </row>
    <row r="7334" spans="1:28" x14ac:dyDescent="0.3">
      <c r="A7334" s="3" t="s">
        <v>37732</v>
      </c>
      <c r="B7334" s="3" t="str">
        <f t="shared" si="1484"/>
        <v>2021-05-20 19:39:41.513</v>
      </c>
      <c r="C7334" s="3">
        <f t="shared" si="1485"/>
        <v>19</v>
      </c>
      <c r="D7334" s="11" t="str">
        <f t="shared" si="1486"/>
        <v>2021-05-20</v>
      </c>
      <c r="E7334" t="str">
        <f t="shared" si="1482"/>
        <v>Evening</v>
      </c>
      <c r="F7334" t="str">
        <f t="shared" si="1483"/>
        <v>May</v>
      </c>
      <c r="G7334" t="str">
        <f t="shared" si="1487"/>
        <v>Thursday</v>
      </c>
      <c r="H7334" t="str">
        <f t="shared" si="1488"/>
        <v>Weekday</v>
      </c>
      <c r="I7334" s="3" t="s">
        <v>37698</v>
      </c>
      <c r="J7334" s="3">
        <f t="shared" si="1489"/>
        <v>1</v>
      </c>
      <c r="K7334" s="3" t="s">
        <v>16</v>
      </c>
      <c r="L7334" s="3" t="s">
        <v>16</v>
      </c>
      <c r="M7334" s="3">
        <v>251290</v>
      </c>
      <c r="N7334" t="s">
        <v>37733</v>
      </c>
      <c r="O7334" s="3">
        <f t="shared" si="1490"/>
        <v>3</v>
      </c>
      <c r="P7334" s="3" t="s">
        <v>37734</v>
      </c>
      <c r="Q7334" s="3" t="s">
        <v>37735</v>
      </c>
      <c r="R7334" s="3" t="s">
        <v>37736</v>
      </c>
      <c r="S7334" s="3">
        <f t="shared" si="1491"/>
        <v>2.5802407406445127E-2</v>
      </c>
      <c r="T7334" s="3" t="s">
        <v>22</v>
      </c>
      <c r="U7334" s="3">
        <v>5</v>
      </c>
      <c r="V7334" s="3">
        <v>160</v>
      </c>
      <c r="W7334" s="3">
        <v>25</v>
      </c>
      <c r="X7334" s="3">
        <v>0</v>
      </c>
      <c r="Y7334" s="3">
        <f t="shared" si="1492"/>
        <v>185</v>
      </c>
      <c r="Z7334" s="10">
        <f t="shared" si="1493"/>
        <v>0.15625</v>
      </c>
      <c r="AA7334">
        <f t="shared" si="1494"/>
        <v>1</v>
      </c>
      <c r="AB7334" t="str">
        <f>VLOOKUP(I7334,SourceData!$A$1:$B$3751,2,FALSE)</f>
        <v>Google</v>
      </c>
    </row>
    <row r="7335" spans="1:28" x14ac:dyDescent="0.3">
      <c r="A7335" s="3" t="s">
        <v>37737</v>
      </c>
      <c r="B7335" s="3" t="str">
        <f t="shared" si="1484"/>
        <v>2021-05-23 13:34:19.916</v>
      </c>
      <c r="C7335" s="3">
        <f t="shared" si="1485"/>
        <v>13</v>
      </c>
      <c r="D7335" s="11" t="str">
        <f t="shared" si="1486"/>
        <v>2021-05-23</v>
      </c>
      <c r="E7335" t="str">
        <f t="shared" si="1482"/>
        <v>Afternoon</v>
      </c>
      <c r="F7335" t="str">
        <f t="shared" si="1483"/>
        <v>May</v>
      </c>
      <c r="G7335" t="str">
        <f t="shared" si="1487"/>
        <v>Sunday</v>
      </c>
      <c r="H7335" t="str">
        <f t="shared" si="1488"/>
        <v>Weekend</v>
      </c>
      <c r="I7335" s="3" t="s">
        <v>37698</v>
      </c>
      <c r="J7335" s="3">
        <f t="shared" si="1489"/>
        <v>1</v>
      </c>
      <c r="K7335" s="3" t="s">
        <v>16</v>
      </c>
      <c r="L7335" s="3" t="s">
        <v>16</v>
      </c>
      <c r="M7335" s="3">
        <v>253093</v>
      </c>
      <c r="N7335" t="s">
        <v>37738</v>
      </c>
      <c r="O7335" s="3">
        <f t="shared" si="1490"/>
        <v>5</v>
      </c>
      <c r="P7335" s="3" t="s">
        <v>37739</v>
      </c>
      <c r="Q7335" s="3" t="s">
        <v>37740</v>
      </c>
      <c r="R7335" s="3" t="s">
        <v>37741</v>
      </c>
      <c r="S7335" s="3">
        <f t="shared" si="1491"/>
        <v>3.0232488425099291E-2</v>
      </c>
      <c r="T7335" s="3" t="s">
        <v>22</v>
      </c>
      <c r="U7335" s="3">
        <v>5</v>
      </c>
      <c r="V7335" s="3">
        <v>238</v>
      </c>
      <c r="W7335" s="3">
        <v>25</v>
      </c>
      <c r="X7335" s="3">
        <v>100</v>
      </c>
      <c r="Y7335" s="3">
        <f t="shared" si="1492"/>
        <v>163</v>
      </c>
      <c r="Z7335" s="10">
        <f t="shared" si="1493"/>
        <v>0.10504201680672269</v>
      </c>
      <c r="AA7335">
        <f t="shared" si="1494"/>
        <v>1</v>
      </c>
      <c r="AB7335" t="str">
        <f>VLOOKUP(I7335,SourceData!$A$1:$B$3751,2,FALSE)</f>
        <v>Google</v>
      </c>
    </row>
    <row r="7336" spans="1:28" x14ac:dyDescent="0.3">
      <c r="A7336" s="3" t="s">
        <v>37742</v>
      </c>
      <c r="B7336" s="3" t="str">
        <f t="shared" si="1484"/>
        <v>2021-06-13 19:29:49.136</v>
      </c>
      <c r="C7336" s="3">
        <f t="shared" si="1485"/>
        <v>19</v>
      </c>
      <c r="D7336" s="11" t="str">
        <f t="shared" si="1486"/>
        <v>2021-06-13</v>
      </c>
      <c r="E7336" t="str">
        <f t="shared" si="1482"/>
        <v>Evening</v>
      </c>
      <c r="F7336" t="str">
        <f t="shared" si="1483"/>
        <v>June</v>
      </c>
      <c r="G7336" t="str">
        <f t="shared" si="1487"/>
        <v>Sunday</v>
      </c>
      <c r="H7336" t="str">
        <f t="shared" si="1488"/>
        <v>Weekend</v>
      </c>
      <c r="I7336" s="3" t="s">
        <v>37698</v>
      </c>
      <c r="J7336" s="3">
        <f t="shared" si="1489"/>
        <v>1</v>
      </c>
      <c r="K7336" s="3" t="s">
        <v>16</v>
      </c>
      <c r="L7336" s="3" t="s">
        <v>16</v>
      </c>
      <c r="M7336" s="3">
        <v>270184</v>
      </c>
      <c r="N7336" t="s">
        <v>37743</v>
      </c>
      <c r="O7336" s="3">
        <f t="shared" si="1490"/>
        <v>3</v>
      </c>
      <c r="P7336" s="3" t="s">
        <v>37744</v>
      </c>
      <c r="Q7336" s="3" t="s">
        <v>37745</v>
      </c>
      <c r="R7336" s="3" t="s">
        <v>37746</v>
      </c>
      <c r="S7336" s="3">
        <f t="shared" si="1491"/>
        <v>6.025717593729496E-3</v>
      </c>
      <c r="T7336" s="3" t="s">
        <v>22</v>
      </c>
      <c r="U7336" s="3">
        <v>5</v>
      </c>
      <c r="V7336" s="3">
        <v>110</v>
      </c>
      <c r="W7336" s="3">
        <v>25</v>
      </c>
      <c r="X7336" s="3">
        <v>5</v>
      </c>
      <c r="Y7336" s="3">
        <f t="shared" si="1492"/>
        <v>130</v>
      </c>
      <c r="Z7336" s="10">
        <f t="shared" si="1493"/>
        <v>0.22727272727272727</v>
      </c>
      <c r="AA7336">
        <f t="shared" si="1494"/>
        <v>1</v>
      </c>
      <c r="AB7336" t="str">
        <f>VLOOKUP(I7336,SourceData!$A$1:$B$3751,2,FALSE)</f>
        <v>Google</v>
      </c>
    </row>
    <row r="7337" spans="1:28" x14ac:dyDescent="0.3">
      <c r="A7337" s="3" t="s">
        <v>37747</v>
      </c>
      <c r="B7337" s="3" t="str">
        <f t="shared" si="1484"/>
        <v>2021-07-03 21:10:50.233</v>
      </c>
      <c r="C7337" s="3">
        <f t="shared" si="1485"/>
        <v>21</v>
      </c>
      <c r="D7337" s="11" t="str">
        <f t="shared" si="1486"/>
        <v>2021-07-03</v>
      </c>
      <c r="E7337" t="str">
        <f t="shared" si="1482"/>
        <v>Night</v>
      </c>
      <c r="F7337" t="str">
        <f t="shared" si="1483"/>
        <v>July</v>
      </c>
      <c r="G7337" t="str">
        <f t="shared" si="1487"/>
        <v>Saturday</v>
      </c>
      <c r="H7337" t="str">
        <f t="shared" si="1488"/>
        <v>Weekend</v>
      </c>
      <c r="I7337" s="3" t="s">
        <v>37698</v>
      </c>
      <c r="J7337" s="3">
        <f t="shared" si="1489"/>
        <v>1</v>
      </c>
      <c r="K7337" s="3" t="s">
        <v>16</v>
      </c>
      <c r="L7337" s="3" t="s">
        <v>16</v>
      </c>
      <c r="M7337" s="3">
        <v>286222</v>
      </c>
      <c r="N7337" t="s">
        <v>37748</v>
      </c>
      <c r="O7337" s="3">
        <f t="shared" si="1490"/>
        <v>8</v>
      </c>
      <c r="P7337" s="3" t="s">
        <v>37749</v>
      </c>
      <c r="Q7337" s="3" t="s">
        <v>37750</v>
      </c>
      <c r="R7337" s="3" t="s">
        <v>37751</v>
      </c>
      <c r="S7337" s="3">
        <f t="shared" si="1491"/>
        <v>2.6555300923064351E-2</v>
      </c>
      <c r="T7337" s="3" t="s">
        <v>22</v>
      </c>
      <c r="U7337" s="3"/>
      <c r="V7337" s="3">
        <v>260</v>
      </c>
      <c r="W7337" s="3">
        <v>25</v>
      </c>
      <c r="X7337" s="3">
        <v>24</v>
      </c>
      <c r="Y7337" s="3">
        <f t="shared" si="1492"/>
        <v>261</v>
      </c>
      <c r="Z7337" s="10">
        <f t="shared" si="1493"/>
        <v>9.6153846153846159E-2</v>
      </c>
      <c r="AA7337">
        <f t="shared" si="1494"/>
        <v>1</v>
      </c>
      <c r="AB7337" t="str">
        <f>VLOOKUP(I7337,SourceData!$A$1:$B$3751,2,FALSE)</f>
        <v>Google</v>
      </c>
    </row>
    <row r="7338" spans="1:28" x14ac:dyDescent="0.3">
      <c r="A7338" s="3" t="s">
        <v>37752</v>
      </c>
      <c r="B7338" s="3" t="str">
        <f t="shared" si="1484"/>
        <v>2021-04-26 22:16:16.183</v>
      </c>
      <c r="C7338" s="3">
        <f t="shared" si="1485"/>
        <v>22</v>
      </c>
      <c r="D7338" s="11" t="str">
        <f t="shared" si="1486"/>
        <v>2021-04-26</v>
      </c>
      <c r="E7338" t="str">
        <f t="shared" si="1482"/>
        <v>Night</v>
      </c>
      <c r="F7338" t="str">
        <f t="shared" si="1483"/>
        <v>April</v>
      </c>
      <c r="G7338" t="str">
        <f t="shared" si="1487"/>
        <v>Monday</v>
      </c>
      <c r="H7338" t="str">
        <f t="shared" si="1488"/>
        <v>Weekday</v>
      </c>
      <c r="I7338" s="3" t="s">
        <v>37753</v>
      </c>
      <c r="J7338" s="3">
        <f t="shared" si="1489"/>
        <v>1</v>
      </c>
      <c r="K7338" s="3" t="s">
        <v>16</v>
      </c>
      <c r="L7338" s="3" t="s">
        <v>213</v>
      </c>
      <c r="M7338" s="3">
        <v>235522</v>
      </c>
      <c r="N7338" t="s">
        <v>3251</v>
      </c>
      <c r="O7338" s="3">
        <f t="shared" si="1490"/>
        <v>1</v>
      </c>
      <c r="P7338" s="3" t="s">
        <v>37754</v>
      </c>
      <c r="Q7338" s="3" t="s">
        <v>37755</v>
      </c>
      <c r="R7338" s="3" t="s">
        <v>37756</v>
      </c>
      <c r="S7338" s="3">
        <f t="shared" si="1491"/>
        <v>1.7332280091068242E-2</v>
      </c>
      <c r="T7338" s="3" t="s">
        <v>22</v>
      </c>
      <c r="U7338" s="3">
        <v>5</v>
      </c>
      <c r="V7338" s="3">
        <v>165</v>
      </c>
      <c r="W7338" s="3">
        <v>90</v>
      </c>
      <c r="X7338" s="3">
        <v>0</v>
      </c>
      <c r="Y7338" s="3">
        <f t="shared" si="1492"/>
        <v>255</v>
      </c>
      <c r="Z7338" s="10">
        <f t="shared" si="1493"/>
        <v>0.54545454545454541</v>
      </c>
      <c r="AA7338">
        <f t="shared" si="1494"/>
        <v>1</v>
      </c>
      <c r="AB7338" t="str">
        <f>VLOOKUP(I7338,SourceData!$A$1:$B$3751,2,FALSE)</f>
        <v>Organic</v>
      </c>
    </row>
    <row r="7339" spans="1:28" x14ac:dyDescent="0.3">
      <c r="A7339" s="3" t="s">
        <v>37757</v>
      </c>
      <c r="B7339" s="3" t="str">
        <f t="shared" si="1484"/>
        <v>2021-06-03 21:02:05.744</v>
      </c>
      <c r="C7339" s="3">
        <f t="shared" si="1485"/>
        <v>21</v>
      </c>
      <c r="D7339" s="11" t="str">
        <f t="shared" si="1486"/>
        <v>2021-06-03</v>
      </c>
      <c r="E7339" t="str">
        <f t="shared" si="1482"/>
        <v>Night</v>
      </c>
      <c r="F7339" t="str">
        <f t="shared" si="1483"/>
        <v>June</v>
      </c>
      <c r="G7339" t="str">
        <f t="shared" si="1487"/>
        <v>Thursday</v>
      </c>
      <c r="H7339" t="str">
        <f t="shared" si="1488"/>
        <v>Weekday</v>
      </c>
      <c r="I7339" s="3" t="s">
        <v>37753</v>
      </c>
      <c r="J7339" s="3">
        <f t="shared" si="1489"/>
        <v>1</v>
      </c>
      <c r="K7339" s="3" t="s">
        <v>16</v>
      </c>
      <c r="L7339" s="3" t="s">
        <v>213</v>
      </c>
      <c r="M7339" s="3">
        <v>262241</v>
      </c>
      <c r="N7339" t="s">
        <v>37758</v>
      </c>
      <c r="O7339" s="3">
        <f t="shared" si="1490"/>
        <v>7</v>
      </c>
      <c r="P7339" s="3" t="s">
        <v>37759</v>
      </c>
      <c r="Q7339" s="3" t="s">
        <v>37760</v>
      </c>
      <c r="R7339" s="3" t="s">
        <v>37761</v>
      </c>
      <c r="S7339" s="3">
        <f t="shared" si="1491"/>
        <v>3.1719768514449243E-2</v>
      </c>
      <c r="T7339" s="3" t="s">
        <v>22</v>
      </c>
      <c r="U7339" s="3">
        <v>5</v>
      </c>
      <c r="V7339" s="3">
        <v>346</v>
      </c>
      <c r="W7339" s="3">
        <v>0</v>
      </c>
      <c r="X7339" s="3">
        <v>10</v>
      </c>
      <c r="Y7339" s="3">
        <f t="shared" si="1492"/>
        <v>336</v>
      </c>
      <c r="Z7339" s="10">
        <f t="shared" si="1493"/>
        <v>0</v>
      </c>
      <c r="AA7339">
        <f t="shared" si="1494"/>
        <v>1</v>
      </c>
      <c r="AB7339" t="str">
        <f>VLOOKUP(I7339,SourceData!$A$1:$B$3751,2,FALSE)</f>
        <v>Organic</v>
      </c>
    </row>
    <row r="7340" spans="1:28" x14ac:dyDescent="0.3">
      <c r="A7340" s="3" t="s">
        <v>37762</v>
      </c>
      <c r="B7340" s="3" t="str">
        <f t="shared" si="1484"/>
        <v>2021-04-26 21:48:56.152</v>
      </c>
      <c r="C7340" s="3">
        <f t="shared" si="1485"/>
        <v>21</v>
      </c>
      <c r="D7340" s="11" t="str">
        <f t="shared" si="1486"/>
        <v>2021-04-26</v>
      </c>
      <c r="E7340" t="str">
        <f t="shared" si="1482"/>
        <v>Night</v>
      </c>
      <c r="F7340" t="str">
        <f t="shared" si="1483"/>
        <v>April</v>
      </c>
      <c r="G7340" t="str">
        <f t="shared" si="1487"/>
        <v>Monday</v>
      </c>
      <c r="H7340" t="str">
        <f t="shared" si="1488"/>
        <v>Weekday</v>
      </c>
      <c r="I7340" s="3" t="s">
        <v>37763</v>
      </c>
      <c r="J7340" s="3">
        <f t="shared" si="1489"/>
        <v>1</v>
      </c>
      <c r="K7340" s="3" t="s">
        <v>16</v>
      </c>
      <c r="L7340" s="3" t="s">
        <v>125</v>
      </c>
      <c r="M7340" s="3">
        <v>235498</v>
      </c>
      <c r="N7340" t="s">
        <v>37764</v>
      </c>
      <c r="O7340" s="3">
        <f t="shared" si="1490"/>
        <v>7</v>
      </c>
      <c r="P7340" s="3" t="s">
        <v>37765</v>
      </c>
      <c r="Q7340" s="3" t="s">
        <v>37766</v>
      </c>
      <c r="R7340" s="3" t="s">
        <v>37767</v>
      </c>
      <c r="S7340" s="3">
        <f t="shared" si="1491"/>
        <v>3.5870185187377501E-2</v>
      </c>
      <c r="T7340" s="3" t="s">
        <v>22</v>
      </c>
      <c r="U7340" s="3">
        <v>5</v>
      </c>
      <c r="V7340" s="3">
        <v>394</v>
      </c>
      <c r="W7340" s="3">
        <v>90</v>
      </c>
      <c r="X7340" s="3">
        <v>9</v>
      </c>
      <c r="Y7340" s="3">
        <f t="shared" si="1492"/>
        <v>475</v>
      </c>
      <c r="Z7340" s="10">
        <f t="shared" si="1493"/>
        <v>0.22842639593908629</v>
      </c>
      <c r="AA7340">
        <f t="shared" si="1494"/>
        <v>1</v>
      </c>
      <c r="AB7340" t="str">
        <f>VLOOKUP(I7340,SourceData!$A$1:$B$3751,2,FALSE)</f>
        <v>Snapchat</v>
      </c>
    </row>
    <row r="7341" spans="1:28" x14ac:dyDescent="0.3">
      <c r="A7341" s="3" t="s">
        <v>37768</v>
      </c>
      <c r="B7341" s="3" t="str">
        <f t="shared" si="1484"/>
        <v>2021-04-26 21:44:21.966</v>
      </c>
      <c r="C7341" s="3">
        <f t="shared" si="1485"/>
        <v>21</v>
      </c>
      <c r="D7341" s="11" t="str">
        <f t="shared" si="1486"/>
        <v>2021-04-26</v>
      </c>
      <c r="E7341" t="str">
        <f t="shared" si="1482"/>
        <v>Night</v>
      </c>
      <c r="F7341" t="str">
        <f t="shared" si="1483"/>
        <v>April</v>
      </c>
      <c r="G7341" t="str">
        <f t="shared" si="1487"/>
        <v>Monday</v>
      </c>
      <c r="H7341" t="str">
        <f t="shared" si="1488"/>
        <v>Weekday</v>
      </c>
      <c r="I7341" s="3" t="s">
        <v>37769</v>
      </c>
      <c r="J7341" s="3">
        <f t="shared" si="1489"/>
        <v>1</v>
      </c>
      <c r="K7341" s="3" t="s">
        <v>16</v>
      </c>
      <c r="L7341" s="3" t="s">
        <v>32</v>
      </c>
      <c r="M7341" s="3">
        <v>235488</v>
      </c>
      <c r="N7341" t="s">
        <v>37770</v>
      </c>
      <c r="O7341" s="3">
        <f t="shared" si="1490"/>
        <v>4</v>
      </c>
      <c r="P7341" s="3" t="s">
        <v>37771</v>
      </c>
      <c r="Q7341" s="3" t="s">
        <v>37772</v>
      </c>
      <c r="R7341" s="3" t="s">
        <v>37773</v>
      </c>
      <c r="S7341" s="3">
        <f t="shared" si="1491"/>
        <v>7.5916666683042422E-3</v>
      </c>
      <c r="T7341" s="3" t="s">
        <v>22</v>
      </c>
      <c r="U7341" s="3">
        <v>5</v>
      </c>
      <c r="V7341" s="3">
        <v>420</v>
      </c>
      <c r="W7341" s="3">
        <v>37</v>
      </c>
      <c r="X7341" s="3">
        <v>0</v>
      </c>
      <c r="Y7341" s="3">
        <f t="shared" si="1492"/>
        <v>457</v>
      </c>
      <c r="Z7341" s="10">
        <f t="shared" si="1493"/>
        <v>8.8095238095238101E-2</v>
      </c>
      <c r="AA7341">
        <f t="shared" si="1494"/>
        <v>1</v>
      </c>
      <c r="AB7341" t="str">
        <f>VLOOKUP(I7341,SourceData!$A$1:$B$3751,2,FALSE)</f>
        <v>Facebook</v>
      </c>
    </row>
    <row r="7342" spans="1:28" x14ac:dyDescent="0.3">
      <c r="A7342" s="3" t="s">
        <v>37774</v>
      </c>
      <c r="B7342" s="3" t="str">
        <f t="shared" si="1484"/>
        <v>2021-05-01 22:08:20.234</v>
      </c>
      <c r="C7342" s="3">
        <f t="shared" si="1485"/>
        <v>22</v>
      </c>
      <c r="D7342" s="11" t="str">
        <f t="shared" si="1486"/>
        <v>2021-05-01</v>
      </c>
      <c r="E7342" t="str">
        <f t="shared" si="1482"/>
        <v>Night</v>
      </c>
      <c r="F7342" t="str">
        <f t="shared" si="1483"/>
        <v>May</v>
      </c>
      <c r="G7342" t="str">
        <f t="shared" si="1487"/>
        <v>Saturday</v>
      </c>
      <c r="H7342" t="str">
        <f t="shared" si="1488"/>
        <v>Weekend</v>
      </c>
      <c r="I7342" s="3" t="s">
        <v>37769</v>
      </c>
      <c r="J7342" s="3">
        <f t="shared" si="1489"/>
        <v>1</v>
      </c>
      <c r="K7342" s="3" t="s">
        <v>16</v>
      </c>
      <c r="L7342" s="3" t="s">
        <v>16</v>
      </c>
      <c r="M7342" s="3">
        <v>238830</v>
      </c>
      <c r="N7342" t="s">
        <v>37775</v>
      </c>
      <c r="O7342" s="3">
        <f t="shared" si="1490"/>
        <v>1</v>
      </c>
      <c r="P7342" s="3" t="s">
        <v>37776</v>
      </c>
      <c r="Q7342" s="3" t="s">
        <v>37777</v>
      </c>
      <c r="R7342" s="3" t="s">
        <v>37778</v>
      </c>
      <c r="S7342" s="3">
        <f t="shared" si="1491"/>
        <v>7.3225694432039745E-3</v>
      </c>
      <c r="T7342" s="3" t="s">
        <v>22</v>
      </c>
      <c r="U7342" s="3"/>
      <c r="V7342" s="3">
        <v>380</v>
      </c>
      <c r="W7342" s="3">
        <v>25</v>
      </c>
      <c r="X7342" s="3">
        <v>0</v>
      </c>
      <c r="Y7342" s="3">
        <f t="shared" si="1492"/>
        <v>405</v>
      </c>
      <c r="Z7342" s="10">
        <f t="shared" si="1493"/>
        <v>6.5789473684210523E-2</v>
      </c>
      <c r="AA7342">
        <f t="shared" si="1494"/>
        <v>1</v>
      </c>
      <c r="AB7342" t="str">
        <f>VLOOKUP(I7342,SourceData!$A$1:$B$3751,2,FALSE)</f>
        <v>Facebook</v>
      </c>
    </row>
    <row r="7343" spans="1:28" x14ac:dyDescent="0.3">
      <c r="A7343" s="3" t="s">
        <v>37779</v>
      </c>
      <c r="B7343" s="3" t="str">
        <f t="shared" si="1484"/>
        <v>2021-05-28 20:33:30.599</v>
      </c>
      <c r="C7343" s="3">
        <f t="shared" si="1485"/>
        <v>20</v>
      </c>
      <c r="D7343" s="11" t="str">
        <f t="shared" si="1486"/>
        <v>2021-05-28</v>
      </c>
      <c r="E7343" t="str">
        <f t="shared" si="1482"/>
        <v>Night</v>
      </c>
      <c r="F7343" t="str">
        <f t="shared" si="1483"/>
        <v>May</v>
      </c>
      <c r="G7343" t="str">
        <f t="shared" si="1487"/>
        <v>Friday</v>
      </c>
      <c r="H7343" t="str">
        <f t="shared" si="1488"/>
        <v>Weekday</v>
      </c>
      <c r="I7343" s="3" t="s">
        <v>37769</v>
      </c>
      <c r="J7343" s="3">
        <f t="shared" si="1489"/>
        <v>1</v>
      </c>
      <c r="K7343" s="3" t="s">
        <v>16</v>
      </c>
      <c r="L7343" s="3" t="s">
        <v>32</v>
      </c>
      <c r="M7343" s="3">
        <v>257323</v>
      </c>
      <c r="N7343" t="s">
        <v>37780</v>
      </c>
      <c r="O7343" s="3">
        <f t="shared" si="1490"/>
        <v>5</v>
      </c>
      <c r="P7343" s="3" t="s">
        <v>37781</v>
      </c>
      <c r="Q7343" s="3" t="s">
        <v>37782</v>
      </c>
      <c r="R7343" s="3" t="s">
        <v>37783</v>
      </c>
      <c r="S7343" s="3">
        <f t="shared" si="1491"/>
        <v>1.9434432870184537E-2</v>
      </c>
      <c r="T7343" s="3" t="s">
        <v>22</v>
      </c>
      <c r="U7343" s="3">
        <v>5</v>
      </c>
      <c r="V7343" s="3">
        <v>258</v>
      </c>
      <c r="W7343" s="3">
        <v>25</v>
      </c>
      <c r="X7343" s="3">
        <v>69</v>
      </c>
      <c r="Y7343" s="3">
        <f t="shared" si="1492"/>
        <v>214</v>
      </c>
      <c r="Z7343" s="10">
        <f t="shared" si="1493"/>
        <v>9.6899224806201556E-2</v>
      </c>
      <c r="AA7343">
        <f t="shared" si="1494"/>
        <v>1</v>
      </c>
      <c r="AB7343" t="str">
        <f>VLOOKUP(I7343,SourceData!$A$1:$B$3751,2,FALSE)</f>
        <v>Facebook</v>
      </c>
    </row>
    <row r="7344" spans="1:28" x14ac:dyDescent="0.3">
      <c r="A7344" s="3" t="s">
        <v>37784</v>
      </c>
      <c r="B7344" s="3" t="str">
        <f t="shared" si="1484"/>
        <v>2021-06-14 13:02:36.674</v>
      </c>
      <c r="C7344" s="3">
        <f t="shared" si="1485"/>
        <v>13</v>
      </c>
      <c r="D7344" s="11" t="str">
        <f t="shared" si="1486"/>
        <v>2021-06-14</v>
      </c>
      <c r="E7344" t="str">
        <f t="shared" si="1482"/>
        <v>Afternoon</v>
      </c>
      <c r="F7344" t="str">
        <f t="shared" si="1483"/>
        <v>June</v>
      </c>
      <c r="G7344" t="str">
        <f t="shared" si="1487"/>
        <v>Monday</v>
      </c>
      <c r="H7344" t="str">
        <f t="shared" si="1488"/>
        <v>Weekday</v>
      </c>
      <c r="I7344" s="3" t="s">
        <v>37769</v>
      </c>
      <c r="J7344" s="3">
        <f t="shared" si="1489"/>
        <v>1</v>
      </c>
      <c r="K7344" s="3" t="s">
        <v>16</v>
      </c>
      <c r="L7344" s="3" t="s">
        <v>32</v>
      </c>
      <c r="M7344" s="3">
        <v>270577</v>
      </c>
      <c r="N7344" t="s">
        <v>37785</v>
      </c>
      <c r="O7344" s="3">
        <f t="shared" si="1490"/>
        <v>6</v>
      </c>
      <c r="P7344" s="3" t="s">
        <v>37786</v>
      </c>
      <c r="Q7344" s="3" t="s">
        <v>37787</v>
      </c>
      <c r="R7344" s="3" t="s">
        <v>37788</v>
      </c>
      <c r="S7344" s="3">
        <f t="shared" si="1491"/>
        <v>1.01576736124116E-2</v>
      </c>
      <c r="T7344" s="3" t="s">
        <v>22</v>
      </c>
      <c r="U7344" s="3"/>
      <c r="V7344" s="3">
        <v>155</v>
      </c>
      <c r="W7344" s="3">
        <v>25</v>
      </c>
      <c r="X7344" s="3">
        <v>5</v>
      </c>
      <c r="Y7344" s="3">
        <f t="shared" si="1492"/>
        <v>175</v>
      </c>
      <c r="Z7344" s="10">
        <f t="shared" si="1493"/>
        <v>0.16129032258064516</v>
      </c>
      <c r="AA7344">
        <f t="shared" si="1494"/>
        <v>1</v>
      </c>
      <c r="AB7344" t="str">
        <f>VLOOKUP(I7344,SourceData!$A$1:$B$3751,2,FALSE)</f>
        <v>Facebook</v>
      </c>
    </row>
    <row r="7345" spans="1:28" x14ac:dyDescent="0.3">
      <c r="A7345" s="3" t="s">
        <v>37789</v>
      </c>
      <c r="B7345" s="3" t="str">
        <f t="shared" si="1484"/>
        <v>2021-08-16 20:43:18.921</v>
      </c>
      <c r="C7345" s="3">
        <f t="shared" si="1485"/>
        <v>20</v>
      </c>
      <c r="D7345" s="11" t="str">
        <f t="shared" si="1486"/>
        <v>2021-08-16</v>
      </c>
      <c r="E7345" t="str">
        <f t="shared" si="1482"/>
        <v>Night</v>
      </c>
      <c r="F7345" t="str">
        <f t="shared" si="1483"/>
        <v>August</v>
      </c>
      <c r="G7345" t="str">
        <f t="shared" si="1487"/>
        <v>Monday</v>
      </c>
      <c r="H7345" t="str">
        <f t="shared" si="1488"/>
        <v>Weekday</v>
      </c>
      <c r="I7345" s="3" t="s">
        <v>37769</v>
      </c>
      <c r="J7345" s="3">
        <f t="shared" si="1489"/>
        <v>1</v>
      </c>
      <c r="K7345" s="3" t="s">
        <v>16</v>
      </c>
      <c r="L7345" s="3" t="s">
        <v>32</v>
      </c>
      <c r="M7345" s="3">
        <v>319392</v>
      </c>
      <c r="N7345" t="s">
        <v>37790</v>
      </c>
      <c r="O7345" s="3">
        <f t="shared" si="1490"/>
        <v>2</v>
      </c>
      <c r="P7345" s="3" t="s">
        <v>37791</v>
      </c>
      <c r="Q7345" s="3" t="s">
        <v>37792</v>
      </c>
      <c r="R7345" s="3" t="s">
        <v>37793</v>
      </c>
      <c r="S7345" s="3">
        <f t="shared" si="1491"/>
        <v>2.096721064299345E-2</v>
      </c>
      <c r="T7345" s="3" t="s">
        <v>22</v>
      </c>
      <c r="U7345" s="3">
        <v>5</v>
      </c>
      <c r="V7345" s="3">
        <v>254</v>
      </c>
      <c r="W7345" s="3">
        <v>25</v>
      </c>
      <c r="X7345" s="3">
        <v>122</v>
      </c>
      <c r="Y7345" s="3">
        <f t="shared" si="1492"/>
        <v>157</v>
      </c>
      <c r="Z7345" s="10">
        <f t="shared" si="1493"/>
        <v>9.8425196850393706E-2</v>
      </c>
      <c r="AA7345">
        <f t="shared" si="1494"/>
        <v>1</v>
      </c>
      <c r="AB7345" t="str">
        <f>VLOOKUP(I7345,SourceData!$A$1:$B$3751,2,FALSE)</f>
        <v>Facebook</v>
      </c>
    </row>
    <row r="7346" spans="1:28" x14ac:dyDescent="0.3">
      <c r="A7346" s="3" t="s">
        <v>37794</v>
      </c>
      <c r="B7346" s="3" t="str">
        <f t="shared" si="1484"/>
        <v>2021-09-02 13:07:46.373</v>
      </c>
      <c r="C7346" s="3">
        <f t="shared" si="1485"/>
        <v>13</v>
      </c>
      <c r="D7346" s="11" t="str">
        <f t="shared" si="1486"/>
        <v>2021-09-02</v>
      </c>
      <c r="E7346" t="str">
        <f t="shared" si="1482"/>
        <v>Afternoon</v>
      </c>
      <c r="F7346" t="str">
        <f t="shared" si="1483"/>
        <v>September</v>
      </c>
      <c r="G7346" t="str">
        <f t="shared" si="1487"/>
        <v>Thursday</v>
      </c>
      <c r="H7346" t="str">
        <f t="shared" si="1488"/>
        <v>Weekday</v>
      </c>
      <c r="I7346" s="3" t="s">
        <v>37769</v>
      </c>
      <c r="J7346" s="3">
        <f t="shared" si="1489"/>
        <v>1</v>
      </c>
      <c r="K7346" s="3" t="s">
        <v>16</v>
      </c>
      <c r="L7346" s="3" t="s">
        <v>32</v>
      </c>
      <c r="M7346" s="3">
        <v>335602</v>
      </c>
      <c r="N7346" t="s">
        <v>37795</v>
      </c>
      <c r="O7346" s="3">
        <f t="shared" si="1490"/>
        <v>2</v>
      </c>
      <c r="P7346" s="3" t="s">
        <v>37796</v>
      </c>
      <c r="Q7346" s="3" t="s">
        <v>37797</v>
      </c>
      <c r="R7346" s="3" t="s">
        <v>37798</v>
      </c>
      <c r="S7346" s="3">
        <f t="shared" si="1491"/>
        <v>6.8254050929681398E-3</v>
      </c>
      <c r="T7346" s="3" t="s">
        <v>22</v>
      </c>
      <c r="U7346" s="3"/>
      <c r="V7346" s="3">
        <v>314</v>
      </c>
      <c r="W7346" s="3">
        <v>25</v>
      </c>
      <c r="X7346" s="3">
        <v>99</v>
      </c>
      <c r="Y7346" s="3">
        <f t="shared" si="1492"/>
        <v>240</v>
      </c>
      <c r="Z7346" s="10">
        <f t="shared" si="1493"/>
        <v>7.9617834394904455E-2</v>
      </c>
      <c r="AA7346">
        <f t="shared" si="1494"/>
        <v>1</v>
      </c>
      <c r="AB7346" t="str">
        <f>VLOOKUP(I7346,SourceData!$A$1:$B$3751,2,FALSE)</f>
        <v>Facebook</v>
      </c>
    </row>
    <row r="7347" spans="1:28" x14ac:dyDescent="0.3">
      <c r="A7347" s="3" t="s">
        <v>37799</v>
      </c>
      <c r="B7347" s="3" t="str">
        <f t="shared" si="1484"/>
        <v>2021-04-26 21:29:05.488</v>
      </c>
      <c r="C7347" s="3">
        <f t="shared" si="1485"/>
        <v>21</v>
      </c>
      <c r="D7347" s="11" t="str">
        <f t="shared" si="1486"/>
        <v>2021-04-26</v>
      </c>
      <c r="E7347" t="str">
        <f t="shared" si="1482"/>
        <v>Night</v>
      </c>
      <c r="F7347" t="str">
        <f t="shared" si="1483"/>
        <v>April</v>
      </c>
      <c r="G7347" t="str">
        <f t="shared" si="1487"/>
        <v>Monday</v>
      </c>
      <c r="H7347" t="str">
        <f t="shared" si="1488"/>
        <v>Weekday</v>
      </c>
      <c r="I7347" s="3" t="s">
        <v>37800</v>
      </c>
      <c r="J7347" s="3">
        <f t="shared" si="1489"/>
        <v>1</v>
      </c>
      <c r="K7347" s="3" t="s">
        <v>16</v>
      </c>
      <c r="L7347" s="3" t="s">
        <v>32</v>
      </c>
      <c r="M7347" s="3">
        <v>235463</v>
      </c>
      <c r="N7347" t="s">
        <v>37801</v>
      </c>
      <c r="O7347" s="3">
        <f t="shared" si="1490"/>
        <v>11</v>
      </c>
      <c r="P7347" s="3" t="s">
        <v>37802</v>
      </c>
      <c r="Q7347" s="3" t="s">
        <v>37803</v>
      </c>
      <c r="R7347" s="3" t="s">
        <v>37804</v>
      </c>
      <c r="S7347" s="3">
        <f t="shared" si="1491"/>
        <v>2.5691122682474088E-2</v>
      </c>
      <c r="T7347" s="3" t="s">
        <v>22</v>
      </c>
      <c r="U7347" s="3"/>
      <c r="V7347" s="3">
        <v>641</v>
      </c>
      <c r="W7347" s="3">
        <v>37</v>
      </c>
      <c r="X7347" s="3">
        <v>38</v>
      </c>
      <c r="Y7347" s="3">
        <f t="shared" si="1492"/>
        <v>640</v>
      </c>
      <c r="Z7347" s="10">
        <f t="shared" si="1493"/>
        <v>5.7722308892355696E-2</v>
      </c>
      <c r="AA7347">
        <f t="shared" si="1494"/>
        <v>1</v>
      </c>
      <c r="AB7347" t="str">
        <f>VLOOKUP(I7347,SourceData!$A$1:$B$3751,2,FALSE)</f>
        <v>Offline Campaign</v>
      </c>
    </row>
    <row r="7348" spans="1:28" x14ac:dyDescent="0.3">
      <c r="A7348" s="3" t="s">
        <v>37805</v>
      </c>
      <c r="B7348" s="3" t="str">
        <f t="shared" si="1484"/>
        <v>2021-04-26 20:33:02.439</v>
      </c>
      <c r="C7348" s="3">
        <f t="shared" si="1485"/>
        <v>20</v>
      </c>
      <c r="D7348" s="11" t="str">
        <f t="shared" si="1486"/>
        <v>2021-04-26</v>
      </c>
      <c r="E7348" t="str">
        <f t="shared" si="1482"/>
        <v>Night</v>
      </c>
      <c r="F7348" t="str">
        <f t="shared" si="1483"/>
        <v>April</v>
      </c>
      <c r="G7348" t="str">
        <f t="shared" si="1487"/>
        <v>Monday</v>
      </c>
      <c r="H7348" t="str">
        <f t="shared" si="1488"/>
        <v>Weekday</v>
      </c>
      <c r="I7348" s="3" t="s">
        <v>37806</v>
      </c>
      <c r="J7348" s="3">
        <f t="shared" si="1489"/>
        <v>1</v>
      </c>
      <c r="K7348" s="3" t="s">
        <v>16</v>
      </c>
      <c r="L7348" s="3" t="s">
        <v>17</v>
      </c>
      <c r="M7348" s="3">
        <v>235427</v>
      </c>
      <c r="N7348" t="s">
        <v>37807</v>
      </c>
      <c r="O7348" s="3">
        <f t="shared" si="1490"/>
        <v>4</v>
      </c>
      <c r="P7348" s="3" t="s">
        <v>37808</v>
      </c>
      <c r="Q7348" s="3" t="s">
        <v>37809</v>
      </c>
      <c r="R7348" s="3" t="s">
        <v>37810</v>
      </c>
      <c r="S7348" s="3">
        <f t="shared" si="1491"/>
        <v>2.2368831014318857E-2</v>
      </c>
      <c r="T7348" s="3" t="s">
        <v>22</v>
      </c>
      <c r="U7348" s="3">
        <v>5</v>
      </c>
      <c r="V7348" s="3">
        <v>1080</v>
      </c>
      <c r="W7348" s="3">
        <v>90</v>
      </c>
      <c r="X7348" s="3">
        <v>0</v>
      </c>
      <c r="Y7348" s="3">
        <f t="shared" si="1492"/>
        <v>1170</v>
      </c>
      <c r="Z7348" s="10">
        <f t="shared" si="1493"/>
        <v>8.3333333333333329E-2</v>
      </c>
      <c r="AA7348">
        <f t="shared" si="1494"/>
        <v>1</v>
      </c>
      <c r="AB7348" t="str">
        <f>VLOOKUP(I7348,SourceData!$A$1:$B$3751,2,FALSE)</f>
        <v>Instagram</v>
      </c>
    </row>
    <row r="7349" spans="1:28" x14ac:dyDescent="0.3">
      <c r="A7349" s="3" t="s">
        <v>37811</v>
      </c>
      <c r="B7349" s="3" t="str">
        <f t="shared" si="1484"/>
        <v>2021-09-12 16:51:14.533</v>
      </c>
      <c r="C7349" s="3">
        <f t="shared" si="1485"/>
        <v>16</v>
      </c>
      <c r="D7349" s="11" t="str">
        <f t="shared" si="1486"/>
        <v>2021-09-12</v>
      </c>
      <c r="E7349" t="str">
        <f t="shared" si="1482"/>
        <v>Afternoon</v>
      </c>
      <c r="F7349" t="str">
        <f t="shared" si="1483"/>
        <v>September</v>
      </c>
      <c r="G7349" t="str">
        <f t="shared" si="1487"/>
        <v>Sunday</v>
      </c>
      <c r="H7349" t="str">
        <f t="shared" si="1488"/>
        <v>Weekend</v>
      </c>
      <c r="I7349" s="3" t="s">
        <v>37806</v>
      </c>
      <c r="J7349" s="3">
        <f t="shared" si="1489"/>
        <v>1</v>
      </c>
      <c r="K7349" s="3" t="s">
        <v>16</v>
      </c>
      <c r="L7349" s="3" t="s">
        <v>17</v>
      </c>
      <c r="M7349" s="3">
        <v>347130</v>
      </c>
      <c r="N7349" t="s">
        <v>37812</v>
      </c>
      <c r="O7349" s="3">
        <f t="shared" si="1490"/>
        <v>10</v>
      </c>
      <c r="P7349" s="3" t="s">
        <v>37813</v>
      </c>
      <c r="Q7349" s="3" t="s">
        <v>37814</v>
      </c>
      <c r="R7349" s="3" t="s">
        <v>37815</v>
      </c>
      <c r="S7349" s="3">
        <f t="shared" si="1491"/>
        <v>2.9145960645109881E-2</v>
      </c>
      <c r="T7349" s="3" t="s">
        <v>22</v>
      </c>
      <c r="U7349" s="3"/>
      <c r="V7349" s="3">
        <v>921</v>
      </c>
      <c r="W7349" s="3">
        <v>0</v>
      </c>
      <c r="X7349" s="3">
        <v>119</v>
      </c>
      <c r="Y7349" s="3">
        <f t="shared" si="1492"/>
        <v>802</v>
      </c>
      <c r="Z7349" s="10">
        <f t="shared" si="1493"/>
        <v>0</v>
      </c>
      <c r="AA7349">
        <f t="shared" si="1494"/>
        <v>1</v>
      </c>
      <c r="AB7349" t="str">
        <f>VLOOKUP(I7349,SourceData!$A$1:$B$3751,2,FALSE)</f>
        <v>Instagram</v>
      </c>
    </row>
    <row r="7350" spans="1:28" x14ac:dyDescent="0.3">
      <c r="A7350" s="3" t="s">
        <v>37816</v>
      </c>
      <c r="B7350" s="3" t="str">
        <f t="shared" si="1484"/>
        <v>2021-04-26 20:28:08.143</v>
      </c>
      <c r="C7350" s="3">
        <f t="shared" si="1485"/>
        <v>20</v>
      </c>
      <c r="D7350" s="11" t="str">
        <f t="shared" si="1486"/>
        <v>2021-04-26</v>
      </c>
      <c r="E7350" t="str">
        <f t="shared" si="1482"/>
        <v>Night</v>
      </c>
      <c r="F7350" t="str">
        <f t="shared" si="1483"/>
        <v>April</v>
      </c>
      <c r="G7350" t="str">
        <f t="shared" si="1487"/>
        <v>Monday</v>
      </c>
      <c r="H7350" t="str">
        <f t="shared" si="1488"/>
        <v>Weekday</v>
      </c>
      <c r="I7350" s="3" t="s">
        <v>37817</v>
      </c>
      <c r="J7350" s="3">
        <f t="shared" si="1489"/>
        <v>1</v>
      </c>
      <c r="K7350" s="3" t="s">
        <v>16</v>
      </c>
      <c r="L7350" s="3" t="s">
        <v>16</v>
      </c>
      <c r="M7350" s="3">
        <v>235411</v>
      </c>
      <c r="N7350" t="s">
        <v>37818</v>
      </c>
      <c r="O7350" s="3">
        <f t="shared" si="1490"/>
        <v>4</v>
      </c>
      <c r="P7350" s="3" t="s">
        <v>37819</v>
      </c>
      <c r="Q7350" s="3" t="s">
        <v>37820</v>
      </c>
      <c r="R7350" s="3" t="s">
        <v>37821</v>
      </c>
      <c r="S7350" s="3">
        <f t="shared" si="1491"/>
        <v>1.3672118053364102E-2</v>
      </c>
      <c r="T7350" s="3" t="s">
        <v>22</v>
      </c>
      <c r="U7350" s="3"/>
      <c r="V7350" s="3">
        <v>145</v>
      </c>
      <c r="W7350" s="3">
        <v>37</v>
      </c>
      <c r="X7350" s="3">
        <v>0</v>
      </c>
      <c r="Y7350" s="3">
        <f t="shared" si="1492"/>
        <v>182</v>
      </c>
      <c r="Z7350" s="10">
        <f t="shared" si="1493"/>
        <v>0.25517241379310346</v>
      </c>
      <c r="AA7350">
        <f t="shared" si="1494"/>
        <v>1</v>
      </c>
      <c r="AB7350" t="str">
        <f>VLOOKUP(I7350,SourceData!$A$1:$B$3751,2,FALSE)</f>
        <v>Facebook</v>
      </c>
    </row>
    <row r="7351" spans="1:28" x14ac:dyDescent="0.3">
      <c r="A7351" s="3" t="s">
        <v>37822</v>
      </c>
      <c r="B7351" s="3" t="str">
        <f t="shared" si="1484"/>
        <v>2021-04-26 20:25:36.563</v>
      </c>
      <c r="C7351" s="3">
        <f t="shared" si="1485"/>
        <v>20</v>
      </c>
      <c r="D7351" s="11" t="str">
        <f t="shared" si="1486"/>
        <v>2021-04-26</v>
      </c>
      <c r="E7351" t="str">
        <f t="shared" si="1482"/>
        <v>Night</v>
      </c>
      <c r="F7351" t="str">
        <f t="shared" si="1483"/>
        <v>April</v>
      </c>
      <c r="G7351" t="str">
        <f t="shared" si="1487"/>
        <v>Monday</v>
      </c>
      <c r="H7351" t="str">
        <f t="shared" si="1488"/>
        <v>Weekday</v>
      </c>
      <c r="I7351" s="3" t="s">
        <v>37823</v>
      </c>
      <c r="J7351" s="3">
        <f t="shared" si="1489"/>
        <v>1</v>
      </c>
      <c r="K7351" s="3" t="s">
        <v>16</v>
      </c>
      <c r="L7351" s="3" t="s">
        <v>125</v>
      </c>
      <c r="M7351" s="3">
        <v>235402</v>
      </c>
      <c r="N7351" t="s">
        <v>694</v>
      </c>
      <c r="O7351" s="3">
        <f t="shared" si="1490"/>
        <v>1</v>
      </c>
      <c r="P7351" s="3" t="s">
        <v>37824</v>
      </c>
      <c r="Q7351" s="3" t="s">
        <v>37825</v>
      </c>
      <c r="R7351" s="3" t="s">
        <v>37826</v>
      </c>
      <c r="S7351" s="3">
        <f t="shared" si="1491"/>
        <v>1.7949108791071922E-2</v>
      </c>
      <c r="T7351" s="3" t="s">
        <v>22</v>
      </c>
      <c r="U7351" s="3"/>
      <c r="V7351" s="3">
        <v>330</v>
      </c>
      <c r="W7351" s="3">
        <v>67</v>
      </c>
      <c r="X7351" s="3">
        <v>0</v>
      </c>
      <c r="Y7351" s="3">
        <f t="shared" si="1492"/>
        <v>397</v>
      </c>
      <c r="Z7351" s="10">
        <f t="shared" si="1493"/>
        <v>0.20303030303030303</v>
      </c>
      <c r="AA7351">
        <f t="shared" si="1494"/>
        <v>1</v>
      </c>
      <c r="AB7351" t="str">
        <f>VLOOKUP(I7351,SourceData!$A$1:$B$3751,2,FALSE)</f>
        <v>Offline Campaign</v>
      </c>
    </row>
    <row r="7352" spans="1:28" x14ac:dyDescent="0.3">
      <c r="A7352" s="3" t="s">
        <v>37827</v>
      </c>
      <c r="B7352" s="3" t="str">
        <f t="shared" si="1484"/>
        <v>2021-04-26 20:24:42.560</v>
      </c>
      <c r="C7352" s="3">
        <f t="shared" si="1485"/>
        <v>20</v>
      </c>
      <c r="D7352" s="11" t="str">
        <f t="shared" si="1486"/>
        <v>2021-04-26</v>
      </c>
      <c r="E7352" t="str">
        <f t="shared" si="1482"/>
        <v>Night</v>
      </c>
      <c r="F7352" t="str">
        <f t="shared" si="1483"/>
        <v>April</v>
      </c>
      <c r="G7352" t="str">
        <f t="shared" si="1487"/>
        <v>Monday</v>
      </c>
      <c r="H7352" t="str">
        <f t="shared" si="1488"/>
        <v>Weekday</v>
      </c>
      <c r="I7352" s="3" t="s">
        <v>37828</v>
      </c>
      <c r="J7352" s="3">
        <f t="shared" si="1489"/>
        <v>1</v>
      </c>
      <c r="K7352" s="3" t="s">
        <v>16</v>
      </c>
      <c r="L7352" s="3" t="s">
        <v>16</v>
      </c>
      <c r="M7352" s="3">
        <v>235400</v>
      </c>
      <c r="N7352" t="s">
        <v>37829</v>
      </c>
      <c r="O7352" s="3">
        <f t="shared" si="1490"/>
        <v>2</v>
      </c>
      <c r="P7352" s="3" t="s">
        <v>37830</v>
      </c>
      <c r="Q7352" s="3" t="s">
        <v>37831</v>
      </c>
      <c r="R7352" s="3" t="s">
        <v>37832</v>
      </c>
      <c r="S7352" s="3">
        <f t="shared" si="1491"/>
        <v>8.8740162027534097E-3</v>
      </c>
      <c r="T7352" s="3" t="s">
        <v>22</v>
      </c>
      <c r="U7352" s="3">
        <v>5</v>
      </c>
      <c r="V7352" s="3">
        <v>274</v>
      </c>
      <c r="W7352" s="3">
        <v>37</v>
      </c>
      <c r="X7352" s="3">
        <v>0</v>
      </c>
      <c r="Y7352" s="3">
        <f t="shared" si="1492"/>
        <v>311</v>
      </c>
      <c r="Z7352" s="10">
        <f t="shared" si="1493"/>
        <v>0.13503649635036497</v>
      </c>
      <c r="AA7352">
        <f t="shared" si="1494"/>
        <v>1</v>
      </c>
      <c r="AB7352" t="str">
        <f>VLOOKUP(I7352,SourceData!$A$1:$B$3751,2,FALSE)</f>
        <v>Offline Campaign</v>
      </c>
    </row>
    <row r="7353" spans="1:28" x14ac:dyDescent="0.3">
      <c r="A7353" s="3" t="s">
        <v>37833</v>
      </c>
      <c r="B7353" s="3" t="str">
        <f t="shared" si="1484"/>
        <v>2021-05-26 13:37:51.369</v>
      </c>
      <c r="C7353" s="3">
        <f t="shared" si="1485"/>
        <v>13</v>
      </c>
      <c r="D7353" s="11" t="str">
        <f t="shared" si="1486"/>
        <v>2021-05-26</v>
      </c>
      <c r="E7353" t="str">
        <f t="shared" si="1482"/>
        <v>Afternoon</v>
      </c>
      <c r="F7353" t="str">
        <f t="shared" si="1483"/>
        <v>May</v>
      </c>
      <c r="G7353" t="str">
        <f t="shared" si="1487"/>
        <v>Wednesday</v>
      </c>
      <c r="H7353" t="str">
        <f t="shared" si="1488"/>
        <v>Weekday</v>
      </c>
      <c r="I7353" s="3" t="s">
        <v>37828</v>
      </c>
      <c r="J7353" s="3">
        <f t="shared" si="1489"/>
        <v>1</v>
      </c>
      <c r="K7353" s="3" t="s">
        <v>16</v>
      </c>
      <c r="L7353" s="3" t="s">
        <v>16</v>
      </c>
      <c r="M7353" s="3">
        <v>255380</v>
      </c>
      <c r="N7353" t="s">
        <v>37834</v>
      </c>
      <c r="O7353" s="3">
        <f t="shared" si="1490"/>
        <v>2</v>
      </c>
      <c r="P7353" s="3" t="s">
        <v>27134</v>
      </c>
      <c r="Q7353" s="3" t="s">
        <v>37835</v>
      </c>
      <c r="R7353" s="3" t="s">
        <v>37836</v>
      </c>
      <c r="S7353" s="3">
        <f t="shared" si="1491"/>
        <v>5.5100312500144355E-2</v>
      </c>
      <c r="T7353" s="3" t="s">
        <v>22</v>
      </c>
      <c r="U7353" s="3"/>
      <c r="V7353" s="3">
        <v>90</v>
      </c>
      <c r="W7353" s="3">
        <v>25</v>
      </c>
      <c r="X7353" s="3">
        <v>0</v>
      </c>
      <c r="Y7353" s="3">
        <f t="shared" si="1492"/>
        <v>115</v>
      </c>
      <c r="Z7353" s="10">
        <f t="shared" si="1493"/>
        <v>0.27777777777777779</v>
      </c>
      <c r="AA7353">
        <f t="shared" si="1494"/>
        <v>1</v>
      </c>
      <c r="AB7353" t="str">
        <f>VLOOKUP(I7353,SourceData!$A$1:$B$3751,2,FALSE)</f>
        <v>Offline Campaign</v>
      </c>
    </row>
    <row r="7354" spans="1:28" x14ac:dyDescent="0.3">
      <c r="A7354" s="3" t="s">
        <v>37837</v>
      </c>
      <c r="B7354" s="3" t="str">
        <f t="shared" si="1484"/>
        <v>2021-04-26 19:37:56.334</v>
      </c>
      <c r="C7354" s="3">
        <f t="shared" si="1485"/>
        <v>19</v>
      </c>
      <c r="D7354" s="11" t="str">
        <f t="shared" si="1486"/>
        <v>2021-04-26</v>
      </c>
      <c r="E7354" t="str">
        <f t="shared" si="1482"/>
        <v>Evening</v>
      </c>
      <c r="F7354" t="str">
        <f t="shared" si="1483"/>
        <v>April</v>
      </c>
      <c r="G7354" t="str">
        <f t="shared" si="1487"/>
        <v>Monday</v>
      </c>
      <c r="H7354" t="str">
        <f t="shared" si="1488"/>
        <v>Weekday</v>
      </c>
      <c r="I7354" s="3" t="s">
        <v>37838</v>
      </c>
      <c r="J7354" s="3">
        <f t="shared" si="1489"/>
        <v>1</v>
      </c>
      <c r="K7354" s="3" t="s">
        <v>16</v>
      </c>
      <c r="L7354" s="3" t="s">
        <v>32</v>
      </c>
      <c r="M7354" s="3">
        <v>235383</v>
      </c>
      <c r="N7354" t="s">
        <v>37839</v>
      </c>
      <c r="O7354" s="3">
        <f t="shared" si="1490"/>
        <v>5</v>
      </c>
      <c r="P7354" s="3" t="s">
        <v>37840</v>
      </c>
      <c r="Q7354" s="3" t="s">
        <v>37841</v>
      </c>
      <c r="R7354" s="3" t="s">
        <v>37842</v>
      </c>
      <c r="S7354" s="3">
        <f t="shared" si="1491"/>
        <v>3.8046192130423151E-2</v>
      </c>
      <c r="T7354" s="3" t="s">
        <v>22</v>
      </c>
      <c r="U7354" s="3"/>
      <c r="V7354" s="3">
        <v>645</v>
      </c>
      <c r="W7354" s="3">
        <v>52</v>
      </c>
      <c r="X7354" s="3">
        <v>9</v>
      </c>
      <c r="Y7354" s="3">
        <f t="shared" si="1492"/>
        <v>688</v>
      </c>
      <c r="Z7354" s="10">
        <f t="shared" si="1493"/>
        <v>8.0620155038759689E-2</v>
      </c>
      <c r="AA7354">
        <f t="shared" si="1494"/>
        <v>1</v>
      </c>
      <c r="AB7354" t="str">
        <f>VLOOKUP(I7354,SourceData!$A$1:$B$3751,2,FALSE)</f>
        <v>Offline Campaign</v>
      </c>
    </row>
    <row r="7355" spans="1:28" x14ac:dyDescent="0.3">
      <c r="A7355" s="3" t="s">
        <v>37843</v>
      </c>
      <c r="B7355" s="3" t="str">
        <f t="shared" si="1484"/>
        <v>2021-05-05 13:52:04.831</v>
      </c>
      <c r="C7355" s="3">
        <f t="shared" si="1485"/>
        <v>13</v>
      </c>
      <c r="D7355" s="11" t="str">
        <f t="shared" si="1486"/>
        <v>2021-05-05</v>
      </c>
      <c r="E7355" t="str">
        <f t="shared" si="1482"/>
        <v>Afternoon</v>
      </c>
      <c r="F7355" t="str">
        <f t="shared" si="1483"/>
        <v>May</v>
      </c>
      <c r="G7355" t="str">
        <f t="shared" si="1487"/>
        <v>Wednesday</v>
      </c>
      <c r="H7355" t="str">
        <f t="shared" si="1488"/>
        <v>Weekday</v>
      </c>
      <c r="I7355" s="3" t="s">
        <v>37838</v>
      </c>
      <c r="J7355" s="3">
        <f t="shared" si="1489"/>
        <v>1</v>
      </c>
      <c r="K7355" s="3" t="s">
        <v>16</v>
      </c>
      <c r="L7355" s="3" t="s">
        <v>32</v>
      </c>
      <c r="M7355" s="3">
        <v>240690</v>
      </c>
      <c r="N7355" t="s">
        <v>37844</v>
      </c>
      <c r="O7355" s="3">
        <f t="shared" si="1490"/>
        <v>2</v>
      </c>
      <c r="P7355" s="3" t="s">
        <v>37845</v>
      </c>
      <c r="Q7355" s="3" t="s">
        <v>37846</v>
      </c>
      <c r="R7355" s="3" t="s">
        <v>37847</v>
      </c>
      <c r="S7355" s="3">
        <f t="shared" si="1491"/>
        <v>7.0140833333425689E-2</v>
      </c>
      <c r="T7355" s="3" t="s">
        <v>22</v>
      </c>
      <c r="U7355" s="3">
        <v>5</v>
      </c>
      <c r="V7355" s="3">
        <v>269</v>
      </c>
      <c r="W7355" s="3">
        <v>35</v>
      </c>
      <c r="X7355" s="3">
        <v>32</v>
      </c>
      <c r="Y7355" s="3">
        <f t="shared" si="1492"/>
        <v>272</v>
      </c>
      <c r="Z7355" s="10">
        <f t="shared" si="1493"/>
        <v>0.13011152416356878</v>
      </c>
      <c r="AA7355">
        <f t="shared" si="1494"/>
        <v>1</v>
      </c>
      <c r="AB7355" t="str">
        <f>VLOOKUP(I7355,SourceData!$A$1:$B$3751,2,FALSE)</f>
        <v>Offline Campaign</v>
      </c>
    </row>
    <row r="7356" spans="1:28" x14ac:dyDescent="0.3">
      <c r="A7356" s="3" t="s">
        <v>37848</v>
      </c>
      <c r="B7356" s="3" t="str">
        <f t="shared" si="1484"/>
        <v>2021-04-26 18:31:20.718</v>
      </c>
      <c r="C7356" s="3">
        <f t="shared" si="1485"/>
        <v>18</v>
      </c>
      <c r="D7356" s="11" t="str">
        <f t="shared" si="1486"/>
        <v>2021-04-26</v>
      </c>
      <c r="E7356" t="str">
        <f t="shared" si="1482"/>
        <v>Evening</v>
      </c>
      <c r="F7356" t="str">
        <f t="shared" si="1483"/>
        <v>April</v>
      </c>
      <c r="G7356" t="str">
        <f t="shared" si="1487"/>
        <v>Monday</v>
      </c>
      <c r="H7356" t="str">
        <f t="shared" si="1488"/>
        <v>Weekday</v>
      </c>
      <c r="I7356" s="3" t="s">
        <v>37849</v>
      </c>
      <c r="J7356" s="3">
        <f t="shared" si="1489"/>
        <v>1</v>
      </c>
      <c r="K7356" s="3" t="s">
        <v>16</v>
      </c>
      <c r="L7356" s="3" t="s">
        <v>16</v>
      </c>
      <c r="M7356" s="3">
        <v>235328</v>
      </c>
      <c r="N7356" t="s">
        <v>37850</v>
      </c>
      <c r="O7356" s="3">
        <f t="shared" si="1490"/>
        <v>13</v>
      </c>
      <c r="P7356" s="3" t="s">
        <v>37851</v>
      </c>
      <c r="Q7356" s="3" t="s">
        <v>37852</v>
      </c>
      <c r="R7356" s="3" t="s">
        <v>37853</v>
      </c>
      <c r="S7356" s="3">
        <f t="shared" si="1491"/>
        <v>4.2421747682965361E-2</v>
      </c>
      <c r="T7356" s="3" t="s">
        <v>22</v>
      </c>
      <c r="U7356" s="3">
        <v>5</v>
      </c>
      <c r="V7356" s="3">
        <v>633</v>
      </c>
      <c r="W7356" s="3">
        <v>37</v>
      </c>
      <c r="X7356" s="3">
        <v>0</v>
      </c>
      <c r="Y7356" s="3">
        <f t="shared" si="1492"/>
        <v>670</v>
      </c>
      <c r="Z7356" s="10">
        <f t="shared" si="1493"/>
        <v>5.845181674565561E-2</v>
      </c>
      <c r="AA7356">
        <f t="shared" si="1494"/>
        <v>1</v>
      </c>
      <c r="AB7356" t="str">
        <f>VLOOKUP(I7356,SourceData!$A$1:$B$3751,2,FALSE)</f>
        <v>Facebook</v>
      </c>
    </row>
    <row r="7357" spans="1:28" x14ac:dyDescent="0.3">
      <c r="A7357" s="3" t="s">
        <v>37854</v>
      </c>
      <c r="B7357" s="3" t="str">
        <f t="shared" si="1484"/>
        <v>2021-09-13 10:26:49.941</v>
      </c>
      <c r="C7357" s="3">
        <f t="shared" si="1485"/>
        <v>10</v>
      </c>
      <c r="D7357" s="11" t="str">
        <f t="shared" si="1486"/>
        <v>2021-09-13</v>
      </c>
      <c r="E7357" t="str">
        <f t="shared" si="1482"/>
        <v>Morning</v>
      </c>
      <c r="F7357" t="str">
        <f t="shared" si="1483"/>
        <v>September</v>
      </c>
      <c r="G7357" t="str">
        <f t="shared" si="1487"/>
        <v>Monday</v>
      </c>
      <c r="H7357" t="str">
        <f t="shared" si="1488"/>
        <v>Weekday</v>
      </c>
      <c r="I7357" s="3" t="s">
        <v>37849</v>
      </c>
      <c r="J7357" s="3">
        <f t="shared" si="1489"/>
        <v>1</v>
      </c>
      <c r="K7357" s="3" t="s">
        <v>16</v>
      </c>
      <c r="L7357" s="3" t="s">
        <v>16</v>
      </c>
      <c r="M7357" s="3">
        <v>347924</v>
      </c>
      <c r="N7357" t="s">
        <v>37855</v>
      </c>
      <c r="O7357" s="3">
        <f t="shared" si="1490"/>
        <v>7</v>
      </c>
      <c r="P7357" s="3" t="s">
        <v>37856</v>
      </c>
      <c r="Q7357" s="3" t="s">
        <v>37857</v>
      </c>
      <c r="R7357" s="3" t="s">
        <v>37858</v>
      </c>
      <c r="S7357" s="3">
        <f t="shared" si="1491"/>
        <v>1.3864282402209938E-2</v>
      </c>
      <c r="T7357" s="3" t="s">
        <v>22</v>
      </c>
      <c r="U7357" s="3">
        <v>5</v>
      </c>
      <c r="V7357" s="3">
        <v>442</v>
      </c>
      <c r="W7357" s="3">
        <v>0</v>
      </c>
      <c r="X7357" s="3">
        <v>82</v>
      </c>
      <c r="Y7357" s="3">
        <f t="shared" si="1492"/>
        <v>360</v>
      </c>
      <c r="Z7357" s="10">
        <f t="shared" si="1493"/>
        <v>0</v>
      </c>
      <c r="AA7357">
        <f t="shared" si="1494"/>
        <v>1</v>
      </c>
      <c r="AB7357" t="str">
        <f>VLOOKUP(I7357,SourceData!$A$1:$B$3751,2,FALSE)</f>
        <v>Facebook</v>
      </c>
    </row>
    <row r="7358" spans="1:28" x14ac:dyDescent="0.3">
      <c r="A7358" s="3" t="s">
        <v>37859</v>
      </c>
      <c r="B7358" s="3" t="str">
        <f t="shared" si="1484"/>
        <v>2021-09-19 10:19:40.159</v>
      </c>
      <c r="C7358" s="3">
        <f t="shared" si="1485"/>
        <v>10</v>
      </c>
      <c r="D7358" s="11" t="str">
        <f t="shared" si="1486"/>
        <v>2021-09-19</v>
      </c>
      <c r="E7358" t="str">
        <f t="shared" si="1482"/>
        <v>Morning</v>
      </c>
      <c r="F7358" t="str">
        <f t="shared" si="1483"/>
        <v>September</v>
      </c>
      <c r="G7358" t="str">
        <f t="shared" si="1487"/>
        <v>Sunday</v>
      </c>
      <c r="H7358" t="str">
        <f t="shared" si="1488"/>
        <v>Weekend</v>
      </c>
      <c r="I7358" s="3" t="s">
        <v>37849</v>
      </c>
      <c r="J7358" s="3">
        <f t="shared" si="1489"/>
        <v>1</v>
      </c>
      <c r="K7358" s="3" t="s">
        <v>16</v>
      </c>
      <c r="L7358" s="3" t="s">
        <v>16</v>
      </c>
      <c r="M7358" s="3">
        <v>355618</v>
      </c>
      <c r="N7358" t="s">
        <v>37860</v>
      </c>
      <c r="O7358" s="3">
        <f t="shared" si="1490"/>
        <v>8</v>
      </c>
      <c r="P7358" s="3" t="s">
        <v>37861</v>
      </c>
      <c r="Q7358" s="3" t="s">
        <v>37862</v>
      </c>
      <c r="R7358" s="3" t="s">
        <v>37863</v>
      </c>
      <c r="S7358" s="3">
        <f t="shared" si="1491"/>
        <v>8.0293634309782647E-3</v>
      </c>
      <c r="T7358" s="3" t="s">
        <v>22</v>
      </c>
      <c r="U7358" s="3">
        <v>5</v>
      </c>
      <c r="V7358" s="3">
        <v>495</v>
      </c>
      <c r="W7358" s="3">
        <v>0</v>
      </c>
      <c r="X7358" s="3">
        <v>34</v>
      </c>
      <c r="Y7358" s="3">
        <f t="shared" si="1492"/>
        <v>461</v>
      </c>
      <c r="Z7358" s="10">
        <f t="shared" si="1493"/>
        <v>0</v>
      </c>
      <c r="AA7358">
        <f t="shared" si="1494"/>
        <v>1</v>
      </c>
      <c r="AB7358" t="str">
        <f>VLOOKUP(I7358,SourceData!$A$1:$B$3751,2,FALSE)</f>
        <v>Facebook</v>
      </c>
    </row>
    <row r="7359" spans="1:28" x14ac:dyDescent="0.3">
      <c r="A7359" s="3" t="s">
        <v>37864</v>
      </c>
      <c r="B7359" s="3" t="str">
        <f t="shared" si="1484"/>
        <v>2021-09-26 14:32:02.938</v>
      </c>
      <c r="C7359" s="3">
        <f t="shared" si="1485"/>
        <v>14</v>
      </c>
      <c r="D7359" s="11" t="str">
        <f t="shared" si="1486"/>
        <v>2021-09-26</v>
      </c>
      <c r="E7359" t="str">
        <f t="shared" si="1482"/>
        <v>Afternoon</v>
      </c>
      <c r="F7359" t="str">
        <f t="shared" si="1483"/>
        <v>September</v>
      </c>
      <c r="G7359" t="str">
        <f t="shared" si="1487"/>
        <v>Sunday</v>
      </c>
      <c r="H7359" t="str">
        <f t="shared" si="1488"/>
        <v>Weekend</v>
      </c>
      <c r="I7359" s="3" t="s">
        <v>37849</v>
      </c>
      <c r="J7359" s="3">
        <f t="shared" si="1489"/>
        <v>1</v>
      </c>
      <c r="K7359" s="3" t="s">
        <v>16</v>
      </c>
      <c r="L7359" s="3" t="s">
        <v>16</v>
      </c>
      <c r="M7359" s="3">
        <v>365531</v>
      </c>
      <c r="N7359" t="s">
        <v>37865</v>
      </c>
      <c r="O7359" s="3">
        <f t="shared" si="1490"/>
        <v>10</v>
      </c>
      <c r="P7359" s="3" t="s">
        <v>37866</v>
      </c>
      <c r="Q7359" s="3" t="s">
        <v>37867</v>
      </c>
      <c r="R7359" s="3" t="s">
        <v>37868</v>
      </c>
      <c r="S7359" s="3">
        <f t="shared" si="1491"/>
        <v>2.0089814817765728E-2</v>
      </c>
      <c r="T7359" s="3" t="s">
        <v>22</v>
      </c>
      <c r="U7359" s="3">
        <v>5</v>
      </c>
      <c r="V7359" s="3">
        <v>412</v>
      </c>
      <c r="W7359" s="3">
        <v>0</v>
      </c>
      <c r="X7359" s="3">
        <v>43</v>
      </c>
      <c r="Y7359" s="3">
        <f t="shared" si="1492"/>
        <v>369</v>
      </c>
      <c r="Z7359" s="10">
        <f t="shared" si="1493"/>
        <v>0</v>
      </c>
      <c r="AA7359">
        <f t="shared" si="1494"/>
        <v>1</v>
      </c>
      <c r="AB7359" t="str">
        <f>VLOOKUP(I7359,SourceData!$A$1:$B$3751,2,FALSE)</f>
        <v>Facebook</v>
      </c>
    </row>
    <row r="7360" spans="1:28" x14ac:dyDescent="0.3">
      <c r="A7360" s="3" t="s">
        <v>37869</v>
      </c>
      <c r="B7360" s="3" t="str">
        <f t="shared" si="1484"/>
        <v>2021-04-26 18:21:33.164</v>
      </c>
      <c r="C7360" s="3">
        <f t="shared" si="1485"/>
        <v>18</v>
      </c>
      <c r="D7360" s="11" t="str">
        <f t="shared" si="1486"/>
        <v>2021-04-26</v>
      </c>
      <c r="E7360" t="str">
        <f t="shared" si="1482"/>
        <v>Evening</v>
      </c>
      <c r="F7360" t="str">
        <f t="shared" si="1483"/>
        <v>April</v>
      </c>
      <c r="G7360" t="str">
        <f t="shared" si="1487"/>
        <v>Monday</v>
      </c>
      <c r="H7360" t="str">
        <f t="shared" si="1488"/>
        <v>Weekday</v>
      </c>
      <c r="I7360" s="3" t="s">
        <v>37870</v>
      </c>
      <c r="J7360" s="3">
        <f t="shared" si="1489"/>
        <v>1</v>
      </c>
      <c r="K7360" s="3" t="s">
        <v>16</v>
      </c>
      <c r="L7360" s="3" t="s">
        <v>32</v>
      </c>
      <c r="M7360" s="3">
        <v>235310</v>
      </c>
      <c r="N7360" t="s">
        <v>37871</v>
      </c>
      <c r="O7360" s="3">
        <f t="shared" si="1490"/>
        <v>4</v>
      </c>
      <c r="P7360" s="3" t="s">
        <v>37872</v>
      </c>
      <c r="Q7360" s="3" t="s">
        <v>37873</v>
      </c>
      <c r="R7360" s="3" t="s">
        <v>37874</v>
      </c>
      <c r="S7360" s="3">
        <f t="shared" si="1491"/>
        <v>1.5505231480346993E-2</v>
      </c>
      <c r="T7360" s="3" t="s">
        <v>22</v>
      </c>
      <c r="U7360" s="3">
        <v>5</v>
      </c>
      <c r="V7360" s="3">
        <v>825</v>
      </c>
      <c r="W7360" s="3">
        <v>37</v>
      </c>
      <c r="X7360" s="3">
        <v>0</v>
      </c>
      <c r="Y7360" s="3">
        <f t="shared" si="1492"/>
        <v>862</v>
      </c>
      <c r="Z7360" s="10">
        <f t="shared" si="1493"/>
        <v>4.4848484848484846E-2</v>
      </c>
      <c r="AA7360">
        <f t="shared" si="1494"/>
        <v>1</v>
      </c>
      <c r="AB7360" t="str">
        <f>VLOOKUP(I7360,SourceData!$A$1:$B$3751,2,FALSE)</f>
        <v>Facebook</v>
      </c>
    </row>
    <row r="7361" spans="1:28" x14ac:dyDescent="0.3">
      <c r="A7361" s="3" t="s">
        <v>37875</v>
      </c>
      <c r="B7361" s="3" t="str">
        <f t="shared" si="1484"/>
        <v>2021-06-15 21:50:22.865</v>
      </c>
      <c r="C7361" s="3">
        <f t="shared" si="1485"/>
        <v>21</v>
      </c>
      <c r="D7361" s="11" t="str">
        <f t="shared" si="1486"/>
        <v>2021-06-15</v>
      </c>
      <c r="E7361" t="str">
        <f t="shared" si="1482"/>
        <v>Night</v>
      </c>
      <c r="F7361" t="str">
        <f t="shared" si="1483"/>
        <v>June</v>
      </c>
      <c r="G7361" t="str">
        <f t="shared" si="1487"/>
        <v>Tuesday</v>
      </c>
      <c r="H7361" t="str">
        <f t="shared" si="1488"/>
        <v>Weekday</v>
      </c>
      <c r="I7361" s="3" t="s">
        <v>37870</v>
      </c>
      <c r="J7361" s="3">
        <f t="shared" si="1489"/>
        <v>1</v>
      </c>
      <c r="K7361" s="3" t="s">
        <v>16</v>
      </c>
      <c r="L7361" s="3" t="s">
        <v>32</v>
      </c>
      <c r="M7361" s="3">
        <v>271581</v>
      </c>
      <c r="N7361" t="s">
        <v>37876</v>
      </c>
      <c r="O7361" s="3">
        <f t="shared" si="1490"/>
        <v>8</v>
      </c>
      <c r="P7361" s="3" t="s">
        <v>37877</v>
      </c>
      <c r="Q7361" s="3" t="s">
        <v>37878</v>
      </c>
      <c r="R7361" s="3" t="s">
        <v>37879</v>
      </c>
      <c r="S7361" s="3">
        <f t="shared" si="1491"/>
        <v>1.5016342586022802E-2</v>
      </c>
      <c r="T7361" s="3" t="s">
        <v>22</v>
      </c>
      <c r="U7361" s="3"/>
      <c r="V7361" s="3">
        <v>480</v>
      </c>
      <c r="W7361" s="3">
        <v>0</v>
      </c>
      <c r="X7361" s="3">
        <v>5</v>
      </c>
      <c r="Y7361" s="3">
        <f t="shared" si="1492"/>
        <v>475</v>
      </c>
      <c r="Z7361" s="10">
        <f t="shared" si="1493"/>
        <v>0</v>
      </c>
      <c r="AA7361">
        <f t="shared" si="1494"/>
        <v>1</v>
      </c>
      <c r="AB7361" t="str">
        <f>VLOOKUP(I7361,SourceData!$A$1:$B$3751,2,FALSE)</f>
        <v>Facebook</v>
      </c>
    </row>
    <row r="7362" spans="1:28" x14ac:dyDescent="0.3">
      <c r="A7362" s="3" t="s">
        <v>37880</v>
      </c>
      <c r="B7362" s="3" t="str">
        <f t="shared" si="1484"/>
        <v>2021-07-07 20:28:17.784</v>
      </c>
      <c r="C7362" s="3">
        <f t="shared" si="1485"/>
        <v>20</v>
      </c>
      <c r="D7362" s="11" t="str">
        <f t="shared" si="1486"/>
        <v>2021-07-07</v>
      </c>
      <c r="E7362" t="str">
        <f t="shared" ref="E7362:E7425" si="1495">IF(AND(C7362 &gt;= 5, C7362 &lt; 12), "Morning",
   IF(AND(C7362 &gt;= 12, C7362 &lt; 17), "Afternoon",
   IF(AND(C7362 &gt;= 17, C7362 &lt; 20), "Evening",
   IF(AND(C7362 &gt;= 20, C7362 &lt; 23), "Night", "Late Night"))))</f>
        <v>Night</v>
      </c>
      <c r="F7362" t="str">
        <f t="shared" ref="F7362:F7425" si="1496">TEXT(B7362, "mmmm")</f>
        <v>July</v>
      </c>
      <c r="G7362" t="str">
        <f t="shared" si="1487"/>
        <v>Wednesday</v>
      </c>
      <c r="H7362" t="str">
        <f t="shared" si="1488"/>
        <v>Weekday</v>
      </c>
      <c r="I7362" s="3" t="s">
        <v>37870</v>
      </c>
      <c r="J7362" s="3">
        <f t="shared" si="1489"/>
        <v>1</v>
      </c>
      <c r="K7362" s="3" t="s">
        <v>16</v>
      </c>
      <c r="L7362" s="3" t="s">
        <v>32</v>
      </c>
      <c r="M7362" s="3">
        <v>289314</v>
      </c>
      <c r="N7362" t="s">
        <v>15940</v>
      </c>
      <c r="O7362" s="3">
        <f t="shared" si="1490"/>
        <v>2</v>
      </c>
      <c r="P7362" s="3" t="s">
        <v>37881</v>
      </c>
      <c r="Q7362" s="3" t="s">
        <v>37882</v>
      </c>
      <c r="R7362" s="3" t="s">
        <v>37883</v>
      </c>
      <c r="S7362" s="3">
        <f t="shared" si="1491"/>
        <v>6.1256134285940789E-3</v>
      </c>
      <c r="T7362" s="3" t="s">
        <v>22</v>
      </c>
      <c r="U7362" s="3">
        <v>5</v>
      </c>
      <c r="V7362" s="3">
        <v>365</v>
      </c>
      <c r="W7362" s="3">
        <v>25</v>
      </c>
      <c r="X7362" s="3">
        <v>35</v>
      </c>
      <c r="Y7362" s="3">
        <f t="shared" si="1492"/>
        <v>355</v>
      </c>
      <c r="Z7362" s="10">
        <f t="shared" si="1493"/>
        <v>6.8493150684931503E-2</v>
      </c>
      <c r="AA7362">
        <f t="shared" si="1494"/>
        <v>1</v>
      </c>
      <c r="AB7362" t="str">
        <f>VLOOKUP(I7362,SourceData!$A$1:$B$3751,2,FALSE)</f>
        <v>Facebook</v>
      </c>
    </row>
    <row r="7363" spans="1:28" x14ac:dyDescent="0.3">
      <c r="A7363" s="3" t="s">
        <v>37884</v>
      </c>
      <c r="B7363" s="3" t="str">
        <f t="shared" ref="B7363:B7426" si="1497">SUBSTITUTE(A7363,"T"," ")</f>
        <v>2021-07-16 00:18:35.065</v>
      </c>
      <c r="C7363" s="3">
        <f t="shared" ref="C7363:C7426" si="1498">HOUR(B7363)</f>
        <v>0</v>
      </c>
      <c r="D7363" s="11" t="str">
        <f t="shared" ref="D7363:D7426" si="1499">LEFT(B7363,FIND(" ",B7363)-1)</f>
        <v>2021-07-16</v>
      </c>
      <c r="E7363" t="str">
        <f t="shared" si="1495"/>
        <v>Late Night</v>
      </c>
      <c r="F7363" t="str">
        <f t="shared" si="1496"/>
        <v>July</v>
      </c>
      <c r="G7363" t="str">
        <f t="shared" ref="G7363:G7426" si="1500">TEXT(D7363,"dddd")</f>
        <v>Friday</v>
      </c>
      <c r="H7363" t="str">
        <f t="shared" ref="H7363:H7426" si="1501">IF(WEEKDAY(D7363, 2) &lt; 6, "Weekday", "Weekend")</f>
        <v>Weekday</v>
      </c>
      <c r="I7363" s="3" t="s">
        <v>37870</v>
      </c>
      <c r="J7363" s="3">
        <f t="shared" ref="J7363:J7426" si="1502">COUNT(M7363)</f>
        <v>1</v>
      </c>
      <c r="K7363" s="3" t="s">
        <v>16</v>
      </c>
      <c r="L7363" s="3" t="s">
        <v>32</v>
      </c>
      <c r="M7363" s="3">
        <v>295465</v>
      </c>
      <c r="N7363" t="s">
        <v>1528</v>
      </c>
      <c r="O7363" s="3">
        <f t="shared" ref="O7363:O7426" si="1503">LEN(N7363)-LEN(SUBSTITUTE(N7363,",",""))+1</f>
        <v>1</v>
      </c>
      <c r="P7363" s="3" t="s">
        <v>37885</v>
      </c>
      <c r="Q7363" s="3" t="s">
        <v>37886</v>
      </c>
      <c r="R7363" s="3" t="s">
        <v>37887</v>
      </c>
      <c r="S7363" s="3">
        <f t="shared" ref="S7363:S7426" si="1504">SUBSTITUTE(R7363,"T"," ")-B7363</f>
        <v>1.287293981295079E-2</v>
      </c>
      <c r="T7363" s="3" t="s">
        <v>22</v>
      </c>
      <c r="U7363" s="3">
        <v>5</v>
      </c>
      <c r="V7363" s="3">
        <v>330</v>
      </c>
      <c r="W7363" s="3">
        <v>33</v>
      </c>
      <c r="X7363" s="3">
        <v>0</v>
      </c>
      <c r="Y7363" s="3">
        <f t="shared" ref="Y7363:Y7426" si="1505">V7363-X7363+W7363</f>
        <v>363</v>
      </c>
      <c r="Z7363" s="10">
        <f t="shared" ref="Z7363:Z7426" si="1506">IF(V7363=0,0, (W7363 / V7363))</f>
        <v>0.1</v>
      </c>
      <c r="AA7363">
        <f t="shared" ref="AA7363:AA7426" si="1507">IF(T7363="YES",1,0)</f>
        <v>1</v>
      </c>
      <c r="AB7363" t="str">
        <f>VLOOKUP(I7363,SourceData!$A$1:$B$3751,2,FALSE)</f>
        <v>Facebook</v>
      </c>
    </row>
    <row r="7364" spans="1:28" x14ac:dyDescent="0.3">
      <c r="A7364" s="3" t="s">
        <v>37888</v>
      </c>
      <c r="B7364" s="3" t="str">
        <f t="shared" si="1497"/>
        <v>2021-07-18 21:39:04.449</v>
      </c>
      <c r="C7364" s="3">
        <f t="shared" si="1498"/>
        <v>21</v>
      </c>
      <c r="D7364" s="11" t="str">
        <f t="shared" si="1499"/>
        <v>2021-07-18</v>
      </c>
      <c r="E7364" t="str">
        <f t="shared" si="1495"/>
        <v>Night</v>
      </c>
      <c r="F7364" t="str">
        <f t="shared" si="1496"/>
        <v>July</v>
      </c>
      <c r="G7364" t="str">
        <f t="shared" si="1500"/>
        <v>Sunday</v>
      </c>
      <c r="H7364" t="str">
        <f t="shared" si="1501"/>
        <v>Weekend</v>
      </c>
      <c r="I7364" s="3" t="s">
        <v>37870</v>
      </c>
      <c r="J7364" s="3">
        <f t="shared" si="1502"/>
        <v>1</v>
      </c>
      <c r="K7364" s="3" t="s">
        <v>16</v>
      </c>
      <c r="L7364" s="3" t="s">
        <v>32</v>
      </c>
      <c r="M7364" s="3">
        <v>297841</v>
      </c>
      <c r="N7364" t="s">
        <v>694</v>
      </c>
      <c r="O7364" s="3">
        <f t="shared" si="1503"/>
        <v>1</v>
      </c>
      <c r="P7364" s="3" t="s">
        <v>37889</v>
      </c>
      <c r="Q7364" s="3" t="s">
        <v>37890</v>
      </c>
      <c r="R7364" s="3" t="s">
        <v>37891</v>
      </c>
      <c r="S7364" s="3">
        <f t="shared" si="1504"/>
        <v>1.2931944438605569E-2</v>
      </c>
      <c r="T7364" s="3" t="s">
        <v>22</v>
      </c>
      <c r="U7364" s="3">
        <v>5</v>
      </c>
      <c r="V7364" s="3">
        <v>330</v>
      </c>
      <c r="W7364" s="3">
        <v>32</v>
      </c>
      <c r="X7364" s="3">
        <v>0</v>
      </c>
      <c r="Y7364" s="3">
        <f t="shared" si="1505"/>
        <v>362</v>
      </c>
      <c r="Z7364" s="10">
        <f t="shared" si="1506"/>
        <v>9.696969696969697E-2</v>
      </c>
      <c r="AA7364">
        <f t="shared" si="1507"/>
        <v>1</v>
      </c>
      <c r="AB7364" t="str">
        <f>VLOOKUP(I7364,SourceData!$A$1:$B$3751,2,FALSE)</f>
        <v>Facebook</v>
      </c>
    </row>
    <row r="7365" spans="1:28" x14ac:dyDescent="0.3">
      <c r="A7365" s="3" t="s">
        <v>37892</v>
      </c>
      <c r="B7365" s="3" t="str">
        <f t="shared" si="1497"/>
        <v>2021-08-24 20:30:40.683</v>
      </c>
      <c r="C7365" s="3">
        <f t="shared" si="1498"/>
        <v>20</v>
      </c>
      <c r="D7365" s="11" t="str">
        <f t="shared" si="1499"/>
        <v>2021-08-24</v>
      </c>
      <c r="E7365" t="str">
        <f t="shared" si="1495"/>
        <v>Night</v>
      </c>
      <c r="F7365" t="str">
        <f t="shared" si="1496"/>
        <v>August</v>
      </c>
      <c r="G7365" t="str">
        <f t="shared" si="1500"/>
        <v>Tuesday</v>
      </c>
      <c r="H7365" t="str">
        <f t="shared" si="1501"/>
        <v>Weekday</v>
      </c>
      <c r="I7365" s="3" t="s">
        <v>37870</v>
      </c>
      <c r="J7365" s="3">
        <f t="shared" si="1502"/>
        <v>1</v>
      </c>
      <c r="K7365" s="3" t="s">
        <v>16</v>
      </c>
      <c r="L7365" s="3" t="s">
        <v>32</v>
      </c>
      <c r="M7365" s="3">
        <v>326652</v>
      </c>
      <c r="N7365" t="s">
        <v>10439</v>
      </c>
      <c r="O7365" s="3">
        <f t="shared" si="1503"/>
        <v>2</v>
      </c>
      <c r="P7365" s="3" t="s">
        <v>37893</v>
      </c>
      <c r="Q7365" s="3" t="s">
        <v>37894</v>
      </c>
      <c r="R7365" s="3" t="s">
        <v>37895</v>
      </c>
      <c r="S7365" s="3">
        <f t="shared" si="1504"/>
        <v>1.1346018516633194E-2</v>
      </c>
      <c r="T7365" s="3" t="s">
        <v>22</v>
      </c>
      <c r="U7365" s="3">
        <v>5</v>
      </c>
      <c r="V7365" s="3">
        <v>264</v>
      </c>
      <c r="W7365" s="3">
        <v>0</v>
      </c>
      <c r="X7365" s="3">
        <v>99</v>
      </c>
      <c r="Y7365" s="3">
        <f t="shared" si="1505"/>
        <v>165</v>
      </c>
      <c r="Z7365" s="10">
        <f t="shared" si="1506"/>
        <v>0</v>
      </c>
      <c r="AA7365">
        <f t="shared" si="1507"/>
        <v>1</v>
      </c>
      <c r="AB7365" t="str">
        <f>VLOOKUP(I7365,SourceData!$A$1:$B$3751,2,FALSE)</f>
        <v>Facebook</v>
      </c>
    </row>
    <row r="7366" spans="1:28" x14ac:dyDescent="0.3">
      <c r="A7366" s="3" t="s">
        <v>37896</v>
      </c>
      <c r="B7366" s="3" t="str">
        <f t="shared" si="1497"/>
        <v>2021-08-25 23:25:19.282</v>
      </c>
      <c r="C7366" s="3">
        <f t="shared" si="1498"/>
        <v>23</v>
      </c>
      <c r="D7366" s="11" t="str">
        <f t="shared" si="1499"/>
        <v>2021-08-25</v>
      </c>
      <c r="E7366" t="str">
        <f t="shared" si="1495"/>
        <v>Late Night</v>
      </c>
      <c r="F7366" t="str">
        <f t="shared" si="1496"/>
        <v>August</v>
      </c>
      <c r="G7366" t="str">
        <f t="shared" si="1500"/>
        <v>Wednesday</v>
      </c>
      <c r="H7366" t="str">
        <f t="shared" si="1501"/>
        <v>Weekday</v>
      </c>
      <c r="I7366" s="3" t="s">
        <v>37870</v>
      </c>
      <c r="J7366" s="3">
        <f t="shared" si="1502"/>
        <v>1</v>
      </c>
      <c r="K7366" s="3" t="s">
        <v>16</v>
      </c>
      <c r="L7366" s="3" t="s">
        <v>32</v>
      </c>
      <c r="M7366" s="3">
        <v>327837</v>
      </c>
      <c r="N7366" t="s">
        <v>14052</v>
      </c>
      <c r="O7366" s="3">
        <f t="shared" si="1503"/>
        <v>2</v>
      </c>
      <c r="P7366" s="3" t="s">
        <v>37897</v>
      </c>
      <c r="Q7366" s="3" t="s">
        <v>37898</v>
      </c>
      <c r="R7366" s="3" t="s">
        <v>37899</v>
      </c>
      <c r="S7366" s="3">
        <f t="shared" si="1504"/>
        <v>9.1173495384282432E-3</v>
      </c>
      <c r="T7366" s="3" t="s">
        <v>22</v>
      </c>
      <c r="U7366" s="3">
        <v>5</v>
      </c>
      <c r="V7366" s="3">
        <v>429</v>
      </c>
      <c r="W7366" s="3">
        <v>0</v>
      </c>
      <c r="X7366" s="3">
        <v>99</v>
      </c>
      <c r="Y7366" s="3">
        <f t="shared" si="1505"/>
        <v>330</v>
      </c>
      <c r="Z7366" s="10">
        <f t="shared" si="1506"/>
        <v>0</v>
      </c>
      <c r="AA7366">
        <f t="shared" si="1507"/>
        <v>1</v>
      </c>
      <c r="AB7366" t="str">
        <f>VLOOKUP(I7366,SourceData!$A$1:$B$3751,2,FALSE)</f>
        <v>Facebook</v>
      </c>
    </row>
    <row r="7367" spans="1:28" x14ac:dyDescent="0.3">
      <c r="A7367" s="3" t="s">
        <v>37900</v>
      </c>
      <c r="B7367" s="3" t="str">
        <f t="shared" si="1497"/>
        <v>2021-08-26 19:31:57.833</v>
      </c>
      <c r="C7367" s="3">
        <f t="shared" si="1498"/>
        <v>19</v>
      </c>
      <c r="D7367" s="11" t="str">
        <f t="shared" si="1499"/>
        <v>2021-08-26</v>
      </c>
      <c r="E7367" t="str">
        <f t="shared" si="1495"/>
        <v>Evening</v>
      </c>
      <c r="F7367" t="str">
        <f t="shared" si="1496"/>
        <v>August</v>
      </c>
      <c r="G7367" t="str">
        <f t="shared" si="1500"/>
        <v>Thursday</v>
      </c>
      <c r="H7367" t="str">
        <f t="shared" si="1501"/>
        <v>Weekday</v>
      </c>
      <c r="I7367" s="3" t="s">
        <v>37870</v>
      </c>
      <c r="J7367" s="3">
        <f t="shared" si="1502"/>
        <v>1</v>
      </c>
      <c r="K7367" s="3" t="s">
        <v>16</v>
      </c>
      <c r="L7367" s="3" t="s">
        <v>32</v>
      </c>
      <c r="M7367" s="3">
        <v>328517</v>
      </c>
      <c r="N7367" t="s">
        <v>37901</v>
      </c>
      <c r="O7367" s="3">
        <f t="shared" si="1503"/>
        <v>3</v>
      </c>
      <c r="P7367" s="3" t="s">
        <v>37902</v>
      </c>
      <c r="Q7367" s="3" t="s">
        <v>37903</v>
      </c>
      <c r="R7367" s="3" t="s">
        <v>37904</v>
      </c>
      <c r="S7367" s="3">
        <f t="shared" si="1504"/>
        <v>3.1479490746278316E-2</v>
      </c>
      <c r="T7367" s="3" t="s">
        <v>22</v>
      </c>
      <c r="U7367" s="3">
        <v>5</v>
      </c>
      <c r="V7367" s="3">
        <v>537</v>
      </c>
      <c r="W7367" s="3">
        <v>0</v>
      </c>
      <c r="X7367" s="3">
        <v>39</v>
      </c>
      <c r="Y7367" s="3">
        <f t="shared" si="1505"/>
        <v>498</v>
      </c>
      <c r="Z7367" s="10">
        <f t="shared" si="1506"/>
        <v>0</v>
      </c>
      <c r="AA7367">
        <f t="shared" si="1507"/>
        <v>1</v>
      </c>
      <c r="AB7367" t="str">
        <f>VLOOKUP(I7367,SourceData!$A$1:$B$3751,2,FALSE)</f>
        <v>Facebook</v>
      </c>
    </row>
    <row r="7368" spans="1:28" x14ac:dyDescent="0.3">
      <c r="A7368" s="3" t="s">
        <v>37905</v>
      </c>
      <c r="B7368" s="3" t="str">
        <f t="shared" si="1497"/>
        <v>2021-09-30 19:59:59.130</v>
      </c>
      <c r="C7368" s="3">
        <f t="shared" si="1498"/>
        <v>19</v>
      </c>
      <c r="D7368" s="11" t="str">
        <f t="shared" si="1499"/>
        <v>2021-09-30</v>
      </c>
      <c r="E7368" t="str">
        <f t="shared" si="1495"/>
        <v>Evening</v>
      </c>
      <c r="F7368" t="str">
        <f t="shared" si="1496"/>
        <v>September</v>
      </c>
      <c r="G7368" t="str">
        <f t="shared" si="1500"/>
        <v>Thursday</v>
      </c>
      <c r="H7368" t="str">
        <f t="shared" si="1501"/>
        <v>Weekday</v>
      </c>
      <c r="I7368" s="3" t="s">
        <v>37870</v>
      </c>
      <c r="J7368" s="3">
        <f t="shared" si="1502"/>
        <v>1</v>
      </c>
      <c r="K7368" s="3" t="s">
        <v>16</v>
      </c>
      <c r="L7368" s="3" t="s">
        <v>32</v>
      </c>
      <c r="M7368" s="3">
        <v>371366</v>
      </c>
      <c r="N7368" t="s">
        <v>37906</v>
      </c>
      <c r="O7368" s="3">
        <f t="shared" si="1503"/>
        <v>4</v>
      </c>
      <c r="P7368" s="3" t="s">
        <v>37907</v>
      </c>
      <c r="Q7368" s="3" t="s">
        <v>37908</v>
      </c>
      <c r="R7368" s="3" t="s">
        <v>37909</v>
      </c>
      <c r="S7368" s="3">
        <f t="shared" si="1504"/>
        <v>2.6652152773749549E-2</v>
      </c>
      <c r="T7368" s="3" t="s">
        <v>22</v>
      </c>
      <c r="U7368" s="3">
        <v>5</v>
      </c>
      <c r="V7368" s="3">
        <v>189</v>
      </c>
      <c r="W7368" s="3">
        <v>0</v>
      </c>
      <c r="X7368" s="3">
        <v>18</v>
      </c>
      <c r="Y7368" s="3">
        <f t="shared" si="1505"/>
        <v>171</v>
      </c>
      <c r="Z7368" s="10">
        <f t="shared" si="1506"/>
        <v>0</v>
      </c>
      <c r="AA7368">
        <f t="shared" si="1507"/>
        <v>1</v>
      </c>
      <c r="AB7368" t="str">
        <f>VLOOKUP(I7368,SourceData!$A$1:$B$3751,2,FALSE)</f>
        <v>Facebook</v>
      </c>
    </row>
    <row r="7369" spans="1:28" x14ac:dyDescent="0.3">
      <c r="A7369" s="3" t="s">
        <v>37910</v>
      </c>
      <c r="B7369" s="3" t="str">
        <f t="shared" si="1497"/>
        <v>2021-04-26 17:33:13.169</v>
      </c>
      <c r="C7369" s="3">
        <f t="shared" si="1498"/>
        <v>17</v>
      </c>
      <c r="D7369" s="11" t="str">
        <f t="shared" si="1499"/>
        <v>2021-04-26</v>
      </c>
      <c r="E7369" t="str">
        <f t="shared" si="1495"/>
        <v>Evening</v>
      </c>
      <c r="F7369" t="str">
        <f t="shared" si="1496"/>
        <v>April</v>
      </c>
      <c r="G7369" t="str">
        <f t="shared" si="1500"/>
        <v>Monday</v>
      </c>
      <c r="H7369" t="str">
        <f t="shared" si="1501"/>
        <v>Weekday</v>
      </c>
      <c r="I7369" s="3" t="s">
        <v>37911</v>
      </c>
      <c r="J7369" s="3">
        <f t="shared" si="1502"/>
        <v>1</v>
      </c>
      <c r="K7369" s="3" t="s">
        <v>16</v>
      </c>
      <c r="L7369" s="3" t="s">
        <v>16</v>
      </c>
      <c r="M7369" s="3">
        <v>235279</v>
      </c>
      <c r="N7369" t="s">
        <v>6630</v>
      </c>
      <c r="O7369" s="3">
        <f t="shared" si="1503"/>
        <v>1</v>
      </c>
      <c r="P7369" s="3" t="s">
        <v>37912</v>
      </c>
      <c r="Q7369" s="3" t="s">
        <v>37913</v>
      </c>
      <c r="R7369" s="3" t="s">
        <v>37914</v>
      </c>
      <c r="S7369" s="3">
        <f t="shared" si="1504"/>
        <v>2.0012256944028195E-2</v>
      </c>
      <c r="T7369" s="3" t="s">
        <v>22</v>
      </c>
      <c r="U7369" s="3"/>
      <c r="V7369" s="3">
        <v>330</v>
      </c>
      <c r="W7369" s="3">
        <v>0</v>
      </c>
      <c r="X7369" s="3">
        <v>0</v>
      </c>
      <c r="Y7369" s="3">
        <f t="shared" si="1505"/>
        <v>330</v>
      </c>
      <c r="Z7369" s="10">
        <f t="shared" si="1506"/>
        <v>0</v>
      </c>
      <c r="AA7369">
        <f t="shared" si="1507"/>
        <v>1</v>
      </c>
      <c r="AB7369" t="str">
        <f>VLOOKUP(I7369,SourceData!$A$1:$B$3751,2,FALSE)</f>
        <v>Organic</v>
      </c>
    </row>
    <row r="7370" spans="1:28" x14ac:dyDescent="0.3">
      <c r="A7370" s="3" t="s">
        <v>37915</v>
      </c>
      <c r="B7370" s="3" t="str">
        <f t="shared" si="1497"/>
        <v>2021-04-26 17:20:22.286</v>
      </c>
      <c r="C7370" s="3">
        <f t="shared" si="1498"/>
        <v>17</v>
      </c>
      <c r="D7370" s="11" t="str">
        <f t="shared" si="1499"/>
        <v>2021-04-26</v>
      </c>
      <c r="E7370" t="str">
        <f t="shared" si="1495"/>
        <v>Evening</v>
      </c>
      <c r="F7370" t="str">
        <f t="shared" si="1496"/>
        <v>April</v>
      </c>
      <c r="G7370" t="str">
        <f t="shared" si="1500"/>
        <v>Monday</v>
      </c>
      <c r="H7370" t="str">
        <f t="shared" si="1501"/>
        <v>Weekday</v>
      </c>
      <c r="I7370" s="3" t="s">
        <v>37916</v>
      </c>
      <c r="J7370" s="3">
        <f t="shared" si="1502"/>
        <v>1</v>
      </c>
      <c r="K7370" s="3" t="s">
        <v>16</v>
      </c>
      <c r="L7370" s="3" t="s">
        <v>947</v>
      </c>
      <c r="M7370" s="3">
        <v>235253</v>
      </c>
      <c r="N7370" t="s">
        <v>37917</v>
      </c>
      <c r="O7370" s="3">
        <f t="shared" si="1503"/>
        <v>11</v>
      </c>
      <c r="P7370" s="3" t="s">
        <v>37918</v>
      </c>
      <c r="Q7370" s="3" t="s">
        <v>37919</v>
      </c>
      <c r="R7370" s="3" t="s">
        <v>37920</v>
      </c>
      <c r="S7370" s="3">
        <f t="shared" si="1504"/>
        <v>5.0341261572611984E-2</v>
      </c>
      <c r="T7370" s="3" t="s">
        <v>22</v>
      </c>
      <c r="U7370" s="3">
        <v>5</v>
      </c>
      <c r="V7370" s="3">
        <v>550</v>
      </c>
      <c r="W7370" s="3">
        <v>90</v>
      </c>
      <c r="X7370" s="3">
        <v>0</v>
      </c>
      <c r="Y7370" s="3">
        <f t="shared" si="1505"/>
        <v>640</v>
      </c>
      <c r="Z7370" s="10">
        <f t="shared" si="1506"/>
        <v>0.16363636363636364</v>
      </c>
      <c r="AA7370">
        <f t="shared" si="1507"/>
        <v>1</v>
      </c>
      <c r="AB7370" t="str">
        <f>VLOOKUP(I7370,SourceData!$A$1:$B$3751,2,FALSE)</f>
        <v>Instagram</v>
      </c>
    </row>
    <row r="7371" spans="1:28" x14ac:dyDescent="0.3">
      <c r="A7371" s="3" t="s">
        <v>37921</v>
      </c>
      <c r="B7371" s="3" t="str">
        <f t="shared" si="1497"/>
        <v>2021-05-22 18:15:09.507</v>
      </c>
      <c r="C7371" s="3">
        <f t="shared" si="1498"/>
        <v>18</v>
      </c>
      <c r="D7371" s="11" t="str">
        <f t="shared" si="1499"/>
        <v>2021-05-22</v>
      </c>
      <c r="E7371" t="str">
        <f t="shared" si="1495"/>
        <v>Evening</v>
      </c>
      <c r="F7371" t="str">
        <f t="shared" si="1496"/>
        <v>May</v>
      </c>
      <c r="G7371" t="str">
        <f t="shared" si="1500"/>
        <v>Saturday</v>
      </c>
      <c r="H7371" t="str">
        <f t="shared" si="1501"/>
        <v>Weekend</v>
      </c>
      <c r="I7371" s="3" t="s">
        <v>37916</v>
      </c>
      <c r="J7371" s="3">
        <f t="shared" si="1502"/>
        <v>1</v>
      </c>
      <c r="K7371" s="3" t="s">
        <v>16</v>
      </c>
      <c r="L7371" s="3" t="s">
        <v>947</v>
      </c>
      <c r="M7371" s="3">
        <v>252629</v>
      </c>
      <c r="N7371" t="s">
        <v>37922</v>
      </c>
      <c r="O7371" s="3">
        <f t="shared" si="1503"/>
        <v>9</v>
      </c>
      <c r="P7371" s="3" t="s">
        <v>37923</v>
      </c>
      <c r="Q7371" s="3" t="s">
        <v>37924</v>
      </c>
      <c r="R7371" s="3" t="s">
        <v>37925</v>
      </c>
      <c r="S7371" s="3">
        <f t="shared" si="1504"/>
        <v>6.8808807875029743E-2</v>
      </c>
      <c r="T7371" s="3" t="s">
        <v>22</v>
      </c>
      <c r="U7371" s="3">
        <v>4</v>
      </c>
      <c r="V7371" s="3">
        <v>409</v>
      </c>
      <c r="W7371" s="3">
        <v>40</v>
      </c>
      <c r="X7371" s="3">
        <v>0</v>
      </c>
      <c r="Y7371" s="3">
        <f t="shared" si="1505"/>
        <v>449</v>
      </c>
      <c r="Z7371" s="10">
        <f t="shared" si="1506"/>
        <v>9.7799511002444994E-2</v>
      </c>
      <c r="AA7371">
        <f t="shared" si="1507"/>
        <v>1</v>
      </c>
      <c r="AB7371" t="str">
        <f>VLOOKUP(I7371,SourceData!$A$1:$B$3751,2,FALSE)</f>
        <v>Instagram</v>
      </c>
    </row>
    <row r="7372" spans="1:28" x14ac:dyDescent="0.3">
      <c r="A7372" s="3" t="s">
        <v>37926</v>
      </c>
      <c r="B7372" s="3" t="str">
        <f t="shared" si="1497"/>
        <v>2021-04-26 15:24:09.462</v>
      </c>
      <c r="C7372" s="3">
        <f t="shared" si="1498"/>
        <v>15</v>
      </c>
      <c r="D7372" s="11" t="str">
        <f t="shared" si="1499"/>
        <v>2021-04-26</v>
      </c>
      <c r="E7372" t="str">
        <f t="shared" si="1495"/>
        <v>Afternoon</v>
      </c>
      <c r="F7372" t="str">
        <f t="shared" si="1496"/>
        <v>April</v>
      </c>
      <c r="G7372" t="str">
        <f t="shared" si="1500"/>
        <v>Monday</v>
      </c>
      <c r="H7372" t="str">
        <f t="shared" si="1501"/>
        <v>Weekday</v>
      </c>
      <c r="I7372" s="3" t="s">
        <v>37927</v>
      </c>
      <c r="J7372" s="3">
        <f t="shared" si="1502"/>
        <v>1</v>
      </c>
      <c r="K7372" s="3" t="s">
        <v>16</v>
      </c>
      <c r="L7372" s="3" t="s">
        <v>213</v>
      </c>
      <c r="M7372" s="3">
        <v>235175</v>
      </c>
      <c r="N7372" t="s">
        <v>37928</v>
      </c>
      <c r="O7372" s="3">
        <f t="shared" si="1503"/>
        <v>15</v>
      </c>
      <c r="P7372" s="3" t="s">
        <v>37929</v>
      </c>
      <c r="Q7372" s="3" t="s">
        <v>37930</v>
      </c>
      <c r="R7372" s="3" t="s">
        <v>37931</v>
      </c>
      <c r="S7372" s="3">
        <f t="shared" si="1504"/>
        <v>5.0859097224019933E-2</v>
      </c>
      <c r="T7372" s="3" t="s">
        <v>22</v>
      </c>
      <c r="U7372" s="3">
        <v>5</v>
      </c>
      <c r="V7372" s="3">
        <v>861</v>
      </c>
      <c r="W7372" s="3">
        <v>90</v>
      </c>
      <c r="X7372" s="3">
        <v>0</v>
      </c>
      <c r="Y7372" s="3">
        <f t="shared" si="1505"/>
        <v>951</v>
      </c>
      <c r="Z7372" s="10">
        <f t="shared" si="1506"/>
        <v>0.10452961672473868</v>
      </c>
      <c r="AA7372">
        <f t="shared" si="1507"/>
        <v>1</v>
      </c>
      <c r="AB7372" t="str">
        <f>VLOOKUP(I7372,SourceData!$A$1:$B$3751,2,FALSE)</f>
        <v>Snapchat</v>
      </c>
    </row>
    <row r="7373" spans="1:28" x14ac:dyDescent="0.3">
      <c r="A7373" s="3" t="s">
        <v>37932</v>
      </c>
      <c r="B7373" s="3" t="str">
        <f t="shared" si="1497"/>
        <v>2021-05-02 19:14:27.422</v>
      </c>
      <c r="C7373" s="3">
        <f t="shared" si="1498"/>
        <v>19</v>
      </c>
      <c r="D7373" s="11" t="str">
        <f t="shared" si="1499"/>
        <v>2021-05-02</v>
      </c>
      <c r="E7373" t="str">
        <f t="shared" si="1495"/>
        <v>Evening</v>
      </c>
      <c r="F7373" t="str">
        <f t="shared" si="1496"/>
        <v>May</v>
      </c>
      <c r="G7373" t="str">
        <f t="shared" si="1500"/>
        <v>Sunday</v>
      </c>
      <c r="H7373" t="str">
        <f t="shared" si="1501"/>
        <v>Weekend</v>
      </c>
      <c r="I7373" s="3" t="s">
        <v>37927</v>
      </c>
      <c r="J7373" s="3">
        <f t="shared" si="1502"/>
        <v>1</v>
      </c>
      <c r="K7373" s="3" t="s">
        <v>16</v>
      </c>
      <c r="L7373" s="3" t="s">
        <v>213</v>
      </c>
      <c r="M7373" s="3">
        <v>239359</v>
      </c>
      <c r="N7373" t="s">
        <v>37933</v>
      </c>
      <c r="O7373" s="3">
        <f t="shared" si="1503"/>
        <v>11</v>
      </c>
      <c r="P7373" s="3" t="s">
        <v>37934</v>
      </c>
      <c r="Q7373" s="3" t="s">
        <v>37935</v>
      </c>
      <c r="R7373" s="3" t="s">
        <v>37936</v>
      </c>
      <c r="S7373" s="3">
        <f t="shared" si="1504"/>
        <v>3.7823229169589467E-2</v>
      </c>
      <c r="T7373" s="3" t="s">
        <v>22</v>
      </c>
      <c r="U7373" s="3">
        <v>5</v>
      </c>
      <c r="V7373" s="3">
        <v>717</v>
      </c>
      <c r="W7373" s="3">
        <v>60</v>
      </c>
      <c r="X7373" s="3">
        <v>0</v>
      </c>
      <c r="Y7373" s="3">
        <f t="shared" si="1505"/>
        <v>777</v>
      </c>
      <c r="Z7373" s="10">
        <f t="shared" si="1506"/>
        <v>8.3682008368200833E-2</v>
      </c>
      <c r="AA7373">
        <f t="shared" si="1507"/>
        <v>1</v>
      </c>
      <c r="AB7373" t="str">
        <f>VLOOKUP(I7373,SourceData!$A$1:$B$3751,2,FALSE)</f>
        <v>Snapchat</v>
      </c>
    </row>
    <row r="7374" spans="1:28" x14ac:dyDescent="0.3">
      <c r="A7374" s="3" t="s">
        <v>37937</v>
      </c>
      <c r="B7374" s="3" t="str">
        <f t="shared" si="1497"/>
        <v>2021-04-26 14:02:39.213</v>
      </c>
      <c r="C7374" s="3">
        <f t="shared" si="1498"/>
        <v>14</v>
      </c>
      <c r="D7374" s="11" t="str">
        <f t="shared" si="1499"/>
        <v>2021-04-26</v>
      </c>
      <c r="E7374" t="str">
        <f t="shared" si="1495"/>
        <v>Afternoon</v>
      </c>
      <c r="F7374" t="str">
        <f t="shared" si="1496"/>
        <v>April</v>
      </c>
      <c r="G7374" t="str">
        <f t="shared" si="1500"/>
        <v>Monday</v>
      </c>
      <c r="H7374" t="str">
        <f t="shared" si="1501"/>
        <v>Weekday</v>
      </c>
      <c r="I7374" s="3" t="s">
        <v>37938</v>
      </c>
      <c r="J7374" s="3">
        <f t="shared" si="1502"/>
        <v>1</v>
      </c>
      <c r="K7374" s="3" t="s">
        <v>16</v>
      </c>
      <c r="L7374" s="3" t="s">
        <v>16</v>
      </c>
      <c r="M7374" s="3">
        <v>235143</v>
      </c>
      <c r="N7374" t="s">
        <v>37939</v>
      </c>
      <c r="O7374" s="3">
        <f t="shared" si="1503"/>
        <v>3</v>
      </c>
      <c r="P7374" s="3" t="s">
        <v>37940</v>
      </c>
      <c r="Q7374" s="3" t="s">
        <v>37941</v>
      </c>
      <c r="R7374" s="3" t="s">
        <v>37942</v>
      </c>
      <c r="S7374" s="3">
        <f t="shared" si="1504"/>
        <v>1.7348692126688547E-2</v>
      </c>
      <c r="T7374" s="3" t="s">
        <v>22</v>
      </c>
      <c r="U7374" s="3">
        <v>5</v>
      </c>
      <c r="V7374" s="3">
        <v>555</v>
      </c>
      <c r="W7374" s="3">
        <v>0</v>
      </c>
      <c r="X7374" s="3">
        <v>0</v>
      </c>
      <c r="Y7374" s="3">
        <f t="shared" si="1505"/>
        <v>555</v>
      </c>
      <c r="Z7374" s="10">
        <f t="shared" si="1506"/>
        <v>0</v>
      </c>
      <c r="AA7374">
        <f t="shared" si="1507"/>
        <v>1</v>
      </c>
      <c r="AB7374" t="str">
        <f>VLOOKUP(I7374,SourceData!$A$1:$B$3751,2,FALSE)</f>
        <v>Instagram</v>
      </c>
    </row>
    <row r="7375" spans="1:28" x14ac:dyDescent="0.3">
      <c r="A7375" s="3" t="s">
        <v>37943</v>
      </c>
      <c r="B7375" s="3" t="str">
        <f t="shared" si="1497"/>
        <v>2021-04-26 11:46:22.553</v>
      </c>
      <c r="C7375" s="3">
        <f t="shared" si="1498"/>
        <v>11</v>
      </c>
      <c r="D7375" s="11" t="str">
        <f t="shared" si="1499"/>
        <v>2021-04-26</v>
      </c>
      <c r="E7375" t="str">
        <f t="shared" si="1495"/>
        <v>Morning</v>
      </c>
      <c r="F7375" t="str">
        <f t="shared" si="1496"/>
        <v>April</v>
      </c>
      <c r="G7375" t="str">
        <f t="shared" si="1500"/>
        <v>Monday</v>
      </c>
      <c r="H7375" t="str">
        <f t="shared" si="1501"/>
        <v>Weekday</v>
      </c>
      <c r="I7375" s="3" t="s">
        <v>37944</v>
      </c>
      <c r="J7375" s="3">
        <f t="shared" si="1502"/>
        <v>1</v>
      </c>
      <c r="K7375" s="3" t="s">
        <v>16</v>
      </c>
      <c r="L7375" s="3" t="s">
        <v>125</v>
      </c>
      <c r="M7375" s="3">
        <v>235058</v>
      </c>
      <c r="N7375" t="s">
        <v>37945</v>
      </c>
      <c r="O7375" s="3">
        <f t="shared" si="1503"/>
        <v>6</v>
      </c>
      <c r="P7375" s="3" t="s">
        <v>37946</v>
      </c>
      <c r="Q7375" s="3" t="s">
        <v>37947</v>
      </c>
      <c r="R7375" s="3" t="s">
        <v>37948</v>
      </c>
      <c r="S7375" s="3">
        <f t="shared" si="1504"/>
        <v>3.1169270834652707E-2</v>
      </c>
      <c r="T7375" s="3" t="s">
        <v>22</v>
      </c>
      <c r="U7375" s="3"/>
      <c r="V7375" s="3">
        <v>167</v>
      </c>
      <c r="W7375" s="3">
        <v>67</v>
      </c>
      <c r="X7375" s="3">
        <v>0</v>
      </c>
      <c r="Y7375" s="3">
        <f t="shared" si="1505"/>
        <v>234</v>
      </c>
      <c r="Z7375" s="10">
        <f t="shared" si="1506"/>
        <v>0.40119760479041916</v>
      </c>
      <c r="AA7375">
        <f t="shared" si="1507"/>
        <v>1</v>
      </c>
      <c r="AB7375" t="str">
        <f>VLOOKUP(I7375,SourceData!$A$1:$B$3751,2,FALSE)</f>
        <v>Facebook</v>
      </c>
    </row>
    <row r="7376" spans="1:28" x14ac:dyDescent="0.3">
      <c r="A7376" s="3" t="s">
        <v>37949</v>
      </c>
      <c r="B7376" s="3" t="str">
        <f t="shared" si="1497"/>
        <v>2021-05-29 10:04:29.927</v>
      </c>
      <c r="C7376" s="3">
        <f t="shared" si="1498"/>
        <v>10</v>
      </c>
      <c r="D7376" s="11" t="str">
        <f t="shared" si="1499"/>
        <v>2021-05-29</v>
      </c>
      <c r="E7376" t="str">
        <f t="shared" si="1495"/>
        <v>Morning</v>
      </c>
      <c r="F7376" t="str">
        <f t="shared" si="1496"/>
        <v>May</v>
      </c>
      <c r="G7376" t="str">
        <f t="shared" si="1500"/>
        <v>Saturday</v>
      </c>
      <c r="H7376" t="str">
        <f t="shared" si="1501"/>
        <v>Weekend</v>
      </c>
      <c r="I7376" s="3" t="s">
        <v>37944</v>
      </c>
      <c r="J7376" s="3">
        <f t="shared" si="1502"/>
        <v>1</v>
      </c>
      <c r="K7376" s="3" t="s">
        <v>16</v>
      </c>
      <c r="L7376" s="3" t="s">
        <v>125</v>
      </c>
      <c r="M7376" s="3">
        <v>257582</v>
      </c>
      <c r="N7376" t="s">
        <v>37950</v>
      </c>
      <c r="O7376" s="3">
        <f t="shared" si="1503"/>
        <v>5</v>
      </c>
      <c r="P7376" s="3" t="s">
        <v>37951</v>
      </c>
      <c r="Q7376" s="3" t="s">
        <v>37952</v>
      </c>
      <c r="R7376" s="3" t="s">
        <v>37953</v>
      </c>
      <c r="S7376" s="3">
        <f t="shared" si="1504"/>
        <v>4.4193935180373956E-2</v>
      </c>
      <c r="T7376" s="3" t="s">
        <v>22</v>
      </c>
      <c r="U7376" s="3"/>
      <c r="V7376" s="3">
        <v>360</v>
      </c>
      <c r="W7376" s="3">
        <v>25</v>
      </c>
      <c r="X7376" s="3">
        <v>69</v>
      </c>
      <c r="Y7376" s="3">
        <f t="shared" si="1505"/>
        <v>316</v>
      </c>
      <c r="Z7376" s="10">
        <f t="shared" si="1506"/>
        <v>6.9444444444444448E-2</v>
      </c>
      <c r="AA7376">
        <f t="shared" si="1507"/>
        <v>1</v>
      </c>
      <c r="AB7376" t="str">
        <f>VLOOKUP(I7376,SourceData!$A$1:$B$3751,2,FALSE)</f>
        <v>Facebook</v>
      </c>
    </row>
    <row r="7377" spans="1:28" x14ac:dyDescent="0.3">
      <c r="A7377" s="3" t="s">
        <v>37954</v>
      </c>
      <c r="B7377" s="3" t="str">
        <f t="shared" si="1497"/>
        <v>2021-04-26 09:34:13.357</v>
      </c>
      <c r="C7377" s="3">
        <f t="shared" si="1498"/>
        <v>9</v>
      </c>
      <c r="D7377" s="11" t="str">
        <f t="shared" si="1499"/>
        <v>2021-04-26</v>
      </c>
      <c r="E7377" t="str">
        <f t="shared" si="1495"/>
        <v>Morning</v>
      </c>
      <c r="F7377" t="str">
        <f t="shared" si="1496"/>
        <v>April</v>
      </c>
      <c r="G7377" t="str">
        <f t="shared" si="1500"/>
        <v>Monday</v>
      </c>
      <c r="H7377" t="str">
        <f t="shared" si="1501"/>
        <v>Weekday</v>
      </c>
      <c r="I7377" s="3" t="s">
        <v>37955</v>
      </c>
      <c r="J7377" s="3">
        <f t="shared" si="1502"/>
        <v>1</v>
      </c>
      <c r="K7377" s="3" t="s">
        <v>16</v>
      </c>
      <c r="L7377" s="3" t="s">
        <v>32</v>
      </c>
      <c r="M7377" s="3">
        <v>234973</v>
      </c>
      <c r="N7377" t="s">
        <v>37956</v>
      </c>
      <c r="O7377" s="3">
        <f t="shared" si="1503"/>
        <v>3</v>
      </c>
      <c r="P7377" s="3" t="s">
        <v>37957</v>
      </c>
      <c r="Q7377" s="3" t="s">
        <v>37958</v>
      </c>
      <c r="R7377" s="3" t="s">
        <v>37959</v>
      </c>
      <c r="S7377" s="3">
        <f t="shared" si="1504"/>
        <v>2.3713321759714745E-2</v>
      </c>
      <c r="T7377" s="3" t="s">
        <v>22</v>
      </c>
      <c r="U7377" s="3">
        <v>1</v>
      </c>
      <c r="V7377" s="3">
        <v>505</v>
      </c>
      <c r="W7377" s="3">
        <v>0</v>
      </c>
      <c r="X7377" s="3">
        <v>0</v>
      </c>
      <c r="Y7377" s="3">
        <f t="shared" si="1505"/>
        <v>505</v>
      </c>
      <c r="Z7377" s="10">
        <f t="shared" si="1506"/>
        <v>0</v>
      </c>
      <c r="AA7377">
        <f t="shared" si="1507"/>
        <v>1</v>
      </c>
      <c r="AB7377" t="str">
        <f>VLOOKUP(I7377,SourceData!$A$1:$B$3751,2,FALSE)</f>
        <v>Instagram</v>
      </c>
    </row>
    <row r="7378" spans="1:28" x14ac:dyDescent="0.3">
      <c r="A7378" s="3" t="s">
        <v>37960</v>
      </c>
      <c r="B7378" s="3" t="str">
        <f t="shared" si="1497"/>
        <v>2021-04-26 08:54:02.794</v>
      </c>
      <c r="C7378" s="3">
        <f t="shared" si="1498"/>
        <v>8</v>
      </c>
      <c r="D7378" s="11" t="str">
        <f t="shared" si="1499"/>
        <v>2021-04-26</v>
      </c>
      <c r="E7378" t="str">
        <f t="shared" si="1495"/>
        <v>Morning</v>
      </c>
      <c r="F7378" t="str">
        <f t="shared" si="1496"/>
        <v>April</v>
      </c>
      <c r="G7378" t="str">
        <f t="shared" si="1500"/>
        <v>Monday</v>
      </c>
      <c r="H7378" t="str">
        <f t="shared" si="1501"/>
        <v>Weekday</v>
      </c>
      <c r="I7378" s="3" t="s">
        <v>37961</v>
      </c>
      <c r="J7378" s="3">
        <f t="shared" si="1502"/>
        <v>1</v>
      </c>
      <c r="K7378" s="3" t="s">
        <v>16</v>
      </c>
      <c r="L7378" s="3" t="s">
        <v>32</v>
      </c>
      <c r="M7378" s="3">
        <v>234937</v>
      </c>
      <c r="N7378" t="s">
        <v>37962</v>
      </c>
      <c r="O7378" s="3">
        <f t="shared" si="1503"/>
        <v>11</v>
      </c>
      <c r="P7378" s="3" t="s">
        <v>37963</v>
      </c>
      <c r="Q7378" s="3" t="s">
        <v>37964</v>
      </c>
      <c r="R7378" s="3" t="s">
        <v>37965</v>
      </c>
      <c r="S7378" s="3">
        <f t="shared" si="1504"/>
        <v>1.9510717589582782E-2</v>
      </c>
      <c r="T7378" s="3" t="s">
        <v>22</v>
      </c>
      <c r="U7378" s="3">
        <v>4</v>
      </c>
      <c r="V7378" s="3">
        <v>299</v>
      </c>
      <c r="W7378" s="3">
        <v>25</v>
      </c>
      <c r="X7378" s="3">
        <v>0</v>
      </c>
      <c r="Y7378" s="3">
        <f t="shared" si="1505"/>
        <v>324</v>
      </c>
      <c r="Z7378" s="10">
        <f t="shared" si="1506"/>
        <v>8.3612040133779264E-2</v>
      </c>
      <c r="AA7378">
        <f t="shared" si="1507"/>
        <v>1</v>
      </c>
      <c r="AB7378" t="str">
        <f>VLOOKUP(I7378,SourceData!$A$1:$B$3751,2,FALSE)</f>
        <v>Instagram</v>
      </c>
    </row>
    <row r="7379" spans="1:28" x14ac:dyDescent="0.3">
      <c r="A7379" s="3" t="s">
        <v>37966</v>
      </c>
      <c r="B7379" s="3" t="str">
        <f t="shared" si="1497"/>
        <v>2021-04-26 08:52:10.922</v>
      </c>
      <c r="C7379" s="3">
        <f t="shared" si="1498"/>
        <v>8</v>
      </c>
      <c r="D7379" s="11" t="str">
        <f t="shared" si="1499"/>
        <v>2021-04-26</v>
      </c>
      <c r="E7379" t="str">
        <f t="shared" si="1495"/>
        <v>Morning</v>
      </c>
      <c r="F7379" t="str">
        <f t="shared" si="1496"/>
        <v>April</v>
      </c>
      <c r="G7379" t="str">
        <f t="shared" si="1500"/>
        <v>Monday</v>
      </c>
      <c r="H7379" t="str">
        <f t="shared" si="1501"/>
        <v>Weekday</v>
      </c>
      <c r="I7379" s="3" t="s">
        <v>37967</v>
      </c>
      <c r="J7379" s="3">
        <f t="shared" si="1502"/>
        <v>1</v>
      </c>
      <c r="K7379" s="3" t="s">
        <v>16</v>
      </c>
      <c r="L7379" s="3" t="s">
        <v>16</v>
      </c>
      <c r="M7379" s="3">
        <v>234933</v>
      </c>
      <c r="N7379" t="s">
        <v>37968</v>
      </c>
      <c r="O7379" s="3">
        <f t="shared" si="1503"/>
        <v>7</v>
      </c>
      <c r="P7379" s="3" t="s">
        <v>37969</v>
      </c>
      <c r="Q7379" s="3" t="s">
        <v>37970</v>
      </c>
      <c r="R7379" s="3" t="s">
        <v>37971</v>
      </c>
      <c r="S7379" s="3">
        <f t="shared" si="1504"/>
        <v>1.4950439814128913E-2</v>
      </c>
      <c r="T7379" s="3" t="s">
        <v>22</v>
      </c>
      <c r="U7379" s="3">
        <v>5</v>
      </c>
      <c r="V7379" s="3">
        <v>482</v>
      </c>
      <c r="W7379" s="3">
        <v>0</v>
      </c>
      <c r="X7379" s="3">
        <v>0</v>
      </c>
      <c r="Y7379" s="3">
        <f t="shared" si="1505"/>
        <v>482</v>
      </c>
      <c r="Z7379" s="10">
        <f t="shared" si="1506"/>
        <v>0</v>
      </c>
      <c r="AA7379">
        <f t="shared" si="1507"/>
        <v>1</v>
      </c>
      <c r="AB7379" t="str">
        <f>VLOOKUP(I7379,SourceData!$A$1:$B$3751,2,FALSE)</f>
        <v>Organic</v>
      </c>
    </row>
    <row r="7380" spans="1:28" x14ac:dyDescent="0.3">
      <c r="A7380" s="3" t="s">
        <v>37972</v>
      </c>
      <c r="B7380" s="3" t="str">
        <f t="shared" si="1497"/>
        <v>2021-05-07 15:26:59.796</v>
      </c>
      <c r="C7380" s="3">
        <f t="shared" si="1498"/>
        <v>15</v>
      </c>
      <c r="D7380" s="11" t="str">
        <f t="shared" si="1499"/>
        <v>2021-05-07</v>
      </c>
      <c r="E7380" t="str">
        <f t="shared" si="1495"/>
        <v>Afternoon</v>
      </c>
      <c r="F7380" t="str">
        <f t="shared" si="1496"/>
        <v>May</v>
      </c>
      <c r="G7380" t="str">
        <f t="shared" si="1500"/>
        <v>Friday</v>
      </c>
      <c r="H7380" t="str">
        <f t="shared" si="1501"/>
        <v>Weekday</v>
      </c>
      <c r="I7380" s="3" t="s">
        <v>37967</v>
      </c>
      <c r="J7380" s="3">
        <f t="shared" si="1502"/>
        <v>1</v>
      </c>
      <c r="K7380" s="3" t="s">
        <v>16</v>
      </c>
      <c r="L7380" s="3" t="s">
        <v>16</v>
      </c>
      <c r="M7380" s="3">
        <v>241897</v>
      </c>
      <c r="N7380" t="s">
        <v>37973</v>
      </c>
      <c r="O7380" s="3">
        <f t="shared" si="1503"/>
        <v>15</v>
      </c>
      <c r="P7380" s="3" t="s">
        <v>37974</v>
      </c>
      <c r="Q7380" s="3" t="s">
        <v>37975</v>
      </c>
      <c r="R7380" s="3" t="s">
        <v>37976</v>
      </c>
      <c r="S7380" s="3">
        <f t="shared" si="1504"/>
        <v>3.7300335650797933E-2</v>
      </c>
      <c r="T7380" s="3" t="s">
        <v>22</v>
      </c>
      <c r="U7380" s="3">
        <v>5</v>
      </c>
      <c r="V7380" s="3">
        <v>1384</v>
      </c>
      <c r="W7380" s="3">
        <v>25</v>
      </c>
      <c r="X7380" s="3">
        <v>28</v>
      </c>
      <c r="Y7380" s="3">
        <f t="shared" si="1505"/>
        <v>1381</v>
      </c>
      <c r="Z7380" s="10">
        <f t="shared" si="1506"/>
        <v>1.8063583815028903E-2</v>
      </c>
      <c r="AA7380">
        <f t="shared" si="1507"/>
        <v>1</v>
      </c>
      <c r="AB7380" t="str">
        <f>VLOOKUP(I7380,SourceData!$A$1:$B$3751,2,FALSE)</f>
        <v>Organic</v>
      </c>
    </row>
    <row r="7381" spans="1:28" x14ac:dyDescent="0.3">
      <c r="A7381" s="3" t="s">
        <v>37977</v>
      </c>
      <c r="B7381" s="3" t="str">
        <f t="shared" si="1497"/>
        <v>2021-05-16 11:25:12.525</v>
      </c>
      <c r="C7381" s="3">
        <f t="shared" si="1498"/>
        <v>11</v>
      </c>
      <c r="D7381" s="11" t="str">
        <f t="shared" si="1499"/>
        <v>2021-05-16</v>
      </c>
      <c r="E7381" t="str">
        <f t="shared" si="1495"/>
        <v>Morning</v>
      </c>
      <c r="F7381" t="str">
        <f t="shared" si="1496"/>
        <v>May</v>
      </c>
      <c r="G7381" t="str">
        <f t="shared" si="1500"/>
        <v>Sunday</v>
      </c>
      <c r="H7381" t="str">
        <f t="shared" si="1501"/>
        <v>Weekend</v>
      </c>
      <c r="I7381" s="3" t="s">
        <v>37967</v>
      </c>
      <c r="J7381" s="3">
        <f t="shared" si="1502"/>
        <v>1</v>
      </c>
      <c r="K7381" s="3" t="s">
        <v>16</v>
      </c>
      <c r="L7381" s="3" t="s">
        <v>16</v>
      </c>
      <c r="M7381" s="3">
        <v>247994</v>
      </c>
      <c r="N7381" t="s">
        <v>37978</v>
      </c>
      <c r="O7381" s="3">
        <f t="shared" si="1503"/>
        <v>7</v>
      </c>
      <c r="P7381" s="3" t="s">
        <v>37979</v>
      </c>
      <c r="Q7381" s="3" t="s">
        <v>37980</v>
      </c>
      <c r="R7381" s="3" t="s">
        <v>37981</v>
      </c>
      <c r="S7381" s="3">
        <f t="shared" si="1504"/>
        <v>5.4872071756108198E-2</v>
      </c>
      <c r="T7381" s="3" t="s">
        <v>22</v>
      </c>
      <c r="U7381" s="3">
        <v>5</v>
      </c>
      <c r="V7381" s="3">
        <v>449</v>
      </c>
      <c r="W7381" s="3">
        <v>0</v>
      </c>
      <c r="X7381" s="3">
        <v>0</v>
      </c>
      <c r="Y7381" s="3">
        <f t="shared" si="1505"/>
        <v>449</v>
      </c>
      <c r="Z7381" s="10">
        <f t="shared" si="1506"/>
        <v>0</v>
      </c>
      <c r="AA7381">
        <f t="shared" si="1507"/>
        <v>1</v>
      </c>
      <c r="AB7381" t="str">
        <f>VLOOKUP(I7381,SourceData!$A$1:$B$3751,2,FALSE)</f>
        <v>Organic</v>
      </c>
    </row>
    <row r="7382" spans="1:28" x14ac:dyDescent="0.3">
      <c r="A7382" s="3" t="s">
        <v>37982</v>
      </c>
      <c r="B7382" s="3" t="str">
        <f t="shared" si="1497"/>
        <v>2021-04-26 08:52:02.229</v>
      </c>
      <c r="C7382" s="3">
        <f t="shared" si="1498"/>
        <v>8</v>
      </c>
      <c r="D7382" s="11" t="str">
        <f t="shared" si="1499"/>
        <v>2021-04-26</v>
      </c>
      <c r="E7382" t="str">
        <f t="shared" si="1495"/>
        <v>Morning</v>
      </c>
      <c r="F7382" t="str">
        <f t="shared" si="1496"/>
        <v>April</v>
      </c>
      <c r="G7382" t="str">
        <f t="shared" si="1500"/>
        <v>Monday</v>
      </c>
      <c r="H7382" t="str">
        <f t="shared" si="1501"/>
        <v>Weekday</v>
      </c>
      <c r="I7382" s="3" t="s">
        <v>37983</v>
      </c>
      <c r="J7382" s="3">
        <f t="shared" si="1502"/>
        <v>1</v>
      </c>
      <c r="K7382" s="3" t="s">
        <v>16</v>
      </c>
      <c r="L7382" s="3" t="s">
        <v>32</v>
      </c>
      <c r="M7382" s="3">
        <v>234932</v>
      </c>
      <c r="N7382" t="s">
        <v>37984</v>
      </c>
      <c r="O7382" s="3">
        <f t="shared" si="1503"/>
        <v>7</v>
      </c>
      <c r="P7382" s="3" t="s">
        <v>37985</v>
      </c>
      <c r="Q7382" s="3" t="s">
        <v>37986</v>
      </c>
      <c r="R7382" s="3" t="s">
        <v>37987</v>
      </c>
      <c r="S7382" s="3">
        <f t="shared" si="1504"/>
        <v>1.7256840277696028E-2</v>
      </c>
      <c r="T7382" s="3" t="s">
        <v>22</v>
      </c>
      <c r="U7382" s="3">
        <v>5</v>
      </c>
      <c r="V7382" s="3">
        <v>241</v>
      </c>
      <c r="W7382" s="3">
        <v>35</v>
      </c>
      <c r="X7382" s="3">
        <v>12</v>
      </c>
      <c r="Y7382" s="3">
        <f t="shared" si="1505"/>
        <v>264</v>
      </c>
      <c r="Z7382" s="10">
        <f t="shared" si="1506"/>
        <v>0.14522821576763487</v>
      </c>
      <c r="AA7382">
        <f t="shared" si="1507"/>
        <v>1</v>
      </c>
      <c r="AB7382" t="str">
        <f>VLOOKUP(I7382,SourceData!$A$1:$B$3751,2,FALSE)</f>
        <v>Facebook</v>
      </c>
    </row>
    <row r="7383" spans="1:28" x14ac:dyDescent="0.3">
      <c r="A7383" s="3" t="s">
        <v>37988</v>
      </c>
      <c r="B7383" s="3" t="str">
        <f t="shared" si="1497"/>
        <v>2021-09-05 11:13:01.542</v>
      </c>
      <c r="C7383" s="3">
        <f t="shared" si="1498"/>
        <v>11</v>
      </c>
      <c r="D7383" s="11" t="str">
        <f t="shared" si="1499"/>
        <v>2021-09-05</v>
      </c>
      <c r="E7383" t="str">
        <f t="shared" si="1495"/>
        <v>Morning</v>
      </c>
      <c r="F7383" t="str">
        <f t="shared" si="1496"/>
        <v>September</v>
      </c>
      <c r="G7383" t="str">
        <f t="shared" si="1500"/>
        <v>Sunday</v>
      </c>
      <c r="H7383" t="str">
        <f t="shared" si="1501"/>
        <v>Weekend</v>
      </c>
      <c r="I7383" s="3" t="s">
        <v>37983</v>
      </c>
      <c r="J7383" s="3">
        <f t="shared" si="1502"/>
        <v>1</v>
      </c>
      <c r="K7383" s="3" t="s">
        <v>16</v>
      </c>
      <c r="L7383" s="3" t="s">
        <v>32</v>
      </c>
      <c r="M7383" s="3">
        <v>338676</v>
      </c>
      <c r="N7383" t="s">
        <v>21600</v>
      </c>
      <c r="O7383" s="3">
        <f t="shared" si="1503"/>
        <v>1</v>
      </c>
      <c r="P7383" s="3" t="s">
        <v>37989</v>
      </c>
      <c r="Q7383" s="3" t="s">
        <v>37990</v>
      </c>
      <c r="R7383" s="3" t="s">
        <v>37991</v>
      </c>
      <c r="S7383" s="3">
        <f t="shared" si="1504"/>
        <v>1.0441643520607613E-2</v>
      </c>
      <c r="T7383" s="3" t="s">
        <v>22</v>
      </c>
      <c r="U7383" s="3"/>
      <c r="V7383" s="3">
        <v>315</v>
      </c>
      <c r="W7383" s="3">
        <v>0</v>
      </c>
      <c r="X7383" s="3">
        <v>117</v>
      </c>
      <c r="Y7383" s="3">
        <f t="shared" si="1505"/>
        <v>198</v>
      </c>
      <c r="Z7383" s="10">
        <f t="shared" si="1506"/>
        <v>0</v>
      </c>
      <c r="AA7383">
        <f t="shared" si="1507"/>
        <v>1</v>
      </c>
      <c r="AB7383" t="str">
        <f>VLOOKUP(I7383,SourceData!$A$1:$B$3751,2,FALSE)</f>
        <v>Facebook</v>
      </c>
    </row>
    <row r="7384" spans="1:28" x14ac:dyDescent="0.3">
      <c r="A7384" s="3" t="s">
        <v>37992</v>
      </c>
      <c r="B7384" s="3" t="str">
        <f t="shared" si="1497"/>
        <v>2021-04-26 08:29:30.097</v>
      </c>
      <c r="C7384" s="3">
        <f t="shared" si="1498"/>
        <v>8</v>
      </c>
      <c r="D7384" s="11" t="str">
        <f t="shared" si="1499"/>
        <v>2021-04-26</v>
      </c>
      <c r="E7384" t="str">
        <f t="shared" si="1495"/>
        <v>Morning</v>
      </c>
      <c r="F7384" t="str">
        <f t="shared" si="1496"/>
        <v>April</v>
      </c>
      <c r="G7384" t="str">
        <f t="shared" si="1500"/>
        <v>Monday</v>
      </c>
      <c r="H7384" t="str">
        <f t="shared" si="1501"/>
        <v>Weekday</v>
      </c>
      <c r="I7384" s="3" t="s">
        <v>37993</v>
      </c>
      <c r="J7384" s="3">
        <f t="shared" si="1502"/>
        <v>1</v>
      </c>
      <c r="K7384" s="3" t="s">
        <v>16</v>
      </c>
      <c r="L7384" s="3" t="s">
        <v>16</v>
      </c>
      <c r="M7384" s="3">
        <v>234921</v>
      </c>
      <c r="N7384" t="s">
        <v>37994</v>
      </c>
      <c r="O7384" s="3">
        <f t="shared" si="1503"/>
        <v>7</v>
      </c>
      <c r="P7384" s="3" t="s">
        <v>37995</v>
      </c>
      <c r="Q7384" s="3" t="s">
        <v>37996</v>
      </c>
      <c r="R7384" s="3" t="s">
        <v>37997</v>
      </c>
      <c r="S7384" s="3">
        <f t="shared" si="1504"/>
        <v>2.5473043984675314E-2</v>
      </c>
      <c r="T7384" s="3" t="s">
        <v>22</v>
      </c>
      <c r="U7384" s="3">
        <v>5</v>
      </c>
      <c r="V7384" s="3">
        <v>708</v>
      </c>
      <c r="W7384" s="3">
        <v>25</v>
      </c>
      <c r="X7384" s="3">
        <v>11</v>
      </c>
      <c r="Y7384" s="3">
        <f t="shared" si="1505"/>
        <v>722</v>
      </c>
      <c r="Z7384" s="10">
        <f t="shared" si="1506"/>
        <v>3.5310734463276837E-2</v>
      </c>
      <c r="AA7384">
        <f t="shared" si="1507"/>
        <v>1</v>
      </c>
      <c r="AB7384" t="str">
        <f>VLOOKUP(I7384,SourceData!$A$1:$B$3751,2,FALSE)</f>
        <v>Facebook</v>
      </c>
    </row>
    <row r="7385" spans="1:28" x14ac:dyDescent="0.3">
      <c r="A7385" s="3" t="s">
        <v>37998</v>
      </c>
      <c r="B7385" s="3" t="str">
        <f t="shared" si="1497"/>
        <v>2021-04-29 07:31:51.574</v>
      </c>
      <c r="C7385" s="3">
        <f t="shared" si="1498"/>
        <v>7</v>
      </c>
      <c r="D7385" s="11" t="str">
        <f t="shared" si="1499"/>
        <v>2021-04-29</v>
      </c>
      <c r="E7385" t="str">
        <f t="shared" si="1495"/>
        <v>Morning</v>
      </c>
      <c r="F7385" t="str">
        <f t="shared" si="1496"/>
        <v>April</v>
      </c>
      <c r="G7385" t="str">
        <f t="shared" si="1500"/>
        <v>Thursday</v>
      </c>
      <c r="H7385" t="str">
        <f t="shared" si="1501"/>
        <v>Weekday</v>
      </c>
      <c r="I7385" s="3" t="s">
        <v>37993</v>
      </c>
      <c r="J7385" s="3">
        <f t="shared" si="1502"/>
        <v>1</v>
      </c>
      <c r="K7385" s="3" t="s">
        <v>16</v>
      </c>
      <c r="L7385" s="3" t="s">
        <v>16</v>
      </c>
      <c r="M7385" s="3">
        <v>236955</v>
      </c>
      <c r="N7385" t="s">
        <v>37999</v>
      </c>
      <c r="O7385" s="3">
        <f t="shared" si="1503"/>
        <v>9</v>
      </c>
      <c r="P7385" s="3" t="s">
        <v>38000</v>
      </c>
      <c r="Q7385" s="3" t="s">
        <v>38001</v>
      </c>
      <c r="R7385" s="3" t="s">
        <v>38002</v>
      </c>
      <c r="S7385" s="3">
        <f t="shared" si="1504"/>
        <v>1.9997245370177552E-2</v>
      </c>
      <c r="T7385" s="3" t="s">
        <v>22</v>
      </c>
      <c r="U7385" s="3">
        <v>5</v>
      </c>
      <c r="V7385" s="3">
        <v>662</v>
      </c>
      <c r="W7385" s="3">
        <v>37</v>
      </c>
      <c r="X7385" s="3">
        <v>22</v>
      </c>
      <c r="Y7385" s="3">
        <f t="shared" si="1505"/>
        <v>677</v>
      </c>
      <c r="Z7385" s="10">
        <f t="shared" si="1506"/>
        <v>5.5891238670694864E-2</v>
      </c>
      <c r="AA7385">
        <f t="shared" si="1507"/>
        <v>1</v>
      </c>
      <c r="AB7385" t="str">
        <f>VLOOKUP(I7385,SourceData!$A$1:$B$3751,2,FALSE)</f>
        <v>Facebook</v>
      </c>
    </row>
    <row r="7386" spans="1:28" x14ac:dyDescent="0.3">
      <c r="A7386" s="3" t="s">
        <v>38003</v>
      </c>
      <c r="B7386" s="3" t="str">
        <f t="shared" si="1497"/>
        <v>2021-05-25 08:41:46.150</v>
      </c>
      <c r="C7386" s="3">
        <f t="shared" si="1498"/>
        <v>8</v>
      </c>
      <c r="D7386" s="11" t="str">
        <f t="shared" si="1499"/>
        <v>2021-05-25</v>
      </c>
      <c r="E7386" t="str">
        <f t="shared" si="1495"/>
        <v>Morning</v>
      </c>
      <c r="F7386" t="str">
        <f t="shared" si="1496"/>
        <v>May</v>
      </c>
      <c r="G7386" t="str">
        <f t="shared" si="1500"/>
        <v>Tuesday</v>
      </c>
      <c r="H7386" t="str">
        <f t="shared" si="1501"/>
        <v>Weekday</v>
      </c>
      <c r="I7386" s="3" t="s">
        <v>37993</v>
      </c>
      <c r="J7386" s="3">
        <f t="shared" si="1502"/>
        <v>1</v>
      </c>
      <c r="K7386" s="3" t="s">
        <v>16</v>
      </c>
      <c r="L7386" s="3" t="s">
        <v>16</v>
      </c>
      <c r="M7386" s="3">
        <v>254352</v>
      </c>
      <c r="N7386" t="s">
        <v>38004</v>
      </c>
      <c r="O7386" s="3">
        <f t="shared" si="1503"/>
        <v>11</v>
      </c>
      <c r="P7386" s="3" t="s">
        <v>38005</v>
      </c>
      <c r="Q7386" s="3" t="s">
        <v>38006</v>
      </c>
      <c r="R7386" s="3" t="s">
        <v>38007</v>
      </c>
      <c r="S7386" s="3">
        <f t="shared" si="1504"/>
        <v>1.6836967595736496E-2</v>
      </c>
      <c r="T7386" s="3" t="s">
        <v>22</v>
      </c>
      <c r="U7386" s="3"/>
      <c r="V7386" s="3">
        <v>1083</v>
      </c>
      <c r="W7386" s="3">
        <v>0</v>
      </c>
      <c r="X7386" s="3">
        <v>0</v>
      </c>
      <c r="Y7386" s="3">
        <f t="shared" si="1505"/>
        <v>1083</v>
      </c>
      <c r="Z7386" s="10">
        <f t="shared" si="1506"/>
        <v>0</v>
      </c>
      <c r="AA7386">
        <f t="shared" si="1507"/>
        <v>1</v>
      </c>
      <c r="AB7386" t="str">
        <f>VLOOKUP(I7386,SourceData!$A$1:$B$3751,2,FALSE)</f>
        <v>Facebook</v>
      </c>
    </row>
    <row r="7387" spans="1:28" x14ac:dyDescent="0.3">
      <c r="A7387" s="3" t="s">
        <v>38008</v>
      </c>
      <c r="B7387" s="3" t="str">
        <f t="shared" si="1497"/>
        <v>2021-06-10 08:30:08.460</v>
      </c>
      <c r="C7387" s="3">
        <f t="shared" si="1498"/>
        <v>8</v>
      </c>
      <c r="D7387" s="11" t="str">
        <f t="shared" si="1499"/>
        <v>2021-06-10</v>
      </c>
      <c r="E7387" t="str">
        <f t="shared" si="1495"/>
        <v>Morning</v>
      </c>
      <c r="F7387" t="str">
        <f t="shared" si="1496"/>
        <v>June</v>
      </c>
      <c r="G7387" t="str">
        <f t="shared" si="1500"/>
        <v>Thursday</v>
      </c>
      <c r="H7387" t="str">
        <f t="shared" si="1501"/>
        <v>Weekday</v>
      </c>
      <c r="I7387" s="3" t="s">
        <v>37993</v>
      </c>
      <c r="J7387" s="3">
        <f t="shared" si="1502"/>
        <v>1</v>
      </c>
      <c r="K7387" s="3" t="s">
        <v>16</v>
      </c>
      <c r="L7387" s="3" t="s">
        <v>16</v>
      </c>
      <c r="M7387" s="3">
        <v>266983</v>
      </c>
      <c r="N7387" t="s">
        <v>38009</v>
      </c>
      <c r="O7387" s="3">
        <f t="shared" si="1503"/>
        <v>10</v>
      </c>
      <c r="P7387" s="3" t="s">
        <v>38010</v>
      </c>
      <c r="Q7387" s="3" t="s">
        <v>38011</v>
      </c>
      <c r="R7387" s="3" t="s">
        <v>38012</v>
      </c>
      <c r="S7387" s="3">
        <f t="shared" si="1504"/>
        <v>1.361435184662696E-2</v>
      </c>
      <c r="T7387" s="3" t="s">
        <v>22</v>
      </c>
      <c r="U7387" s="3">
        <v>5</v>
      </c>
      <c r="V7387" s="3">
        <v>614</v>
      </c>
      <c r="W7387" s="3">
        <v>0</v>
      </c>
      <c r="X7387" s="3">
        <v>15</v>
      </c>
      <c r="Y7387" s="3">
        <f t="shared" si="1505"/>
        <v>599</v>
      </c>
      <c r="Z7387" s="10">
        <f t="shared" si="1506"/>
        <v>0</v>
      </c>
      <c r="AA7387">
        <f t="shared" si="1507"/>
        <v>1</v>
      </c>
      <c r="AB7387" t="str">
        <f>VLOOKUP(I7387,SourceData!$A$1:$B$3751,2,FALSE)</f>
        <v>Facebook</v>
      </c>
    </row>
    <row r="7388" spans="1:28" x14ac:dyDescent="0.3">
      <c r="A7388" s="3" t="s">
        <v>38013</v>
      </c>
      <c r="B7388" s="3" t="str">
        <f t="shared" si="1497"/>
        <v>2021-04-25 22:54:02.130</v>
      </c>
      <c r="C7388" s="3">
        <f t="shared" si="1498"/>
        <v>22</v>
      </c>
      <c r="D7388" s="11" t="str">
        <f t="shared" si="1499"/>
        <v>2021-04-25</v>
      </c>
      <c r="E7388" t="str">
        <f t="shared" si="1495"/>
        <v>Night</v>
      </c>
      <c r="F7388" t="str">
        <f t="shared" si="1496"/>
        <v>April</v>
      </c>
      <c r="G7388" t="str">
        <f t="shared" si="1500"/>
        <v>Sunday</v>
      </c>
      <c r="H7388" t="str">
        <f t="shared" si="1501"/>
        <v>Weekend</v>
      </c>
      <c r="I7388" s="3" t="s">
        <v>38014</v>
      </c>
      <c r="J7388" s="3">
        <f t="shared" si="1502"/>
        <v>1</v>
      </c>
      <c r="K7388" s="3" t="s">
        <v>16</v>
      </c>
      <c r="L7388" s="3" t="s">
        <v>32</v>
      </c>
      <c r="M7388" s="3">
        <v>234899</v>
      </c>
      <c r="N7388" t="s">
        <v>38015</v>
      </c>
      <c r="O7388" s="3">
        <f t="shared" si="1503"/>
        <v>2</v>
      </c>
      <c r="P7388" s="3" t="s">
        <v>38016</v>
      </c>
      <c r="Q7388" s="3" t="s">
        <v>38017</v>
      </c>
      <c r="R7388" s="3" t="s">
        <v>38018</v>
      </c>
      <c r="S7388" s="3">
        <f t="shared" si="1504"/>
        <v>1.3026122680457775E-2</v>
      </c>
      <c r="T7388" s="3" t="s">
        <v>22</v>
      </c>
      <c r="U7388" s="3">
        <v>5</v>
      </c>
      <c r="V7388" s="3">
        <v>22</v>
      </c>
      <c r="W7388" s="3">
        <v>0</v>
      </c>
      <c r="X7388" s="3">
        <v>0</v>
      </c>
      <c r="Y7388" s="3">
        <f t="shared" si="1505"/>
        <v>22</v>
      </c>
      <c r="Z7388" s="10">
        <f t="shared" si="1506"/>
        <v>0</v>
      </c>
      <c r="AA7388">
        <f t="shared" si="1507"/>
        <v>1</v>
      </c>
      <c r="AB7388" t="str">
        <f>VLOOKUP(I7388,SourceData!$A$1:$B$3751,2,FALSE)</f>
        <v>Google</v>
      </c>
    </row>
    <row r="7389" spans="1:28" x14ac:dyDescent="0.3">
      <c r="A7389" s="3" t="s">
        <v>38019</v>
      </c>
      <c r="B7389" s="3" t="str">
        <f t="shared" si="1497"/>
        <v>2021-04-29 17:45:34.514</v>
      </c>
      <c r="C7389" s="3">
        <f t="shared" si="1498"/>
        <v>17</v>
      </c>
      <c r="D7389" s="11" t="str">
        <f t="shared" si="1499"/>
        <v>2021-04-29</v>
      </c>
      <c r="E7389" t="str">
        <f t="shared" si="1495"/>
        <v>Evening</v>
      </c>
      <c r="F7389" t="str">
        <f t="shared" si="1496"/>
        <v>April</v>
      </c>
      <c r="G7389" t="str">
        <f t="shared" si="1500"/>
        <v>Thursday</v>
      </c>
      <c r="H7389" t="str">
        <f t="shared" si="1501"/>
        <v>Weekday</v>
      </c>
      <c r="I7389" s="3" t="s">
        <v>38014</v>
      </c>
      <c r="J7389" s="3">
        <f t="shared" si="1502"/>
        <v>1</v>
      </c>
      <c r="K7389" s="3" t="s">
        <v>16</v>
      </c>
      <c r="L7389" s="3" t="s">
        <v>32</v>
      </c>
      <c r="M7389" s="3">
        <v>237414</v>
      </c>
      <c r="N7389" t="s">
        <v>38020</v>
      </c>
      <c r="O7389" s="3">
        <f t="shared" si="1503"/>
        <v>2</v>
      </c>
      <c r="P7389" s="3" t="s">
        <v>38021</v>
      </c>
      <c r="Q7389" s="3" t="s">
        <v>38022</v>
      </c>
      <c r="R7389" s="3" t="s">
        <v>38023</v>
      </c>
      <c r="S7389" s="3">
        <f t="shared" si="1504"/>
        <v>1.7701388882414903E-2</v>
      </c>
      <c r="T7389" s="3" t="s">
        <v>22</v>
      </c>
      <c r="U7389" s="3">
        <v>5</v>
      </c>
      <c r="V7389" s="3">
        <v>210</v>
      </c>
      <c r="W7389" s="3">
        <v>0</v>
      </c>
      <c r="X7389" s="3">
        <v>0</v>
      </c>
      <c r="Y7389" s="3">
        <f t="shared" si="1505"/>
        <v>210</v>
      </c>
      <c r="Z7389" s="10">
        <f t="shared" si="1506"/>
        <v>0</v>
      </c>
      <c r="AA7389">
        <f t="shared" si="1507"/>
        <v>1</v>
      </c>
      <c r="AB7389" t="str">
        <f>VLOOKUP(I7389,SourceData!$A$1:$B$3751,2,FALSE)</f>
        <v>Google</v>
      </c>
    </row>
    <row r="7390" spans="1:28" x14ac:dyDescent="0.3">
      <c r="A7390" s="3" t="s">
        <v>38024</v>
      </c>
      <c r="B7390" s="3" t="str">
        <f t="shared" si="1497"/>
        <v>2021-04-25 22:37:33.358</v>
      </c>
      <c r="C7390" s="3">
        <f t="shared" si="1498"/>
        <v>22</v>
      </c>
      <c r="D7390" s="11" t="str">
        <f t="shared" si="1499"/>
        <v>2021-04-25</v>
      </c>
      <c r="E7390" t="str">
        <f t="shared" si="1495"/>
        <v>Night</v>
      </c>
      <c r="F7390" t="str">
        <f t="shared" si="1496"/>
        <v>April</v>
      </c>
      <c r="G7390" t="str">
        <f t="shared" si="1500"/>
        <v>Sunday</v>
      </c>
      <c r="H7390" t="str">
        <f t="shared" si="1501"/>
        <v>Weekend</v>
      </c>
      <c r="I7390" s="3" t="s">
        <v>38025</v>
      </c>
      <c r="J7390" s="3">
        <f t="shared" si="1502"/>
        <v>1</v>
      </c>
      <c r="K7390" s="3" t="s">
        <v>16</v>
      </c>
      <c r="L7390" s="3" t="s">
        <v>1021</v>
      </c>
      <c r="M7390" s="3">
        <v>234887</v>
      </c>
      <c r="N7390" t="s">
        <v>38026</v>
      </c>
      <c r="O7390" s="3">
        <f t="shared" si="1503"/>
        <v>3</v>
      </c>
      <c r="P7390" s="3" t="s">
        <v>38027</v>
      </c>
      <c r="Q7390" s="3" t="s">
        <v>38028</v>
      </c>
      <c r="R7390" s="3" t="s">
        <v>38029</v>
      </c>
      <c r="S7390" s="3">
        <f t="shared" si="1504"/>
        <v>1.5992939814168494E-2</v>
      </c>
      <c r="T7390" s="3" t="s">
        <v>22</v>
      </c>
      <c r="U7390" s="3">
        <v>5</v>
      </c>
      <c r="V7390" s="3">
        <v>999</v>
      </c>
      <c r="W7390" s="3">
        <v>90</v>
      </c>
      <c r="X7390" s="3">
        <v>0</v>
      </c>
      <c r="Y7390" s="3">
        <f t="shared" si="1505"/>
        <v>1089</v>
      </c>
      <c r="Z7390" s="10">
        <f t="shared" si="1506"/>
        <v>9.0090090090090086E-2</v>
      </c>
      <c r="AA7390">
        <f t="shared" si="1507"/>
        <v>1</v>
      </c>
      <c r="AB7390" t="str">
        <f>VLOOKUP(I7390,SourceData!$A$1:$B$3751,2,FALSE)</f>
        <v>Facebook</v>
      </c>
    </row>
    <row r="7391" spans="1:28" x14ac:dyDescent="0.3">
      <c r="A7391" s="3" t="s">
        <v>38030</v>
      </c>
      <c r="B7391" s="3" t="str">
        <f t="shared" si="1497"/>
        <v>2021-04-25 20:56:42.410</v>
      </c>
      <c r="C7391" s="3">
        <f t="shared" si="1498"/>
        <v>20</v>
      </c>
      <c r="D7391" s="11" t="str">
        <f t="shared" si="1499"/>
        <v>2021-04-25</v>
      </c>
      <c r="E7391" t="str">
        <f t="shared" si="1495"/>
        <v>Night</v>
      </c>
      <c r="F7391" t="str">
        <f t="shared" si="1496"/>
        <v>April</v>
      </c>
      <c r="G7391" t="str">
        <f t="shared" si="1500"/>
        <v>Sunday</v>
      </c>
      <c r="H7391" t="str">
        <f t="shared" si="1501"/>
        <v>Weekend</v>
      </c>
      <c r="I7391" s="3" t="s">
        <v>38031</v>
      </c>
      <c r="J7391" s="3">
        <f t="shared" si="1502"/>
        <v>1</v>
      </c>
      <c r="K7391" s="3" t="s">
        <v>16</v>
      </c>
      <c r="L7391" s="3" t="s">
        <v>16</v>
      </c>
      <c r="M7391" s="3">
        <v>234824</v>
      </c>
      <c r="N7391" t="s">
        <v>38032</v>
      </c>
      <c r="O7391" s="3">
        <f t="shared" si="1503"/>
        <v>13</v>
      </c>
      <c r="P7391" s="3" t="s">
        <v>38033</v>
      </c>
      <c r="Q7391" s="3" t="s">
        <v>38034</v>
      </c>
      <c r="R7391" s="3" t="s">
        <v>38035</v>
      </c>
      <c r="S7391" s="3">
        <f t="shared" si="1504"/>
        <v>2.5585358802345581E-2</v>
      </c>
      <c r="T7391" s="3" t="s">
        <v>22</v>
      </c>
      <c r="U7391" s="3">
        <v>5</v>
      </c>
      <c r="V7391" s="3">
        <v>323</v>
      </c>
      <c r="W7391" s="3">
        <v>37</v>
      </c>
      <c r="X7391" s="3">
        <v>0</v>
      </c>
      <c r="Y7391" s="3">
        <f t="shared" si="1505"/>
        <v>360</v>
      </c>
      <c r="Z7391" s="10">
        <f t="shared" si="1506"/>
        <v>0.11455108359133127</v>
      </c>
      <c r="AA7391">
        <f t="shared" si="1507"/>
        <v>1</v>
      </c>
      <c r="AB7391" t="str">
        <f>VLOOKUP(I7391,SourceData!$A$1:$B$3751,2,FALSE)</f>
        <v>Offline Campaign</v>
      </c>
    </row>
    <row r="7392" spans="1:28" x14ac:dyDescent="0.3">
      <c r="A7392" s="3" t="s">
        <v>38036</v>
      </c>
      <c r="B7392" s="3" t="str">
        <f t="shared" si="1497"/>
        <v>2021-05-10 11:46:54.743</v>
      </c>
      <c r="C7392" s="3">
        <f t="shared" si="1498"/>
        <v>11</v>
      </c>
      <c r="D7392" s="11" t="str">
        <f t="shared" si="1499"/>
        <v>2021-05-10</v>
      </c>
      <c r="E7392" t="str">
        <f t="shared" si="1495"/>
        <v>Morning</v>
      </c>
      <c r="F7392" t="str">
        <f t="shared" si="1496"/>
        <v>May</v>
      </c>
      <c r="G7392" t="str">
        <f t="shared" si="1500"/>
        <v>Monday</v>
      </c>
      <c r="H7392" t="str">
        <f t="shared" si="1501"/>
        <v>Weekday</v>
      </c>
      <c r="I7392" s="3" t="s">
        <v>38031</v>
      </c>
      <c r="J7392" s="3">
        <f t="shared" si="1502"/>
        <v>1</v>
      </c>
      <c r="K7392" s="3" t="s">
        <v>16</v>
      </c>
      <c r="L7392" s="3" t="s">
        <v>16</v>
      </c>
      <c r="M7392" s="3">
        <v>243797</v>
      </c>
      <c r="N7392" t="s">
        <v>38037</v>
      </c>
      <c r="O7392" s="3">
        <f t="shared" si="1503"/>
        <v>17</v>
      </c>
      <c r="P7392" s="3" t="s">
        <v>38038</v>
      </c>
      <c r="Q7392" s="3" t="s">
        <v>38039</v>
      </c>
      <c r="R7392" s="3" t="s">
        <v>38040</v>
      </c>
      <c r="S7392" s="3">
        <f t="shared" si="1504"/>
        <v>8.1648587962263264E-2</v>
      </c>
      <c r="T7392" s="3" t="s">
        <v>22</v>
      </c>
      <c r="U7392" s="3">
        <v>5</v>
      </c>
      <c r="V7392" s="3">
        <v>603</v>
      </c>
      <c r="W7392" s="3">
        <v>0</v>
      </c>
      <c r="X7392" s="3">
        <v>0</v>
      </c>
      <c r="Y7392" s="3">
        <f t="shared" si="1505"/>
        <v>603</v>
      </c>
      <c r="Z7392" s="10">
        <f t="shared" si="1506"/>
        <v>0</v>
      </c>
      <c r="AA7392">
        <f t="shared" si="1507"/>
        <v>1</v>
      </c>
      <c r="AB7392" t="str">
        <f>VLOOKUP(I7392,SourceData!$A$1:$B$3751,2,FALSE)</f>
        <v>Offline Campaign</v>
      </c>
    </row>
    <row r="7393" spans="1:28" x14ac:dyDescent="0.3">
      <c r="A7393" s="3" t="s">
        <v>38041</v>
      </c>
      <c r="B7393" s="3" t="str">
        <f t="shared" si="1497"/>
        <v>2021-05-26 12:33:37.418</v>
      </c>
      <c r="C7393" s="3">
        <f t="shared" si="1498"/>
        <v>12</v>
      </c>
      <c r="D7393" s="11" t="str">
        <f t="shared" si="1499"/>
        <v>2021-05-26</v>
      </c>
      <c r="E7393" t="str">
        <f t="shared" si="1495"/>
        <v>Afternoon</v>
      </c>
      <c r="F7393" t="str">
        <f t="shared" si="1496"/>
        <v>May</v>
      </c>
      <c r="G7393" t="str">
        <f t="shared" si="1500"/>
        <v>Wednesday</v>
      </c>
      <c r="H7393" t="str">
        <f t="shared" si="1501"/>
        <v>Weekday</v>
      </c>
      <c r="I7393" s="3" t="s">
        <v>38031</v>
      </c>
      <c r="J7393" s="3">
        <f t="shared" si="1502"/>
        <v>1</v>
      </c>
      <c r="K7393" s="3" t="s">
        <v>16</v>
      </c>
      <c r="L7393" s="3" t="s">
        <v>16</v>
      </c>
      <c r="M7393" s="3">
        <v>255328</v>
      </c>
      <c r="N7393" t="s">
        <v>38042</v>
      </c>
      <c r="O7393" s="3">
        <f t="shared" si="1503"/>
        <v>19</v>
      </c>
      <c r="P7393" s="3" t="s">
        <v>38043</v>
      </c>
      <c r="Q7393" s="3" t="s">
        <v>38044</v>
      </c>
      <c r="R7393" s="3" t="s">
        <v>38045</v>
      </c>
      <c r="S7393" s="3">
        <f t="shared" si="1504"/>
        <v>5.3973055553797167E-2</v>
      </c>
      <c r="T7393" s="3" t="s">
        <v>22</v>
      </c>
      <c r="U7393" s="3"/>
      <c r="V7393" s="3">
        <v>494</v>
      </c>
      <c r="W7393" s="3">
        <v>0</v>
      </c>
      <c r="X7393" s="3">
        <v>100</v>
      </c>
      <c r="Y7393" s="3">
        <f t="shared" si="1505"/>
        <v>394</v>
      </c>
      <c r="Z7393" s="10">
        <f t="shared" si="1506"/>
        <v>0</v>
      </c>
      <c r="AA7393">
        <f t="shared" si="1507"/>
        <v>1</v>
      </c>
      <c r="AB7393" t="str">
        <f>VLOOKUP(I7393,SourceData!$A$1:$B$3751,2,FALSE)</f>
        <v>Offline Campaign</v>
      </c>
    </row>
    <row r="7394" spans="1:28" x14ac:dyDescent="0.3">
      <c r="A7394" s="3" t="s">
        <v>38046</v>
      </c>
      <c r="B7394" s="3" t="str">
        <f t="shared" si="1497"/>
        <v>2021-06-08 17:45:08.423</v>
      </c>
      <c r="C7394" s="3">
        <f t="shared" si="1498"/>
        <v>17</v>
      </c>
      <c r="D7394" s="11" t="str">
        <f t="shared" si="1499"/>
        <v>2021-06-08</v>
      </c>
      <c r="E7394" t="str">
        <f t="shared" si="1495"/>
        <v>Evening</v>
      </c>
      <c r="F7394" t="str">
        <f t="shared" si="1496"/>
        <v>June</v>
      </c>
      <c r="G7394" t="str">
        <f t="shared" si="1500"/>
        <v>Tuesday</v>
      </c>
      <c r="H7394" t="str">
        <f t="shared" si="1501"/>
        <v>Weekday</v>
      </c>
      <c r="I7394" s="3" t="s">
        <v>38031</v>
      </c>
      <c r="J7394" s="3">
        <f t="shared" si="1502"/>
        <v>1</v>
      </c>
      <c r="K7394" s="3" t="s">
        <v>16</v>
      </c>
      <c r="L7394" s="3" t="s">
        <v>16</v>
      </c>
      <c r="M7394" s="3">
        <v>265989</v>
      </c>
      <c r="N7394" t="s">
        <v>38047</v>
      </c>
      <c r="O7394" s="3">
        <f t="shared" si="1503"/>
        <v>15</v>
      </c>
      <c r="P7394" s="3" t="s">
        <v>38048</v>
      </c>
      <c r="Q7394" s="3" t="s">
        <v>38049</v>
      </c>
      <c r="R7394" s="3" t="s">
        <v>38050</v>
      </c>
      <c r="S7394" s="3">
        <f t="shared" si="1504"/>
        <v>2.0452523145650048E-2</v>
      </c>
      <c r="T7394" s="3" t="s">
        <v>22</v>
      </c>
      <c r="U7394" s="3"/>
      <c r="V7394" s="3">
        <v>326</v>
      </c>
      <c r="W7394" s="3">
        <v>0</v>
      </c>
      <c r="X7394" s="3">
        <v>5</v>
      </c>
      <c r="Y7394" s="3">
        <f t="shared" si="1505"/>
        <v>321</v>
      </c>
      <c r="Z7394" s="10">
        <f t="shared" si="1506"/>
        <v>0</v>
      </c>
      <c r="AA7394">
        <f t="shared" si="1507"/>
        <v>1</v>
      </c>
      <c r="AB7394" t="str">
        <f>VLOOKUP(I7394,SourceData!$A$1:$B$3751,2,FALSE)</f>
        <v>Offline Campaign</v>
      </c>
    </row>
    <row r="7395" spans="1:28" x14ac:dyDescent="0.3">
      <c r="A7395" s="3" t="s">
        <v>38051</v>
      </c>
      <c r="B7395" s="3" t="str">
        <f t="shared" si="1497"/>
        <v>2021-04-25 20:53:36.621</v>
      </c>
      <c r="C7395" s="3">
        <f t="shared" si="1498"/>
        <v>20</v>
      </c>
      <c r="D7395" s="11" t="str">
        <f t="shared" si="1499"/>
        <v>2021-04-25</v>
      </c>
      <c r="E7395" t="str">
        <f t="shared" si="1495"/>
        <v>Night</v>
      </c>
      <c r="F7395" t="str">
        <f t="shared" si="1496"/>
        <v>April</v>
      </c>
      <c r="G7395" t="str">
        <f t="shared" si="1500"/>
        <v>Sunday</v>
      </c>
      <c r="H7395" t="str">
        <f t="shared" si="1501"/>
        <v>Weekend</v>
      </c>
      <c r="I7395" s="3" t="s">
        <v>38052</v>
      </c>
      <c r="J7395" s="3">
        <f t="shared" si="1502"/>
        <v>1</v>
      </c>
      <c r="K7395" s="3" t="s">
        <v>16</v>
      </c>
      <c r="L7395" s="3" t="s">
        <v>16</v>
      </c>
      <c r="M7395" s="3">
        <v>234816</v>
      </c>
      <c r="N7395" t="s">
        <v>38053</v>
      </c>
      <c r="O7395" s="3">
        <f t="shared" si="1503"/>
        <v>3</v>
      </c>
      <c r="P7395" s="3" t="s">
        <v>38054</v>
      </c>
      <c r="Q7395" s="3" t="s">
        <v>38055</v>
      </c>
      <c r="R7395" s="3" t="s">
        <v>38056</v>
      </c>
      <c r="S7395" s="3">
        <f t="shared" si="1504"/>
        <v>1.687484954163665E-2</v>
      </c>
      <c r="T7395" s="3" t="s">
        <v>22</v>
      </c>
      <c r="U7395" s="3">
        <v>5</v>
      </c>
      <c r="V7395" s="3">
        <v>95</v>
      </c>
      <c r="W7395" s="3">
        <v>37</v>
      </c>
      <c r="X7395" s="3">
        <v>9</v>
      </c>
      <c r="Y7395" s="3">
        <f t="shared" si="1505"/>
        <v>123</v>
      </c>
      <c r="Z7395" s="10">
        <f t="shared" si="1506"/>
        <v>0.38947368421052631</v>
      </c>
      <c r="AA7395">
        <f t="shared" si="1507"/>
        <v>1</v>
      </c>
      <c r="AB7395" t="str">
        <f>VLOOKUP(I7395,SourceData!$A$1:$B$3751,2,FALSE)</f>
        <v>Organic</v>
      </c>
    </row>
    <row r="7396" spans="1:28" x14ac:dyDescent="0.3">
      <c r="A7396" s="3" t="s">
        <v>38057</v>
      </c>
      <c r="B7396" s="3" t="str">
        <f t="shared" si="1497"/>
        <v>2021-06-26 19:56:23.791</v>
      </c>
      <c r="C7396" s="3">
        <f t="shared" si="1498"/>
        <v>19</v>
      </c>
      <c r="D7396" s="11" t="str">
        <f t="shared" si="1499"/>
        <v>2021-06-26</v>
      </c>
      <c r="E7396" t="str">
        <f t="shared" si="1495"/>
        <v>Evening</v>
      </c>
      <c r="F7396" t="str">
        <f t="shared" si="1496"/>
        <v>June</v>
      </c>
      <c r="G7396" t="str">
        <f t="shared" si="1500"/>
        <v>Saturday</v>
      </c>
      <c r="H7396" t="str">
        <f t="shared" si="1501"/>
        <v>Weekend</v>
      </c>
      <c r="I7396" s="3" t="s">
        <v>38052</v>
      </c>
      <c r="J7396" s="3">
        <f t="shared" si="1502"/>
        <v>1</v>
      </c>
      <c r="K7396" s="3" t="s">
        <v>16</v>
      </c>
      <c r="L7396" s="3" t="s">
        <v>16</v>
      </c>
      <c r="M7396" s="3">
        <v>279924</v>
      </c>
      <c r="N7396" t="s">
        <v>38058</v>
      </c>
      <c r="O7396" s="3">
        <f t="shared" si="1503"/>
        <v>4</v>
      </c>
      <c r="P7396" s="3" t="s">
        <v>38059</v>
      </c>
      <c r="Q7396" s="3" t="s">
        <v>38060</v>
      </c>
      <c r="R7396" s="3" t="s">
        <v>38061</v>
      </c>
      <c r="S7396" s="3">
        <f t="shared" si="1504"/>
        <v>1.4962442124669906E-2</v>
      </c>
      <c r="T7396" s="3" t="s">
        <v>22</v>
      </c>
      <c r="U7396" s="3">
        <v>5</v>
      </c>
      <c r="V7396" s="3">
        <v>342</v>
      </c>
      <c r="W7396" s="3">
        <v>0</v>
      </c>
      <c r="X7396" s="3">
        <v>12</v>
      </c>
      <c r="Y7396" s="3">
        <f t="shared" si="1505"/>
        <v>330</v>
      </c>
      <c r="Z7396" s="10">
        <f t="shared" si="1506"/>
        <v>0</v>
      </c>
      <c r="AA7396">
        <f t="shared" si="1507"/>
        <v>1</v>
      </c>
      <c r="AB7396" t="str">
        <f>VLOOKUP(I7396,SourceData!$A$1:$B$3751,2,FALSE)</f>
        <v>Organic</v>
      </c>
    </row>
    <row r="7397" spans="1:28" x14ac:dyDescent="0.3">
      <c r="A7397" s="3" t="s">
        <v>38062</v>
      </c>
      <c r="B7397" s="3" t="str">
        <f t="shared" si="1497"/>
        <v>2021-06-26 20:13:32.056</v>
      </c>
      <c r="C7397" s="3">
        <f t="shared" si="1498"/>
        <v>20</v>
      </c>
      <c r="D7397" s="11" t="str">
        <f t="shared" si="1499"/>
        <v>2021-06-26</v>
      </c>
      <c r="E7397" t="str">
        <f t="shared" si="1495"/>
        <v>Night</v>
      </c>
      <c r="F7397" t="str">
        <f t="shared" si="1496"/>
        <v>June</v>
      </c>
      <c r="G7397" t="str">
        <f t="shared" si="1500"/>
        <v>Saturday</v>
      </c>
      <c r="H7397" t="str">
        <f t="shared" si="1501"/>
        <v>Weekend</v>
      </c>
      <c r="I7397" s="3" t="s">
        <v>38052</v>
      </c>
      <c r="J7397" s="3">
        <f t="shared" si="1502"/>
        <v>1</v>
      </c>
      <c r="K7397" s="3" t="s">
        <v>16</v>
      </c>
      <c r="L7397" s="3" t="s">
        <v>16</v>
      </c>
      <c r="M7397" s="3">
        <v>279955</v>
      </c>
      <c r="N7397" t="s">
        <v>38063</v>
      </c>
      <c r="O7397" s="3">
        <f t="shared" si="1503"/>
        <v>2</v>
      </c>
      <c r="P7397" s="3" t="s">
        <v>38064</v>
      </c>
      <c r="Q7397" s="3" t="s">
        <v>38065</v>
      </c>
      <c r="R7397" s="3" t="s">
        <v>38066</v>
      </c>
      <c r="S7397" s="3">
        <f t="shared" si="1504"/>
        <v>1.8678587955946568E-2</v>
      </c>
      <c r="T7397" s="3" t="s">
        <v>22</v>
      </c>
      <c r="U7397" s="3">
        <v>5</v>
      </c>
      <c r="V7397" s="3">
        <v>390</v>
      </c>
      <c r="W7397" s="3">
        <v>37</v>
      </c>
      <c r="X7397" s="3">
        <v>0</v>
      </c>
      <c r="Y7397" s="3">
        <f t="shared" si="1505"/>
        <v>427</v>
      </c>
      <c r="Z7397" s="10">
        <f t="shared" si="1506"/>
        <v>9.4871794871794868E-2</v>
      </c>
      <c r="AA7397">
        <f t="shared" si="1507"/>
        <v>1</v>
      </c>
      <c r="AB7397" t="str">
        <f>VLOOKUP(I7397,SourceData!$A$1:$B$3751,2,FALSE)</f>
        <v>Organic</v>
      </c>
    </row>
    <row r="7398" spans="1:28" x14ac:dyDescent="0.3">
      <c r="A7398" s="3" t="s">
        <v>38067</v>
      </c>
      <c r="B7398" s="3" t="str">
        <f t="shared" si="1497"/>
        <v>2021-06-28 19:35:42.119</v>
      </c>
      <c r="C7398" s="3">
        <f t="shared" si="1498"/>
        <v>19</v>
      </c>
      <c r="D7398" s="11" t="str">
        <f t="shared" si="1499"/>
        <v>2021-06-28</v>
      </c>
      <c r="E7398" t="str">
        <f t="shared" si="1495"/>
        <v>Evening</v>
      </c>
      <c r="F7398" t="str">
        <f t="shared" si="1496"/>
        <v>June</v>
      </c>
      <c r="G7398" t="str">
        <f t="shared" si="1500"/>
        <v>Monday</v>
      </c>
      <c r="H7398" t="str">
        <f t="shared" si="1501"/>
        <v>Weekday</v>
      </c>
      <c r="I7398" s="3" t="s">
        <v>38052</v>
      </c>
      <c r="J7398" s="3">
        <f t="shared" si="1502"/>
        <v>1</v>
      </c>
      <c r="K7398" s="3" t="s">
        <v>16</v>
      </c>
      <c r="L7398" s="3" t="s">
        <v>16</v>
      </c>
      <c r="M7398" s="3">
        <v>281677</v>
      </c>
      <c r="N7398" t="s">
        <v>30178</v>
      </c>
      <c r="O7398" s="3">
        <f t="shared" si="1503"/>
        <v>2</v>
      </c>
      <c r="P7398" s="3" t="s">
        <v>38068</v>
      </c>
      <c r="Q7398" s="3" t="s">
        <v>38069</v>
      </c>
      <c r="R7398" s="3" t="s">
        <v>38070</v>
      </c>
      <c r="S7398" s="3">
        <f t="shared" si="1504"/>
        <v>1.411946758889826E-2</v>
      </c>
      <c r="T7398" s="3" t="s">
        <v>22</v>
      </c>
      <c r="U7398" s="3">
        <v>5</v>
      </c>
      <c r="V7398" s="3">
        <v>585</v>
      </c>
      <c r="W7398" s="3">
        <v>0</v>
      </c>
      <c r="X7398" s="3">
        <v>5</v>
      </c>
      <c r="Y7398" s="3">
        <f t="shared" si="1505"/>
        <v>580</v>
      </c>
      <c r="Z7398" s="10">
        <f t="shared" si="1506"/>
        <v>0</v>
      </c>
      <c r="AA7398">
        <f t="shared" si="1507"/>
        <v>1</v>
      </c>
      <c r="AB7398" t="str">
        <f>VLOOKUP(I7398,SourceData!$A$1:$B$3751,2,FALSE)</f>
        <v>Organic</v>
      </c>
    </row>
    <row r="7399" spans="1:28" x14ac:dyDescent="0.3">
      <c r="A7399" s="3" t="s">
        <v>38071</v>
      </c>
      <c r="B7399" s="3" t="str">
        <f t="shared" si="1497"/>
        <v>2021-06-30 18:07:36.069</v>
      </c>
      <c r="C7399" s="3">
        <f t="shared" si="1498"/>
        <v>18</v>
      </c>
      <c r="D7399" s="11" t="str">
        <f t="shared" si="1499"/>
        <v>2021-06-30</v>
      </c>
      <c r="E7399" t="str">
        <f t="shared" si="1495"/>
        <v>Evening</v>
      </c>
      <c r="F7399" t="str">
        <f t="shared" si="1496"/>
        <v>June</v>
      </c>
      <c r="G7399" t="str">
        <f t="shared" si="1500"/>
        <v>Wednesday</v>
      </c>
      <c r="H7399" t="str">
        <f t="shared" si="1501"/>
        <v>Weekday</v>
      </c>
      <c r="I7399" s="3" t="s">
        <v>38052</v>
      </c>
      <c r="J7399" s="3">
        <f t="shared" si="1502"/>
        <v>1</v>
      </c>
      <c r="K7399" s="3" t="s">
        <v>16</v>
      </c>
      <c r="L7399" s="3" t="s">
        <v>16</v>
      </c>
      <c r="M7399" s="3">
        <v>283107</v>
      </c>
      <c r="N7399" t="s">
        <v>38072</v>
      </c>
      <c r="O7399" s="3">
        <f t="shared" si="1503"/>
        <v>8</v>
      </c>
      <c r="P7399" s="3" t="s">
        <v>38073</v>
      </c>
      <c r="Q7399" s="3" t="s">
        <v>38074</v>
      </c>
      <c r="R7399" s="3" t="s">
        <v>38075</v>
      </c>
      <c r="S7399" s="3">
        <f t="shared" si="1504"/>
        <v>9.9847453675465658E-3</v>
      </c>
      <c r="T7399" s="3" t="s">
        <v>22</v>
      </c>
      <c r="U7399" s="3">
        <v>5</v>
      </c>
      <c r="V7399" s="3">
        <v>782</v>
      </c>
      <c r="W7399" s="3">
        <v>0</v>
      </c>
      <c r="X7399" s="3">
        <v>0</v>
      </c>
      <c r="Y7399" s="3">
        <f t="shared" si="1505"/>
        <v>782</v>
      </c>
      <c r="Z7399" s="10">
        <f t="shared" si="1506"/>
        <v>0</v>
      </c>
      <c r="AA7399">
        <f t="shared" si="1507"/>
        <v>1</v>
      </c>
      <c r="AB7399" t="str">
        <f>VLOOKUP(I7399,SourceData!$A$1:$B$3751,2,FALSE)</f>
        <v>Organic</v>
      </c>
    </row>
    <row r="7400" spans="1:28" x14ac:dyDescent="0.3">
      <c r="A7400" s="3" t="s">
        <v>38076</v>
      </c>
      <c r="B7400" s="3" t="str">
        <f t="shared" si="1497"/>
        <v>2021-07-01 21:27:35.363</v>
      </c>
      <c r="C7400" s="3">
        <f t="shared" si="1498"/>
        <v>21</v>
      </c>
      <c r="D7400" s="11" t="str">
        <f t="shared" si="1499"/>
        <v>2021-07-01</v>
      </c>
      <c r="E7400" t="str">
        <f t="shared" si="1495"/>
        <v>Night</v>
      </c>
      <c r="F7400" t="str">
        <f t="shared" si="1496"/>
        <v>July</v>
      </c>
      <c r="G7400" t="str">
        <f t="shared" si="1500"/>
        <v>Thursday</v>
      </c>
      <c r="H7400" t="str">
        <f t="shared" si="1501"/>
        <v>Weekday</v>
      </c>
      <c r="I7400" s="3" t="s">
        <v>38052</v>
      </c>
      <c r="J7400" s="3">
        <f t="shared" si="1502"/>
        <v>1</v>
      </c>
      <c r="K7400" s="3" t="s">
        <v>16</v>
      </c>
      <c r="L7400" s="3" t="s">
        <v>16</v>
      </c>
      <c r="M7400" s="3">
        <v>284289</v>
      </c>
      <c r="N7400" t="s">
        <v>6630</v>
      </c>
      <c r="O7400" s="3">
        <f t="shared" si="1503"/>
        <v>1</v>
      </c>
      <c r="P7400" s="3" t="s">
        <v>38077</v>
      </c>
      <c r="Q7400" s="3" t="s">
        <v>38078</v>
      </c>
      <c r="R7400" s="3" t="s">
        <v>38079</v>
      </c>
      <c r="S7400" s="3">
        <f t="shared" si="1504"/>
        <v>7.6034027806599624E-3</v>
      </c>
      <c r="T7400" s="3" t="s">
        <v>22</v>
      </c>
      <c r="U7400" s="3">
        <v>5</v>
      </c>
      <c r="V7400" s="3">
        <v>330</v>
      </c>
      <c r="W7400" s="3">
        <v>25</v>
      </c>
      <c r="X7400" s="3">
        <v>0</v>
      </c>
      <c r="Y7400" s="3">
        <f t="shared" si="1505"/>
        <v>355</v>
      </c>
      <c r="Z7400" s="10">
        <f t="shared" si="1506"/>
        <v>7.575757575757576E-2</v>
      </c>
      <c r="AA7400">
        <f t="shared" si="1507"/>
        <v>1</v>
      </c>
      <c r="AB7400" t="str">
        <f>VLOOKUP(I7400,SourceData!$A$1:$B$3751,2,FALSE)</f>
        <v>Organic</v>
      </c>
    </row>
    <row r="7401" spans="1:28" x14ac:dyDescent="0.3">
      <c r="A7401" s="3" t="s">
        <v>38080</v>
      </c>
      <c r="B7401" s="3" t="str">
        <f t="shared" si="1497"/>
        <v>2021-07-03 00:20:37.243</v>
      </c>
      <c r="C7401" s="3">
        <f t="shared" si="1498"/>
        <v>0</v>
      </c>
      <c r="D7401" s="11" t="str">
        <f t="shared" si="1499"/>
        <v>2021-07-03</v>
      </c>
      <c r="E7401" t="str">
        <f t="shared" si="1495"/>
        <v>Late Night</v>
      </c>
      <c r="F7401" t="str">
        <f t="shared" si="1496"/>
        <v>July</v>
      </c>
      <c r="G7401" t="str">
        <f t="shared" si="1500"/>
        <v>Saturday</v>
      </c>
      <c r="H7401" t="str">
        <f t="shared" si="1501"/>
        <v>Weekend</v>
      </c>
      <c r="I7401" s="3" t="s">
        <v>38052</v>
      </c>
      <c r="J7401" s="3">
        <f t="shared" si="1502"/>
        <v>1</v>
      </c>
      <c r="K7401" s="3" t="s">
        <v>16</v>
      </c>
      <c r="L7401" s="3" t="s">
        <v>16</v>
      </c>
      <c r="M7401" s="3">
        <v>285256</v>
      </c>
      <c r="N7401" t="s">
        <v>38081</v>
      </c>
      <c r="O7401" s="3">
        <f t="shared" si="1503"/>
        <v>3</v>
      </c>
      <c r="P7401" s="3" t="s">
        <v>38082</v>
      </c>
      <c r="Q7401" s="3" t="s">
        <v>38083</v>
      </c>
      <c r="R7401" s="3" t="s">
        <v>38084</v>
      </c>
      <c r="S7401" s="3">
        <f t="shared" si="1504"/>
        <v>9.1817476859432645E-3</v>
      </c>
      <c r="T7401" s="3" t="s">
        <v>22</v>
      </c>
      <c r="U7401" s="3">
        <v>5</v>
      </c>
      <c r="V7401" s="3">
        <v>425</v>
      </c>
      <c r="W7401" s="3">
        <v>0</v>
      </c>
      <c r="X7401" s="3">
        <v>0</v>
      </c>
      <c r="Y7401" s="3">
        <f t="shared" si="1505"/>
        <v>425</v>
      </c>
      <c r="Z7401" s="10">
        <f t="shared" si="1506"/>
        <v>0</v>
      </c>
      <c r="AA7401">
        <f t="shared" si="1507"/>
        <v>1</v>
      </c>
      <c r="AB7401" t="str">
        <f>VLOOKUP(I7401,SourceData!$A$1:$B$3751,2,FALSE)</f>
        <v>Organic</v>
      </c>
    </row>
    <row r="7402" spans="1:28" x14ac:dyDescent="0.3">
      <c r="A7402" s="3" t="s">
        <v>38085</v>
      </c>
      <c r="B7402" s="3" t="str">
        <f t="shared" si="1497"/>
        <v>2021-07-04 00:30:45.700</v>
      </c>
      <c r="C7402" s="3">
        <f t="shared" si="1498"/>
        <v>0</v>
      </c>
      <c r="D7402" s="11" t="str">
        <f t="shared" si="1499"/>
        <v>2021-07-04</v>
      </c>
      <c r="E7402" t="str">
        <f t="shared" si="1495"/>
        <v>Late Night</v>
      </c>
      <c r="F7402" t="str">
        <f t="shared" si="1496"/>
        <v>July</v>
      </c>
      <c r="G7402" t="str">
        <f t="shared" si="1500"/>
        <v>Sunday</v>
      </c>
      <c r="H7402" t="str">
        <f t="shared" si="1501"/>
        <v>Weekend</v>
      </c>
      <c r="I7402" s="3" t="s">
        <v>38052</v>
      </c>
      <c r="J7402" s="3">
        <f t="shared" si="1502"/>
        <v>1</v>
      </c>
      <c r="K7402" s="3" t="s">
        <v>16</v>
      </c>
      <c r="L7402" s="3" t="s">
        <v>16</v>
      </c>
      <c r="M7402" s="3">
        <v>286414</v>
      </c>
      <c r="N7402" t="s">
        <v>38086</v>
      </c>
      <c r="O7402" s="3">
        <f t="shared" si="1503"/>
        <v>3</v>
      </c>
      <c r="P7402" s="3" t="s">
        <v>38087</v>
      </c>
      <c r="Q7402" s="3" t="s">
        <v>38088</v>
      </c>
      <c r="R7402" s="3" t="s">
        <v>38089</v>
      </c>
      <c r="S7402" s="3">
        <f t="shared" si="1504"/>
        <v>9.920462965965271E-3</v>
      </c>
      <c r="T7402" s="3" t="s">
        <v>22</v>
      </c>
      <c r="U7402" s="3">
        <v>5</v>
      </c>
      <c r="V7402" s="3">
        <v>425</v>
      </c>
      <c r="W7402" s="3">
        <v>33</v>
      </c>
      <c r="X7402" s="3">
        <v>0</v>
      </c>
      <c r="Y7402" s="3">
        <f t="shared" si="1505"/>
        <v>458</v>
      </c>
      <c r="Z7402" s="10">
        <f t="shared" si="1506"/>
        <v>7.7647058823529416E-2</v>
      </c>
      <c r="AA7402">
        <f t="shared" si="1507"/>
        <v>1</v>
      </c>
      <c r="AB7402" t="str">
        <f>VLOOKUP(I7402,SourceData!$A$1:$B$3751,2,FALSE)</f>
        <v>Organic</v>
      </c>
    </row>
    <row r="7403" spans="1:28" x14ac:dyDescent="0.3">
      <c r="A7403" s="3" t="s">
        <v>38090</v>
      </c>
      <c r="B7403" s="3" t="str">
        <f t="shared" si="1497"/>
        <v>2021-07-04 16:40:57.973</v>
      </c>
      <c r="C7403" s="3">
        <f t="shared" si="1498"/>
        <v>16</v>
      </c>
      <c r="D7403" s="11" t="str">
        <f t="shared" si="1499"/>
        <v>2021-07-04</v>
      </c>
      <c r="E7403" t="str">
        <f t="shared" si="1495"/>
        <v>Afternoon</v>
      </c>
      <c r="F7403" t="str">
        <f t="shared" si="1496"/>
        <v>July</v>
      </c>
      <c r="G7403" t="str">
        <f t="shared" si="1500"/>
        <v>Sunday</v>
      </c>
      <c r="H7403" t="str">
        <f t="shared" si="1501"/>
        <v>Weekend</v>
      </c>
      <c r="I7403" s="3" t="s">
        <v>38052</v>
      </c>
      <c r="J7403" s="3">
        <f t="shared" si="1502"/>
        <v>1</v>
      </c>
      <c r="K7403" s="3" t="s">
        <v>16</v>
      </c>
      <c r="L7403" s="3" t="s">
        <v>16</v>
      </c>
      <c r="M7403" s="3">
        <v>286946</v>
      </c>
      <c r="N7403" t="s">
        <v>38091</v>
      </c>
      <c r="O7403" s="3">
        <f t="shared" si="1503"/>
        <v>3</v>
      </c>
      <c r="P7403" s="3" t="s">
        <v>38092</v>
      </c>
      <c r="Q7403" s="3" t="s">
        <v>38093</v>
      </c>
      <c r="R7403" s="3" t="s">
        <v>38094</v>
      </c>
      <c r="S7403" s="3">
        <f t="shared" si="1504"/>
        <v>6.7937268468085676E-3</v>
      </c>
      <c r="T7403" s="3" t="s">
        <v>22</v>
      </c>
      <c r="U7403" s="3">
        <v>5</v>
      </c>
      <c r="V7403" s="3">
        <v>330</v>
      </c>
      <c r="W7403" s="3">
        <v>25</v>
      </c>
      <c r="X7403" s="3">
        <v>98</v>
      </c>
      <c r="Y7403" s="3">
        <f t="shared" si="1505"/>
        <v>257</v>
      </c>
      <c r="Z7403" s="10">
        <f t="shared" si="1506"/>
        <v>7.575757575757576E-2</v>
      </c>
      <c r="AA7403">
        <f t="shared" si="1507"/>
        <v>1</v>
      </c>
      <c r="AB7403" t="str">
        <f>VLOOKUP(I7403,SourceData!$A$1:$B$3751,2,FALSE)</f>
        <v>Organic</v>
      </c>
    </row>
    <row r="7404" spans="1:28" x14ac:dyDescent="0.3">
      <c r="A7404" s="3" t="s">
        <v>38095</v>
      </c>
      <c r="B7404" s="3" t="str">
        <f t="shared" si="1497"/>
        <v>2021-07-05 20:58:58.620</v>
      </c>
      <c r="C7404" s="3">
        <f t="shared" si="1498"/>
        <v>20</v>
      </c>
      <c r="D7404" s="11" t="str">
        <f t="shared" si="1499"/>
        <v>2021-07-05</v>
      </c>
      <c r="E7404" t="str">
        <f t="shared" si="1495"/>
        <v>Night</v>
      </c>
      <c r="F7404" t="str">
        <f t="shared" si="1496"/>
        <v>July</v>
      </c>
      <c r="G7404" t="str">
        <f t="shared" si="1500"/>
        <v>Monday</v>
      </c>
      <c r="H7404" t="str">
        <f t="shared" si="1501"/>
        <v>Weekday</v>
      </c>
      <c r="I7404" s="3" t="s">
        <v>38052</v>
      </c>
      <c r="J7404" s="3">
        <f t="shared" si="1502"/>
        <v>1</v>
      </c>
      <c r="K7404" s="3" t="s">
        <v>16</v>
      </c>
      <c r="L7404" s="3" t="s">
        <v>16</v>
      </c>
      <c r="M7404" s="3">
        <v>287995</v>
      </c>
      <c r="N7404" t="s">
        <v>220</v>
      </c>
      <c r="O7404" s="3">
        <f t="shared" si="1503"/>
        <v>1</v>
      </c>
      <c r="P7404" s="3" t="s">
        <v>38096</v>
      </c>
      <c r="Q7404" s="3" t="s">
        <v>38097</v>
      </c>
      <c r="R7404" s="3" t="s">
        <v>38098</v>
      </c>
      <c r="S7404" s="3">
        <f t="shared" si="1504"/>
        <v>6.1161689809523523E-3</v>
      </c>
      <c r="T7404" s="3" t="s">
        <v>22</v>
      </c>
      <c r="U7404" s="3">
        <v>5</v>
      </c>
      <c r="V7404" s="3">
        <v>95</v>
      </c>
      <c r="W7404" s="3">
        <v>25</v>
      </c>
      <c r="X7404" s="3">
        <v>0</v>
      </c>
      <c r="Y7404" s="3">
        <f t="shared" si="1505"/>
        <v>120</v>
      </c>
      <c r="Z7404" s="10">
        <f t="shared" si="1506"/>
        <v>0.26315789473684209</v>
      </c>
      <c r="AA7404">
        <f t="shared" si="1507"/>
        <v>1</v>
      </c>
      <c r="AB7404" t="str">
        <f>VLOOKUP(I7404,SourceData!$A$1:$B$3751,2,FALSE)</f>
        <v>Organic</v>
      </c>
    </row>
    <row r="7405" spans="1:28" x14ac:dyDescent="0.3">
      <c r="A7405" s="3" t="s">
        <v>38099</v>
      </c>
      <c r="B7405" s="3" t="str">
        <f t="shared" si="1497"/>
        <v>2021-07-06 14:42:46.881</v>
      </c>
      <c r="C7405" s="3">
        <f t="shared" si="1498"/>
        <v>14</v>
      </c>
      <c r="D7405" s="11" t="str">
        <f t="shared" si="1499"/>
        <v>2021-07-06</v>
      </c>
      <c r="E7405" t="str">
        <f t="shared" si="1495"/>
        <v>Afternoon</v>
      </c>
      <c r="F7405" t="str">
        <f t="shared" si="1496"/>
        <v>July</v>
      </c>
      <c r="G7405" t="str">
        <f t="shared" si="1500"/>
        <v>Tuesday</v>
      </c>
      <c r="H7405" t="str">
        <f t="shared" si="1501"/>
        <v>Weekday</v>
      </c>
      <c r="I7405" s="3" t="s">
        <v>38052</v>
      </c>
      <c r="J7405" s="3">
        <f t="shared" si="1502"/>
        <v>1</v>
      </c>
      <c r="K7405" s="3" t="s">
        <v>16</v>
      </c>
      <c r="L7405" s="3" t="s">
        <v>16</v>
      </c>
      <c r="M7405" s="3">
        <v>288364</v>
      </c>
      <c r="N7405" t="s">
        <v>38100</v>
      </c>
      <c r="O7405" s="3">
        <f t="shared" si="1503"/>
        <v>1</v>
      </c>
      <c r="P7405" s="3" t="s">
        <v>38101</v>
      </c>
      <c r="Q7405" s="3" t="s">
        <v>38102</v>
      </c>
      <c r="R7405" s="3" t="s">
        <v>38103</v>
      </c>
      <c r="S7405" s="3">
        <f t="shared" si="1504"/>
        <v>1.6195023148611654E-2</v>
      </c>
      <c r="T7405" s="3" t="s">
        <v>22</v>
      </c>
      <c r="U7405" s="3"/>
      <c r="V7405" s="3">
        <v>330</v>
      </c>
      <c r="W7405" s="3">
        <v>25</v>
      </c>
      <c r="X7405" s="3">
        <v>0</v>
      </c>
      <c r="Y7405" s="3">
        <f t="shared" si="1505"/>
        <v>355</v>
      </c>
      <c r="Z7405" s="10">
        <f t="shared" si="1506"/>
        <v>7.575757575757576E-2</v>
      </c>
      <c r="AA7405">
        <f t="shared" si="1507"/>
        <v>1</v>
      </c>
      <c r="AB7405" t="str">
        <f>VLOOKUP(I7405,SourceData!$A$1:$B$3751,2,FALSE)</f>
        <v>Organic</v>
      </c>
    </row>
    <row r="7406" spans="1:28" x14ac:dyDescent="0.3">
      <c r="A7406" s="3" t="s">
        <v>38104</v>
      </c>
      <c r="B7406" s="3" t="str">
        <f t="shared" si="1497"/>
        <v>2021-07-10 21:20:46.782</v>
      </c>
      <c r="C7406" s="3">
        <f t="shared" si="1498"/>
        <v>21</v>
      </c>
      <c r="D7406" s="11" t="str">
        <f t="shared" si="1499"/>
        <v>2021-07-10</v>
      </c>
      <c r="E7406" t="str">
        <f t="shared" si="1495"/>
        <v>Night</v>
      </c>
      <c r="F7406" t="str">
        <f t="shared" si="1496"/>
        <v>July</v>
      </c>
      <c r="G7406" t="str">
        <f t="shared" si="1500"/>
        <v>Saturday</v>
      </c>
      <c r="H7406" t="str">
        <f t="shared" si="1501"/>
        <v>Weekend</v>
      </c>
      <c r="I7406" s="3" t="s">
        <v>38052</v>
      </c>
      <c r="J7406" s="3">
        <f t="shared" si="1502"/>
        <v>1</v>
      </c>
      <c r="K7406" s="3" t="s">
        <v>16</v>
      </c>
      <c r="L7406" s="3" t="s">
        <v>16</v>
      </c>
      <c r="M7406" s="3">
        <v>291560</v>
      </c>
      <c r="N7406" t="s">
        <v>38105</v>
      </c>
      <c r="O7406" s="3">
        <f t="shared" si="1503"/>
        <v>3</v>
      </c>
      <c r="P7406" s="3" t="s">
        <v>38106</v>
      </c>
      <c r="Q7406" s="3" t="s">
        <v>38107</v>
      </c>
      <c r="R7406" s="3" t="s">
        <v>38108</v>
      </c>
      <c r="S7406" s="3">
        <f t="shared" si="1504"/>
        <v>8.7296990750473924E-3</v>
      </c>
      <c r="T7406" s="3" t="s">
        <v>22</v>
      </c>
      <c r="U7406" s="3">
        <v>5</v>
      </c>
      <c r="V7406" s="3">
        <v>460</v>
      </c>
      <c r="W7406" s="3">
        <v>0</v>
      </c>
      <c r="X7406" s="3">
        <v>54</v>
      </c>
      <c r="Y7406" s="3">
        <f t="shared" si="1505"/>
        <v>406</v>
      </c>
      <c r="Z7406" s="10">
        <f t="shared" si="1506"/>
        <v>0</v>
      </c>
      <c r="AA7406">
        <f t="shared" si="1507"/>
        <v>1</v>
      </c>
      <c r="AB7406" t="str">
        <f>VLOOKUP(I7406,SourceData!$A$1:$B$3751,2,FALSE)</f>
        <v>Organic</v>
      </c>
    </row>
    <row r="7407" spans="1:28" x14ac:dyDescent="0.3">
      <c r="A7407" s="3" t="s">
        <v>38109</v>
      </c>
      <c r="B7407" s="3" t="str">
        <f t="shared" si="1497"/>
        <v>2021-07-11 21:17:10.179</v>
      </c>
      <c r="C7407" s="3">
        <f t="shared" si="1498"/>
        <v>21</v>
      </c>
      <c r="D7407" s="11" t="str">
        <f t="shared" si="1499"/>
        <v>2021-07-11</v>
      </c>
      <c r="E7407" t="str">
        <f t="shared" si="1495"/>
        <v>Night</v>
      </c>
      <c r="F7407" t="str">
        <f t="shared" si="1496"/>
        <v>July</v>
      </c>
      <c r="G7407" t="str">
        <f t="shared" si="1500"/>
        <v>Sunday</v>
      </c>
      <c r="H7407" t="str">
        <f t="shared" si="1501"/>
        <v>Weekend</v>
      </c>
      <c r="I7407" s="3" t="s">
        <v>38052</v>
      </c>
      <c r="J7407" s="3">
        <f t="shared" si="1502"/>
        <v>1</v>
      </c>
      <c r="K7407" s="3" t="s">
        <v>16</v>
      </c>
      <c r="L7407" s="3" t="s">
        <v>16</v>
      </c>
      <c r="M7407" s="3">
        <v>292349</v>
      </c>
      <c r="N7407" t="s">
        <v>34676</v>
      </c>
      <c r="O7407" s="3">
        <f t="shared" si="1503"/>
        <v>1</v>
      </c>
      <c r="P7407" s="3" t="s">
        <v>38110</v>
      </c>
      <c r="Q7407" s="3" t="s">
        <v>38111</v>
      </c>
      <c r="R7407" s="3" t="s">
        <v>38112</v>
      </c>
      <c r="S7407" s="3">
        <f t="shared" si="1504"/>
        <v>8.5853240743745118E-3</v>
      </c>
      <c r="T7407" s="3" t="s">
        <v>22</v>
      </c>
      <c r="U7407" s="3"/>
      <c r="V7407" s="3">
        <v>290</v>
      </c>
      <c r="W7407" s="3">
        <v>25</v>
      </c>
      <c r="X7407" s="3">
        <v>58</v>
      </c>
      <c r="Y7407" s="3">
        <f t="shared" si="1505"/>
        <v>257</v>
      </c>
      <c r="Z7407" s="10">
        <f t="shared" si="1506"/>
        <v>8.6206896551724144E-2</v>
      </c>
      <c r="AA7407">
        <f t="shared" si="1507"/>
        <v>1</v>
      </c>
      <c r="AB7407" t="str">
        <f>VLOOKUP(I7407,SourceData!$A$1:$B$3751,2,FALSE)</f>
        <v>Organic</v>
      </c>
    </row>
    <row r="7408" spans="1:28" x14ac:dyDescent="0.3">
      <c r="A7408" s="3" t="s">
        <v>38113</v>
      </c>
      <c r="B7408" s="3" t="str">
        <f t="shared" si="1497"/>
        <v>2021-07-13 13:03:52.126</v>
      </c>
      <c r="C7408" s="3">
        <f t="shared" si="1498"/>
        <v>13</v>
      </c>
      <c r="D7408" s="11" t="str">
        <f t="shared" si="1499"/>
        <v>2021-07-13</v>
      </c>
      <c r="E7408" t="str">
        <f t="shared" si="1495"/>
        <v>Afternoon</v>
      </c>
      <c r="F7408" t="str">
        <f t="shared" si="1496"/>
        <v>July</v>
      </c>
      <c r="G7408" t="str">
        <f t="shared" si="1500"/>
        <v>Tuesday</v>
      </c>
      <c r="H7408" t="str">
        <f t="shared" si="1501"/>
        <v>Weekday</v>
      </c>
      <c r="I7408" s="3" t="s">
        <v>38052</v>
      </c>
      <c r="J7408" s="3">
        <f t="shared" si="1502"/>
        <v>1</v>
      </c>
      <c r="K7408" s="3" t="s">
        <v>16</v>
      </c>
      <c r="L7408" s="3" t="s">
        <v>16</v>
      </c>
      <c r="M7408" s="3">
        <v>293392</v>
      </c>
      <c r="N7408" t="s">
        <v>38114</v>
      </c>
      <c r="O7408" s="3">
        <f t="shared" si="1503"/>
        <v>2</v>
      </c>
      <c r="P7408" s="3" t="s">
        <v>38115</v>
      </c>
      <c r="Q7408" s="3" t="s">
        <v>38116</v>
      </c>
      <c r="R7408" s="3" t="s">
        <v>38117</v>
      </c>
      <c r="S7408" s="3">
        <f t="shared" si="1504"/>
        <v>9.0516319469315931E-3</v>
      </c>
      <c r="T7408" s="3" t="s">
        <v>22</v>
      </c>
      <c r="U7408" s="3">
        <v>5</v>
      </c>
      <c r="V7408" s="3">
        <v>410</v>
      </c>
      <c r="W7408" s="3">
        <v>0</v>
      </c>
      <c r="X7408" s="3">
        <v>0</v>
      </c>
      <c r="Y7408" s="3">
        <f t="shared" si="1505"/>
        <v>410</v>
      </c>
      <c r="Z7408" s="10">
        <f t="shared" si="1506"/>
        <v>0</v>
      </c>
      <c r="AA7408">
        <f t="shared" si="1507"/>
        <v>1</v>
      </c>
      <c r="AB7408" t="str">
        <f>VLOOKUP(I7408,SourceData!$A$1:$B$3751,2,FALSE)</f>
        <v>Organic</v>
      </c>
    </row>
    <row r="7409" spans="1:28" x14ac:dyDescent="0.3">
      <c r="A7409" s="3" t="s">
        <v>38118</v>
      </c>
      <c r="B7409" s="3" t="str">
        <f t="shared" si="1497"/>
        <v>2021-07-17 16:55:36.420</v>
      </c>
      <c r="C7409" s="3">
        <f t="shared" si="1498"/>
        <v>16</v>
      </c>
      <c r="D7409" s="11" t="str">
        <f t="shared" si="1499"/>
        <v>2021-07-17</v>
      </c>
      <c r="E7409" t="str">
        <f t="shared" si="1495"/>
        <v>Afternoon</v>
      </c>
      <c r="F7409" t="str">
        <f t="shared" si="1496"/>
        <v>July</v>
      </c>
      <c r="G7409" t="str">
        <f t="shared" si="1500"/>
        <v>Saturday</v>
      </c>
      <c r="H7409" t="str">
        <f t="shared" si="1501"/>
        <v>Weekend</v>
      </c>
      <c r="I7409" s="3" t="s">
        <v>38052</v>
      </c>
      <c r="J7409" s="3">
        <f t="shared" si="1502"/>
        <v>1</v>
      </c>
      <c r="K7409" s="3" t="s">
        <v>16</v>
      </c>
      <c r="L7409" s="3" t="s">
        <v>16</v>
      </c>
      <c r="M7409" s="3">
        <v>296695</v>
      </c>
      <c r="N7409" t="s">
        <v>955</v>
      </c>
      <c r="O7409" s="3">
        <f t="shared" si="1503"/>
        <v>1</v>
      </c>
      <c r="P7409" s="3" t="s">
        <v>38119</v>
      </c>
      <c r="Q7409" s="3" t="s">
        <v>38120</v>
      </c>
      <c r="R7409" s="3" t="s">
        <v>38121</v>
      </c>
      <c r="S7409" s="3">
        <f t="shared" si="1504"/>
        <v>6.4569444439257495E-3</v>
      </c>
      <c r="T7409" s="3" t="s">
        <v>22</v>
      </c>
      <c r="U7409" s="3">
        <v>5</v>
      </c>
      <c r="V7409" s="3">
        <v>330</v>
      </c>
      <c r="W7409" s="3">
        <v>25</v>
      </c>
      <c r="X7409" s="3">
        <v>0</v>
      </c>
      <c r="Y7409" s="3">
        <f t="shared" si="1505"/>
        <v>355</v>
      </c>
      <c r="Z7409" s="10">
        <f t="shared" si="1506"/>
        <v>7.575757575757576E-2</v>
      </c>
      <c r="AA7409">
        <f t="shared" si="1507"/>
        <v>1</v>
      </c>
      <c r="AB7409" t="str">
        <f>VLOOKUP(I7409,SourceData!$A$1:$B$3751,2,FALSE)</f>
        <v>Organic</v>
      </c>
    </row>
    <row r="7410" spans="1:28" x14ac:dyDescent="0.3">
      <c r="A7410" s="3" t="s">
        <v>38122</v>
      </c>
      <c r="B7410" s="3" t="str">
        <f t="shared" si="1497"/>
        <v>2021-07-20 20:15:40.293</v>
      </c>
      <c r="C7410" s="3">
        <f t="shared" si="1498"/>
        <v>20</v>
      </c>
      <c r="D7410" s="11" t="str">
        <f t="shared" si="1499"/>
        <v>2021-07-20</v>
      </c>
      <c r="E7410" t="str">
        <f t="shared" si="1495"/>
        <v>Night</v>
      </c>
      <c r="F7410" t="str">
        <f t="shared" si="1496"/>
        <v>July</v>
      </c>
      <c r="G7410" t="str">
        <f t="shared" si="1500"/>
        <v>Tuesday</v>
      </c>
      <c r="H7410" t="str">
        <f t="shared" si="1501"/>
        <v>Weekday</v>
      </c>
      <c r="I7410" s="3" t="s">
        <v>38052</v>
      </c>
      <c r="J7410" s="3">
        <f t="shared" si="1502"/>
        <v>1</v>
      </c>
      <c r="K7410" s="3" t="s">
        <v>16</v>
      </c>
      <c r="L7410" s="3" t="s">
        <v>16</v>
      </c>
      <c r="M7410" s="3">
        <v>299274</v>
      </c>
      <c r="N7410" t="s">
        <v>38123</v>
      </c>
      <c r="O7410" s="3">
        <f t="shared" si="1503"/>
        <v>4</v>
      </c>
      <c r="P7410" s="3" t="s">
        <v>38124</v>
      </c>
      <c r="Q7410" s="3" t="s">
        <v>38125</v>
      </c>
      <c r="R7410" s="3" t="s">
        <v>38126</v>
      </c>
      <c r="S7410" s="3">
        <f t="shared" si="1504"/>
        <v>1.0994884258252569E-2</v>
      </c>
      <c r="T7410" s="3" t="s">
        <v>22</v>
      </c>
      <c r="U7410" s="3">
        <v>5</v>
      </c>
      <c r="V7410" s="3">
        <v>675</v>
      </c>
      <c r="W7410" s="3">
        <v>0</v>
      </c>
      <c r="X7410" s="3">
        <v>125</v>
      </c>
      <c r="Y7410" s="3">
        <f t="shared" si="1505"/>
        <v>550</v>
      </c>
      <c r="Z7410" s="10">
        <f t="shared" si="1506"/>
        <v>0</v>
      </c>
      <c r="AA7410">
        <f t="shared" si="1507"/>
        <v>1</v>
      </c>
      <c r="AB7410" t="str">
        <f>VLOOKUP(I7410,SourceData!$A$1:$B$3751,2,FALSE)</f>
        <v>Organic</v>
      </c>
    </row>
    <row r="7411" spans="1:28" x14ac:dyDescent="0.3">
      <c r="A7411" s="3" t="s">
        <v>38127</v>
      </c>
      <c r="B7411" s="3" t="str">
        <f t="shared" si="1497"/>
        <v>2021-07-21 00:40:25.411</v>
      </c>
      <c r="C7411" s="3">
        <f t="shared" si="1498"/>
        <v>0</v>
      </c>
      <c r="D7411" s="11" t="str">
        <f t="shared" si="1499"/>
        <v>2021-07-21</v>
      </c>
      <c r="E7411" t="str">
        <f t="shared" si="1495"/>
        <v>Late Night</v>
      </c>
      <c r="F7411" t="str">
        <f t="shared" si="1496"/>
        <v>July</v>
      </c>
      <c r="G7411" t="str">
        <f t="shared" si="1500"/>
        <v>Wednesday</v>
      </c>
      <c r="H7411" t="str">
        <f t="shared" si="1501"/>
        <v>Weekday</v>
      </c>
      <c r="I7411" s="3" t="s">
        <v>38052</v>
      </c>
      <c r="J7411" s="3">
        <f t="shared" si="1502"/>
        <v>1</v>
      </c>
      <c r="K7411" s="3" t="s">
        <v>16</v>
      </c>
      <c r="L7411" s="3" t="s">
        <v>16</v>
      </c>
      <c r="M7411" s="3">
        <v>299489</v>
      </c>
      <c r="N7411" t="s">
        <v>38128</v>
      </c>
      <c r="O7411" s="3">
        <f t="shared" si="1503"/>
        <v>2</v>
      </c>
      <c r="P7411" s="3" t="s">
        <v>38129</v>
      </c>
      <c r="Q7411" s="3" t="s">
        <v>38130</v>
      </c>
      <c r="R7411" s="3" t="s">
        <v>38131</v>
      </c>
      <c r="S7411" s="3">
        <f t="shared" si="1504"/>
        <v>7.7830902737332508E-3</v>
      </c>
      <c r="T7411" s="3" t="s">
        <v>22</v>
      </c>
      <c r="U7411" s="3">
        <v>5</v>
      </c>
      <c r="V7411" s="3">
        <v>225</v>
      </c>
      <c r="W7411" s="3">
        <v>33</v>
      </c>
      <c r="X7411" s="3">
        <v>0</v>
      </c>
      <c r="Y7411" s="3">
        <f t="shared" si="1505"/>
        <v>258</v>
      </c>
      <c r="Z7411" s="10">
        <f t="shared" si="1506"/>
        <v>0.14666666666666667</v>
      </c>
      <c r="AA7411">
        <f t="shared" si="1507"/>
        <v>1</v>
      </c>
      <c r="AB7411" t="str">
        <f>VLOOKUP(I7411,SourceData!$A$1:$B$3751,2,FALSE)</f>
        <v>Organic</v>
      </c>
    </row>
    <row r="7412" spans="1:28" x14ac:dyDescent="0.3">
      <c r="A7412" s="3" t="s">
        <v>38132</v>
      </c>
      <c r="B7412" s="3" t="str">
        <f t="shared" si="1497"/>
        <v>2021-07-21 15:49:38.991</v>
      </c>
      <c r="C7412" s="3">
        <f t="shared" si="1498"/>
        <v>15</v>
      </c>
      <c r="D7412" s="11" t="str">
        <f t="shared" si="1499"/>
        <v>2021-07-21</v>
      </c>
      <c r="E7412" t="str">
        <f t="shared" si="1495"/>
        <v>Afternoon</v>
      </c>
      <c r="F7412" t="str">
        <f t="shared" si="1496"/>
        <v>July</v>
      </c>
      <c r="G7412" t="str">
        <f t="shared" si="1500"/>
        <v>Wednesday</v>
      </c>
      <c r="H7412" t="str">
        <f t="shared" si="1501"/>
        <v>Weekday</v>
      </c>
      <c r="I7412" s="3" t="s">
        <v>38052</v>
      </c>
      <c r="J7412" s="3">
        <f t="shared" si="1502"/>
        <v>1</v>
      </c>
      <c r="K7412" s="3" t="s">
        <v>16</v>
      </c>
      <c r="L7412" s="3" t="s">
        <v>16</v>
      </c>
      <c r="M7412" s="3">
        <v>299860</v>
      </c>
      <c r="N7412" t="s">
        <v>38100</v>
      </c>
      <c r="O7412" s="3">
        <f t="shared" si="1503"/>
        <v>1</v>
      </c>
      <c r="P7412" s="3" t="s">
        <v>38133</v>
      </c>
      <c r="Q7412" s="3" t="s">
        <v>38134</v>
      </c>
      <c r="R7412" s="3" t="s">
        <v>38135</v>
      </c>
      <c r="S7412" s="3">
        <f t="shared" si="1504"/>
        <v>8.6313425927073695E-3</v>
      </c>
      <c r="T7412" s="3" t="s">
        <v>22</v>
